"/>
        <v>246.4</v>
      </c>
      <c r="AG803" s="3" t="str">
        <f t="shared" ca="1" si="4590"/>
        <v>233.7</v>
      </c>
      <c r="AH803" s="3" t="str">
        <f t="shared" ca="1" si="4591"/>
        <v>17.60</v>
      </c>
      <c r="AI803" s="3" t="str">
        <f t="shared" ca="1" si="4592"/>
        <v>17.59</v>
      </c>
      <c r="AJ803" s="3" t="str">
        <f t="shared" ca="1" si="4593"/>
        <v>17.49</v>
      </c>
      <c r="AK803" s="3">
        <f t="shared" si="4594"/>
        <v>0.5</v>
      </c>
      <c r="AL803" s="3">
        <f t="shared" ca="1" si="4595"/>
        <v>130.06314775828326</v>
      </c>
      <c r="AM803" s="3">
        <f t="shared" ca="1" si="4596"/>
        <v>2.9162142582046235</v>
      </c>
      <c r="AO803" s="3">
        <f t="shared" ca="1" si="4597"/>
        <v>7.96</v>
      </c>
      <c r="AP803" s="3">
        <f>0</f>
        <v>0</v>
      </c>
      <c r="AQ803" s="3">
        <f t="shared" ca="1" si="4598"/>
        <v>0</v>
      </c>
      <c r="AR803" s="3">
        <f t="shared" ca="1" si="4599"/>
        <v>2.5801159144500001E-3</v>
      </c>
      <c r="AS803" s="3">
        <f t="shared" ca="1" si="4600"/>
        <v>25.001850000000001</v>
      </c>
      <c r="AT803" s="3">
        <f t="shared" ca="1" si="4601"/>
        <v>0.103197</v>
      </c>
      <c r="AU803" s="3">
        <f t="shared" ca="1" si="4602"/>
        <v>0</v>
      </c>
      <c r="AV803" s="3">
        <f>1</f>
        <v>1</v>
      </c>
      <c r="AW803" s="3">
        <f t="shared" ca="1" si="4603"/>
        <v>3.5292994675225768E-4</v>
      </c>
      <c r="AX803" s="3">
        <f t="shared" ca="1" si="4604"/>
        <v>-3.6421311714992735E-5</v>
      </c>
      <c r="AY803" s="3">
        <f t="shared" ca="1" si="4605"/>
        <v>5.8611215975826157E-3</v>
      </c>
      <c r="AZ803" s="3">
        <f t="shared" ca="1" si="4606"/>
        <v>2.2320192684475337</v>
      </c>
      <c r="BA803" s="3">
        <f t="shared" ca="1" si="4607"/>
        <v>2.0190204829627465</v>
      </c>
      <c r="BB803" s="3">
        <f t="shared" ca="1" si="4608"/>
        <v>2.1219905275938466E-4</v>
      </c>
      <c r="BC803" s="3">
        <f t="shared" ca="1" si="4609"/>
        <v>2.3679168616906154E-3</v>
      </c>
      <c r="BD803" s="3">
        <f t="shared" ca="1" si="4610"/>
        <v>27.020870482962749</v>
      </c>
      <c r="BE803" s="3">
        <f t="shared" ca="1" si="4611"/>
        <v>8.7632885964337784E-2</v>
      </c>
      <c r="BF803" s="3">
        <f t="shared" ca="1" si="4612"/>
        <v>7.8531538387403479E-3</v>
      </c>
      <c r="BG803" s="3">
        <f>1</f>
        <v>1</v>
      </c>
      <c r="BH803" s="3">
        <f t="shared" ca="1" si="4613"/>
        <v>8.2060837854926062E-3</v>
      </c>
      <c r="BI803" s="3">
        <f t="shared" ca="1" si="4614"/>
        <v>-3.0928269777140405E-5</v>
      </c>
      <c r="BJ803" s="3">
        <f t="shared" ca="1" si="4615"/>
        <v>2.8080522717671254E-3</v>
      </c>
      <c r="BK803" s="3">
        <f t="shared" ca="1" si="4616"/>
        <v>2.5515948120946796</v>
      </c>
      <c r="BL803" s="3">
        <f t="shared" ca="1" si="4617"/>
        <v>3.3488809659254928</v>
      </c>
      <c r="BM803" s="3">
        <f t="shared" ca="1" si="4618"/>
        <v>3.5196738951876925E-4</v>
      </c>
      <c r="BN803" s="3">
        <f t="shared" ca="1" si="4619"/>
        <v>2.228148524931231E-3</v>
      </c>
      <c r="BO803" s="3">
        <f t="shared" ca="1" si="4620"/>
        <v>28.350730965925493</v>
      </c>
      <c r="BP803" s="3">
        <f t="shared" ca="1" si="4621"/>
        <v>7.8592277836124366E-2</v>
      </c>
      <c r="BQ803" s="3">
        <f t="shared" ca="1" si="4622"/>
        <v>1.2414755370568608E-2</v>
      </c>
      <c r="BR803" s="3">
        <f>1</f>
        <v>1</v>
      </c>
      <c r="BS803" s="3">
        <f t="shared" ca="1" si="4623"/>
        <v>1.2767685317320867E-2</v>
      </c>
      <c r="BT803" s="3">
        <f t="shared" ca="1" si="4624"/>
        <v>-2.7737568431842014E-5</v>
      </c>
      <c r="BU803" s="3">
        <f t="shared" ca="1" si="4625"/>
        <v>1.8920872300212431E-3</v>
      </c>
      <c r="BV803" s="3">
        <f t="shared" ca="1" si="4626"/>
        <v>2.7230588453953226</v>
      </c>
      <c r="BW803" s="3">
        <f t="shared" ca="1" si="4627"/>
        <v>5.6288114488882393</v>
      </c>
      <c r="BX803" s="3">
        <f t="shared" ca="1" si="4628"/>
        <v>5.9158808327815389E-4</v>
      </c>
      <c r="BY803" s="3">
        <f t="shared" ca="1" si="4629"/>
        <v>1.9885278311718461E-3</v>
      </c>
      <c r="BZ803" s="3">
        <f t="shared" ca="1" si="4630"/>
        <v>30.63066144888824</v>
      </c>
      <c r="CA803" s="3">
        <f t="shared" ca="1" si="4631"/>
        <v>6.491951975931036E-2</v>
      </c>
      <c r="CB803" s="3">
        <f t="shared" ca="1" si="4632"/>
        <v>1.9313591522184578E-2</v>
      </c>
      <c r="CC803" s="3">
        <f>1</f>
        <v>1</v>
      </c>
      <c r="CD803" s="3">
        <f t="shared" ca="1" si="4633"/>
        <v>1.9666521468936837E-2</v>
      </c>
      <c r="CE803" s="3">
        <f t="shared" ca="1" si="4634"/>
        <v>-2.2912042651835545E-5</v>
      </c>
      <c r="CF803" s="3">
        <f t="shared" ca="1" si="4635"/>
        <v>1.1031490660042172E-3</v>
      </c>
      <c r="CG803" s="3">
        <f t="shared" ca="1" si="4636"/>
        <v>2.9573657983767738</v>
      </c>
      <c r="CH803" s="3">
        <f t="shared" ca="1" si="4637"/>
        <v>7.1032119318509856</v>
      </c>
      <c r="CI803" s="3">
        <f t="shared" ca="1" si="4638"/>
        <v>7.4654757403753861E-4</v>
      </c>
      <c r="CJ803" s="3">
        <f t="shared" ca="1" si="4639"/>
        <v>1.8335683404124615E-3</v>
      </c>
      <c r="CK803" s="3">
        <f t="shared" ca="1" si="4640"/>
        <v>32.105061931850983</v>
      </c>
      <c r="CL803" s="3">
        <f t="shared" ca="1" si="4641"/>
        <v>5.7111502986804834E-2</v>
      </c>
      <c r="CM803" s="3">
        <f t="shared" ca="1" si="4642"/>
        <v>2.3253266902964583E-2</v>
      </c>
      <c r="CN803" s="3">
        <f>1</f>
        <v>1</v>
      </c>
      <c r="CO803" s="3">
        <f t="shared" ca="1" si="4643"/>
        <v>2.3606196849716841E-2</v>
      </c>
      <c r="CP803" s="3">
        <f t="shared" ca="1" si="4644"/>
        <v>-2.0156359708074435E-5</v>
      </c>
      <c r="CQ803" s="3">
        <f t="shared" ca="1" si="4645"/>
        <v>8.2502463975295433E-4</v>
      </c>
      <c r="CR803" s="3">
        <f t="shared" ca="1" si="4646"/>
        <v>3.0835330808452892</v>
      </c>
      <c r="CS803" s="3">
        <f t="shared" ca="1" si="4647"/>
        <v>9.246372414813731</v>
      </c>
      <c r="CT803" s="3">
        <f t="shared" ca="1" si="4648"/>
        <v>9.7179374079692314E-4</v>
      </c>
      <c r="CU803" s="3">
        <f t="shared" ca="1" si="4649"/>
        <v>1.6083221736530769E-3</v>
      </c>
      <c r="CV803" s="3">
        <f t="shared" ca="1" si="4650"/>
        <v>34.248222414813732</v>
      </c>
      <c r="CW803" s="3">
        <f t="shared" ca="1" si="4651"/>
        <v>4.6960748916341215E-2</v>
      </c>
      <c r="CX803" s="3">
        <f t="shared" ca="1" si="4652"/>
        <v>2.8375012548872706E-2</v>
      </c>
      <c r="CY803" s="3">
        <f>1</f>
        <v>1</v>
      </c>
      <c r="CZ803" s="3">
        <f t="shared" ca="1" si="4653"/>
        <v>2.8727942495624964E-2</v>
      </c>
      <c r="DA803" s="3">
        <f t="shared" ca="1" si="4654"/>
        <v>-1.6573854614490448E-5</v>
      </c>
      <c r="DB803" s="3">
        <f t="shared" ca="1" si="4655"/>
        <v>5.6578175156678234E-4</v>
      </c>
      <c r="DC803" s="3">
        <f t="shared" ca="1" si="4656"/>
        <v>3.2473510641636798</v>
      </c>
      <c r="DD803" s="3">
        <f t="shared" ca="1" si="4657"/>
        <v>11.177102897776479</v>
      </c>
      <c r="DE803" s="3">
        <f t="shared" ca="1" si="4658"/>
        <v>1.1747135145563079E-3</v>
      </c>
      <c r="DF803" s="3">
        <f t="shared" ca="1" si="4659"/>
        <v>1.4054023998936922E-3</v>
      </c>
      <c r="DG803" s="3">
        <f t="shared" ca="1" si="4660"/>
        <v>36.178952897776483</v>
      </c>
      <c r="DH803" s="3">
        <f t="shared" ca="1" si="4661"/>
        <v>3.8845856149144285E-2</v>
      </c>
      <c r="DI803" s="3">
        <f t="shared" ca="1" si="4662"/>
        <v>3.2469527735516757E-2</v>
      </c>
      <c r="DJ803" s="3">
        <f>1</f>
        <v>1</v>
      </c>
      <c r="DK803" s="3">
        <f t="shared" ca="1" si="4663"/>
        <v>3.2822457682269011E-2</v>
      </c>
      <c r="DL803" s="3">
        <f t="shared" ca="1" si="4664"/>
        <v>-1.3709865942263354E-5</v>
      </c>
      <c r="DM803" s="3">
        <f t="shared" ca="1" si="4665"/>
        <v>4.1251325206070541E-4</v>
      </c>
      <c r="DN803" s="3">
        <f t="shared" ca="1" si="4666"/>
        <v>3.3845620951034081</v>
      </c>
      <c r="DO803" s="3">
        <f t="shared" ca="1" si="4667"/>
        <v>12.864533380739225</v>
      </c>
      <c r="DP803" s="3">
        <f t="shared" ca="1" si="4668"/>
        <v>1.3520624583156927E-3</v>
      </c>
      <c r="DQ803" s="3">
        <f t="shared" ca="1" si="4669"/>
        <v>1.2280534561343074E-3</v>
      </c>
      <c r="DR803" s="3">
        <f t="shared" ca="1" si="4670"/>
        <v>37.866383380739222</v>
      </c>
      <c r="DS803" s="3">
        <f t="shared" ca="1" si="4671"/>
        <v>3.2431231781141219E-2</v>
      </c>
      <c r="DT803" s="3">
        <f t="shared" ca="1" si="4672"/>
        <v>3.5706141902197633E-2</v>
      </c>
      <c r="DU803" s="3">
        <f>1</f>
        <v>1</v>
      </c>
      <c r="DV803" s="3">
        <f t="shared" ca="1" si="4673"/>
        <v>3.6059071848949888E-2</v>
      </c>
      <c r="DW803" s="3">
        <f t="shared" ca="1" si="4674"/>
        <v>-1.1445952905628297E-5</v>
      </c>
      <c r="DX803" s="3">
        <f t="shared" ca="1" si="4675"/>
        <v>3.1467620244838429E-4</v>
      </c>
      <c r="DY803" s="3">
        <f t="shared" ca="1" si="4676"/>
        <v>3.5021360995911968</v>
      </c>
      <c r="DZ803" s="3">
        <f t="shared" ca="1" si="4677"/>
        <v>14.444563863701971</v>
      </c>
      <c r="EA803" s="3">
        <f t="shared" ca="1" si="4678"/>
        <v>1.5181236620750772E-3</v>
      </c>
      <c r="EB803" s="3">
        <f t="shared" ca="1" si="4679"/>
        <v>1.0619922523749229E-3</v>
      </c>
      <c r="EC803" s="3">
        <f t="shared" ca="1" si="4680"/>
        <v>39.44641386370197</v>
      </c>
      <c r="ED803" s="3">
        <f t="shared" ca="1" si="4681"/>
        <v>2.6922403036291041E-2</v>
      </c>
      <c r="EE803" s="3">
        <f t="shared" ca="1" si="4682"/>
        <v>3.8485720585922083E-2</v>
      </c>
      <c r="EF803" s="3">
        <f>1</f>
        <v>1</v>
      </c>
      <c r="EG803" s="3">
        <f t="shared" ca="1" si="4683"/>
        <v>3.8838650532674338E-2</v>
      </c>
      <c r="EH803" s="3">
        <f t="shared" ca="1" si="4684"/>
        <v>-9.5017222700410181E-6</v>
      </c>
      <c r="EI803" s="3">
        <f t="shared" ca="1" si="4685"/>
        <v>2.4312412507493386E-4</v>
      </c>
      <c r="EJ803" s="3">
        <f t="shared" ca="1" si="4686"/>
        <v>3.6141719442127345</v>
      </c>
      <c r="EK803" s="3">
        <f t="shared" ca="1" si="4687"/>
        <v>16.110724346664718</v>
      </c>
      <c r="EL803" s="3">
        <f t="shared" ca="1" si="4688"/>
        <v>1.693237128834462E-3</v>
      </c>
      <c r="EM803" s="3">
        <f t="shared" ca="1" si="4689"/>
        <v>8.8687878561553813E-4</v>
      </c>
      <c r="EN803" s="3">
        <f t="shared" ca="1" si="4690"/>
        <v>41.112574346664715</v>
      </c>
      <c r="EO803" s="3">
        <f t="shared" ca="1" si="4691"/>
        <v>2.1571959423832256E-2</v>
      </c>
      <c r="EP803" s="3">
        <f t="shared" ca="1" si="4692"/>
        <v>4.1185383200695307E-2</v>
      </c>
      <c r="EQ803" s="3">
        <f>1</f>
        <v>1</v>
      </c>
      <c r="ER803" s="3">
        <f t="shared" ca="1" si="4693"/>
        <v>4.1538313147447561E-2</v>
      </c>
      <c r="ES803" s="3">
        <f t="shared" ca="1" si="4694"/>
        <v>-7.6133904907949809E-6</v>
      </c>
      <c r="ET803" s="3">
        <f t="shared" ca="1" si="4695"/>
        <v>1.8248429935937421E-4</v>
      </c>
      <c r="EU803" s="3">
        <f t="shared" ca="1" si="4696"/>
        <v>3.7387744955631912</v>
      </c>
      <c r="EV803" s="3">
        <f t="shared" ca="1" si="4697"/>
        <v>17.972214829627465</v>
      </c>
      <c r="EW803" s="3">
        <f t="shared" ca="1" si="4698"/>
        <v>1.8888797785938465E-3</v>
      </c>
      <c r="EX803" s="3">
        <f t="shared" ca="1" si="4699"/>
        <v>6.912361358561536E-4</v>
      </c>
      <c r="EY803" s="3">
        <f t="shared" ca="1" si="4700"/>
        <v>42.974064829627466</v>
      </c>
      <c r="EZ803" s="3">
        <f t="shared" ca="1" si="4701"/>
        <v>1.6084960512732251E-2</v>
      </c>
      <c r="FA803" s="3">
        <f t="shared" ca="1" si="4702"/>
        <v>4.3953947248937052E-2</v>
      </c>
      <c r="FB803" s="3">
        <f>1</f>
        <v>1</v>
      </c>
      <c r="FC803" s="3">
        <f t="shared" ca="1" si="4703"/>
        <v>4.4306877195689306E-2</v>
      </c>
      <c r="FD803" s="3">
        <f t="shared" ca="1" si="4704"/>
        <v>-5.6768642572707609E-6</v>
      </c>
      <c r="FE803" s="3">
        <f t="shared" ca="1" si="4705"/>
        <v>1.277576439585211E-4</v>
      </c>
      <c r="FF803" s="3">
        <f t="shared" ca="1" si="4706"/>
        <v>3.8936131058336323</v>
      </c>
      <c r="FG803" s="3">
        <f t="shared" ca="1" si="4707"/>
        <v>20.231475312590209</v>
      </c>
      <c r="FH803" s="3">
        <f t="shared" ca="1" si="4708"/>
        <v>2.1263280553532309E-3</v>
      </c>
      <c r="FI803" s="3">
        <f t="shared" ca="1" si="4709"/>
        <v>4.5378785909676918E-4</v>
      </c>
      <c r="FJ803" s="3">
        <f t="shared" ca="1" si="4710"/>
        <v>45.23332531259021</v>
      </c>
      <c r="FK803" s="3">
        <f t="shared" ca="1" si="4711"/>
        <v>1.0032157838514301E-2</v>
      </c>
      <c r="FL803" s="3">
        <f t="shared" ca="1" si="4712"/>
        <v>4.7007997768437122E-2</v>
      </c>
      <c r="FM803" s="3">
        <f>1</f>
        <v>1</v>
      </c>
      <c r="FN803" s="3">
        <f t="shared" ca="1" si="4713"/>
        <v>4.7360927715189377E-2</v>
      </c>
      <c r="FO803" s="3">
        <f t="shared" ca="1" si="4714"/>
        <v>-3.5406489317570969E-6</v>
      </c>
      <c r="FP803" s="3">
        <f t="shared" ca="1" si="4715"/>
        <v>7.4641224105231191E-5</v>
      </c>
      <c r="FQ803" s="3">
        <f t="shared" ca="1" si="4716"/>
        <v>4.1270212468367458</v>
      </c>
      <c r="FR803" s="3">
        <f t="shared" ca="1" si="4717"/>
        <v>21.678005795552959</v>
      </c>
      <c r="FS803" s="3">
        <f t="shared" ca="1" si="4718"/>
        <v>2.278358409112616E-3</v>
      </c>
      <c r="FT803" s="3">
        <f t="shared" ca="1" si="4719"/>
        <v>3.0175750533738407E-4</v>
      </c>
      <c r="FU803" s="3">
        <f t="shared" ca="1" si="4720"/>
        <v>46.67985579555296</v>
      </c>
      <c r="FV803" s="3">
        <f t="shared" ca="1" si="4721"/>
        <v>6.4644052599265207E-3</v>
      </c>
      <c r="FW803" s="3">
        <f t="shared" ca="1" si="4722"/>
        <v>4.8808171539588767E-2</v>
      </c>
      <c r="FX803" s="3">
        <f>1</f>
        <v>1</v>
      </c>
      <c r="FY803" s="3">
        <f t="shared" ca="1" si="4723"/>
        <v>4.9161101486341022E-2</v>
      </c>
      <c r="FZ803" s="3">
        <f t="shared" ca="1" si="4724"/>
        <v>-2.2814822041708816E-6</v>
      </c>
      <c r="GA803" s="3">
        <f t="shared" ca="1" si="4725"/>
        <v>4.6364553751093718E-5</v>
      </c>
      <c r="GB803" s="3">
        <f t="shared" ca="1" si="4726"/>
        <v>4.3338139158523328</v>
      </c>
      <c r="GC803" s="3">
        <f t="shared" ca="1" si="4727"/>
        <v>23.586506278515703</v>
      </c>
      <c r="GD803" s="3">
        <f t="shared" ca="1" si="4728"/>
        <v>2.4789418098720003E-3</v>
      </c>
      <c r="GE803" s="3">
        <f t="shared" ca="1" si="4729"/>
        <v>1.0117410457799979E-4</v>
      </c>
      <c r="GF803" s="3">
        <f t="shared" ca="1" si="4730"/>
        <v>48.588356278515704</v>
      </c>
      <c r="GG803" s="3">
        <f t="shared" ca="1" si="4731"/>
        <v>2.0822705752393585E-3</v>
      </c>
      <c r="GH803" s="3">
        <f t="shared" ca="1" si="4732"/>
        <v>5.1019256458529616E-2</v>
      </c>
      <c r="GI803" s="3">
        <f>1</f>
        <v>1</v>
      </c>
      <c r="GJ803" s="3">
        <f t="shared" ca="1" si="4733"/>
        <v>5.1372186405281871E-2</v>
      </c>
      <c r="GK803" s="3">
        <f t="shared" ca="1" si="4734"/>
        <v>-7.3489564324301981E-7</v>
      </c>
      <c r="GL803" s="3">
        <f t="shared" ca="1" si="4735"/>
        <v>1.4301340206065993E-5</v>
      </c>
      <c r="GM803" s="3">
        <f t="shared" ca="1" si="4736"/>
        <v>4.8446232620575964</v>
      </c>
      <c r="GN803" s="3">
        <f t="shared" ca="1" si="4737"/>
        <v>23.812677802250242</v>
      </c>
      <c r="GO803" s="3">
        <f t="shared" ca="1" si="4738"/>
        <v>2.5027124370165005E-3</v>
      </c>
      <c r="GP803" s="3">
        <f t="shared" ca="1" si="4739"/>
        <v>7.7403477433499613E-5</v>
      </c>
      <c r="GQ803" s="3">
        <f t="shared" ca="1" si="4740"/>
        <v>48.81452780225024</v>
      </c>
      <c r="GR803" s="3">
        <f t="shared" ca="1" si="4741"/>
        <v>1.5856647788761666E-3</v>
      </c>
      <c r="GS803" s="3">
        <f t="shared" ca="1" si="4742"/>
        <v>5.1269827850329651E-2</v>
      </c>
      <c r="GT803" s="3">
        <f>1</f>
        <v>1</v>
      </c>
      <c r="GU803" s="3">
        <f t="shared" ca="1" si="4743"/>
        <v>5.1622757797081906E-2</v>
      </c>
      <c r="GV803" s="3">
        <f t="shared" ca="1" si="4744"/>
        <v>-5.5962858597569592E-7</v>
      </c>
      <c r="GW803" s="3">
        <f t="shared" ca="1" si="4745"/>
        <v>1.0838458417778557E-5</v>
      </c>
      <c r="GX803" s="3">
        <f t="shared" ca="1" si="4746"/>
        <v>4.9650324842424958</v>
      </c>
      <c r="GY803" s="3">
        <f t="shared" ca="1" si="4747"/>
        <v>24.058169325984778</v>
      </c>
      <c r="GZ803" s="3">
        <f t="shared" ca="1" si="4748"/>
        <v>2.5285135961610004E-3</v>
      </c>
      <c r="HA803" s="3">
        <f t="shared" ca="1" si="4749"/>
        <v>5.1602318288999742E-5</v>
      </c>
      <c r="HB803" s="3">
        <f t="shared" ca="1" si="4750"/>
        <v>49.060019325984783</v>
      </c>
      <c r="HC803" s="3">
        <f t="shared" ca="1" si="4751"/>
        <v>1.0518201785882384E-3</v>
      </c>
      <c r="HD803" s="3">
        <f t="shared" ca="1" si="4752"/>
        <v>5.1539188750823944E-2</v>
      </c>
      <c r="HE803" s="3">
        <f>1</f>
        <v>1</v>
      </c>
      <c r="HF803" s="3">
        <f t="shared" ca="1" si="4753"/>
        <v>5.1892118697576199E-2</v>
      </c>
      <c r="HG803" s="3">
        <f t="shared" ca="1" si="4754"/>
        <v>-3.7121883962209714E-7</v>
      </c>
      <c r="HH803" s="3">
        <f t="shared" ca="1" si="4755"/>
        <v>7.1526792144553653E-6</v>
      </c>
      <c r="HI803" s="3">
        <f t="shared" ca="1" si="4756"/>
        <v>5.1455312518905467</v>
      </c>
      <c r="HJ803" s="3">
        <f t="shared" ca="1" si="4757"/>
        <v>24.303660849719318</v>
      </c>
      <c r="HK803" s="3">
        <f t="shared" ca="1" si="4758"/>
        <v>2.5543147553055002E-3</v>
      </c>
      <c r="HL803" s="3">
        <f t="shared" ca="1" si="4759"/>
        <v>2.5801159144499871E-5</v>
      </c>
      <c r="HM803" s="3">
        <f t="shared" ca="1" si="4760"/>
        <v>49.305510849719319</v>
      </c>
      <c r="HN803" s="3">
        <f t="shared" ca="1" si="4761"/>
        <v>5.2329158951705187E-4</v>
      </c>
      <c r="HO803" s="3">
        <f t="shared" ca="1" si="4762"/>
        <v>5.1805867362188403E-2</v>
      </c>
      <c r="HP803" s="3">
        <f>1</f>
        <v>1</v>
      </c>
      <c r="HQ803" s="3">
        <f t="shared" ca="1" si="4763"/>
        <v>5.2158797308940658E-2</v>
      </c>
      <c r="HR803" s="3">
        <f t="shared" ca="1" si="4764"/>
        <v>-1.8468527282415739E-7</v>
      </c>
      <c r="HS803" s="3">
        <f t="shared" ca="1" si="4765"/>
        <v>3.540586566385534E-6</v>
      </c>
      <c r="HT803" s="3">
        <f t="shared" ca="1" si="4766"/>
        <v>5.4509247827646536</v>
      </c>
      <c r="HU803" s="3">
        <f t="shared" ca="1" si="4767"/>
        <v>24.551607288691201</v>
      </c>
      <c r="HV803" s="3">
        <f t="shared" ca="1" si="4768"/>
        <v>2.5803739260414453E-3</v>
      </c>
      <c r="HW803" s="3">
        <f t="shared" ca="1" si="4769"/>
        <v>-2.5801159144519387E-7</v>
      </c>
      <c r="HX803" s="3">
        <f t="shared" ca="1" si="4770"/>
        <v>49.553457288691206</v>
      </c>
      <c r="HY803" s="3">
        <f t="shared" ca="1" si="4771"/>
        <v>-5.2067323969356163E-6</v>
      </c>
      <c r="HZ803" s="3">
        <f t="shared" ca="1" si="4772"/>
        <v>5.2072530701713984E-2</v>
      </c>
      <c r="IA803" s="3">
        <f>1</f>
        <v>1</v>
      </c>
      <c r="IB803" s="3">
        <f t="shared" ca="1" si="4773"/>
        <v>5.2067607311704754E-6</v>
      </c>
      <c r="IC803" s="3">
        <f t="shared" ca="1" si="4774"/>
        <v>-1.4752877858184749E-12</v>
      </c>
      <c r="ID803" s="3">
        <f t="shared" ca="1" si="4775"/>
        <v>2.6940175524000851E-7</v>
      </c>
      <c r="IE803" s="3">
        <f t="shared" ca="1" si="4776"/>
        <v>8.738474078767279</v>
      </c>
      <c r="IF803" s="3">
        <f t="shared" ca="1" si="4777"/>
        <v>24.794643897188397</v>
      </c>
      <c r="IG803" s="3">
        <f t="shared" ca="1" si="4778"/>
        <v>2.6059170735945004E-3</v>
      </c>
      <c r="IH803" s="3">
        <f t="shared" ca="1" si="4779"/>
        <v>-2.5801159144500305E-5</v>
      </c>
      <c r="II803" s="3">
        <f t="shared" ca="1" si="4780"/>
        <v>49.796493897188398</v>
      </c>
      <c r="IJ803" s="3">
        <f t="shared" ca="1" si="4781"/>
        <v>-5.181320435484934E-4</v>
      </c>
      <c r="IK803" s="3">
        <f t="shared" ca="1" si="4782"/>
        <v>5.2331336398397224E-2</v>
      </c>
      <c r="IL803" s="3">
        <f>1</f>
        <v>1</v>
      </c>
      <c r="IM803" s="3">
        <f t="shared" ca="1" si="4783"/>
        <v>5.1813207188272821E-4</v>
      </c>
      <c r="IN803" s="3">
        <f t="shared" ca="1" si="4784"/>
        <v>-1.4680875009798892E-12</v>
      </c>
      <c r="IO803" s="3">
        <f t="shared" ca="1" si="4785"/>
        <v>2.8334078364263514E-9</v>
      </c>
      <c r="IP803" s="3">
        <f t="shared" ca="1" si="4786"/>
        <v>10.714442826720399</v>
      </c>
      <c r="IQ803" s="3">
        <f t="shared" ca="1" si="4787"/>
        <v>25.040135420922937</v>
      </c>
      <c r="IR803" s="3">
        <f t="shared" ca="1" si="4788"/>
        <v>2.6317182327390007E-3</v>
      </c>
      <c r="IS803" s="3">
        <f t="shared" ca="1" si="4789"/>
        <v>-5.1602318289000609E-5</v>
      </c>
      <c r="IT803" s="3">
        <f t="shared" ca="1" si="4790"/>
        <v>50.041985420922941</v>
      </c>
      <c r="IU803" s="3">
        <f t="shared" ca="1" si="4791"/>
        <v>-1.0311804748543267E-3</v>
      </c>
      <c r="IV803" s="3">
        <f t="shared" ca="1" si="4792"/>
        <v>5.2590204217570054E-2</v>
      </c>
      <c r="IW803" s="3">
        <f>1</f>
        <v>1</v>
      </c>
      <c r="IX803" s="3">
        <f t="shared" ca="1" si="4793"/>
        <v>1.0311805031885616E-3</v>
      </c>
      <c r="IY803" s="3">
        <f t="shared" ca="1" si="4794"/>
        <v>-1.4608854878191464E-12</v>
      </c>
      <c r="IZ803" s="3">
        <f t="shared" ca="1" si="4795"/>
        <v>1.4167097576447615E-9</v>
      </c>
      <c r="JA803" s="3">
        <f t="shared" ca="1" si="4796"/>
        <v>11.013335277829785</v>
      </c>
      <c r="JB803" s="3">
        <f t="shared" ca="1" si="4797"/>
        <v>25.285626944657473</v>
      </c>
      <c r="JC803" s="3">
        <f t="shared" ca="1" si="4798"/>
        <v>2.6575193918835006E-3</v>
      </c>
      <c r="JD803" s="3">
        <f t="shared" ca="1" si="4799"/>
        <v>-7.740347743350048E-5</v>
      </c>
      <c r="JE803" s="3">
        <f t="shared" ca="1" si="4800"/>
        <v>50.28747694465747</v>
      </c>
      <c r="JF803" s="3">
        <f t="shared" ca="1" si="4801"/>
        <v>-1.5392197448817087E-3</v>
      </c>
      <c r="JG803" s="3">
        <f t="shared" ca="1" si="4802"/>
        <v>5.2846544574271688E-2</v>
      </c>
      <c r="JH803" s="3">
        <f>1</f>
        <v>1</v>
      </c>
      <c r="JI803" s="3">
        <f t="shared" ca="1" si="4803"/>
        <v>1.5392197732159436E-3</v>
      </c>
      <c r="JJ803" s="3">
        <f t="shared" ca="1" si="4804"/>
        <v>-1.4537537916952572E-12</v>
      </c>
      <c r="JK803" s="3">
        <f t="shared" ca="1" si="4805"/>
        <v>9.4447389828705014E-10</v>
      </c>
      <c r="JL803" s="3">
        <f t="shared" ca="1" si="4806"/>
        <v>11.187300892279877</v>
      </c>
      <c r="JM803" s="3">
        <f t="shared" ca="1" si="4807"/>
        <v>25.35988676147845</v>
      </c>
      <c r="JN803" s="3">
        <f t="shared" ca="1" si="4808"/>
        <v>2.6653240986313849E-3</v>
      </c>
      <c r="JO803" s="3">
        <f t="shared" ca="1" si="4809"/>
        <v>-8.5208184181384799E-5</v>
      </c>
      <c r="JP803" s="3">
        <f t="shared" ca="1" si="4810"/>
        <v>50.361736761478454</v>
      </c>
      <c r="JQ803" s="3">
        <f t="shared" ca="1" si="4811"/>
        <v>-1.6919230682004654E-3</v>
      </c>
      <c r="JR803" s="3">
        <f t="shared" ca="1" si="4812"/>
        <v>5.2923593784201729E-2</v>
      </c>
      <c r="JS803" s="3">
        <f>1</f>
        <v>1</v>
      </c>
      <c r="JT803" s="3">
        <f t="shared" ca="1" si="4813"/>
        <v>1.6919230965347003E-3</v>
      </c>
      <c r="JU803" s="3">
        <f t="shared" ca="1" si="4814"/>
        <v>-1.4516101902784633E-12</v>
      </c>
      <c r="JV803" s="3">
        <f t="shared" ca="1" si="4815"/>
        <v>8.5796420488948311E-10</v>
      </c>
      <c r="JW803" s="3">
        <f t="shared" ca="1" si="4816"/>
        <v>11.228380831995178</v>
      </c>
      <c r="JX803" s="3">
        <f t="shared" ca="1" si="4817"/>
        <v>26.906947244441195</v>
      </c>
      <c r="JY803" s="3">
        <f t="shared" ca="1" si="4818"/>
        <v>2.8279201553907695E-3</v>
      </c>
      <c r="JZ803" s="3">
        <f t="shared" ca="1" si="4819"/>
        <v>-2.4780424094076941E-4</v>
      </c>
      <c r="KA803" s="3">
        <f t="shared" ca="1" si="4820"/>
        <v>51.908797244441196</v>
      </c>
      <c r="KB803" s="3">
        <f t="shared" ca="1" si="4821"/>
        <v>-4.773839004087236E-3</v>
      </c>
      <c r="KC803" s="3">
        <f t="shared" ca="1" si="4822"/>
        <v>5.4478629933842393E-2</v>
      </c>
      <c r="KD803" s="3">
        <f>1</f>
        <v>1</v>
      </c>
      <c r="KE803" s="3">
        <f t="shared" ca="1" si="4823"/>
        <v>4.7738390324214711E-3</v>
      </c>
      <c r="KF803" s="3">
        <f t="shared" ca="1" si="4824"/>
        <v>-1.4083472198137348E-12</v>
      </c>
      <c r="KG803" s="3">
        <f t="shared" ca="1" si="4825"/>
        <v>2.9501353573588296E-10</v>
      </c>
      <c r="KH803" s="3">
        <f t="shared" ca="1" si="4826"/>
        <v>11.678867795339263</v>
      </c>
      <c r="KI803" s="3">
        <f t="shared" ca="1" si="4827"/>
        <v>29.159577727403942</v>
      </c>
      <c r="KJ803" s="3">
        <f t="shared" ca="1" si="4828"/>
        <v>3.0646716191501545E-3</v>
      </c>
      <c r="KK803" s="3">
        <f t="shared" ca="1" si="4829"/>
        <v>-4.8455570470015436E-4</v>
      </c>
      <c r="KL803" s="3">
        <f t="shared" ca="1" si="4830"/>
        <v>54.161427727403947</v>
      </c>
      <c r="KM803" s="3">
        <f t="shared" ca="1" si="4831"/>
        <v>-8.9465090754057928E-3</v>
      </c>
      <c r="KN803" s="3">
        <f t="shared" ca="1" si="4832"/>
        <v>5.658402571244496E-2</v>
      </c>
      <c r="KO803" s="3">
        <f>1</f>
        <v>1</v>
      </c>
      <c r="KP803" s="3">
        <f t="shared" ca="1" si="4833"/>
        <v>8.946509103740027E-3</v>
      </c>
      <c r="KQ803" s="3">
        <f t="shared" ca="1" si="4834"/>
        <v>-1.3497725844862566E-12</v>
      </c>
      <c r="KR803" s="3">
        <f t="shared" ca="1" si="4835"/>
        <v>1.5087142299363698E-10</v>
      </c>
      <c r="KS803" s="3">
        <f t="shared" ca="1" si="4836"/>
        <v>11.951653614143835</v>
      </c>
      <c r="KT803" s="3">
        <f t="shared" ca="1" si="4837"/>
        <v>30.740058210366691</v>
      </c>
      <c r="KU803" s="3">
        <f t="shared" ca="1" si="4838"/>
        <v>3.2307801179095393E-3</v>
      </c>
      <c r="KV803" s="3">
        <f t="shared" ca="1" si="4839"/>
        <v>-6.5066420345953916E-4</v>
      </c>
      <c r="KW803" s="3">
        <f t="shared" ca="1" si="4840"/>
        <v>55.741908210366688</v>
      </c>
      <c r="KX803" s="3">
        <f t="shared" ca="1" si="4841"/>
        <v>-1.1672801027980073E-2</v>
      </c>
      <c r="KY803" s="3">
        <f t="shared" ca="1" si="4842"/>
        <v>5.7959625381261884E-2</v>
      </c>
      <c r="KZ803" s="3">
        <f>1</f>
        <v>1</v>
      </c>
      <c r="LA803" s="3">
        <f t="shared" ca="1" si="4843"/>
        <v>1.1672801056314307E-2</v>
      </c>
      <c r="LB803" s="3">
        <f t="shared" ca="1" si="4844"/>
        <v>-1.3115017520962385E-12</v>
      </c>
      <c r="LC803" s="3">
        <f t="shared" ca="1" si="4845"/>
        <v>1.1235535765652394E-10</v>
      </c>
      <c r="LD803" s="3">
        <f t="shared" ca="1" si="4846"/>
        <v>12.067175086877757</v>
      </c>
      <c r="LE803" s="3">
        <f t="shared" ca="1" si="4847"/>
        <v>32.432678693329436</v>
      </c>
      <c r="LF803" s="3">
        <f t="shared" ca="1" si="4848"/>
        <v>3.4086745306689233E-3</v>
      </c>
      <c r="LG803" s="3">
        <f t="shared" ca="1" si="4849"/>
        <v>-8.2855861621892318E-4</v>
      </c>
      <c r="LH803" s="3">
        <f t="shared" ca="1" si="4850"/>
        <v>57.43452869332944</v>
      </c>
      <c r="LI803" s="3">
        <f t="shared" ca="1" si="4851"/>
        <v>-1.4426141122233211E-2</v>
      </c>
      <c r="LJ803" s="3">
        <f t="shared" ca="1" si="4852"/>
        <v>5.934887267673903E-2</v>
      </c>
      <c r="LK803" s="3">
        <f>1</f>
        <v>1</v>
      </c>
      <c r="LL803" s="3">
        <f t="shared" ca="1" si="4853"/>
        <v>1.4426141150567446E-2</v>
      </c>
      <c r="LM803" s="3">
        <f t="shared" ca="1" si="4854"/>
        <v>-1.272851226366453E-12</v>
      </c>
      <c r="LN803" s="3">
        <f t="shared" ca="1" si="4855"/>
        <v>8.8232273050270482E-11</v>
      </c>
      <c r="LO803" s="3">
        <f t="shared" ca="1" si="4856"/>
        <v>12.159150178971876</v>
      </c>
      <c r="LQ803" s="3" t="str">
        <f t="shared" ca="1" si="4857"/>
        <v>21.85</v>
      </c>
      <c r="LR803" s="3" t="str">
        <f t="shared" ca="1" si="4858"/>
        <v>631.9</v>
      </c>
      <c r="LS803" s="3" t="str">
        <f t="shared" ca="1" si="4859"/>
        <v>638.9</v>
      </c>
      <c r="LT803" s="3" t="str">
        <f t="shared" ca="1" si="4860"/>
        <v>626.8</v>
      </c>
      <c r="LU803" s="3" t="str">
        <f t="shared" ca="1" si="4861"/>
        <v>29.58</v>
      </c>
      <c r="LV803" s="3" t="str">
        <f t="shared" ca="1" si="4862"/>
        <v>29.89</v>
      </c>
      <c r="LW803" s="3" t="str">
        <f t="shared" ca="1" si="4863"/>
        <v>29.31</v>
      </c>
      <c r="LX803" s="3" t="str">
        <f t="shared" ca="1" si="4864"/>
        <v>300</v>
      </c>
      <c r="LY803" s="3" t="str">
        <f t="shared" ca="1" si="4865"/>
        <v>21.3</v>
      </c>
      <c r="LZ803" s="3">
        <f t="shared" ca="1" si="4866"/>
        <v>17</v>
      </c>
      <c r="MA803" s="3">
        <f t="shared" ca="1" si="4867"/>
        <v>240</v>
      </c>
      <c r="MB803" s="3" t="str">
        <f t="shared" ca="1" si="4868"/>
        <v>237.3</v>
      </c>
      <c r="MC803" s="3" t="str">
        <f t="shared" ca="1" si="4869"/>
        <v>246.4</v>
      </c>
      <c r="MD803" s="3" t="str">
        <f t="shared" ca="1" si="4870"/>
        <v>233.7</v>
      </c>
      <c r="ME803" s="3" t="str">
        <f t="shared" ca="1" si="4871"/>
        <v>17.60</v>
      </c>
      <c r="MF803" s="3" t="str">
        <f t="shared" ca="1" si="4872"/>
        <v>17.59</v>
      </c>
      <c r="MG803" s="3" t="str">
        <f t="shared" ca="1" si="4873"/>
        <v>17.49</v>
      </c>
      <c r="MJ803" s="3">
        <f t="shared" ca="1" si="4874"/>
        <v>7.96</v>
      </c>
      <c r="MK803" s="3" t="str">
        <f t="shared" ca="1" si="4875"/>
        <v>7.96</v>
      </c>
      <c r="ML803" s="3" t="str">
        <f t="shared" ca="1" si="4876"/>
        <v>2.23</v>
      </c>
      <c r="MM803" s="3" t="str">
        <f t="shared" ca="1" si="4877"/>
        <v>9.98</v>
      </c>
      <c r="MN803" s="3" t="str">
        <f t="shared" ca="1" si="4878"/>
        <v>2.55</v>
      </c>
      <c r="MO803" s="3" t="str">
        <f t="shared" ca="1" si="4879"/>
        <v>11.31</v>
      </c>
      <c r="MP803" s="3" t="str">
        <f t="shared" ca="1" si="4880"/>
        <v>2.72</v>
      </c>
      <c r="MQ803" s="3" t="str">
        <f t="shared" ca="1" si="4881"/>
        <v>13.59</v>
      </c>
      <c r="MR803" s="3" t="str">
        <f t="shared" ca="1" si="4882"/>
        <v>2.96</v>
      </c>
      <c r="MS803" s="3" t="str">
        <f t="shared" ca="1" si="4883"/>
        <v>15.06</v>
      </c>
      <c r="MT803" s="3" t="str">
        <f t="shared" ca="1" si="4884"/>
        <v>3.08</v>
      </c>
      <c r="MU803" s="3" t="str">
        <f t="shared" ca="1" si="4885"/>
        <v>17.21</v>
      </c>
      <c r="MV803" s="3" t="str">
        <f t="shared" ca="1" si="4886"/>
        <v>3.25</v>
      </c>
      <c r="MW803" s="3" t="str">
        <f t="shared" ca="1" si="4887"/>
        <v>19.14</v>
      </c>
      <c r="MX803" s="3" t="str">
        <f t="shared" ca="1" si="4888"/>
        <v>3.38</v>
      </c>
      <c r="MY803" s="3" t="str">
        <f t="shared" ca="1" si="4889"/>
        <v>20.82</v>
      </c>
      <c r="MZ803" s="3" t="str">
        <f t="shared" ca="1" si="4890"/>
        <v>3.50</v>
      </c>
      <c r="NA803" s="3" t="str">
        <f t="shared" ca="1" si="4891"/>
        <v>22.40</v>
      </c>
      <c r="NB803" s="3" t="str">
        <f t="shared" ca="1" si="4892"/>
        <v>3.61</v>
      </c>
      <c r="NC803" s="3" t="str">
        <f t="shared" ca="1" si="4893"/>
        <v>24.07</v>
      </c>
      <c r="ND803" s="3" t="str">
        <f t="shared" ca="1" si="4894"/>
        <v>3.74</v>
      </c>
      <c r="NE803" s="3" t="str">
        <f t="shared" ca="1" si="4895"/>
        <v>25.93</v>
      </c>
      <c r="NF803" s="3" t="str">
        <f t="shared" ca="1" si="4896"/>
        <v>3.89</v>
      </c>
      <c r="NG803" s="3" t="str">
        <f t="shared" ca="1" si="4897"/>
        <v>28.19</v>
      </c>
      <c r="NH803" s="3" t="str">
        <f t="shared" ca="1" si="4898"/>
        <v>4.13</v>
      </c>
      <c r="NI803" s="3" t="str">
        <f t="shared" ca="1" si="4899"/>
        <v>29.64</v>
      </c>
      <c r="NJ803" s="3" t="str">
        <f t="shared" ca="1" si="4900"/>
        <v>4.33</v>
      </c>
      <c r="NK803" s="3" t="str">
        <f t="shared" ca="1" si="4901"/>
        <v>31.55</v>
      </c>
      <c r="NL803" s="3" t="str">
        <f t="shared" ca="1" si="4902"/>
        <v>4.84</v>
      </c>
      <c r="NM803" s="3" t="str">
        <f t="shared" ca="1" si="4903"/>
        <v>31.77</v>
      </c>
      <c r="NN803" s="3" t="str">
        <f t="shared" ca="1" si="4904"/>
        <v>4.97</v>
      </c>
      <c r="NO803" s="3" t="str">
        <f t="shared" ca="1" si="4905"/>
        <v>32.02</v>
      </c>
      <c r="NP803" s="3" t="str">
        <f t="shared" ca="1" si="4906"/>
        <v>5.15</v>
      </c>
      <c r="NQ803" s="3" t="str">
        <f t="shared" ca="1" si="4907"/>
        <v>32.26</v>
      </c>
      <c r="NR803" s="3" t="str">
        <f t="shared" ca="1" si="4908"/>
        <v>5.45</v>
      </c>
      <c r="NS803" s="3" t="str">
        <f t="shared" ca="1" si="4909"/>
        <v>32.51</v>
      </c>
      <c r="NT803" s="3" t="str">
        <f t="shared" ca="1" si="4910"/>
        <v>8.74</v>
      </c>
      <c r="NU803" s="3" t="str">
        <f t="shared" ca="1" si="4911"/>
        <v>32.75</v>
      </c>
      <c r="NV803" s="3" t="str">
        <f t="shared" ca="1" si="4912"/>
        <v>10.71</v>
      </c>
      <c r="NW803" s="3" t="str">
        <f t="shared" ca="1" si="4913"/>
        <v>33.00</v>
      </c>
      <c r="NX803" s="3" t="str">
        <f t="shared" ca="1" si="4914"/>
        <v>11.01</v>
      </c>
      <c r="NY803" s="3" t="str">
        <f t="shared" ca="1" si="4915"/>
        <v>33.25</v>
      </c>
      <c r="NZ803" s="3" t="str">
        <f t="shared" ca="1" si="4916"/>
        <v>11.19</v>
      </c>
      <c r="OA803" s="3" t="str">
        <f t="shared" ca="1" si="4917"/>
        <v>33.32</v>
      </c>
      <c r="OB803" s="3" t="str">
        <f t="shared" ca="1" si="4918"/>
        <v>11.23</v>
      </c>
      <c r="OC803" s="3" t="str">
        <f t="shared" ca="1" si="4919"/>
        <v>34.87</v>
      </c>
      <c r="OD803" s="3" t="str">
        <f t="shared" ca="1" si="4920"/>
        <v>11.68</v>
      </c>
      <c r="OE803" s="3" t="str">
        <f t="shared" ca="1" si="4921"/>
        <v>37.12</v>
      </c>
      <c r="OF803" s="3" t="str">
        <f t="shared" ca="1" si="4922"/>
        <v>11.95</v>
      </c>
      <c r="OG803" s="3" t="str">
        <f t="shared" ca="1" si="4923"/>
        <v>38.70</v>
      </c>
      <c r="OH803" s="3" t="str">
        <f t="shared" ca="1" si="4924"/>
        <v>12.07</v>
      </c>
      <c r="OI803" s="3" t="str">
        <f t="shared" ca="1" si="4925"/>
        <v>40.39</v>
      </c>
      <c r="OJ803" s="3" t="str">
        <f t="shared" ca="1" si="4926"/>
        <v>12.16</v>
      </c>
      <c r="OK803" s="3" t="str" cm="1">
        <f t="array" aca="1" ref="OK803" ca="1">_xlfn.IFS(VALUE(NP803)&gt;8.8,NO803,VALUE(NR803)&gt;8.8,NQ803,VALUE(NT803)&gt;8.8,NS803,VALUE(NV803)&gt;8.8,NU803,VALUE(NX803)&gt;8.8,NW803)</f>
        <v>32.75</v>
      </c>
      <c r="OL803" s="3" t="str" cm="1">
        <f t="array" aca="1" ref="OL803" ca="1">_xlfn.IFS(VALUE(NP803)&gt;8.8,NP803,VALUE(NR803)&gt;8.8,NR803,VALUE(NT803)&gt;8.8,NT803,VALUE(NV803)&gt;8.8,NV803,VALUE(NX803)&gt;8.8,NX803)</f>
        <v>10.71</v>
      </c>
      <c r="ON803" s="3" t="str">
        <f t="shared" ca="1" si="4927"/>
        <v>CALIBRATION OF NaOH:  A ~  M solution of NaOH was made by adding 21.85 mL of 3M NaOH to 600 mL of DI water.    Three titrations were run to calibrate the solution.  Titration 1: 631.9 mg of dry KHP was placed in a 250 mL Erlenmeyer flask with ~50 mL of DI water and 2 drops of phenolphthalein.  It required 29.58 mL of the NaOH solution to bring the solution to a faint pink color for 30 seconds.    Titration 2: 638.9 mg of dry KHP was placed in a 250 mL Erlenmeyer flask with ~50 mL of DI water and 2 drops of phenolphthalein.  It required 29.89 mL of the NaOH solution to bring the solution to a faint pink color for 30 seconds.    Titration 3: 626.8 mg of dry KHP was placed in a 250 mL Erlenmeyer flask with ~50 mL of DI water and 2 drops of phenolphthalein.  It required 29.31 mL of the NaOH solution to bring the solution to a faint pink color for 30 seconds.      DETERMINATION OF MOLECULAR WEIGHT:  A rough titration was performed first -  300 mg of the unknown acid was placed in a 250 mL Erlenmeyer flask with ~50 mL of DI water and 2 drops of phenolphthalein.  It required ~21.3 mL of the NaOH solution to turn it pink.  You then decide to create solutions that will require ~17 mL of the NaOH solution to neutralize and calculate that the samples must be around 240 mg.   You then perform three precise titrations for molecular weight.     Titration 1: 237.3 mg of the unknown acid was placed in a 250 mL Erlenmeyer flask with ~50 mL of DI water and 2 drops of phenolphthalein.  It required 17.60 mL of the NaOH solution to bring the solution to a faint pink color for 30 seconds.    Titration 2: 246.4 mg of the unknown acid was placed in a 250 mL Erlenmeyer flask with ~50 mL of DI water and 2 drops of phenolphthalein.  It required 17.59 mL of the NaOH solution to bring the solution to a faint pink color for 30 seconds.    Titration 3: 233.7 mg of the unknown acid was placed in a 250 mL Erlenmeyer flask with ~50 mL of DI water and 2 drops of phenolphthalein.  It required 17.49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7.96 mL.  Readings - [vol: 7.96 mL, pH: 2.23], [vol: 9.98 mL, pH: 2.55], [vol: 11.31 mL, pH: 2.72], [vol: 13.59 mL, pH: 2.96], [vol: 15.06 mL, pH: 3.08], [vol: 17.21 mL, pH: 3.25], [vol: 19.14 mL, pH: 3.38], [vol: 20.82 mL, pH: 3.50], [vol: 22.40 mL, pH: 3.61], [vol: 24.07 mL, pH: 3.74], [vol: 25.93 mL, pH: 3.89], [vol: 28.19 mL, pH: 4.13], [vol: 29.64 mL, pH: 4.33], [vol: 31.55 mL, pH: 4.84], [vol: 31.77 mL, pH: 4.97], [vol: 32.02 mL, pH: 5.15], [vol: 32.26 mL, pH: 5.45], [vol: 32.51 mL, pH: 8.74], [vol: 32.75 mL, pH: 10.71], [vol: 33.00 mL, pH: 11.01], [vol: 33.25 mL, pH: 11.19], [vol: 33.32 mL, pH: 11.23], [vol: 34.87 mL, pH: 11.68], [vol: 37.12 mL, pH: 11.95], [vol: 38.70 mL, pH: 12.07], [vol: 40.39 mL, pH: 12.16]    You also note that the first sign of the pink indicator occurred at [vol: 32.75 mL, pH: 10.71].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804" spans="4:404" x14ac:dyDescent="0.35">
      <c r="D804" s="3" t="str">
        <f ca="1">VLOOKUP(RANDBETWEEN(1,17),'Unknown Acids'!$C$4:$F$20,2,FALSE)</f>
        <v>Iota</v>
      </c>
      <c r="E804" s="3">
        <f ca="1">VLOOKUP(D804,'Unknown Acids'!$D$4:$F$20,2,FALSE)</f>
        <v>225.66</v>
      </c>
      <c r="F804" s="3">
        <f ca="1">VLOOKUP(D804,'Unknown Acids'!$D$4:$F$20,3,FALSE)</f>
        <v>5.49</v>
      </c>
      <c r="G804" s="3">
        <f t="shared" ca="1" si="4570"/>
        <v>3.2359365692962801E-6</v>
      </c>
      <c r="H804" s="3">
        <f t="shared" ca="1" si="4571"/>
        <v>3.8736731741800472E-6</v>
      </c>
      <c r="I804" s="3">
        <f t="shared" ca="1" si="4572"/>
        <v>2.5815290940534064E-9</v>
      </c>
      <c r="J804" s="3">
        <f t="shared" ca="1" si="4573"/>
        <v>0.10498300000000001</v>
      </c>
      <c r="K804" s="3">
        <f t="shared" ca="1" si="4574"/>
        <v>24.995531</v>
      </c>
      <c r="L804" s="3">
        <f t="shared" ca="1" si="4575"/>
        <v>0.10979999999999999</v>
      </c>
      <c r="M804" s="3">
        <f t="shared" ca="1" si="4576"/>
        <v>23.898960209225869</v>
      </c>
      <c r="N804" s="3">
        <f t="shared" ca="1" si="4577"/>
        <v>30.590669067809113</v>
      </c>
      <c r="O804" s="3">
        <f t="shared" si="4578"/>
        <v>0.3</v>
      </c>
      <c r="Q804" s="3" t="str">
        <f t="shared" ca="1" si="4579"/>
        <v>639.2</v>
      </c>
      <c r="R804" s="3" t="str">
        <f t="shared" ca="1" si="4579"/>
        <v>628.1</v>
      </c>
      <c r="S804" s="3" t="str">
        <f t="shared" ca="1" si="4579"/>
        <v>627.4</v>
      </c>
      <c r="T804" s="3" t="str">
        <f t="shared" ca="1" si="4580"/>
        <v>28.59</v>
      </c>
      <c r="U804" s="3" t="str">
        <f t="shared" ca="1" si="4581"/>
        <v>28.09</v>
      </c>
      <c r="V804" s="3" t="str">
        <f t="shared" ca="1" si="4582"/>
        <v>28.14</v>
      </c>
      <c r="W804" s="3">
        <f t="shared" si="4583"/>
        <v>0.1</v>
      </c>
      <c r="X804" s="3">
        <f t="shared" ca="1" si="4584"/>
        <v>0.1094</v>
      </c>
      <c r="Y804" s="3">
        <f t="shared" ca="1" si="4585"/>
        <v>0.36429872495446047</v>
      </c>
      <c r="AA804" s="3" t="str">
        <f t="shared" ca="1" si="4586"/>
        <v>319.9</v>
      </c>
      <c r="AB804" s="3" t="str">
        <f t="shared" ca="1" si="4587"/>
        <v>12.9</v>
      </c>
      <c r="AC804" s="3">
        <f t="shared" ca="1" si="4588"/>
        <v>470</v>
      </c>
      <c r="AD804" s="3">
        <f t="shared" ca="1" si="4589"/>
        <v>19</v>
      </c>
      <c r="AE804" s="3" t="str">
        <f t="shared" ca="1" si="4590"/>
        <v>463.8</v>
      </c>
      <c r="AF804" s="3" t="str">
        <f t="shared" ca="1" si="4590"/>
        <v>469.8</v>
      </c>
      <c r="AG804" s="3" t="str">
        <f t="shared" ca="1" si="4590"/>
        <v>460.5</v>
      </c>
      <c r="AH804" s="3" t="str">
        <f t="shared" ca="1" si="4591"/>
        <v>18.74</v>
      </c>
      <c r="AI804" s="3" t="str">
        <f t="shared" ca="1" si="4592"/>
        <v>19.69</v>
      </c>
      <c r="AJ804" s="3" t="str">
        <f t="shared" ca="1" si="4593"/>
        <v>19.57</v>
      </c>
      <c r="AK804" s="3">
        <f t="shared" si="4594"/>
        <v>0.5</v>
      </c>
      <c r="AL804" s="3">
        <f t="shared" ca="1" si="4595"/>
        <v>219.80481889678296</v>
      </c>
      <c r="AM804" s="3">
        <f t="shared" ca="1" si="4596"/>
        <v>2.5946916171306547</v>
      </c>
      <c r="AO804" s="3">
        <f t="shared" ca="1" si="4597"/>
        <v>3.6</v>
      </c>
      <c r="AP804" s="3">
        <f>0</f>
        <v>0</v>
      </c>
      <c r="AQ804" s="3">
        <f t="shared" ca="1" si="4598"/>
        <v>0</v>
      </c>
      <c r="AR804" s="3">
        <f t="shared" ca="1" si="4599"/>
        <v>2.6241058309730003E-3</v>
      </c>
      <c r="AS804" s="3">
        <f t="shared" ca="1" si="4600"/>
        <v>24.995531</v>
      </c>
      <c r="AT804" s="3">
        <f t="shared" ca="1" si="4601"/>
        <v>0.10498300000000001</v>
      </c>
      <c r="AU804" s="3">
        <f t="shared" ca="1" si="4602"/>
        <v>0</v>
      </c>
      <c r="AV804" s="3">
        <f>1</f>
        <v>1</v>
      </c>
      <c r="AW804" s="3">
        <f t="shared" ca="1" si="4603"/>
        <v>3.8736731741800472E-6</v>
      </c>
      <c r="AX804" s="3">
        <f t="shared" ca="1" si="4604"/>
        <v>-4.0666983084494395E-7</v>
      </c>
      <c r="AY804" s="3">
        <f t="shared" ca="1" si="4605"/>
        <v>6.357728012426272E-4</v>
      </c>
      <c r="AZ804" s="3">
        <f t="shared" ca="1" si="4606"/>
        <v>3.1966980554129196</v>
      </c>
      <c r="BA804" s="3">
        <f t="shared" ca="1" si="4607"/>
        <v>1.7374562923736026</v>
      </c>
      <c r="BB804" s="3">
        <f t="shared" ca="1" si="4608"/>
        <v>1.9077270090262156E-4</v>
      </c>
      <c r="BC804" s="3">
        <f t="shared" ca="1" si="4609"/>
        <v>2.4333331300703787E-3</v>
      </c>
      <c r="BD804" s="3">
        <f t="shared" ca="1" si="4610"/>
        <v>26.7329872923736</v>
      </c>
      <c r="BE804" s="3">
        <f t="shared" ca="1" si="4611"/>
        <v>9.102361451256745E-2</v>
      </c>
      <c r="BF804" s="3">
        <f t="shared" ca="1" si="4612"/>
        <v>7.1362283165804404E-3</v>
      </c>
      <c r="BG804" s="3">
        <f>1</f>
        <v>1</v>
      </c>
      <c r="BH804" s="3">
        <f t="shared" ca="1" si="4613"/>
        <v>7.1401019897546205E-3</v>
      </c>
      <c r="BI804" s="3">
        <f t="shared" ca="1" si="4614"/>
        <v>-3.5259573375423816E-7</v>
      </c>
      <c r="BJ804" s="3">
        <f t="shared" ca="1" si="4615"/>
        <v>4.9045555337772027E-5</v>
      </c>
      <c r="BK804" s="3">
        <f t="shared" ca="1" si="4616"/>
        <v>4.3094003436304442</v>
      </c>
      <c r="BL804" s="3">
        <f t="shared" ca="1" si="4617"/>
        <v>3.5249825847472049</v>
      </c>
      <c r="BM804" s="3">
        <f t="shared" ca="1" si="4618"/>
        <v>3.8704308780524311E-4</v>
      </c>
      <c r="BN804" s="3">
        <f t="shared" ca="1" si="4619"/>
        <v>2.2370627431677571E-3</v>
      </c>
      <c r="BO804" s="3">
        <f t="shared" ca="1" si="4620"/>
        <v>28.520513584747206</v>
      </c>
      <c r="BP804" s="3">
        <f t="shared" ca="1" si="4621"/>
        <v>7.8436972620441872E-2</v>
      </c>
      <c r="BQ804" s="3">
        <f t="shared" ca="1" si="4622"/>
        <v>1.3570691378160667E-2</v>
      </c>
      <c r="BR804" s="3">
        <f>1</f>
        <v>1</v>
      </c>
      <c r="BS804" s="3">
        <f t="shared" ca="1" si="4623"/>
        <v>1.3574565051334846E-2</v>
      </c>
      <c r="BT804" s="3">
        <f t="shared" ca="1" si="4624"/>
        <v>-3.0383919670370051E-7</v>
      </c>
      <c r="BU804" s="3">
        <f t="shared" ca="1" si="4625"/>
        <v>2.2346192547252793E-5</v>
      </c>
      <c r="BV804" s="3">
        <f t="shared" ca="1" si="4626"/>
        <v>4.6507964634305079</v>
      </c>
      <c r="BW804" s="3">
        <f t="shared" ca="1" si="4627"/>
        <v>5.5629488771208075</v>
      </c>
      <c r="BX804" s="3">
        <f t="shared" ca="1" si="4628"/>
        <v>6.108117867078646E-4</v>
      </c>
      <c r="BY804" s="3">
        <f t="shared" ca="1" si="4629"/>
        <v>2.0132940442651355E-3</v>
      </c>
      <c r="BZ804" s="3">
        <f t="shared" ca="1" si="4630"/>
        <v>30.558479877120806</v>
      </c>
      <c r="CA804" s="3">
        <f t="shared" ca="1" si="4631"/>
        <v>6.588331789934658E-2</v>
      </c>
      <c r="CB804" s="3">
        <f t="shared" ca="1" si="4632"/>
        <v>1.9988290947848507E-2</v>
      </c>
      <c r="CC804" s="3">
        <f>1</f>
        <v>1</v>
      </c>
      <c r="CD804" s="3">
        <f t="shared" ca="1" si="4633"/>
        <v>1.9992164621022688E-2</v>
      </c>
      <c r="CE804" s="3">
        <f t="shared" ca="1" si="4634"/>
        <v>-2.55210441172675E-7</v>
      </c>
      <c r="CF804" s="3">
        <f t="shared" ca="1" si="4635"/>
        <v>1.2757382464584702E-5</v>
      </c>
      <c r="CG804" s="3">
        <f t="shared" ca="1" si="4636"/>
        <v>4.8942384241885533</v>
      </c>
      <c r="CH804" s="3">
        <f t="shared" ca="1" si="4637"/>
        <v>7.2365051694944107</v>
      </c>
      <c r="CI804" s="3">
        <f t="shared" ca="1" si="4638"/>
        <v>7.9456826761048623E-4</v>
      </c>
      <c r="CJ804" s="3">
        <f t="shared" ca="1" si="4639"/>
        <v>1.8295375633625142E-3</v>
      </c>
      <c r="CK804" s="3">
        <f t="shared" ca="1" si="4640"/>
        <v>32.232036169494407</v>
      </c>
      <c r="CL804" s="3">
        <f t="shared" ca="1" si="4641"/>
        <v>5.6761464083179954E-2</v>
      </c>
      <c r="CM804" s="3">
        <f t="shared" ca="1" si="4642"/>
        <v>2.4651507073031115E-2</v>
      </c>
      <c r="CN804" s="3">
        <f>1</f>
        <v>1</v>
      </c>
      <c r="CO804" s="3">
        <f t="shared" ca="1" si="4643"/>
        <v>2.4655380746205297E-2</v>
      </c>
      <c r="CP804" s="3">
        <f t="shared" ca="1" si="4644"/>
        <v>-2.1987536074619842E-7</v>
      </c>
      <c r="CQ804" s="3">
        <f t="shared" ca="1" si="4645"/>
        <v>8.9147229452059273E-6</v>
      </c>
      <c r="CR804" s="3">
        <f t="shared" ca="1" si="4646"/>
        <v>5.0498921494306295</v>
      </c>
      <c r="CS804" s="3">
        <f t="shared" ca="1" si="4647"/>
        <v>8.7573014618680141</v>
      </c>
      <c r="CT804" s="3">
        <f t="shared" ca="1" si="4648"/>
        <v>9.6155170051310786E-4</v>
      </c>
      <c r="CU804" s="3">
        <f t="shared" ca="1" si="4649"/>
        <v>1.6625541304598926E-3</v>
      </c>
      <c r="CV804" s="3">
        <f t="shared" ca="1" si="4650"/>
        <v>33.75283246186801</v>
      </c>
      <c r="CW804" s="3">
        <f t="shared" ca="1" si="4651"/>
        <v>4.9256729263778068E-2</v>
      </c>
      <c r="CX804" s="3">
        <f t="shared" ca="1" si="4652"/>
        <v>2.8488029903843273E-2</v>
      </c>
      <c r="CY804" s="3">
        <f>1</f>
        <v>1</v>
      </c>
      <c r="CZ804" s="3">
        <f t="shared" ca="1" si="4653"/>
        <v>2.8491903577017454E-2</v>
      </c>
      <c r="DA804" s="3">
        <f t="shared" ca="1" si="4654"/>
        <v>-1.9080447079694641E-7</v>
      </c>
      <c r="DB804" s="3">
        <f t="shared" ca="1" si="4655"/>
        <v>6.695222882243182E-6</v>
      </c>
      <c r="DC804" s="3">
        <f t="shared" ca="1" si="4656"/>
        <v>5.1742349608600167</v>
      </c>
      <c r="DD804" s="3">
        <f t="shared" ca="1" si="4657"/>
        <v>10.411327754241615</v>
      </c>
      <c r="DE804" s="3">
        <f t="shared" ca="1" si="4658"/>
        <v>1.1431637874157292E-3</v>
      </c>
      <c r="DF804" s="3">
        <f t="shared" ca="1" si="4659"/>
        <v>1.4809420435572711E-3</v>
      </c>
      <c r="DG804" s="3">
        <f t="shared" ca="1" si="4660"/>
        <v>35.406858754241611</v>
      </c>
      <c r="DH804" s="3">
        <f t="shared" ca="1" si="4661"/>
        <v>4.1826417131111911E-2</v>
      </c>
      <c r="DI804" s="3">
        <f t="shared" ca="1" si="4662"/>
        <v>3.2286506841807373E-2</v>
      </c>
      <c r="DJ804" s="3">
        <f>1</f>
        <v>1</v>
      </c>
      <c r="DK804" s="3">
        <f t="shared" ca="1" si="4663"/>
        <v>3.2290380514981551E-2</v>
      </c>
      <c r="DL804" s="3">
        <f t="shared" ca="1" si="4664"/>
        <v>-1.6202187001285298E-7</v>
      </c>
      <c r="DM804" s="3">
        <f t="shared" ca="1" si="4665"/>
        <v>5.0168718493288911E-6</v>
      </c>
      <c r="DN804" s="3">
        <f t="shared" ca="1" si="4666"/>
        <v>5.2995669924225446</v>
      </c>
      <c r="DO804" s="3">
        <f t="shared" ca="1" si="4667"/>
        <v>12.150104046615217</v>
      </c>
      <c r="DP804" s="3">
        <f t="shared" ca="1" si="4668"/>
        <v>1.3340814243183508E-3</v>
      </c>
      <c r="DQ804" s="3">
        <f t="shared" ca="1" si="4669"/>
        <v>1.2900244066546495E-3</v>
      </c>
      <c r="DR804" s="3">
        <f t="shared" ca="1" si="4670"/>
        <v>37.145635046615219</v>
      </c>
      <c r="DS804" s="3">
        <f t="shared" ca="1" si="4671"/>
        <v>3.4728828973734263E-2</v>
      </c>
      <c r="DT804" s="3">
        <f t="shared" ca="1" si="4672"/>
        <v>3.5914890744071823E-2</v>
      </c>
      <c r="DU804" s="3">
        <f>1</f>
        <v>1</v>
      </c>
      <c r="DV804" s="3">
        <f t="shared" ca="1" si="4673"/>
        <v>3.5918764417246E-2</v>
      </c>
      <c r="DW804" s="3">
        <f t="shared" ca="1" si="4674"/>
        <v>-1.3452813316624121E-7</v>
      </c>
      <c r="DX804" s="3">
        <f t="shared" ca="1" si="4675"/>
        <v>3.7449536661599003E-6</v>
      </c>
      <c r="DY804" s="3">
        <f t="shared" ca="1" si="4676"/>
        <v>5.4265535511702723</v>
      </c>
      <c r="DZ804" s="3">
        <f t="shared" ca="1" si="4677"/>
        <v>13.948490338988821</v>
      </c>
      <c r="EA804" s="3">
        <f t="shared" ca="1" si="4678"/>
        <v>1.5315442392209724E-3</v>
      </c>
      <c r="EB804" s="3">
        <f t="shared" ca="1" si="4679"/>
        <v>1.0925615917520279E-3</v>
      </c>
      <c r="EC804" s="3">
        <f t="shared" ca="1" si="4680"/>
        <v>38.944021338988819</v>
      </c>
      <c r="ED804" s="3">
        <f t="shared" ca="1" si="4681"/>
        <v>2.8054668064240444E-2</v>
      </c>
      <c r="EE804" s="3">
        <f t="shared" ca="1" si="4682"/>
        <v>3.932681286017236E-2</v>
      </c>
      <c r="EF804" s="3">
        <f>1</f>
        <v>1</v>
      </c>
      <c r="EG804" s="3">
        <f t="shared" ca="1" si="4683"/>
        <v>3.9330686533346537E-2</v>
      </c>
      <c r="EH804" s="3">
        <f t="shared" ca="1" si="4684"/>
        <v>-1.0867461509097388E-7</v>
      </c>
      <c r="EI804" s="3">
        <f t="shared" ca="1" si="4685"/>
        <v>2.7629057873269913E-6</v>
      </c>
      <c r="EJ804" s="3">
        <f t="shared" ca="1" si="4686"/>
        <v>5.5586339238933347</v>
      </c>
      <c r="EK804" s="3">
        <f t="shared" ca="1" si="4687"/>
        <v>15.803756631362424</v>
      </c>
      <c r="EL804" s="3">
        <f t="shared" ca="1" si="4688"/>
        <v>1.7352524781235942E-3</v>
      </c>
      <c r="EM804" s="3">
        <f t="shared" ca="1" si="4689"/>
        <v>8.8885335284940616E-4</v>
      </c>
      <c r="EN804" s="3">
        <f t="shared" ca="1" si="4690"/>
        <v>40.799287631362425</v>
      </c>
      <c r="EO804" s="3">
        <f t="shared" ca="1" si="4691"/>
        <v>2.1786001777299276E-2</v>
      </c>
      <c r="EP804" s="3">
        <f t="shared" ca="1" si="4692"/>
        <v>4.253144059284273E-2</v>
      </c>
      <c r="EQ804" s="3">
        <f>1</f>
        <v>1</v>
      </c>
      <c r="ER804" s="3">
        <f t="shared" ca="1" si="4693"/>
        <v>4.2535314266016908E-2</v>
      </c>
      <c r="ES804" s="3">
        <f t="shared" ca="1" si="4694"/>
        <v>-8.4391850657363031E-8</v>
      </c>
      <c r="ET804" s="3">
        <f t="shared" ca="1" si="4695"/>
        <v>1.9839494795788337E-6</v>
      </c>
      <c r="EU804" s="3">
        <f t="shared" ca="1" si="4696"/>
        <v>5.7024693911634374</v>
      </c>
      <c r="EV804" s="3">
        <f t="shared" ca="1" si="4697"/>
        <v>17.779742923736027</v>
      </c>
      <c r="EW804" s="3">
        <f t="shared" ca="1" si="4698"/>
        <v>1.9522157730262157E-3</v>
      </c>
      <c r="EX804" s="3">
        <f t="shared" ca="1" si="4699"/>
        <v>6.718900579467846E-4</v>
      </c>
      <c r="EY804" s="3">
        <f t="shared" ca="1" si="4700"/>
        <v>42.775273923736023</v>
      </c>
      <c r="EZ804" s="3">
        <f t="shared" ca="1" si="4701"/>
        <v>1.5707440217558783E-2</v>
      </c>
      <c r="FA804" s="3">
        <f t="shared" ca="1" si="4702"/>
        <v>4.5638884195267078E-2</v>
      </c>
      <c r="FB804" s="3">
        <f>1</f>
        <v>1</v>
      </c>
      <c r="FC804" s="3">
        <f t="shared" ca="1" si="4703"/>
        <v>4.5642757868441255E-2</v>
      </c>
      <c r="FD804" s="3">
        <f t="shared" ca="1" si="4704"/>
        <v>-6.0845489805794262E-8</v>
      </c>
      <c r="FE804" s="3">
        <f t="shared" ca="1" si="4705"/>
        <v>1.3330419905872859E-6</v>
      </c>
      <c r="FF804" s="3">
        <f t="shared" ca="1" si="4706"/>
        <v>5.8751561701711914</v>
      </c>
      <c r="FG804" s="3">
        <f t="shared" ca="1" si="4707"/>
        <v>19.395159216109629</v>
      </c>
      <c r="FH804" s="3">
        <f t="shared" ca="1" si="4708"/>
        <v>2.1295884819288375E-3</v>
      </c>
      <c r="FI804" s="3">
        <f t="shared" ca="1" si="4709"/>
        <v>4.945173490441628E-4</v>
      </c>
      <c r="FJ804" s="3">
        <f t="shared" ca="1" si="4710"/>
        <v>44.390690216109633</v>
      </c>
      <c r="FK804" s="3">
        <f t="shared" ca="1" si="4711"/>
        <v>1.1140113988691702E-2</v>
      </c>
      <c r="FL804" s="3">
        <f t="shared" ca="1" si="4712"/>
        <v>4.7973763677952405E-2</v>
      </c>
      <c r="FM804" s="3">
        <f>1</f>
        <v>1</v>
      </c>
      <c r="FN804" s="3">
        <f t="shared" ca="1" si="4713"/>
        <v>4.7977637351126583E-2</v>
      </c>
      <c r="FO804" s="3">
        <f t="shared" ca="1" si="4714"/>
        <v>-4.3153160715302927E-8</v>
      </c>
      <c r="FP804" s="3">
        <f t="shared" ca="1" si="4715"/>
        <v>8.9942636048723212E-7</v>
      </c>
      <c r="FQ804" s="3">
        <f t="shared" ca="1" si="4716"/>
        <v>6.0460343882308516</v>
      </c>
      <c r="FR804" s="3">
        <f t="shared" ca="1" si="4717"/>
        <v>21.212745508483231</v>
      </c>
      <c r="FS804" s="3">
        <f t="shared" ca="1" si="4718"/>
        <v>2.3291594568314584E-3</v>
      </c>
      <c r="FT804" s="3">
        <f t="shared" ca="1" si="4719"/>
        <v>2.9494637414154189E-4</v>
      </c>
      <c r="FU804" s="3">
        <f t="shared" ca="1" si="4720"/>
        <v>46.20827650848323</v>
      </c>
      <c r="FV804" s="3">
        <f t="shared" ca="1" si="4721"/>
        <v>6.3829771726585313E-3</v>
      </c>
      <c r="FW804" s="3">
        <f t="shared" ca="1" si="4722"/>
        <v>5.0405676922484995E-2</v>
      </c>
      <c r="FX804" s="3">
        <f>1</f>
        <v>1</v>
      </c>
      <c r="FY804" s="3">
        <f t="shared" ca="1" si="4723"/>
        <v>5.0409550595659172E-2</v>
      </c>
      <c r="FZ804" s="3">
        <f t="shared" ca="1" si="4724"/>
        <v>-2.4725567445130955E-8</v>
      </c>
      <c r="GA804" s="3">
        <f t="shared" ca="1" si="4725"/>
        <v>4.9048893659142667E-7</v>
      </c>
      <c r="GB804" s="3">
        <f t="shared" ca="1" si="4726"/>
        <v>6.3093707840668705</v>
      </c>
      <c r="GC804" s="3">
        <f t="shared" ca="1" si="4727"/>
        <v>22.946541800856835</v>
      </c>
      <c r="GD804" s="3">
        <f t="shared" ca="1" si="4728"/>
        <v>2.5195302897340803E-3</v>
      </c>
      <c r="GE804" s="3">
        <f t="shared" ca="1" si="4729"/>
        <v>1.0457554123891998E-4</v>
      </c>
      <c r="GF804" s="3">
        <f t="shared" ca="1" si="4730"/>
        <v>47.942072800856835</v>
      </c>
      <c r="GG804" s="3">
        <f t="shared" ca="1" si="4731"/>
        <v>2.1812895256596203E-3</v>
      </c>
      <c r="GH804" s="3">
        <f t="shared" ca="1" si="4732"/>
        <v>5.2553636973515477E-2</v>
      </c>
      <c r="GI804" s="3">
        <f>1</f>
        <v>1</v>
      </c>
      <c r="GJ804" s="3">
        <f t="shared" ca="1" si="4733"/>
        <v>5.2557510646689655E-2</v>
      </c>
      <c r="GK804" s="3">
        <f t="shared" ca="1" si="4734"/>
        <v>-8.449602720667591E-9</v>
      </c>
      <c r="GL804" s="3">
        <f t="shared" ca="1" si="4735"/>
        <v>1.607682093424101E-7</v>
      </c>
      <c r="GM804" s="3">
        <f t="shared" ca="1" si="4736"/>
        <v>6.793799825439196</v>
      </c>
      <c r="GN804" s="3">
        <f t="shared" ca="1" si="4737"/>
        <v>23.181991402949091</v>
      </c>
      <c r="GO804" s="3">
        <f t="shared" ca="1" si="4738"/>
        <v>2.5453826560438101E-3</v>
      </c>
      <c r="GP804" s="3">
        <f t="shared" ca="1" si="4739"/>
        <v>7.8723174929190218E-5</v>
      </c>
      <c r="GQ804" s="3">
        <f t="shared" ca="1" si="4740"/>
        <v>48.177522402949094</v>
      </c>
      <c r="GR804" s="3">
        <f t="shared" ca="1" si="4741"/>
        <v>1.6340229011936765E-3</v>
      </c>
      <c r="GS804" s="3">
        <f t="shared" ca="1" si="4742"/>
        <v>5.2833407138595398E-2</v>
      </c>
      <c r="GT804" s="3">
        <f>1</f>
        <v>1</v>
      </c>
      <c r="GU804" s="3">
        <f t="shared" ca="1" si="4743"/>
        <v>5.2837280811769576E-2</v>
      </c>
      <c r="GV804" s="3">
        <f t="shared" ca="1" si="4744"/>
        <v>-6.3296706783497985E-9</v>
      </c>
      <c r="GW804" s="3">
        <f t="shared" ca="1" si="4745"/>
        <v>1.1979527012387359E-7</v>
      </c>
      <c r="GX804" s="3">
        <f t="shared" ca="1" si="4746"/>
        <v>6.9215603288553336</v>
      </c>
      <c r="GY804" s="3">
        <f t="shared" ca="1" si="4747"/>
        <v>23.420981005041352</v>
      </c>
      <c r="GZ804" s="3">
        <f t="shared" ca="1" si="4748"/>
        <v>2.5716237143535402E-3</v>
      </c>
      <c r="HA804" s="3">
        <f t="shared" ca="1" si="4749"/>
        <v>5.2482116619460145E-5</v>
      </c>
      <c r="HB804" s="3">
        <f t="shared" ca="1" si="4750"/>
        <v>48.416512005041355</v>
      </c>
      <c r="HC804" s="3">
        <f t="shared" ca="1" si="4751"/>
        <v>1.0839714478811579E-3</v>
      </c>
      <c r="HD804" s="3">
        <f t="shared" ca="1" si="4752"/>
        <v>5.3114600946176593E-2</v>
      </c>
      <c r="HE804" s="3">
        <f>1</f>
        <v>1</v>
      </c>
      <c r="HF804" s="3">
        <f t="shared" ca="1" si="4753"/>
        <v>5.3118474619350771E-2</v>
      </c>
      <c r="HG804" s="3">
        <f t="shared" ca="1" si="4754"/>
        <v>-4.1989511192343466E-9</v>
      </c>
      <c r="HH804" s="3">
        <f t="shared" ca="1" si="4755"/>
        <v>7.9048671872139487E-8</v>
      </c>
      <c r="HI804" s="3">
        <f t="shared" ca="1" si="4756"/>
        <v>7.1021054224230635</v>
      </c>
      <c r="HJ804" s="3">
        <f t="shared" ca="1" si="4757"/>
        <v>23.659970607133609</v>
      </c>
      <c r="HK804" s="3">
        <f t="shared" ca="1" si="4758"/>
        <v>2.5978647726632702E-3</v>
      </c>
      <c r="HL804" s="3">
        <f t="shared" ca="1" si="4759"/>
        <v>2.6241058309730073E-5</v>
      </c>
      <c r="HM804" s="3">
        <f t="shared" ca="1" si="4760"/>
        <v>48.655501607133608</v>
      </c>
      <c r="HN804" s="3">
        <f t="shared" ca="1" si="4761"/>
        <v>5.3932355937078133E-4</v>
      </c>
      <c r="HO804" s="3">
        <f t="shared" ca="1" si="4762"/>
        <v>5.3393032377707213E-2</v>
      </c>
      <c r="HP804" s="3">
        <f>1</f>
        <v>1</v>
      </c>
      <c r="HQ804" s="3">
        <f t="shared" ca="1" si="4763"/>
        <v>5.339690605088139E-2</v>
      </c>
      <c r="HR804" s="3">
        <f t="shared" ca="1" si="4764"/>
        <v>-2.0891632041378958E-9</v>
      </c>
      <c r="HS804" s="3">
        <f t="shared" ca="1" si="4765"/>
        <v>3.9125144651874777E-8</v>
      </c>
      <c r="HT804" s="3">
        <f t="shared" ca="1" si="4766"/>
        <v>7.4075440437868396</v>
      </c>
      <c r="HU804" s="3">
        <f t="shared" ca="1" si="4767"/>
        <v>23.896570313204947</v>
      </c>
      <c r="HV804" s="3">
        <f t="shared" ca="1" si="4768"/>
        <v>2.6238434203899033E-3</v>
      </c>
      <c r="HW804" s="3">
        <f t="shared" ca="1" si="4769"/>
        <v>2.6241058309704052E-7</v>
      </c>
      <c r="HX804" s="3">
        <f t="shared" ca="1" si="4770"/>
        <v>48.892101313204947</v>
      </c>
      <c r="HY804" s="3">
        <f t="shared" ca="1" si="4771"/>
        <v>5.3671365322596137E-6</v>
      </c>
      <c r="HZ804" s="3">
        <f t="shared" ca="1" si="4772"/>
        <v>5.3665998186116955E-2</v>
      </c>
      <c r="IA804" s="3">
        <f>1</f>
        <v>1</v>
      </c>
      <c r="IB804" s="3">
        <f t="shared" ca="1" si="4773"/>
        <v>5.3669871859291132E-2</v>
      </c>
      <c r="IC804" s="3">
        <f t="shared" ca="1" si="4774"/>
        <v>-2.0790532807175789E-11</v>
      </c>
      <c r="ID804" s="3">
        <f t="shared" ca="1" si="4775"/>
        <v>3.873780948793204E-10</v>
      </c>
      <c r="IE804" s="3">
        <f t="shared" ca="1" si="4776"/>
        <v>9.4118649410304496</v>
      </c>
      <c r="IF804" s="3">
        <f t="shared" ca="1" si="4777"/>
        <v>24.13794981131813</v>
      </c>
      <c r="IG804" s="3">
        <f t="shared" ca="1" si="4778"/>
        <v>2.6503468892827304E-3</v>
      </c>
      <c r="IH804" s="3">
        <f t="shared" ca="1" si="4779"/>
        <v>-2.6241058309730073E-5</v>
      </c>
      <c r="II804" s="3">
        <f t="shared" ca="1" si="4780"/>
        <v>49.13348081131813</v>
      </c>
      <c r="IJ804" s="3">
        <f t="shared" ca="1" si="4781"/>
        <v>-5.3407692425661241E-4</v>
      </c>
      <c r="IK804" s="3">
        <f t="shared" ca="1" si="4782"/>
        <v>5.3941769349917713E-2</v>
      </c>
      <c r="IL804" s="3">
        <f>1</f>
        <v>1</v>
      </c>
      <c r="IM804" s="3">
        <f t="shared" ca="1" si="4783"/>
        <v>5.3407950578570642E-4</v>
      </c>
      <c r="IN804" s="3">
        <f t="shared" ca="1" si="4784"/>
        <v>-1.3787351184309989E-10</v>
      </c>
      <c r="IO804" s="3">
        <f t="shared" ca="1" si="4785"/>
        <v>2.5802700237748978E-7</v>
      </c>
      <c r="IP804" s="3">
        <f t="shared" ca="1" si="4786"/>
        <v>10.727813582647185</v>
      </c>
      <c r="IQ804" s="3">
        <f t="shared" ca="1" si="4787"/>
        <v>24.376939413410387</v>
      </c>
      <c r="IR804" s="3">
        <f t="shared" ca="1" si="4788"/>
        <v>2.6765879475924605E-3</v>
      </c>
      <c r="IS804" s="3">
        <f t="shared" ca="1" si="4789"/>
        <v>-5.2482116619460145E-5</v>
      </c>
      <c r="IT804" s="3">
        <f t="shared" ca="1" si="4790"/>
        <v>49.372470413410383</v>
      </c>
      <c r="IU804" s="3">
        <f t="shared" ca="1" si="4791"/>
        <v>-1.0629834030991719E-3</v>
      </c>
      <c r="IV804" s="3">
        <f t="shared" ca="1" si="4792"/>
        <v>5.421215355805762E-2</v>
      </c>
      <c r="IW804" s="3">
        <f>1</f>
        <v>1</v>
      </c>
      <c r="IX804" s="3">
        <f t="shared" ca="1" si="4793"/>
        <v>1.0629859846282659E-3</v>
      </c>
      <c r="IY804" s="3">
        <f t="shared" ca="1" si="4794"/>
        <v>-1.3720612907982023E-10</v>
      </c>
      <c r="IZ804" s="3">
        <f t="shared" ca="1" si="4795"/>
        <v>1.2906047159449985E-7</v>
      </c>
      <c r="JA804" s="3">
        <f t="shared" ca="1" si="4796"/>
        <v>11.026579209701721</v>
      </c>
      <c r="JB804" s="3">
        <f t="shared" ca="1" si="4797"/>
        <v>24.615929015502648</v>
      </c>
      <c r="JC804" s="3">
        <f t="shared" ca="1" si="4798"/>
        <v>2.7028290059021905E-3</v>
      </c>
      <c r="JD804" s="3">
        <f t="shared" ca="1" si="4799"/>
        <v>-7.8723174929190218E-5</v>
      </c>
      <c r="JE804" s="3">
        <f t="shared" ca="1" si="4800"/>
        <v>49.611460015502644</v>
      </c>
      <c r="JF804" s="3">
        <f t="shared" ca="1" si="4801"/>
        <v>-1.5867941581358563E-3</v>
      </c>
      <c r="JG804" s="3">
        <f t="shared" ca="1" si="4802"/>
        <v>5.447993276266426E-2</v>
      </c>
      <c r="JH804" s="3">
        <f>1</f>
        <v>1</v>
      </c>
      <c r="JI804" s="3">
        <f t="shared" ca="1" si="4803"/>
        <v>1.5867967396649503E-3</v>
      </c>
      <c r="JJ804" s="3">
        <f t="shared" ca="1" si="4804"/>
        <v>-1.3654517618338947E-10</v>
      </c>
      <c r="JK804" s="3">
        <f t="shared" ca="1" si="4805"/>
        <v>8.6046163839405797E-8</v>
      </c>
      <c r="JL804" s="3">
        <f t="shared" ca="1" si="4806"/>
        <v>11.200544142523388</v>
      </c>
      <c r="JM804" s="3">
        <f t="shared" ca="1" si="4807"/>
        <v>24.712738093230435</v>
      </c>
      <c r="JN804" s="3">
        <f t="shared" ca="1" si="4808"/>
        <v>2.7134586426367019E-3</v>
      </c>
      <c r="JO804" s="3">
        <f t="shared" ca="1" si="4809"/>
        <v>-8.9352811663701535E-5</v>
      </c>
      <c r="JP804" s="3">
        <f t="shared" ca="1" si="4810"/>
        <v>49.708269093230435</v>
      </c>
      <c r="JQ804" s="3">
        <f t="shared" ca="1" si="4811"/>
        <v>-1.7975442173638295E-3</v>
      </c>
      <c r="JR804" s="3">
        <f t="shared" ca="1" si="4812"/>
        <v>5.4587671068318015E-2</v>
      </c>
      <c r="JS804" s="3">
        <f>1</f>
        <v>1</v>
      </c>
      <c r="JT804" s="3">
        <f t="shared" ca="1" si="4813"/>
        <v>1.7975467988929235E-3</v>
      </c>
      <c r="JU804" s="3">
        <f t="shared" ca="1" si="4814"/>
        <v>-1.3627924834450816E-10</v>
      </c>
      <c r="JV804" s="3">
        <f t="shared" ca="1" si="4815"/>
        <v>7.5810822365075282E-8</v>
      </c>
      <c r="JW804" s="3">
        <f t="shared" ca="1" si="4816"/>
        <v>11.254697898130638</v>
      </c>
      <c r="JX804" s="3">
        <f t="shared" ca="1" si="4817"/>
        <v>26.278234385604041</v>
      </c>
      <c r="JY804" s="3">
        <f t="shared" ca="1" si="4818"/>
        <v>2.8853501355393238E-3</v>
      </c>
      <c r="JZ804" s="3">
        <f t="shared" ca="1" si="4819"/>
        <v>-2.6124430456632344E-4</v>
      </c>
      <c r="KA804" s="3">
        <f t="shared" ca="1" si="4820"/>
        <v>51.273765385604037</v>
      </c>
      <c r="KB804" s="3">
        <f t="shared" ca="1" si="4821"/>
        <v>-5.0950871776558101E-3</v>
      </c>
      <c r="KC804" s="3">
        <f t="shared" ca="1" si="4822"/>
        <v>5.6273420019771633E-2</v>
      </c>
      <c r="KD804" s="3">
        <f>1</f>
        <v>1</v>
      </c>
      <c r="KE804" s="3">
        <f t="shared" ca="1" si="4823"/>
        <v>5.0950897591849039E-3</v>
      </c>
      <c r="KF804" s="3">
        <f t="shared" ca="1" si="4824"/>
        <v>-1.3211835521707095E-10</v>
      </c>
      <c r="KG804" s="3">
        <f t="shared" ca="1" si="4825"/>
        <v>2.5930393590146983E-8</v>
      </c>
      <c r="KH804" s="3">
        <f t="shared" ca="1" si="4826"/>
        <v>11.707153829491899</v>
      </c>
      <c r="KI804" s="3">
        <f t="shared" ca="1" si="4827"/>
        <v>28.191820677977642</v>
      </c>
      <c r="KJ804" s="3">
        <f t="shared" ca="1" si="4828"/>
        <v>3.0954619104419448E-3</v>
      </c>
      <c r="KK804" s="3">
        <f t="shared" ca="1" si="4829"/>
        <v>-4.7135607946894448E-4</v>
      </c>
      <c r="KL804" s="3">
        <f t="shared" ca="1" si="4830"/>
        <v>53.187351677977645</v>
      </c>
      <c r="KM804" s="3">
        <f t="shared" ca="1" si="4831"/>
        <v>-8.8621836695830566E-3</v>
      </c>
      <c r="KN804" s="3">
        <f t="shared" ca="1" si="4832"/>
        <v>5.8199211142968568E-2</v>
      </c>
      <c r="KO804" s="3">
        <f>1</f>
        <v>1</v>
      </c>
      <c r="KP804" s="3">
        <f t="shared" ca="1" si="4833"/>
        <v>8.8621862511121512E-3</v>
      </c>
      <c r="KQ804" s="3">
        <f t="shared" ca="1" si="4834"/>
        <v>-1.2736497183665694E-10</v>
      </c>
      <c r="KR804" s="3">
        <f t="shared" ca="1" si="4835"/>
        <v>1.4371709382461628E-8</v>
      </c>
      <c r="KS804" s="3">
        <f t="shared" ca="1" si="4836"/>
        <v>11.947541450872697</v>
      </c>
      <c r="KT804" s="3">
        <f t="shared" ca="1" si="4837"/>
        <v>30.122236970351242</v>
      </c>
      <c r="KU804" s="3">
        <f t="shared" ca="1" si="4838"/>
        <v>3.3074216193445661E-3</v>
      </c>
      <c r="KV804" s="3">
        <f t="shared" ca="1" si="4839"/>
        <v>-6.8331578837156582E-4</v>
      </c>
      <c r="KW804" s="3">
        <f t="shared" ca="1" si="4840"/>
        <v>55.117767970351238</v>
      </c>
      <c r="KX804" s="3">
        <f t="shared" ca="1" si="4841"/>
        <v>-1.2397377715642128E-2</v>
      </c>
      <c r="KY804" s="3">
        <f t="shared" ca="1" si="4842"/>
        <v>6.0006450571867917E-2</v>
      </c>
      <c r="KZ804" s="3">
        <f>1</f>
        <v>1</v>
      </c>
      <c r="LA804" s="3">
        <f t="shared" ca="1" si="4843"/>
        <v>1.2397380297171223E-2</v>
      </c>
      <c r="LB804" s="3">
        <f t="shared" ca="1" si="4844"/>
        <v>-1.2290420671925517E-10</v>
      </c>
      <c r="LC804" s="3">
        <f t="shared" ca="1" si="4845"/>
        <v>9.9137160824297466E-9</v>
      </c>
      <c r="LD804" s="3">
        <f t="shared" ca="1" si="4846"/>
        <v>12.09333018051057</v>
      </c>
      <c r="LE804" s="3">
        <f t="shared" ca="1" si="4847"/>
        <v>31.628963262724849</v>
      </c>
      <c r="LF804" s="3">
        <f t="shared" ca="1" si="4848"/>
        <v>3.4728601662471882E-3</v>
      </c>
      <c r="LG804" s="3">
        <f t="shared" ca="1" si="4849"/>
        <v>-8.4875433527418793E-4</v>
      </c>
      <c r="LH804" s="3">
        <f t="shared" ca="1" si="4850"/>
        <v>56.624494262724852</v>
      </c>
      <c r="LI804" s="3">
        <f t="shared" ca="1" si="4851"/>
        <v>-1.4989172906978376E-2</v>
      </c>
      <c r="LJ804" s="3">
        <f t="shared" ca="1" si="4852"/>
        <v>6.1331411634934913E-2</v>
      </c>
      <c r="LK804" s="3">
        <f>1</f>
        <v>1</v>
      </c>
      <c r="LL804" s="3">
        <f t="shared" ca="1" si="4853"/>
        <v>1.4989175488507471E-2</v>
      </c>
      <c r="LM804" s="3">
        <f t="shared" ca="1" si="4854"/>
        <v>-1.1963383755978832E-10</v>
      </c>
      <c r="LN804" s="3">
        <f t="shared" ca="1" si="4855"/>
        <v>7.9813445340651268E-9</v>
      </c>
      <c r="LO804" s="3">
        <f t="shared" ca="1" si="4856"/>
        <v>12.175777900666748</v>
      </c>
      <c r="LQ804" s="3" t="str">
        <f t="shared" ca="1" si="4857"/>
        <v>22.06</v>
      </c>
      <c r="LR804" s="3" t="str">
        <f t="shared" ca="1" si="4858"/>
        <v>639.2</v>
      </c>
      <c r="LS804" s="3" t="str">
        <f t="shared" ca="1" si="4859"/>
        <v>628.1</v>
      </c>
      <c r="LT804" s="3" t="str">
        <f t="shared" ca="1" si="4860"/>
        <v>627.4</v>
      </c>
      <c r="LU804" s="3" t="str">
        <f t="shared" ca="1" si="4861"/>
        <v>28.59</v>
      </c>
      <c r="LV804" s="3" t="str">
        <f t="shared" ca="1" si="4862"/>
        <v>28.09</v>
      </c>
      <c r="LW804" s="3" t="str">
        <f t="shared" ca="1" si="4863"/>
        <v>28.14</v>
      </c>
      <c r="LX804" s="3" t="str">
        <f t="shared" ca="1" si="4864"/>
        <v>320</v>
      </c>
      <c r="LY804" s="3" t="str">
        <f t="shared" ca="1" si="4865"/>
        <v>12.9</v>
      </c>
      <c r="LZ804" s="3">
        <f t="shared" ca="1" si="4866"/>
        <v>19</v>
      </c>
      <c r="MA804" s="3">
        <f t="shared" ca="1" si="4867"/>
        <v>470</v>
      </c>
      <c r="MB804" s="3" t="str">
        <f t="shared" ca="1" si="4868"/>
        <v>463.8</v>
      </c>
      <c r="MC804" s="3" t="str">
        <f t="shared" ca="1" si="4869"/>
        <v>469.8</v>
      </c>
      <c r="MD804" s="3" t="str">
        <f t="shared" ca="1" si="4870"/>
        <v>460.5</v>
      </c>
      <c r="ME804" s="3" t="str">
        <f t="shared" ca="1" si="4871"/>
        <v>18.74</v>
      </c>
      <c r="MF804" s="3" t="str">
        <f t="shared" ca="1" si="4872"/>
        <v>19.69</v>
      </c>
      <c r="MG804" s="3" t="str">
        <f t="shared" ca="1" si="4873"/>
        <v>19.57</v>
      </c>
      <c r="MJ804" s="3">
        <f t="shared" ca="1" si="4874"/>
        <v>3.6</v>
      </c>
      <c r="MK804" s="3" t="str">
        <f t="shared" ca="1" si="4875"/>
        <v>3.60</v>
      </c>
      <c r="ML804" s="3" t="str">
        <f t="shared" ca="1" si="4876"/>
        <v>3.20</v>
      </c>
      <c r="MM804" s="3" t="str">
        <f t="shared" ca="1" si="4877"/>
        <v>5.34</v>
      </c>
      <c r="MN804" s="3" t="str">
        <f t="shared" ca="1" si="4878"/>
        <v>4.31</v>
      </c>
      <c r="MO804" s="3" t="str">
        <f t="shared" ca="1" si="4879"/>
        <v>7.12</v>
      </c>
      <c r="MP804" s="3" t="str">
        <f t="shared" ca="1" si="4880"/>
        <v>4.65</v>
      </c>
      <c r="MQ804" s="3" t="str">
        <f t="shared" ca="1" si="4881"/>
        <v>9.16</v>
      </c>
      <c r="MR804" s="3" t="str">
        <f t="shared" ca="1" si="4882"/>
        <v>4.89</v>
      </c>
      <c r="MS804" s="3" t="str">
        <f t="shared" ca="1" si="4883"/>
        <v>10.84</v>
      </c>
      <c r="MT804" s="3" t="str">
        <f t="shared" ca="1" si="4884"/>
        <v>5.05</v>
      </c>
      <c r="MU804" s="3" t="str">
        <f t="shared" ca="1" si="4885"/>
        <v>12.36</v>
      </c>
      <c r="MV804" s="3" t="str">
        <f t="shared" ca="1" si="4886"/>
        <v>5.17</v>
      </c>
      <c r="MW804" s="3" t="str">
        <f t="shared" ca="1" si="4887"/>
        <v>14.01</v>
      </c>
      <c r="MX804" s="3" t="str">
        <f t="shared" ca="1" si="4888"/>
        <v>5.30</v>
      </c>
      <c r="MY804" s="3" t="str">
        <f t="shared" ca="1" si="4889"/>
        <v>15.75</v>
      </c>
      <c r="MZ804" s="3" t="str">
        <f t="shared" ca="1" si="4890"/>
        <v>5.43</v>
      </c>
      <c r="NA804" s="3" t="str">
        <f t="shared" ca="1" si="4891"/>
        <v>17.55</v>
      </c>
      <c r="NB804" s="3" t="str">
        <f t="shared" ca="1" si="4892"/>
        <v>5.56</v>
      </c>
      <c r="NC804" s="3" t="str">
        <f t="shared" ca="1" si="4893"/>
        <v>19.40</v>
      </c>
      <c r="ND804" s="3" t="str">
        <f t="shared" ca="1" si="4894"/>
        <v>5.70</v>
      </c>
      <c r="NE804" s="3" t="str">
        <f t="shared" ca="1" si="4895"/>
        <v>21.38</v>
      </c>
      <c r="NF804" s="3" t="str">
        <f t="shared" ca="1" si="4896"/>
        <v>5.88</v>
      </c>
      <c r="NG804" s="3" t="str">
        <f t="shared" ca="1" si="4897"/>
        <v>23.00</v>
      </c>
      <c r="NH804" s="3" t="str">
        <f t="shared" ca="1" si="4898"/>
        <v>6.05</v>
      </c>
      <c r="NI804" s="3" t="str">
        <f t="shared" ca="1" si="4899"/>
        <v>24.81</v>
      </c>
      <c r="NJ804" s="3" t="str">
        <f t="shared" ca="1" si="4900"/>
        <v>6.31</v>
      </c>
      <c r="NK804" s="3" t="str">
        <f t="shared" ca="1" si="4901"/>
        <v>26.55</v>
      </c>
      <c r="NL804" s="3" t="str">
        <f t="shared" ca="1" si="4902"/>
        <v>6.79</v>
      </c>
      <c r="NM804" s="3" t="str">
        <f t="shared" ca="1" si="4903"/>
        <v>26.78</v>
      </c>
      <c r="NN804" s="3" t="str">
        <f t="shared" ca="1" si="4904"/>
        <v>6.92</v>
      </c>
      <c r="NO804" s="3" t="str">
        <f t="shared" ca="1" si="4905"/>
        <v>27.02</v>
      </c>
      <c r="NP804" s="3" t="str">
        <f t="shared" ca="1" si="4906"/>
        <v>7.10</v>
      </c>
      <c r="NQ804" s="3" t="str">
        <f t="shared" ca="1" si="4907"/>
        <v>27.26</v>
      </c>
      <c r="NR804" s="3" t="str">
        <f t="shared" ca="1" si="4908"/>
        <v>7.41</v>
      </c>
      <c r="NS804" s="3" t="str">
        <f t="shared" ca="1" si="4909"/>
        <v>27.50</v>
      </c>
      <c r="NT804" s="3" t="str">
        <f t="shared" ca="1" si="4910"/>
        <v>9.41</v>
      </c>
      <c r="NU804" s="3" t="str">
        <f t="shared" ca="1" si="4911"/>
        <v>27.74</v>
      </c>
      <c r="NV804" s="3" t="str">
        <f t="shared" ca="1" si="4912"/>
        <v>10.73</v>
      </c>
      <c r="NW804" s="3" t="str">
        <f t="shared" ca="1" si="4913"/>
        <v>27.98</v>
      </c>
      <c r="NX804" s="3" t="str">
        <f t="shared" ca="1" si="4914"/>
        <v>11.03</v>
      </c>
      <c r="NY804" s="3" t="str">
        <f t="shared" ca="1" si="4915"/>
        <v>28.22</v>
      </c>
      <c r="NZ804" s="3" t="str">
        <f t="shared" ca="1" si="4916"/>
        <v>11.20</v>
      </c>
      <c r="OA804" s="3" t="str">
        <f t="shared" ca="1" si="4917"/>
        <v>28.31</v>
      </c>
      <c r="OB804" s="3" t="str">
        <f t="shared" ca="1" si="4918"/>
        <v>11.25</v>
      </c>
      <c r="OC804" s="3" t="str">
        <f t="shared" ca="1" si="4919"/>
        <v>29.88</v>
      </c>
      <c r="OD804" s="3" t="str">
        <f t="shared" ca="1" si="4920"/>
        <v>11.71</v>
      </c>
      <c r="OE804" s="3" t="str">
        <f t="shared" ca="1" si="4921"/>
        <v>31.79</v>
      </c>
      <c r="OF804" s="3" t="str">
        <f t="shared" ca="1" si="4922"/>
        <v>11.95</v>
      </c>
      <c r="OG804" s="3" t="str">
        <f t="shared" ca="1" si="4923"/>
        <v>33.72</v>
      </c>
      <c r="OH804" s="3" t="str">
        <f t="shared" ca="1" si="4924"/>
        <v>12.09</v>
      </c>
      <c r="OI804" s="3" t="str">
        <f t="shared" ca="1" si="4925"/>
        <v>35.23</v>
      </c>
      <c r="OJ804" s="3" t="str">
        <f t="shared" ca="1" si="4926"/>
        <v>12.18</v>
      </c>
      <c r="OK804" s="3" t="str" cm="1">
        <f t="array" aca="1" ref="OK804" ca="1">_xlfn.IFS(VALUE(NP804)&gt;8.8,NO804,VALUE(NR804)&gt;8.8,NQ804,VALUE(NT804)&gt;8.8,NS804,VALUE(NV804)&gt;8.8,NU804,VALUE(NX804)&gt;8.8,NW804)</f>
        <v>27.50</v>
      </c>
      <c r="OL804" s="3" t="str" cm="1">
        <f t="array" aca="1" ref="OL804" ca="1">_xlfn.IFS(VALUE(NP804)&gt;8.8,NP804,VALUE(NR804)&gt;8.8,NR804,VALUE(NT804)&gt;8.8,NT804,VALUE(NV804)&gt;8.8,NV804,VALUE(NX804)&gt;8.8,NX804)</f>
        <v>9.41</v>
      </c>
      <c r="ON804" s="3" t="str">
        <f t="shared" ca="1" si="4927"/>
        <v>CALIBRATION OF NaOH:  A ~  M solution of NaOH was made by adding 22.06 mL of 3M NaOH to 600 mL of DI water.    Three titrations were run to calibrate the solution.  Titration 1: 639.2 mg of dry KHP was placed in a 250 mL Erlenmeyer flask with ~50 mL of DI water and 2 drops of phenolphthalein.  It required 28.59 mL of the NaOH solution to bring the solution to a faint pink color for 30 seconds.    Titration 2: 628.1 mg of dry KHP was placed in a 250 mL Erlenmeyer flask with ~50 mL of DI water and 2 drops of phenolphthalein.  It required 28.09 mL of the NaOH solution to bring the solution to a faint pink color for 30 seconds.    Titration 3: 627.4 mg of dry KHP was placed in a 250 mL Erlenmeyer flask with ~50 mL of DI water and 2 drops of phenolphthalein.  It required 28.14 mL of the NaOH solution to bring the solution to a faint pink color for 30 seconds.      DETERMINATION OF MOLECULAR WEIGHT:  A rough titration was performed first -  320 mg of the unknown acid was placed in a 250 mL Erlenmeyer flask with ~50 mL of DI water and 2 drops of phenolphthalein.  It required ~12.9 mL of the NaOH solution to turn it pink.  You then decide to create solutions that will require ~19 mL of the NaOH solution to neutralize and calculate that the samples must be around 470 mg.   You then perform three precise titrations for molecular weight.     Titration 1: 463.8 mg of the unknown acid was placed in a 250 mL Erlenmeyer flask with ~50 mL of DI water and 2 drops of phenolphthalein.  It required 18.74 mL of the NaOH solution to bring the solution to a faint pink color for 30 seconds.    Titration 2: 469.8 mg of the unknown acid was placed in a 250 mL Erlenmeyer flask with ~50 mL of DI water and 2 drops of phenolphthalein.  It required 19.69 mL of the NaOH solution to bring the solution to a faint pink color for 30 seconds.    Titration 3: 460.5 mg of the unknown acid was placed in a 250 mL Erlenmeyer flask with ~50 mL of DI water and 2 drops of phenolphthalein.  It required 19.57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3.60 mL.  Readings - [vol: 3.60 mL, pH: 3.20], [vol: 5.34 mL, pH: 4.31], [vol: 7.12 mL, pH: 4.65], [vol: 9.16 mL, pH: 4.89], [vol: 10.84 mL, pH: 5.05], [vol: 12.36 mL, pH: 5.17], [vol: 14.01 mL, pH: 5.30], [vol: 15.75 mL, pH: 5.43], [vol: 17.55 mL, pH: 5.56], [vol: 19.40 mL, pH: 5.70], [vol: 21.38 mL, pH: 5.88], [vol: 23.00 mL, pH: 6.05], [vol: 24.81 mL, pH: 6.31], [vol: 26.55 mL, pH: 6.79], [vol: 26.78 mL, pH: 6.92], [vol: 27.02 mL, pH: 7.10], [vol: 27.26 mL, pH: 7.41], [vol: 27.50 mL, pH: 9.41], [vol: 27.74 mL, pH: 10.73], [vol: 27.98 mL, pH: 11.03], [vol: 28.22 mL, pH: 11.20], [vol: 28.31 mL, pH: 11.25], [vol: 29.88 mL, pH: 11.71], [vol: 31.79 mL, pH: 11.95], [vol: 33.72 mL, pH: 12.09], [vol: 35.23 mL, pH: 12.18]    You also note that the first sign of the pink indicator occurred at [vol: 27.50 mL, pH: 9.41].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805" spans="4:404" x14ac:dyDescent="0.35">
      <c r="D805" s="3" t="str">
        <f ca="1">VLOOKUP(RANDBETWEEN(1,17),'Unknown Acids'!$C$4:$F$20,2,FALSE)</f>
        <v>Beta</v>
      </c>
      <c r="E805" s="3">
        <f ca="1">VLOOKUP(D805,'Unknown Acids'!$D$4:$F$20,2,FALSE)</f>
        <v>169.09</v>
      </c>
      <c r="F805" s="3">
        <f ca="1">VLOOKUP(D805,'Unknown Acids'!$D$4:$F$20,3,FALSE)</f>
        <v>3.5</v>
      </c>
      <c r="G805" s="3">
        <f t="shared" ca="1" si="4570"/>
        <v>3.1622776601683783E-4</v>
      </c>
      <c r="H805" s="3">
        <f t="shared" ca="1" si="4571"/>
        <v>4.0869196909856201E-4</v>
      </c>
      <c r="I805" s="3">
        <f t="shared" ca="1" si="4572"/>
        <v>2.4468305609372898E-11</v>
      </c>
      <c r="J805" s="3">
        <f t="shared" ca="1" si="4573"/>
        <v>0.108126</v>
      </c>
      <c r="K805" s="3">
        <f t="shared" ca="1" si="4574"/>
        <v>25.009385000000002</v>
      </c>
      <c r="L805" s="3">
        <f t="shared" ca="1" si="4575"/>
        <v>0.1042</v>
      </c>
      <c r="M805" s="3">
        <f t="shared" ca="1" si="4576"/>
        <v>25.951677183397312</v>
      </c>
      <c r="N805" s="3">
        <f t="shared" ca="1" si="4577"/>
        <v>33.218146794748563</v>
      </c>
      <c r="O805" s="3">
        <f t="shared" si="4578"/>
        <v>0.3</v>
      </c>
      <c r="Q805" s="3" t="str">
        <f t="shared" ca="1" si="4579"/>
        <v>641.4</v>
      </c>
      <c r="R805" s="3" t="str">
        <f t="shared" ca="1" si="4579"/>
        <v>627.4</v>
      </c>
      <c r="S805" s="3" t="str">
        <f t="shared" ca="1" si="4579"/>
        <v>643.4</v>
      </c>
      <c r="T805" s="3" t="str">
        <f t="shared" ca="1" si="4580"/>
        <v>30.20</v>
      </c>
      <c r="U805" s="3" t="str">
        <f t="shared" ca="1" si="4581"/>
        <v>29.49</v>
      </c>
      <c r="V805" s="3" t="str">
        <f t="shared" ca="1" si="4582"/>
        <v>30.37</v>
      </c>
      <c r="W805" s="3">
        <f t="shared" si="4583"/>
        <v>0.1</v>
      </c>
      <c r="X805" s="3">
        <f t="shared" ca="1" si="4584"/>
        <v>0.104</v>
      </c>
      <c r="Y805" s="3">
        <f t="shared" ca="1" si="4585"/>
        <v>0.19193857965451605</v>
      </c>
      <c r="AA805" s="3" t="str">
        <f t="shared" ca="1" si="4586"/>
        <v>305.3</v>
      </c>
      <c r="AB805" s="3" t="str">
        <f t="shared" ca="1" si="4587"/>
        <v>17.3</v>
      </c>
      <c r="AC805" s="3">
        <f t="shared" ca="1" si="4588"/>
        <v>300</v>
      </c>
      <c r="AD805" s="3">
        <f t="shared" ca="1" si="4589"/>
        <v>17</v>
      </c>
      <c r="AE805" s="3" t="str">
        <f t="shared" ca="1" si="4590"/>
        <v>300.5</v>
      </c>
      <c r="AF805" s="3" t="str">
        <f t="shared" ca="1" si="4590"/>
        <v>305.3</v>
      </c>
      <c r="AG805" s="3" t="str">
        <f t="shared" ca="1" si="4590"/>
        <v>298.4</v>
      </c>
      <c r="AH805" s="3" t="str">
        <f t="shared" ca="1" si="4591"/>
        <v>17.29</v>
      </c>
      <c r="AI805" s="3" t="str">
        <f t="shared" ca="1" si="4592"/>
        <v>18.30</v>
      </c>
      <c r="AJ805" s="3" t="str">
        <f t="shared" ca="1" si="4593"/>
        <v>17.21</v>
      </c>
      <c r="AK805" s="3">
        <f t="shared" si="4594"/>
        <v>0.5</v>
      </c>
      <c r="AL805" s="3">
        <f t="shared" ca="1" si="4595"/>
        <v>164.74937525258588</v>
      </c>
      <c r="AM805" s="3">
        <f t="shared" ca="1" si="4596"/>
        <v>2.5670499422876132</v>
      </c>
      <c r="AO805" s="3">
        <f t="shared" ca="1" si="4597"/>
        <v>3.57</v>
      </c>
      <c r="AP805" s="3">
        <f>0</f>
        <v>0</v>
      </c>
      <c r="AQ805" s="3">
        <f t="shared" ca="1" si="4598"/>
        <v>0</v>
      </c>
      <c r="AR805" s="3">
        <f t="shared" ca="1" si="4599"/>
        <v>2.7041647625100002E-3</v>
      </c>
      <c r="AS805" s="3">
        <f t="shared" ca="1" si="4600"/>
        <v>25.009385000000002</v>
      </c>
      <c r="AT805" s="3">
        <f t="shared" ca="1" si="4601"/>
        <v>0.108126</v>
      </c>
      <c r="AU805" s="3">
        <f t="shared" ca="1" si="4602"/>
        <v>0</v>
      </c>
      <c r="AV805" s="3">
        <f>1</f>
        <v>1</v>
      </c>
      <c r="AW805" s="3">
        <f t="shared" ca="1" si="4603"/>
        <v>4.0869196909856201E-4</v>
      </c>
      <c r="AX805" s="3">
        <f t="shared" ca="1" si="4604"/>
        <v>-4.4190227850751113E-5</v>
      </c>
      <c r="AY805" s="3">
        <f t="shared" ca="1" si="4605"/>
        <v>6.4463671450446063E-3</v>
      </c>
      <c r="AZ805" s="3">
        <f t="shared" ca="1" si="4606"/>
        <v>2.190684963402302</v>
      </c>
      <c r="BA805" s="3">
        <f t="shared" ca="1" si="4607"/>
        <v>2.0463915458508781</v>
      </c>
      <c r="BB805" s="3">
        <f t="shared" ca="1" si="4608"/>
        <v>2.1323399907766149E-4</v>
      </c>
      <c r="BC805" s="3">
        <f t="shared" ca="1" si="4609"/>
        <v>2.4909307634323388E-3</v>
      </c>
      <c r="BD805" s="3">
        <f t="shared" ca="1" si="4610"/>
        <v>27.055776545850879</v>
      </c>
      <c r="BE805" s="3">
        <f t="shared" ca="1" si="4611"/>
        <v>9.2066504142322758E-2</v>
      </c>
      <c r="BF805" s="3">
        <f t="shared" ca="1" si="4612"/>
        <v>7.8812744005443032E-3</v>
      </c>
      <c r="BG805" s="3">
        <f>1</f>
        <v>1</v>
      </c>
      <c r="BH805" s="3">
        <f t="shared" ca="1" si="4613"/>
        <v>8.289966369642866E-3</v>
      </c>
      <c r="BI805" s="3">
        <f t="shared" ca="1" si="4614"/>
        <v>-3.7626840865946806E-5</v>
      </c>
      <c r="BJ805" s="3">
        <f t="shared" ca="1" si="4615"/>
        <v>3.2582408742219803E-3</v>
      </c>
      <c r="BK805" s="3">
        <f t="shared" ca="1" si="4616"/>
        <v>2.4870168124527572</v>
      </c>
      <c r="BL805" s="3">
        <f t="shared" ca="1" si="4617"/>
        <v>3.6173130917017566</v>
      </c>
      <c r="BM805" s="3">
        <f t="shared" ca="1" si="4618"/>
        <v>3.7692402415532303E-4</v>
      </c>
      <c r="BN805" s="3">
        <f t="shared" ca="1" si="4619"/>
        <v>2.3272407383546773E-3</v>
      </c>
      <c r="BO805" s="3">
        <f t="shared" ca="1" si="4620"/>
        <v>28.626698091701758</v>
      </c>
      <c r="BP805" s="3">
        <f t="shared" ca="1" si="4621"/>
        <v>8.1296163843265337E-2</v>
      </c>
      <c r="BQ805" s="3">
        <f t="shared" ca="1" si="4622"/>
        <v>1.316687041404139E-2</v>
      </c>
      <c r="BR805" s="3">
        <f>1</f>
        <v>1</v>
      </c>
      <c r="BS805" s="3">
        <f t="shared" ca="1" si="4623"/>
        <v>1.3575562383139953E-2</v>
      </c>
      <c r="BT805" s="3">
        <f t="shared" ca="1" si="4624"/>
        <v>-3.3225089281263434E-5</v>
      </c>
      <c r="BU805" s="3">
        <f t="shared" ca="1" si="4625"/>
        <v>2.1172209300409205E-3</v>
      </c>
      <c r="BV805" s="3">
        <f t="shared" ca="1" si="4626"/>
        <v>2.6742338213894659</v>
      </c>
      <c r="BW805" s="3">
        <f t="shared" ca="1" si="4627"/>
        <v>5.787454637552635</v>
      </c>
      <c r="BX805" s="3">
        <f t="shared" ca="1" si="4628"/>
        <v>6.0305277323298456E-4</v>
      </c>
      <c r="BY805" s="3">
        <f t="shared" ca="1" si="4629"/>
        <v>2.1011119892770155E-3</v>
      </c>
      <c r="BZ805" s="3">
        <f t="shared" ca="1" si="4630"/>
        <v>30.796839637552637</v>
      </c>
      <c r="CA805" s="3">
        <f t="shared" ca="1" si="4631"/>
        <v>6.822492223244199E-2</v>
      </c>
      <c r="CB805" s="3">
        <f t="shared" ca="1" si="4632"/>
        <v>1.9581644750899772E-2</v>
      </c>
      <c r="CC805" s="3">
        <f>1</f>
        <v>1</v>
      </c>
      <c r="CD805" s="3">
        <f t="shared" ca="1" si="4633"/>
        <v>1.9990336719998333E-2</v>
      </c>
      <c r="CE805" s="3">
        <f t="shared" ca="1" si="4634"/>
        <v>-2.7882977808772978E-5</v>
      </c>
      <c r="CF805" s="3">
        <f t="shared" ca="1" si="4635"/>
        <v>1.3090949222099579E-3</v>
      </c>
      <c r="CG805" s="3">
        <f t="shared" ca="1" si="4636"/>
        <v>2.8830288617018187</v>
      </c>
      <c r="CH805" s="3">
        <f t="shared" ca="1" si="4637"/>
        <v>7.6785361834035131</v>
      </c>
      <c r="CI805" s="3">
        <f t="shared" ca="1" si="4638"/>
        <v>8.0010347031064615E-4</v>
      </c>
      <c r="CJ805" s="3">
        <f t="shared" ca="1" si="4639"/>
        <v>1.904061292199354E-3</v>
      </c>
      <c r="CK805" s="3">
        <f t="shared" ca="1" si="4640"/>
        <v>32.687921183403517</v>
      </c>
      <c r="CL805" s="3">
        <f t="shared" ca="1" si="4641"/>
        <v>5.8249690505436422E-2</v>
      </c>
      <c r="CM805" s="3">
        <f t="shared" ca="1" si="4642"/>
        <v>2.4477037429865039E-2</v>
      </c>
      <c r="CN805" s="3">
        <f>1</f>
        <v>1</v>
      </c>
      <c r="CO805" s="3">
        <f t="shared" ca="1" si="4643"/>
        <v>2.4885729398963601E-2</v>
      </c>
      <c r="CP805" s="3">
        <f t="shared" ca="1" si="4644"/>
        <v>-2.3806180712048623E-5</v>
      </c>
      <c r="CQ805" s="3">
        <f t="shared" ca="1" si="4645"/>
        <v>9.2242851247800739E-4</v>
      </c>
      <c r="CR805" s="3">
        <f t="shared" ca="1" si="4646"/>
        <v>3.0350672813633093</v>
      </c>
      <c r="CS805" s="3">
        <f t="shared" ca="1" si="4647"/>
        <v>9.4612877292543907</v>
      </c>
      <c r="CT805" s="3">
        <f t="shared" ca="1" si="4648"/>
        <v>9.8586618138830754E-4</v>
      </c>
      <c r="CU805" s="3">
        <f t="shared" ca="1" si="4649"/>
        <v>1.7182985811216927E-3</v>
      </c>
      <c r="CV805" s="3">
        <f t="shared" ca="1" si="4650"/>
        <v>34.470672729254389</v>
      </c>
      <c r="CW805" s="3">
        <f t="shared" ca="1" si="4651"/>
        <v>4.9848130166122814E-2</v>
      </c>
      <c r="CX805" s="3">
        <f t="shared" ca="1" si="4652"/>
        <v>2.8600143348859793E-2</v>
      </c>
      <c r="CY805" s="3">
        <f>1</f>
        <v>1</v>
      </c>
      <c r="CZ805" s="3">
        <f t="shared" ca="1" si="4653"/>
        <v>2.9008835317958354E-2</v>
      </c>
      <c r="DA805" s="3">
        <f t="shared" ca="1" si="4654"/>
        <v>-2.0372530473474162E-5</v>
      </c>
      <c r="DB805" s="3">
        <f t="shared" ca="1" si="4655"/>
        <v>6.8606166524167421E-4</v>
      </c>
      <c r="DC805" s="3">
        <f t="shared" ca="1" si="4656"/>
        <v>3.1636368468725831</v>
      </c>
      <c r="DD805" s="3">
        <f t="shared" ca="1" si="4657"/>
        <v>11.525439275105269</v>
      </c>
      <c r="DE805" s="3">
        <f t="shared" ca="1" si="4658"/>
        <v>1.2009507724659689E-3</v>
      </c>
      <c r="DF805" s="3">
        <f t="shared" ca="1" si="4659"/>
        <v>1.5032139900440313E-3</v>
      </c>
      <c r="DG805" s="3">
        <f t="shared" ca="1" si="4660"/>
        <v>36.534824275105272</v>
      </c>
      <c r="DH805" s="3">
        <f t="shared" ca="1" si="4661"/>
        <v>4.1144689207341205E-2</v>
      </c>
      <c r="DI805" s="3">
        <f t="shared" ca="1" si="4662"/>
        <v>3.2871398625674883E-2</v>
      </c>
      <c r="DJ805" s="3">
        <f>1</f>
        <v>1</v>
      </c>
      <c r="DK805" s="3">
        <f t="shared" ca="1" si="4663"/>
        <v>3.3280090594773444E-2</v>
      </c>
      <c r="DL805" s="3">
        <f t="shared" ca="1" si="4664"/>
        <v>-1.6815504050096628E-5</v>
      </c>
      <c r="DM805" s="3">
        <f t="shared" ca="1" si="4665"/>
        <v>4.9782538567010384E-4</v>
      </c>
      <c r="DN805" s="3">
        <f t="shared" ca="1" si="4666"/>
        <v>3.3029229611317148</v>
      </c>
      <c r="DO805" s="3">
        <f t="shared" ca="1" si="4667"/>
        <v>13.116850820956147</v>
      </c>
      <c r="DP805" s="3">
        <f t="shared" ca="1" si="4668"/>
        <v>1.3667758555436305E-3</v>
      </c>
      <c r="DQ805" s="3">
        <f t="shared" ca="1" si="4669"/>
        <v>1.3373889069663697E-3</v>
      </c>
      <c r="DR805" s="3">
        <f t="shared" ca="1" si="4670"/>
        <v>38.126235820956147</v>
      </c>
      <c r="DS805" s="3">
        <f t="shared" ca="1" si="4671"/>
        <v>3.5077916247668803E-2</v>
      </c>
      <c r="DT805" s="3">
        <f t="shared" ca="1" si="4672"/>
        <v>3.5848696471430311E-2</v>
      </c>
      <c r="DU805" s="3">
        <f>1</f>
        <v>1</v>
      </c>
      <c r="DV805" s="3">
        <f t="shared" ca="1" si="4673"/>
        <v>3.6257388440528872E-2</v>
      </c>
      <c r="DW805" s="3">
        <f t="shared" ca="1" si="4674"/>
        <v>-1.4336062663134204E-5</v>
      </c>
      <c r="DX805" s="3">
        <f t="shared" ca="1" si="4675"/>
        <v>3.9117664308079003E-4</v>
      </c>
      <c r="DY805" s="3">
        <f t="shared" ca="1" si="4676"/>
        <v>3.4076270845694072</v>
      </c>
      <c r="DZ805" s="3">
        <f t="shared" ca="1" si="4677"/>
        <v>15.392322366807026</v>
      </c>
      <c r="EA805" s="3">
        <f t="shared" ca="1" si="4678"/>
        <v>1.6038799906212921E-3</v>
      </c>
      <c r="EB805" s="3">
        <f t="shared" ca="1" si="4679"/>
        <v>1.1002847718887081E-3</v>
      </c>
      <c r="EC805" s="3">
        <f t="shared" ca="1" si="4680"/>
        <v>40.401707366807031</v>
      </c>
      <c r="ED805" s="3">
        <f t="shared" ca="1" si="4681"/>
        <v>2.7233620646256965E-2</v>
      </c>
      <c r="EE805" s="3">
        <f t="shared" ca="1" si="4682"/>
        <v>3.9698322055047537E-2</v>
      </c>
      <c r="EF805" s="3">
        <f>1</f>
        <v>1</v>
      </c>
      <c r="EG805" s="3">
        <f t="shared" ca="1" si="4683"/>
        <v>4.0107014024146098E-2</v>
      </c>
      <c r="EH805" s="3">
        <f t="shared" ca="1" si="4684"/>
        <v>-1.1130162047602012E-5</v>
      </c>
      <c r="EI805" s="3">
        <f t="shared" ca="1" si="4685"/>
        <v>2.7561755173601335E-4</v>
      </c>
      <c r="EJ805" s="3">
        <f t="shared" ca="1" si="4686"/>
        <v>3.5596931293646175</v>
      </c>
      <c r="EK805" s="3">
        <f t="shared" ca="1" si="4687"/>
        <v>17.370283912657904</v>
      </c>
      <c r="EL805" s="3">
        <f t="shared" ca="1" si="4688"/>
        <v>1.8099835836989536E-3</v>
      </c>
      <c r="EM805" s="3">
        <f t="shared" ca="1" si="4689"/>
        <v>8.9418117881104667E-4</v>
      </c>
      <c r="EN805" s="3">
        <f t="shared" ca="1" si="4690"/>
        <v>42.379668912657905</v>
      </c>
      <c r="EO805" s="3">
        <f t="shared" ca="1" si="4691"/>
        <v>2.10992960009646E-2</v>
      </c>
      <c r="EP805" s="3">
        <f t="shared" ca="1" si="4692"/>
        <v>4.2708771213603086E-2</v>
      </c>
      <c r="EQ805" s="3">
        <f>1</f>
        <v>1</v>
      </c>
      <c r="ER805" s="3">
        <f t="shared" ca="1" si="4693"/>
        <v>4.3117463182701647E-2</v>
      </c>
      <c r="ES805" s="3">
        <f t="shared" ca="1" si="4694"/>
        <v>-8.6231128292276371E-6</v>
      </c>
      <c r="ET805" s="3">
        <f t="shared" ca="1" si="4695"/>
        <v>1.9907208128892503E-4</v>
      </c>
      <c r="EU805" s="3">
        <f t="shared" ca="1" si="4696"/>
        <v>3.7009896429979472</v>
      </c>
      <c r="EV805" s="3">
        <f t="shared" ca="1" si="4697"/>
        <v>18.912165458508781</v>
      </c>
      <c r="EW805" s="3">
        <f t="shared" ca="1" si="4698"/>
        <v>1.9706476407766148E-3</v>
      </c>
      <c r="EX805" s="3">
        <f t="shared" ca="1" si="4699"/>
        <v>7.3351712173338546E-4</v>
      </c>
      <c r="EY805" s="3">
        <f t="shared" ca="1" si="4700"/>
        <v>43.921550458508783</v>
      </c>
      <c r="EZ805" s="3">
        <f t="shared" ca="1" si="4701"/>
        <v>1.6700619947975528E-2</v>
      </c>
      <c r="FA805" s="3">
        <f t="shared" ca="1" si="4702"/>
        <v>4.4867442524330274E-2</v>
      </c>
      <c r="FB805" s="3">
        <f>1</f>
        <v>1</v>
      </c>
      <c r="FC805" s="3">
        <f t="shared" ca="1" si="4703"/>
        <v>4.5276134493428835E-2</v>
      </c>
      <c r="FD805" s="3">
        <f t="shared" ca="1" si="4704"/>
        <v>-6.8254092517048429E-6</v>
      </c>
      <c r="FE805" s="3">
        <f t="shared" ca="1" si="4705"/>
        <v>1.5025208399685117E-4</v>
      </c>
      <c r="FF805" s="3">
        <f t="shared" ca="1" si="4706"/>
        <v>3.823179495617695</v>
      </c>
      <c r="FG805" s="3">
        <f t="shared" ca="1" si="4707"/>
        <v>21.092267004359663</v>
      </c>
      <c r="FH805" s="3">
        <f t="shared" ca="1" si="4708"/>
        <v>2.1978142218542769E-3</v>
      </c>
      <c r="FI805" s="3">
        <f t="shared" ca="1" si="4709"/>
        <v>5.0635054065572335E-4</v>
      </c>
      <c r="FJ805" s="3">
        <f t="shared" ca="1" si="4710"/>
        <v>46.101652004359664</v>
      </c>
      <c r="FK805" s="3">
        <f t="shared" ca="1" si="4711"/>
        <v>1.098334915650831E-2</v>
      </c>
      <c r="FL805" s="3">
        <f t="shared" ca="1" si="4712"/>
        <v>4.7673220509461087E-2</v>
      </c>
      <c r="FM805" s="3">
        <f>1</f>
        <v>1</v>
      </c>
      <c r="FN805" s="3">
        <f t="shared" ca="1" si="4713"/>
        <v>4.8081912478559648E-2</v>
      </c>
      <c r="FO805" s="3">
        <f t="shared" ca="1" si="4714"/>
        <v>-4.4888065940704114E-6</v>
      </c>
      <c r="FP805" s="3">
        <f t="shared" ca="1" si="4715"/>
        <v>9.3176922966502207E-5</v>
      </c>
      <c r="FQ805" s="3">
        <f t="shared" ca="1" si="4716"/>
        <v>4.0306916355999016</v>
      </c>
      <c r="FR805" s="3">
        <f t="shared" ca="1" si="4717"/>
        <v>22.909128550210539</v>
      </c>
      <c r="FS805" s="3">
        <f t="shared" ca="1" si="4718"/>
        <v>2.3871311949319384E-3</v>
      </c>
      <c r="FT805" s="3">
        <f t="shared" ca="1" si="4719"/>
        <v>3.1703356757806179E-4</v>
      </c>
      <c r="FU805" s="3">
        <f t="shared" ca="1" si="4720"/>
        <v>47.918513550210541</v>
      </c>
      <c r="FV805" s="3">
        <f t="shared" ca="1" si="4721"/>
        <v>6.616097706074792E-3</v>
      </c>
      <c r="FW805" s="3">
        <f t="shared" ca="1" si="4722"/>
        <v>4.9816470046188444E-2</v>
      </c>
      <c r="FX805" s="3">
        <f>1</f>
        <v>1</v>
      </c>
      <c r="FY805" s="3">
        <f t="shared" ca="1" si="4723"/>
        <v>5.0225162015287005E-2</v>
      </c>
      <c r="FZ805" s="3">
        <f t="shared" ca="1" si="4724"/>
        <v>-2.7039459992441858E-6</v>
      </c>
      <c r="GA805" s="3">
        <f t="shared" ca="1" si="4725"/>
        <v>5.377889729112767E-5</v>
      </c>
      <c r="GB805" s="3">
        <f t="shared" ca="1" si="4726"/>
        <v>4.2693881070083695</v>
      </c>
      <c r="GC805" s="3">
        <f t="shared" ca="1" si="4727"/>
        <v>24.939500096061419</v>
      </c>
      <c r="GD805" s="3">
        <f t="shared" ca="1" si="4728"/>
        <v>2.5986959100096001E-3</v>
      </c>
      <c r="GE805" s="3">
        <f t="shared" ca="1" si="4729"/>
        <v>1.0546885250040019E-4</v>
      </c>
      <c r="GF805" s="3">
        <f t="shared" ca="1" si="4730"/>
        <v>49.948885096061417</v>
      </c>
      <c r="GG805" s="3">
        <f t="shared" ca="1" si="4731"/>
        <v>2.1115356688655431E-3</v>
      </c>
      <c r="GH805" s="3">
        <f t="shared" ca="1" si="4732"/>
        <v>5.2027105410096794E-2</v>
      </c>
      <c r="GI805" s="3">
        <f>1</f>
        <v>1</v>
      </c>
      <c r="GJ805" s="3">
        <f t="shared" ca="1" si="4733"/>
        <v>5.2435797379195355E-2</v>
      </c>
      <c r="GK805" s="3">
        <f t="shared" ca="1" si="4734"/>
        <v>-8.6296767033050799E-7</v>
      </c>
      <c r="GL805" s="3">
        <f t="shared" ca="1" si="4735"/>
        <v>1.6452443379447873E-5</v>
      </c>
      <c r="GM805" s="3">
        <f t="shared" ca="1" si="4736"/>
        <v>4.7837695951358175</v>
      </c>
      <c r="GN805" s="3">
        <f t="shared" ca="1" si="4737"/>
        <v>25.173126867895391</v>
      </c>
      <c r="GO805" s="3">
        <f t="shared" ca="1" si="4738"/>
        <v>2.6230398196346997E-3</v>
      </c>
      <c r="GP805" s="3">
        <f t="shared" ca="1" si="4739"/>
        <v>8.1124942875300532E-5</v>
      </c>
      <c r="GQ805" s="3">
        <f t="shared" ca="1" si="4740"/>
        <v>50.182511867895393</v>
      </c>
      <c r="GR805" s="3">
        <f t="shared" ca="1" si="4741"/>
        <v>1.6165978914897796E-3</v>
      </c>
      <c r="GS805" s="3">
        <f t="shared" ca="1" si="4742"/>
        <v>5.2269998491502524E-2</v>
      </c>
      <c r="GT805" s="3">
        <f>1</f>
        <v>1</v>
      </c>
      <c r="GU805" s="3">
        <f t="shared" ca="1" si="4743"/>
        <v>5.2678690460601085E-2</v>
      </c>
      <c r="GV805" s="3">
        <f t="shared" ca="1" si="4744"/>
        <v>-6.6069057551354145E-7</v>
      </c>
      <c r="GW805" s="3">
        <f t="shared" ca="1" si="4745"/>
        <v>1.2538909860471126E-5</v>
      </c>
      <c r="GX805" s="3">
        <f t="shared" ca="1" si="4746"/>
        <v>4.9017402196585662</v>
      </c>
      <c r="GY805" s="3">
        <f t="shared" ca="1" si="4747"/>
        <v>25.432643639729363</v>
      </c>
      <c r="GZ805" s="3">
        <f t="shared" ca="1" si="4748"/>
        <v>2.6500814672597997E-3</v>
      </c>
      <c r="HA805" s="3">
        <f t="shared" ca="1" si="4749"/>
        <v>5.4083295250200499E-5</v>
      </c>
      <c r="HB805" s="3">
        <f t="shared" ca="1" si="4750"/>
        <v>50.442028639729365</v>
      </c>
      <c r="HC805" s="3">
        <f t="shared" ca="1" si="4751"/>
        <v>1.0721871563984478E-3</v>
      </c>
      <c r="HD805" s="3">
        <f t="shared" ca="1" si="4752"/>
        <v>5.2537170663523459E-2</v>
      </c>
      <c r="HE805" s="3">
        <f>1</f>
        <v>1</v>
      </c>
      <c r="HF805" s="3">
        <f t="shared" ca="1" si="4753"/>
        <v>5.2945862632622021E-2</v>
      </c>
      <c r="HG805" s="3">
        <f t="shared" ca="1" si="4754"/>
        <v>-4.3819428019066955E-7</v>
      </c>
      <c r="HH805" s="3">
        <f t="shared" ca="1" si="4755"/>
        <v>8.2749771777891612E-6</v>
      </c>
      <c r="HI805" s="3">
        <f t="shared" ca="1" si="4756"/>
        <v>5.0822331953255242</v>
      </c>
      <c r="HJ805" s="3">
        <f t="shared" ca="1" si="4757"/>
        <v>25.692160411563339</v>
      </c>
      <c r="HK805" s="3">
        <f t="shared" ca="1" si="4758"/>
        <v>2.6771231148849002E-3</v>
      </c>
      <c r="HL805" s="3">
        <f t="shared" ca="1" si="4759"/>
        <v>2.7041647625100033E-5</v>
      </c>
      <c r="HM805" s="3">
        <f t="shared" ca="1" si="4760"/>
        <v>50.701545411563345</v>
      </c>
      <c r="HN805" s="3">
        <f t="shared" ca="1" si="4761"/>
        <v>5.3334957357991546E-4</v>
      </c>
      <c r="HO805" s="3">
        <f t="shared" ca="1" si="4762"/>
        <v>5.2801607784411578E-2</v>
      </c>
      <c r="HP805" s="3">
        <f>1</f>
        <v>1</v>
      </c>
      <c r="HQ805" s="3">
        <f t="shared" ca="1" si="4763"/>
        <v>5.3210299753510139E-2</v>
      </c>
      <c r="HR805" s="3">
        <f t="shared" ca="1" si="4764"/>
        <v>-2.1797568744425403E-7</v>
      </c>
      <c r="HS805" s="3">
        <f t="shared" ca="1" si="4765"/>
        <v>4.0961789310005325E-6</v>
      </c>
      <c r="HT805" s="3">
        <f t="shared" ca="1" si="4766"/>
        <v>5.3876210805847418</v>
      </c>
      <c r="HU805" s="3">
        <f t="shared" ca="1" si="4767"/>
        <v>25.949082015678972</v>
      </c>
      <c r="HV805" s="3">
        <f t="shared" ca="1" si="4768"/>
        <v>2.7038943460337486E-3</v>
      </c>
      <c r="HW805" s="3">
        <f t="shared" ca="1" si="4769"/>
        <v>2.7041647625162049E-7</v>
      </c>
      <c r="HX805" s="3">
        <f t="shared" ca="1" si="4770"/>
        <v>50.958467015678977</v>
      </c>
      <c r="HY805" s="3">
        <f t="shared" ca="1" si="4771"/>
        <v>5.3066054002059826E-6</v>
      </c>
      <c r="HZ805" s="3">
        <f t="shared" ca="1" si="4772"/>
        <v>5.3060747396537856E-2</v>
      </c>
      <c r="IA805" s="3">
        <f>1</f>
        <v>1</v>
      </c>
      <c r="IB805" s="3">
        <f t="shared" ca="1" si="4773"/>
        <v>5.3469439365636418E-2</v>
      </c>
      <c r="IC805" s="3">
        <f t="shared" ca="1" si="4774"/>
        <v>-2.1687670102392457E-9</v>
      </c>
      <c r="ID805" s="3">
        <f t="shared" ca="1" si="4775"/>
        <v>4.0560839815323435E-8</v>
      </c>
      <c r="IE805" s="3">
        <f t="shared" ca="1" si="4776"/>
        <v>7.391893061480812</v>
      </c>
      <c r="IF805" s="3">
        <f t="shared" ca="1" si="4777"/>
        <v>26.211193955231284</v>
      </c>
      <c r="IG805" s="3">
        <f t="shared" ca="1" si="4778"/>
        <v>2.7312064101350998E-3</v>
      </c>
      <c r="IH805" s="3">
        <f t="shared" ca="1" si="4779"/>
        <v>-2.7041647625099599E-5</v>
      </c>
      <c r="II805" s="3">
        <f t="shared" ca="1" si="4780"/>
        <v>51.220578955231289</v>
      </c>
      <c r="IJ805" s="3">
        <f t="shared" ca="1" si="4781"/>
        <v>-5.2794498181551238E-4</v>
      </c>
      <c r="IK805" s="3">
        <f t="shared" ca="1" si="4782"/>
        <v>5.3322443163367532E-2</v>
      </c>
      <c r="IL805" s="3">
        <f>1</f>
        <v>1</v>
      </c>
      <c r="IM805" s="3">
        <f t="shared" ca="1" si="4783"/>
        <v>5.2794500628381802E-4</v>
      </c>
      <c r="IN805" s="3">
        <f t="shared" ca="1" si="4784"/>
        <v>-1.2917919159996965E-12</v>
      </c>
      <c r="IO805" s="3">
        <f t="shared" ca="1" si="4785"/>
        <v>2.4468191074612441E-9</v>
      </c>
      <c r="IP805" s="3">
        <f t="shared" ca="1" si="4786"/>
        <v>10.722590678991018</v>
      </c>
      <c r="IQ805" s="3">
        <f t="shared" ca="1" si="4787"/>
        <v>26.47071072706526</v>
      </c>
      <c r="IR805" s="3">
        <f t="shared" ca="1" si="4788"/>
        <v>2.7582480577602003E-3</v>
      </c>
      <c r="IS805" s="3">
        <f t="shared" ca="1" si="4789"/>
        <v>-5.4083295250200066E-5</v>
      </c>
      <c r="IT805" s="3">
        <f t="shared" ca="1" si="4790"/>
        <v>51.480095727065262</v>
      </c>
      <c r="IU805" s="3">
        <f t="shared" ca="1" si="4791"/>
        <v>-1.0505671072745537E-3</v>
      </c>
      <c r="IV805" s="3">
        <f t="shared" ca="1" si="4792"/>
        <v>5.3578922471002183E-2</v>
      </c>
      <c r="IW805" s="3">
        <f>1</f>
        <v>1</v>
      </c>
      <c r="IX805" s="3">
        <f t="shared" ca="1" si="4793"/>
        <v>1.0505671317428593E-3</v>
      </c>
      <c r="IY805" s="3">
        <f t="shared" ca="1" si="4794"/>
        <v>-1.2852798521974296E-12</v>
      </c>
      <c r="IZ805" s="3">
        <f t="shared" ca="1" si="4795"/>
        <v>1.2234138272761153E-9</v>
      </c>
      <c r="JA805" s="3">
        <f t="shared" ca="1" si="4796"/>
        <v>11.021424304886486</v>
      </c>
      <c r="JB805" s="3">
        <f t="shared" ca="1" si="4797"/>
        <v>26.730227498899232</v>
      </c>
      <c r="JC805" s="3">
        <f t="shared" ca="1" si="4798"/>
        <v>2.7852897053852999E-3</v>
      </c>
      <c r="JD805" s="3">
        <f t="shared" ca="1" si="4799"/>
        <v>-8.1124942875299665E-5</v>
      </c>
      <c r="JE805" s="3">
        <f t="shared" ca="1" si="4800"/>
        <v>51.739612498899234</v>
      </c>
      <c r="JF805" s="3">
        <f t="shared" ca="1" si="4801"/>
        <v>-1.5679464719034301E-3</v>
      </c>
      <c r="JG805" s="3">
        <f t="shared" ca="1" si="4802"/>
        <v>5.3832828868684651E-2</v>
      </c>
      <c r="JH805" s="3">
        <f>1</f>
        <v>1</v>
      </c>
      <c r="JI805" s="3">
        <f t="shared" ca="1" si="4803"/>
        <v>1.5679464963717358E-3</v>
      </c>
      <c r="JJ805" s="3">
        <f t="shared" ca="1" si="4804"/>
        <v>-1.2788331151223767E-12</v>
      </c>
      <c r="JK805" s="3">
        <f t="shared" ca="1" si="4805"/>
        <v>8.1560974998524244E-10</v>
      </c>
      <c r="JL805" s="3">
        <f t="shared" ca="1" si="4806"/>
        <v>11.195331458139897</v>
      </c>
      <c r="JM805" s="3">
        <f t="shared" ca="1" si="4807"/>
        <v>26.852151641912297</v>
      </c>
      <c r="JN805" s="3">
        <f t="shared" ca="1" si="4808"/>
        <v>2.7979942010872613E-3</v>
      </c>
      <c r="JO805" s="3">
        <f t="shared" ca="1" si="4809"/>
        <v>-9.3829438577261014E-5</v>
      </c>
      <c r="JP805" s="3">
        <f t="shared" ca="1" si="4810"/>
        <v>51.861536641912295</v>
      </c>
      <c r="JQ805" s="3">
        <f t="shared" ca="1" si="4811"/>
        <v>-1.8092298194926997E-3</v>
      </c>
      <c r="JR805" s="3">
        <f t="shared" ca="1" si="4812"/>
        <v>5.3951239825509548E-2</v>
      </c>
      <c r="JS805" s="3">
        <f>1</f>
        <v>1</v>
      </c>
      <c r="JT805" s="3">
        <f t="shared" ca="1" si="4813"/>
        <v>1.8092298439610053E-3</v>
      </c>
      <c r="JU805" s="3">
        <f t="shared" ca="1" si="4814"/>
        <v>-1.2758266359141998E-12</v>
      </c>
      <c r="JV805" s="3">
        <f t="shared" ca="1" si="4815"/>
        <v>7.0517637259029375E-10</v>
      </c>
      <c r="JW805" s="3">
        <f t="shared" ca="1" si="4816"/>
        <v>11.257493906391762</v>
      </c>
      <c r="JX805" s="3">
        <f t="shared" ca="1" si="4817"/>
        <v>28.955963187763174</v>
      </c>
      <c r="JY805" s="3">
        <f t="shared" ca="1" si="4818"/>
        <v>3.0172113641649227E-3</v>
      </c>
      <c r="JZ805" s="3">
        <f t="shared" ca="1" si="4819"/>
        <v>-3.1304660165492248E-4</v>
      </c>
      <c r="KA805" s="3">
        <f t="shared" ca="1" si="4820"/>
        <v>53.965348187763176</v>
      </c>
      <c r="KB805" s="3">
        <f t="shared" ca="1" si="4821"/>
        <v>-5.8008817170183075E-3</v>
      </c>
      <c r="KC805" s="3">
        <f t="shared" ca="1" si="4822"/>
        <v>5.5910162085252429E-2</v>
      </c>
      <c r="KD805" s="3">
        <f>1</f>
        <v>1</v>
      </c>
      <c r="KE805" s="3">
        <f t="shared" ca="1" si="4823"/>
        <v>5.8008817414866133E-3</v>
      </c>
      <c r="KF805" s="3">
        <f t="shared" ca="1" si="4824"/>
        <v>-1.2260891859157022E-12</v>
      </c>
      <c r="KG805" s="3">
        <f t="shared" ca="1" si="4825"/>
        <v>2.1136254725606651E-10</v>
      </c>
      <c r="KH805" s="3">
        <f t="shared" ca="1" si="4826"/>
        <v>11.763494025892607</v>
      </c>
      <c r="KI805" s="3">
        <f t="shared" ca="1" si="4827"/>
        <v>30.661044733614052</v>
      </c>
      <c r="KJ805" s="3">
        <f t="shared" ca="1" si="4828"/>
        <v>3.1948808612425844E-3</v>
      </c>
      <c r="KK805" s="3">
        <f t="shared" ca="1" si="4829"/>
        <v>-4.9071609873258416E-4</v>
      </c>
      <c r="KL805" s="3">
        <f t="shared" ca="1" si="4830"/>
        <v>55.670429733614057</v>
      </c>
      <c r="KM805" s="3">
        <f t="shared" ca="1" si="4831"/>
        <v>-8.814663387379738E-3</v>
      </c>
      <c r="KN805" s="3">
        <f t="shared" ca="1" si="4832"/>
        <v>5.7389189854115688E-2</v>
      </c>
      <c r="KO805" s="3">
        <f>1</f>
        <v>1</v>
      </c>
      <c r="KP805" s="3">
        <f t="shared" ca="1" si="4833"/>
        <v>8.8146634118480439E-3</v>
      </c>
      <c r="KQ805" s="3">
        <f t="shared" ca="1" si="4834"/>
        <v>-1.1885363584186675E-12</v>
      </c>
      <c r="KR805" s="3">
        <f t="shared" ca="1" si="4835"/>
        <v>1.3483627062105263E-10</v>
      </c>
      <c r="KS805" s="3">
        <f t="shared" ca="1" si="4836"/>
        <v>11.945205738843631</v>
      </c>
      <c r="KT805" s="3">
        <f t="shared" ca="1" si="4837"/>
        <v>32.766656279464932</v>
      </c>
      <c r="KU805" s="3">
        <f t="shared" ca="1" si="4838"/>
        <v>3.4142855843202458E-3</v>
      </c>
      <c r="KV805" s="3">
        <f t="shared" ca="1" si="4839"/>
        <v>-7.1012082181024557E-4</v>
      </c>
      <c r="KW805" s="3">
        <f t="shared" ca="1" si="4840"/>
        <v>57.776041279464934</v>
      </c>
      <c r="KX805" s="3">
        <f t="shared" ca="1" si="4841"/>
        <v>-1.2290922086118081E-2</v>
      </c>
      <c r="KY805" s="3">
        <f t="shared" ca="1" si="4842"/>
        <v>5.9095180436562186E-2</v>
      </c>
      <c r="KZ805" s="3">
        <f>1</f>
        <v>1</v>
      </c>
      <c r="LA805" s="3">
        <f t="shared" ca="1" si="4843"/>
        <v>1.2290922110586387E-2</v>
      </c>
      <c r="LB805" s="3">
        <f t="shared" ca="1" si="4844"/>
        <v>-1.1452208971387097E-12</v>
      </c>
      <c r="LC805" s="3">
        <f t="shared" ca="1" si="4845"/>
        <v>9.3176156894247963E-11</v>
      </c>
      <c r="LD805" s="3">
        <f t="shared" ca="1" si="4846"/>
        <v>12.089584468920133</v>
      </c>
      <c r="LE805" s="3">
        <f t="shared" ca="1" si="4847"/>
        <v>34.228437825315808</v>
      </c>
      <c r="LF805" s="3">
        <f t="shared" ca="1" si="4848"/>
        <v>3.5666032213979072E-3</v>
      </c>
      <c r="LG805" s="3">
        <f t="shared" ca="1" si="4849"/>
        <v>-8.6243845888790693E-4</v>
      </c>
      <c r="LH805" s="3">
        <f t="shared" ca="1" si="4850"/>
        <v>59.23782282531581</v>
      </c>
      <c r="LI805" s="3">
        <f t="shared" ca="1" si="4851"/>
        <v>-1.4558915533258528E-2</v>
      </c>
      <c r="LJ805" s="3">
        <f t="shared" ca="1" si="4852"/>
        <v>6.0208209067968775E-2</v>
      </c>
      <c r="LK805" s="3">
        <f>1</f>
        <v>1</v>
      </c>
      <c r="LL805" s="3">
        <f t="shared" ca="1" si="4853"/>
        <v>1.4558915557726834E-2</v>
      </c>
      <c r="LM805" s="3">
        <f t="shared" ca="1" si="4854"/>
        <v>-1.1169608650592607E-12</v>
      </c>
      <c r="LN805" s="3">
        <f t="shared" ca="1" si="4855"/>
        <v>7.6720059125068296E-11</v>
      </c>
      <c r="LO805" s="3">
        <f t="shared" ca="1" si="4856"/>
        <v>12.163129028676142</v>
      </c>
      <c r="LQ805" s="3" t="str">
        <f t="shared" ca="1" si="4857"/>
        <v>22.16</v>
      </c>
      <c r="LR805" s="3" t="str">
        <f t="shared" ca="1" si="4858"/>
        <v>641.4</v>
      </c>
      <c r="LS805" s="3" t="str">
        <f t="shared" ca="1" si="4859"/>
        <v>627.4</v>
      </c>
      <c r="LT805" s="3" t="str">
        <f t="shared" ca="1" si="4860"/>
        <v>643.4</v>
      </c>
      <c r="LU805" s="3" t="str">
        <f t="shared" ca="1" si="4861"/>
        <v>30.20</v>
      </c>
      <c r="LV805" s="3" t="str">
        <f t="shared" ca="1" si="4862"/>
        <v>29.49</v>
      </c>
      <c r="LW805" s="3" t="str">
        <f t="shared" ca="1" si="4863"/>
        <v>30.37</v>
      </c>
      <c r="LX805" s="3" t="str">
        <f t="shared" ca="1" si="4864"/>
        <v>305</v>
      </c>
      <c r="LY805" s="3" t="str">
        <f t="shared" ca="1" si="4865"/>
        <v>17.3</v>
      </c>
      <c r="LZ805" s="3">
        <f t="shared" ca="1" si="4866"/>
        <v>17</v>
      </c>
      <c r="MA805" s="3">
        <f t="shared" ca="1" si="4867"/>
        <v>300</v>
      </c>
      <c r="MB805" s="3" t="str">
        <f t="shared" ca="1" si="4868"/>
        <v>300.5</v>
      </c>
      <c r="MC805" s="3" t="str">
        <f t="shared" ca="1" si="4869"/>
        <v>305.3</v>
      </c>
      <c r="MD805" s="3" t="str">
        <f t="shared" ca="1" si="4870"/>
        <v>298.4</v>
      </c>
      <c r="ME805" s="3" t="str">
        <f t="shared" ca="1" si="4871"/>
        <v>17.29</v>
      </c>
      <c r="MF805" s="3" t="str">
        <f t="shared" ca="1" si="4872"/>
        <v>18.30</v>
      </c>
      <c r="MG805" s="3" t="str">
        <f t="shared" ca="1" si="4873"/>
        <v>17.21</v>
      </c>
      <c r="MJ805" s="3">
        <f t="shared" ca="1" si="4874"/>
        <v>3.57</v>
      </c>
      <c r="MK805" s="3" t="str">
        <f t="shared" ca="1" si="4875"/>
        <v>3.57</v>
      </c>
      <c r="ML805" s="3" t="str">
        <f t="shared" ca="1" si="4876"/>
        <v>2.19</v>
      </c>
      <c r="MM805" s="3" t="str">
        <f t="shared" ca="1" si="4877"/>
        <v>5.62</v>
      </c>
      <c r="MN805" s="3" t="str">
        <f t="shared" ca="1" si="4878"/>
        <v>2.49</v>
      </c>
      <c r="MO805" s="3" t="str">
        <f t="shared" ca="1" si="4879"/>
        <v>7.19</v>
      </c>
      <c r="MP805" s="3" t="str">
        <f t="shared" ca="1" si="4880"/>
        <v>2.67</v>
      </c>
      <c r="MQ805" s="3" t="str">
        <f t="shared" ca="1" si="4881"/>
        <v>9.36</v>
      </c>
      <c r="MR805" s="3" t="str">
        <f t="shared" ca="1" si="4882"/>
        <v>2.88</v>
      </c>
      <c r="MS805" s="3" t="str">
        <f t="shared" ca="1" si="4883"/>
        <v>11.25</v>
      </c>
      <c r="MT805" s="3" t="str">
        <f t="shared" ca="1" si="4884"/>
        <v>3.04</v>
      </c>
      <c r="MU805" s="3" t="str">
        <f t="shared" ca="1" si="4885"/>
        <v>13.03</v>
      </c>
      <c r="MV805" s="3" t="str">
        <f t="shared" ca="1" si="4886"/>
        <v>3.16</v>
      </c>
      <c r="MW805" s="3" t="str">
        <f t="shared" ca="1" si="4887"/>
        <v>15.10</v>
      </c>
      <c r="MX805" s="3" t="str">
        <f t="shared" ca="1" si="4888"/>
        <v>3.30</v>
      </c>
      <c r="MY805" s="3" t="str">
        <f t="shared" ca="1" si="4889"/>
        <v>16.69</v>
      </c>
      <c r="MZ805" s="3" t="str">
        <f t="shared" ca="1" si="4890"/>
        <v>3.41</v>
      </c>
      <c r="NA805" s="3" t="str">
        <f t="shared" ca="1" si="4891"/>
        <v>18.96</v>
      </c>
      <c r="NB805" s="3" t="str">
        <f t="shared" ca="1" si="4892"/>
        <v>3.56</v>
      </c>
      <c r="NC805" s="3" t="str">
        <f t="shared" ca="1" si="4893"/>
        <v>20.94</v>
      </c>
      <c r="ND805" s="3" t="str">
        <f t="shared" ca="1" si="4894"/>
        <v>3.70</v>
      </c>
      <c r="NE805" s="3" t="str">
        <f t="shared" ca="1" si="4895"/>
        <v>22.48</v>
      </c>
      <c r="NF805" s="3" t="str">
        <f t="shared" ca="1" si="4896"/>
        <v>3.82</v>
      </c>
      <c r="NG805" s="3" t="str">
        <f t="shared" ca="1" si="4897"/>
        <v>24.66</v>
      </c>
      <c r="NH805" s="3" t="str">
        <f t="shared" ca="1" si="4898"/>
        <v>4.03</v>
      </c>
      <c r="NI805" s="3" t="str">
        <f t="shared" ca="1" si="4899"/>
        <v>26.48</v>
      </c>
      <c r="NJ805" s="3" t="str">
        <f t="shared" ca="1" si="4900"/>
        <v>4.27</v>
      </c>
      <c r="NK805" s="3" t="str">
        <f t="shared" ca="1" si="4901"/>
        <v>28.51</v>
      </c>
      <c r="NL805" s="3" t="str">
        <f t="shared" ca="1" si="4902"/>
        <v>4.78</v>
      </c>
      <c r="NM805" s="3" t="str">
        <f t="shared" ca="1" si="4903"/>
        <v>28.74</v>
      </c>
      <c r="NN805" s="3" t="str">
        <f t="shared" ca="1" si="4904"/>
        <v>4.90</v>
      </c>
      <c r="NO805" s="3" t="str">
        <f t="shared" ca="1" si="4905"/>
        <v>29.00</v>
      </c>
      <c r="NP805" s="3" t="str">
        <f t="shared" ca="1" si="4906"/>
        <v>5.08</v>
      </c>
      <c r="NQ805" s="3" t="str">
        <f t="shared" ca="1" si="4907"/>
        <v>29.26</v>
      </c>
      <c r="NR805" s="3" t="str">
        <f t="shared" ca="1" si="4908"/>
        <v>5.39</v>
      </c>
      <c r="NS805" s="3" t="str">
        <f t="shared" ca="1" si="4909"/>
        <v>29.52</v>
      </c>
      <c r="NT805" s="3" t="str">
        <f t="shared" ca="1" si="4910"/>
        <v>7.39</v>
      </c>
      <c r="NU805" s="3" t="str">
        <f t="shared" ca="1" si="4911"/>
        <v>29.78</v>
      </c>
      <c r="NV805" s="3" t="str">
        <f t="shared" ca="1" si="4912"/>
        <v>10.72</v>
      </c>
      <c r="NW805" s="3" t="str">
        <f t="shared" ca="1" si="4913"/>
        <v>30.04</v>
      </c>
      <c r="NX805" s="3" t="str">
        <f t="shared" ca="1" si="4914"/>
        <v>11.02</v>
      </c>
      <c r="NY805" s="3" t="str">
        <f t="shared" ca="1" si="4915"/>
        <v>30.30</v>
      </c>
      <c r="NZ805" s="3" t="str">
        <f t="shared" ca="1" si="4916"/>
        <v>11.20</v>
      </c>
      <c r="OA805" s="3" t="str">
        <f t="shared" ca="1" si="4917"/>
        <v>30.42</v>
      </c>
      <c r="OB805" s="3" t="str">
        <f t="shared" ca="1" si="4918"/>
        <v>11.26</v>
      </c>
      <c r="OC805" s="3" t="str">
        <f t="shared" ca="1" si="4919"/>
        <v>32.53</v>
      </c>
      <c r="OD805" s="3" t="str">
        <f t="shared" ca="1" si="4920"/>
        <v>11.76</v>
      </c>
      <c r="OE805" s="3" t="str">
        <f t="shared" ca="1" si="4921"/>
        <v>34.23</v>
      </c>
      <c r="OF805" s="3" t="str">
        <f t="shared" ca="1" si="4922"/>
        <v>11.95</v>
      </c>
      <c r="OG805" s="3" t="str">
        <f t="shared" ca="1" si="4923"/>
        <v>36.34</v>
      </c>
      <c r="OH805" s="3" t="str">
        <f t="shared" ca="1" si="4924"/>
        <v>12.09</v>
      </c>
      <c r="OI805" s="3" t="str">
        <f t="shared" ca="1" si="4925"/>
        <v>37.80</v>
      </c>
      <c r="OJ805" s="3" t="str">
        <f t="shared" ca="1" si="4926"/>
        <v>12.16</v>
      </c>
      <c r="OK805" s="3" t="str" cm="1">
        <f t="array" aca="1" ref="OK805" ca="1">_xlfn.IFS(VALUE(NP805)&gt;8.8,NO805,VALUE(NR805)&gt;8.8,NQ805,VALUE(NT805)&gt;8.8,NS805,VALUE(NV805)&gt;8.8,NU805,VALUE(NX805)&gt;8.8,NW805)</f>
        <v>29.78</v>
      </c>
      <c r="OL805" s="3" t="str" cm="1">
        <f t="array" aca="1" ref="OL805" ca="1">_xlfn.IFS(VALUE(NP805)&gt;8.8,NP805,VALUE(NR805)&gt;8.8,NR805,VALUE(NT805)&gt;8.8,NT805,VALUE(NV805)&gt;8.8,NV805,VALUE(NX805)&gt;8.8,NX805)</f>
        <v>10.72</v>
      </c>
      <c r="ON805" s="3" t="str">
        <f t="shared" ca="1" si="4927"/>
        <v>CALIBRATION OF NaOH:  A ~  M solution of NaOH was made by adding 22.16 mL of 3M NaOH to 600 mL of DI water.    Three titrations were run to calibrate the solution.  Titration 1: 641.4 mg of dry KHP was placed in a 250 mL Erlenmeyer flask with ~50 mL of DI water and 2 drops of phenolphthalein.  It required 30.20 mL of the NaOH solution to bring the solution to a faint pink color for 30 seconds.    Titration 2: 627.4 mg of dry KHP was placed in a 250 mL Erlenmeyer flask with ~50 mL of DI water and 2 drops of phenolphthalein.  It required 29.49 mL of the NaOH solution to bring the solution to a faint pink color for 30 seconds.    Titration 3: 643.4 mg of dry KHP was placed in a 250 mL Erlenmeyer flask with ~50 mL of DI water and 2 drops of phenolphthalein.  It required 30.37 mL of the NaOH solution to bring the solution to a faint pink color for 30 seconds.      DETERMINATION OF MOLECULAR WEIGHT:  A rough titration was performed first -  305 mg of the unknown acid was placed in a 250 mL Erlenmeyer flask with ~50 mL of DI water and 2 drops of phenolphthalein.  It required ~17.3 mL of the NaOH solution to turn it pink.  You then decide to create solutions that will require ~17 mL of the NaOH solution to neutralize and calculate that the samples must be around 300 mg.   You then perform three precise titrations for molecular weight.     Titration 1: 300.5 mg of the unknown acid was placed in a 250 mL Erlenmeyer flask with ~50 mL of DI water and 2 drops of phenolphthalein.  It required 17.29 mL of the NaOH solution to bring the solution to a faint pink color for 30 seconds.    Titration 2: 305.3 mg of the unknown acid was placed in a 250 mL Erlenmeyer flask with ~50 mL of DI water and 2 drops of phenolphthalein.  It required 18.30 mL of the NaOH solution to bring the solution to a faint pink color for 30 seconds.    Titration 3: 298.4 mg of the unknown acid was placed in a 250 mL Erlenmeyer flask with ~50 mL of DI water and 2 drops of phenolphthalein.  It required 17.21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3.57 mL.  Readings - [vol: 3.57 mL, pH: 2.19], [vol: 5.62 mL, pH: 2.49], [vol: 7.19 mL, pH: 2.67], [vol: 9.36 mL, pH: 2.88], [vol: 11.25 mL, pH: 3.04], [vol: 13.03 mL, pH: 3.16], [vol: 15.10 mL, pH: 3.30], [vol: 16.69 mL, pH: 3.41], [vol: 18.96 mL, pH: 3.56], [vol: 20.94 mL, pH: 3.70], [vol: 22.48 mL, pH: 3.82], [vol: 24.66 mL, pH: 4.03], [vol: 26.48 mL, pH: 4.27], [vol: 28.51 mL, pH: 4.78], [vol: 28.74 mL, pH: 4.90], [vol: 29.00 mL, pH: 5.08], [vol: 29.26 mL, pH: 5.39], [vol: 29.52 mL, pH: 7.39], [vol: 29.78 mL, pH: 10.72], [vol: 30.04 mL, pH: 11.02], [vol: 30.30 mL, pH: 11.20], [vol: 30.42 mL, pH: 11.26], [vol: 32.53 mL, pH: 11.76], [vol: 34.23 mL, pH: 11.95], [vol: 36.34 mL, pH: 12.09], [vol: 37.80 mL, pH: 12.16]    You also note that the first sign of the pink indicator occurred at [vol: 29.78 mL, pH: 10.72].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806" spans="4:404" x14ac:dyDescent="0.35">
      <c r="D806" s="3" t="str">
        <f ca="1">VLOOKUP(RANDBETWEEN(1,17),'Unknown Acids'!$C$4:$F$20,2,FALSE)</f>
        <v>Xi</v>
      </c>
      <c r="E806" s="3">
        <f ca="1">VLOOKUP(D806,'Unknown Acids'!$D$4:$F$20,2,FALSE)</f>
        <v>219.85</v>
      </c>
      <c r="F806" s="3">
        <f ca="1">VLOOKUP(D806,'Unknown Acids'!$D$4:$F$20,3,FALSE)</f>
        <v>3.41</v>
      </c>
      <c r="G806" s="3">
        <f t="shared" ca="1" si="4570"/>
        <v>3.8904514499428012E-4</v>
      </c>
      <c r="H806" s="3">
        <f t="shared" ca="1" si="4571"/>
        <v>4.7641326468017531E-4</v>
      </c>
      <c r="I806" s="3">
        <f t="shared" ca="1" si="4572"/>
        <v>2.0990179622125295E-11</v>
      </c>
      <c r="J806" s="3">
        <f t="shared" ca="1" si="4573"/>
        <v>0.109351</v>
      </c>
      <c r="K806" s="3">
        <f t="shared" ca="1" si="4574"/>
        <v>24.993715000000002</v>
      </c>
      <c r="L806" s="3">
        <f t="shared" ca="1" si="4575"/>
        <v>0.10639999999999999</v>
      </c>
      <c r="M806" s="3">
        <f t="shared" ca="1" si="4576"/>
        <v>25.686914745911658</v>
      </c>
      <c r="N806" s="3">
        <f t="shared" ca="1" si="4577"/>
        <v>32.879250874766925</v>
      </c>
      <c r="O806" s="3">
        <f t="shared" si="4578"/>
        <v>0.3</v>
      </c>
      <c r="Q806" s="3" t="str">
        <f t="shared" ca="1" si="4579"/>
        <v>582.3</v>
      </c>
      <c r="R806" s="3" t="str">
        <f t="shared" ca="1" si="4579"/>
        <v>600.5</v>
      </c>
      <c r="S806" s="3" t="str">
        <f t="shared" ca="1" si="4579"/>
        <v>610.3</v>
      </c>
      <c r="T806" s="3" t="str">
        <f t="shared" ca="1" si="4580"/>
        <v>26.82</v>
      </c>
      <c r="U806" s="3" t="str">
        <f t="shared" ca="1" si="4581"/>
        <v>27.83</v>
      </c>
      <c r="V806" s="3" t="str">
        <f t="shared" ca="1" si="4582"/>
        <v>28.14</v>
      </c>
      <c r="W806" s="3">
        <f t="shared" si="4583"/>
        <v>0.1</v>
      </c>
      <c r="X806" s="3">
        <f t="shared" ca="1" si="4584"/>
        <v>0.1061</v>
      </c>
      <c r="Y806" s="3">
        <f t="shared" ca="1" si="4585"/>
        <v>0.28195488721804013</v>
      </c>
      <c r="AA806" s="3" t="str">
        <f t="shared" ca="1" si="4586"/>
        <v>292.1</v>
      </c>
      <c r="AB806" s="3" t="str">
        <f t="shared" ca="1" si="4587"/>
        <v>12.5</v>
      </c>
      <c r="AC806" s="3">
        <f t="shared" ca="1" si="4588"/>
        <v>400</v>
      </c>
      <c r="AD806" s="3">
        <f t="shared" ca="1" si="4589"/>
        <v>17</v>
      </c>
      <c r="AE806" s="3" t="str">
        <f t="shared" ca="1" si="4590"/>
        <v>402.0</v>
      </c>
      <c r="AF806" s="3" t="str">
        <f t="shared" ca="1" si="4590"/>
        <v>387.2</v>
      </c>
      <c r="AG806" s="3" t="str">
        <f t="shared" ca="1" si="4590"/>
        <v>396.3</v>
      </c>
      <c r="AH806" s="3" t="str">
        <f t="shared" ca="1" si="4591"/>
        <v>17.69</v>
      </c>
      <c r="AI806" s="3" t="str">
        <f t="shared" ca="1" si="4592"/>
        <v>16.76</v>
      </c>
      <c r="AJ806" s="3" t="str">
        <f t="shared" ca="1" si="4593"/>
        <v>17.22</v>
      </c>
      <c r="AK806" s="3">
        <f t="shared" si="4594"/>
        <v>0.5</v>
      </c>
      <c r="AL806" s="3">
        <f t="shared" ca="1" si="4595"/>
        <v>216.27793214803248</v>
      </c>
      <c r="AM806" s="3">
        <f t="shared" ca="1" si="4596"/>
        <v>1.624775006580631</v>
      </c>
      <c r="AO806" s="3">
        <f t="shared" ca="1" si="4597"/>
        <v>7.91</v>
      </c>
      <c r="AP806" s="3">
        <f>0</f>
        <v>0</v>
      </c>
      <c r="AQ806" s="3">
        <f t="shared" ca="1" si="4598"/>
        <v>0</v>
      </c>
      <c r="AR806" s="3">
        <f t="shared" ca="1" si="4599"/>
        <v>2.7330877289650003E-3</v>
      </c>
      <c r="AS806" s="3">
        <f t="shared" ca="1" si="4600"/>
        <v>24.993715000000002</v>
      </c>
      <c r="AT806" s="3">
        <f t="shared" ca="1" si="4601"/>
        <v>0.109351</v>
      </c>
      <c r="AU806" s="3">
        <f t="shared" ca="1" si="4602"/>
        <v>0</v>
      </c>
      <c r="AV806" s="3">
        <f>1</f>
        <v>1</v>
      </c>
      <c r="AW806" s="3">
        <f t="shared" ca="1" si="4603"/>
        <v>4.7641326468017531E-4</v>
      </c>
      <c r="AX806" s="3">
        <f t="shared" ca="1" si="4604"/>
        <v>-5.2096266906041855E-5</v>
      </c>
      <c r="AY806" s="3">
        <f t="shared" ca="1" si="4605"/>
        <v>6.9834974121173324E-3</v>
      </c>
      <c r="AZ806" s="3">
        <f t="shared" ca="1" si="4606"/>
        <v>2.1559270234545753</v>
      </c>
      <c r="BA806" s="3">
        <f t="shared" ca="1" si="4607"/>
        <v>1.8400898581596301</v>
      </c>
      <c r="BB806" s="3">
        <f t="shared" ca="1" si="4608"/>
        <v>1.9578556090818464E-4</v>
      </c>
      <c r="BC806" s="3">
        <f t="shared" ca="1" si="4609"/>
        <v>2.5373021680568158E-3</v>
      </c>
      <c r="BD806" s="3">
        <f t="shared" ca="1" si="4610"/>
        <v>26.833804858159631</v>
      </c>
      <c r="BE806" s="3">
        <f t="shared" ca="1" si="4611"/>
        <v>9.4556183197600938E-2</v>
      </c>
      <c r="BF806" s="3">
        <f t="shared" ca="1" si="4612"/>
        <v>7.2962280952360032E-3</v>
      </c>
      <c r="BG806" s="3">
        <f>1</f>
        <v>1</v>
      </c>
      <c r="BH806" s="3">
        <f t="shared" ca="1" si="4613"/>
        <v>7.7726413599161787E-3</v>
      </c>
      <c r="BI806" s="3">
        <f t="shared" ca="1" si="4614"/>
        <v>-4.5047819932865802E-5</v>
      </c>
      <c r="BJ806" s="3">
        <f t="shared" ca="1" si="4615"/>
        <v>3.8694067753059043E-3</v>
      </c>
      <c r="BK806" s="3">
        <f t="shared" ca="1" si="4616"/>
        <v>2.4123556122315573</v>
      </c>
      <c r="BL806" s="3">
        <f t="shared" ca="1" si="4617"/>
        <v>4.02490971631926</v>
      </c>
      <c r="BM806" s="3">
        <f t="shared" ca="1" si="4618"/>
        <v>4.2825039381636925E-4</v>
      </c>
      <c r="BN806" s="3">
        <f t="shared" ca="1" si="4619"/>
        <v>2.3048373351486312E-3</v>
      </c>
      <c r="BO806" s="3">
        <f t="shared" ca="1" si="4620"/>
        <v>29.018624716319263</v>
      </c>
      <c r="BP806" s="3">
        <f t="shared" ca="1" si="4621"/>
        <v>7.9426139511444699E-2</v>
      </c>
      <c r="BQ806" s="3">
        <f t="shared" ca="1" si="4622"/>
        <v>1.4757777048459956E-2</v>
      </c>
      <c r="BR806" s="3">
        <f>1</f>
        <v>1</v>
      </c>
      <c r="BS806" s="3">
        <f t="shared" ca="1" si="4623"/>
        <v>1.5234190313140132E-2</v>
      </c>
      <c r="BT806" s="3">
        <f t="shared" ca="1" si="4624"/>
        <v>-3.7839666425590434E-5</v>
      </c>
      <c r="BU806" s="3">
        <f t="shared" ca="1" si="4625"/>
        <v>2.1737069070932374E-3</v>
      </c>
      <c r="BV806" s="3">
        <f t="shared" ca="1" si="4626"/>
        <v>2.6627990146256311</v>
      </c>
      <c r="BW806" s="3">
        <f t="shared" ca="1" si="4627"/>
        <v>5.85545957447889</v>
      </c>
      <c r="BX806" s="3">
        <f t="shared" ca="1" si="4628"/>
        <v>6.2302089872455393E-4</v>
      </c>
      <c r="BY806" s="3">
        <f t="shared" ca="1" si="4629"/>
        <v>2.1100668302404466E-3</v>
      </c>
      <c r="BZ806" s="3">
        <f t="shared" ca="1" si="4630"/>
        <v>30.849174574478891</v>
      </c>
      <c r="CA806" s="3">
        <f t="shared" ca="1" si="4631"/>
        <v>6.8399458311149644E-2</v>
      </c>
      <c r="CB806" s="3">
        <f t="shared" ca="1" si="4632"/>
        <v>2.0195707253703014E-2</v>
      </c>
      <c r="CC806" s="3">
        <f>1</f>
        <v>1</v>
      </c>
      <c r="CD806" s="3">
        <f t="shared" ca="1" si="4633"/>
        <v>2.0672120518383189E-2</v>
      </c>
      <c r="CE806" s="3">
        <f t="shared" ca="1" si="4634"/>
        <v>-3.2586409236370353E-5</v>
      </c>
      <c r="CF806" s="3">
        <f t="shared" ca="1" si="4635"/>
        <v>1.4715877249757078E-3</v>
      </c>
      <c r="CG806" s="3">
        <f t="shared" ca="1" si="4636"/>
        <v>2.8322138434269046</v>
      </c>
      <c r="CH806" s="3">
        <f t="shared" ca="1" si="4637"/>
        <v>7.3046794326385198</v>
      </c>
      <c r="CI806" s="3">
        <f t="shared" ca="1" si="4638"/>
        <v>7.7721789163273842E-4</v>
      </c>
      <c r="CJ806" s="3">
        <f t="shared" ca="1" si="4639"/>
        <v>1.955869837332262E-3</v>
      </c>
      <c r="CK806" s="3">
        <f t="shared" ca="1" si="4640"/>
        <v>32.298394432638524</v>
      </c>
      <c r="CL806" s="3">
        <f t="shared" ca="1" si="4641"/>
        <v>6.0556255866260497E-2</v>
      </c>
      <c r="CM806" s="3">
        <f t="shared" ca="1" si="4642"/>
        <v>2.406366958127602E-2</v>
      </c>
      <c r="CN806" s="3">
        <f>1</f>
        <v>1</v>
      </c>
      <c r="CO806" s="3">
        <f t="shared" ca="1" si="4643"/>
        <v>2.4540082845956195E-2</v>
      </c>
      <c r="CP806" s="3">
        <f t="shared" ca="1" si="4644"/>
        <v>-2.884980355405318E-5</v>
      </c>
      <c r="CQ806" s="3">
        <f t="shared" ca="1" si="4645"/>
        <v>1.1241259671828738E-3</v>
      </c>
      <c r="CR806" s="3">
        <f t="shared" ca="1" si="4646"/>
        <v>2.9491850199171878</v>
      </c>
      <c r="CS806" s="3">
        <f t="shared" ca="1" si="4647"/>
        <v>9.4942392907981503</v>
      </c>
      <c r="CT806" s="3">
        <f t="shared" ca="1" si="4648"/>
        <v>1.010187060540923E-3</v>
      </c>
      <c r="CU806" s="3">
        <f t="shared" ca="1" si="4649"/>
        <v>1.7229006684240772E-3</v>
      </c>
      <c r="CV806" s="3">
        <f t="shared" ca="1" si="4650"/>
        <v>34.48795429079815</v>
      </c>
      <c r="CW806" s="3">
        <f t="shared" ca="1" si="4651"/>
        <v>4.9956592203086118E-2</v>
      </c>
      <c r="CX806" s="3">
        <f t="shared" ca="1" si="4652"/>
        <v>2.929101134915545E-2</v>
      </c>
      <c r="CY806" s="3">
        <f>1</f>
        <v>1</v>
      </c>
      <c r="CZ806" s="3">
        <f t="shared" ca="1" si="4653"/>
        <v>2.9767424613835625E-2</v>
      </c>
      <c r="DA806" s="3">
        <f t="shared" ca="1" si="4654"/>
        <v>-2.3799983183768449E-5</v>
      </c>
      <c r="DB806" s="3">
        <f t="shared" ca="1" si="4655"/>
        <v>7.7913785577177382E-4</v>
      </c>
      <c r="DC806" s="3">
        <f t="shared" ca="1" si="4656"/>
        <v>3.1083856941834611</v>
      </c>
      <c r="DD806" s="3">
        <f t="shared" ca="1" si="4657"/>
        <v>11.169599148957781</v>
      </c>
      <c r="DE806" s="3">
        <f t="shared" ca="1" si="4658"/>
        <v>1.1884453494491079E-3</v>
      </c>
      <c r="DF806" s="3">
        <f t="shared" ca="1" si="4659"/>
        <v>1.5446423795158924E-3</v>
      </c>
      <c r="DG806" s="3">
        <f t="shared" ca="1" si="4660"/>
        <v>36.163314148957781</v>
      </c>
      <c r="DH806" s="3">
        <f t="shared" ca="1" si="4661"/>
        <v>4.2712965220871736E-2</v>
      </c>
      <c r="DI806" s="3">
        <f t="shared" ca="1" si="4662"/>
        <v>3.2863286383373651E-2</v>
      </c>
      <c r="DJ806" s="3">
        <f>1</f>
        <v>1</v>
      </c>
      <c r="DK806" s="3">
        <f t="shared" ca="1" si="4663"/>
        <v>3.3339699648053826E-2</v>
      </c>
      <c r="DL806" s="3">
        <f t="shared" ca="1" si="4664"/>
        <v>-2.0349023205046291E-5</v>
      </c>
      <c r="DM806" s="3">
        <f t="shared" ca="1" si="4665"/>
        <v>5.9957160115859873E-4</v>
      </c>
      <c r="DN806" s="3">
        <f t="shared" ca="1" si="4666"/>
        <v>3.2221589457907309</v>
      </c>
      <c r="DO806" s="3">
        <f t="shared" ca="1" si="4667"/>
        <v>13.547589007117409</v>
      </c>
      <c r="DP806" s="3">
        <f t="shared" ca="1" si="4668"/>
        <v>1.4414634703572922E-3</v>
      </c>
      <c r="DQ806" s="3">
        <f t="shared" ca="1" si="4669"/>
        <v>1.2916242586077081E-3</v>
      </c>
      <c r="DR806" s="3">
        <f t="shared" ca="1" si="4670"/>
        <v>38.541304007117411</v>
      </c>
      <c r="DS806" s="3">
        <f t="shared" ca="1" si="4671"/>
        <v>3.3512728535837401E-2</v>
      </c>
      <c r="DT806" s="3">
        <f t="shared" ca="1" si="4672"/>
        <v>3.7400485206496845E-2</v>
      </c>
      <c r="DU806" s="3">
        <f>1</f>
        <v>1</v>
      </c>
      <c r="DV806" s="3">
        <f t="shared" ca="1" si="4673"/>
        <v>3.787689847117702E-2</v>
      </c>
      <c r="DW806" s="3">
        <f t="shared" ca="1" si="4674"/>
        <v>-1.5965908410098768E-5</v>
      </c>
      <c r="DX806" s="3">
        <f t="shared" ca="1" si="4675"/>
        <v>4.169316146831227E-4</v>
      </c>
      <c r="DY806" s="3">
        <f t="shared" ca="1" si="4676"/>
        <v>3.3799351723674458</v>
      </c>
      <c r="DZ806" s="3">
        <f t="shared" ca="1" si="4677"/>
        <v>15.26146886527704</v>
      </c>
      <c r="EA806" s="3">
        <f t="shared" ca="1" si="4678"/>
        <v>1.623820287265477E-3</v>
      </c>
      <c r="EB806" s="3">
        <f t="shared" ca="1" si="4679"/>
        <v>1.1092674416995232E-3</v>
      </c>
      <c r="EC806" s="3">
        <f t="shared" ca="1" si="4680"/>
        <v>40.25518386527704</v>
      </c>
      <c r="ED806" s="3">
        <f t="shared" ca="1" si="4681"/>
        <v>2.755589057578111E-2</v>
      </c>
      <c r="EE806" s="3">
        <f t="shared" ca="1" si="4682"/>
        <v>4.033816595397885E-2</v>
      </c>
      <c r="EF806" s="3">
        <f>1</f>
        <v>1</v>
      </c>
      <c r="EG806" s="3">
        <f t="shared" ca="1" si="4683"/>
        <v>4.0814579218659025E-2</v>
      </c>
      <c r="EH806" s="3">
        <f t="shared" ca="1" si="4684"/>
        <v>-1.3127991790377555E-5</v>
      </c>
      <c r="EI806" s="3">
        <f t="shared" ca="1" si="4685"/>
        <v>3.1915391071091551E-4</v>
      </c>
      <c r="EJ806" s="3">
        <f t="shared" ca="1" si="4686"/>
        <v>3.4959998296306498</v>
      </c>
      <c r="EK806" s="3">
        <f t="shared" ca="1" si="4687"/>
        <v>16.903648723436671</v>
      </c>
      <c r="EL806" s="3">
        <f t="shared" ca="1" si="4688"/>
        <v>1.7985482241736617E-3</v>
      </c>
      <c r="EM806" s="3">
        <f t="shared" ca="1" si="4689"/>
        <v>9.3453950479133858E-4</v>
      </c>
      <c r="EN806" s="3">
        <f t="shared" ca="1" si="4690"/>
        <v>41.897363723436669</v>
      </c>
      <c r="EO806" s="3">
        <f t="shared" ca="1" si="4691"/>
        <v>2.2305448881228131E-2</v>
      </c>
      <c r="EP806" s="3">
        <f t="shared" ca="1" si="4692"/>
        <v>4.2927479543720899E-2</v>
      </c>
      <c r="EQ806" s="3">
        <f>1</f>
        <v>1</v>
      </c>
      <c r="ER806" s="3">
        <f t="shared" ca="1" si="4693"/>
        <v>4.3403892808401075E-2</v>
      </c>
      <c r="ES806" s="3">
        <f t="shared" ca="1" si="4694"/>
        <v>-1.0626611721662658E-5</v>
      </c>
      <c r="ET806" s="3">
        <f t="shared" ca="1" si="4695"/>
        <v>2.4346517663920847E-4</v>
      </c>
      <c r="EU806" s="3">
        <f t="shared" ca="1" si="4696"/>
        <v>3.6135631481042214</v>
      </c>
      <c r="EV806" s="3">
        <f t="shared" ca="1" si="4697"/>
        <v>19.014998581596299</v>
      </c>
      <c r="EW806" s="3">
        <f t="shared" ca="1" si="4698"/>
        <v>2.0231958490818458E-3</v>
      </c>
      <c r="EX806" s="3">
        <f t="shared" ca="1" si="4699"/>
        <v>7.0989187988315444E-4</v>
      </c>
      <c r="EY806" s="3">
        <f t="shared" ca="1" si="4700"/>
        <v>44.008713581596297</v>
      </c>
      <c r="EZ806" s="3">
        <f t="shared" ca="1" si="4701"/>
        <v>1.6130711900200129E-2</v>
      </c>
      <c r="FA806" s="3">
        <f t="shared" ca="1" si="4702"/>
        <v>4.597261961158329E-2</v>
      </c>
      <c r="FB806" s="3">
        <f>1</f>
        <v>1</v>
      </c>
      <c r="FC806" s="3">
        <f t="shared" ca="1" si="4703"/>
        <v>4.6449032876263466E-2</v>
      </c>
      <c r="FD806" s="3">
        <f t="shared" ca="1" si="4704"/>
        <v>-7.6848851179896979E-6</v>
      </c>
      <c r="FE806" s="3">
        <f t="shared" ca="1" si="4705"/>
        <v>1.6486253829773451E-4</v>
      </c>
      <c r="FF806" s="3">
        <f t="shared" ca="1" si="4706"/>
        <v>3.7828780178478105</v>
      </c>
      <c r="FG806" s="3">
        <f t="shared" ca="1" si="4707"/>
        <v>20.834808439755928</v>
      </c>
      <c r="FH806" s="3">
        <f t="shared" ca="1" si="4708"/>
        <v>2.2168236179900304E-3</v>
      </c>
      <c r="FI806" s="3">
        <f t="shared" ca="1" si="4709"/>
        <v>5.1626411097496988E-4</v>
      </c>
      <c r="FJ806" s="3">
        <f t="shared" ca="1" si="4710"/>
        <v>45.828523439755926</v>
      </c>
      <c r="FK806" s="3">
        <f t="shared" ca="1" si="4711"/>
        <v>1.1265126437111311E-2</v>
      </c>
      <c r="FL806" s="3">
        <f t="shared" ca="1" si="4712"/>
        <v>4.8372137079741723E-2</v>
      </c>
      <c r="FM806" s="3">
        <f>1</f>
        <v>1</v>
      </c>
      <c r="FN806" s="3">
        <f t="shared" ca="1" si="4713"/>
        <v>4.8848550344421898E-2</v>
      </c>
      <c r="FO806" s="3">
        <f t="shared" ca="1" si="4714"/>
        <v>-5.3668556629391517E-6</v>
      </c>
      <c r="FP806" s="3">
        <f t="shared" ca="1" si="4715"/>
        <v>1.0962124378501026E-4</v>
      </c>
      <c r="FQ806" s="3">
        <f t="shared" ca="1" si="4716"/>
        <v>3.9601052746420145</v>
      </c>
      <c r="FR806" s="3">
        <f t="shared" ca="1" si="4717"/>
        <v>22.634368297915561</v>
      </c>
      <c r="FS806" s="3">
        <f t="shared" ca="1" si="4718"/>
        <v>2.4082967868982153E-3</v>
      </c>
      <c r="FT806" s="3">
        <f t="shared" ca="1" si="4719"/>
        <v>3.2479094206678497E-4</v>
      </c>
      <c r="FU806" s="3">
        <f t="shared" ca="1" si="4720"/>
        <v>47.628083297915566</v>
      </c>
      <c r="FV806" s="3">
        <f t="shared" ca="1" si="4721"/>
        <v>6.8193158232970376E-3</v>
      </c>
      <c r="FW806" s="3">
        <f t="shared" ca="1" si="4722"/>
        <v>5.0564637922425354E-2</v>
      </c>
      <c r="FX806" s="3">
        <f>1</f>
        <v>1</v>
      </c>
      <c r="FY806" s="3">
        <f t="shared" ca="1" si="4723"/>
        <v>5.1041051187105529E-2</v>
      </c>
      <c r="FZ806" s="3">
        <f t="shared" ca="1" si="4724"/>
        <v>-3.248812514262119E-6</v>
      </c>
      <c r="GA806" s="3">
        <f t="shared" ca="1" si="4725"/>
        <v>6.3571793016178879E-5</v>
      </c>
      <c r="GB806" s="3">
        <f t="shared" ca="1" si="4726"/>
        <v>4.196735539300219</v>
      </c>
      <c r="GC806" s="3">
        <f t="shared" ca="1" si="4727"/>
        <v>24.659588156075191</v>
      </c>
      <c r="GD806" s="3">
        <f t="shared" ca="1" si="4728"/>
        <v>2.6237801798064003E-3</v>
      </c>
      <c r="GE806" s="3">
        <f t="shared" ca="1" si="4729"/>
        <v>1.093075491586E-4</v>
      </c>
      <c r="GF806" s="3">
        <f t="shared" ca="1" si="4730"/>
        <v>49.653303156075197</v>
      </c>
      <c r="GG806" s="3">
        <f t="shared" ca="1" si="4731"/>
        <v>2.2014154590081075E-3</v>
      </c>
      <c r="GH806" s="3">
        <f t="shared" ca="1" si="4732"/>
        <v>5.2842006735364086E-2</v>
      </c>
      <c r="GI806" s="3">
        <f>1</f>
        <v>1</v>
      </c>
      <c r="GJ806" s="3">
        <f t="shared" ca="1" si="4733"/>
        <v>5.3318420000044262E-2</v>
      </c>
      <c r="GK806" s="3">
        <f t="shared" ca="1" si="4734"/>
        <v>-1.0487835257434591E-6</v>
      </c>
      <c r="GL806" s="3">
        <f t="shared" ca="1" si="4735"/>
        <v>1.966294002208463E-5</v>
      </c>
      <c r="GM806" s="3">
        <f t="shared" ca="1" si="4736"/>
        <v>4.7063515455116942</v>
      </c>
      <c r="GN806" s="3">
        <f t="shared" ca="1" si="4737"/>
        <v>24.916307303534307</v>
      </c>
      <c r="GO806" s="3">
        <f t="shared" ca="1" si="4738"/>
        <v>2.65109509709605E-3</v>
      </c>
      <c r="GP806" s="3">
        <f t="shared" ca="1" si="4739"/>
        <v>8.1992631868950307E-5</v>
      </c>
      <c r="GQ806" s="3">
        <f t="shared" ca="1" si="4740"/>
        <v>49.910022303534305</v>
      </c>
      <c r="GR806" s="3">
        <f t="shared" ca="1" si="4741"/>
        <v>1.6428089606993447E-3</v>
      </c>
      <c r="GS806" s="3">
        <f t="shared" ca="1" si="4742"/>
        <v>5.3117489729278614E-2</v>
      </c>
      <c r="GT806" s="3">
        <f>1</f>
        <v>1</v>
      </c>
      <c r="GU806" s="3">
        <f t="shared" ca="1" si="4743"/>
        <v>5.3593902993958789E-2</v>
      </c>
      <c r="GV806" s="3">
        <f t="shared" ca="1" si="4744"/>
        <v>-7.8265598021262065E-7</v>
      </c>
      <c r="GW806" s="3">
        <f t="shared" ca="1" si="4745"/>
        <v>1.4599474787956035E-5</v>
      </c>
      <c r="GX806" s="3">
        <f t="shared" ca="1" si="4746"/>
        <v>4.8356627675577091</v>
      </c>
      <c r="GY806" s="3">
        <f t="shared" ca="1" si="4747"/>
        <v>25.173176450993424</v>
      </c>
      <c r="GZ806" s="3">
        <f t="shared" ca="1" si="4748"/>
        <v>2.6784259743857001E-3</v>
      </c>
      <c r="HA806" s="3">
        <f t="shared" ca="1" si="4749"/>
        <v>5.4661754579300205E-5</v>
      </c>
      <c r="HB806" s="3">
        <f t="shared" ca="1" si="4750"/>
        <v>50.166891450993425</v>
      </c>
      <c r="HC806" s="3">
        <f t="shared" ca="1" si="4751"/>
        <v>1.0895981990970613E-3</v>
      </c>
      <c r="HD806" s="3">
        <f t="shared" ca="1" si="4752"/>
        <v>5.3390311755755808E-2</v>
      </c>
      <c r="HE806" s="3">
        <f>1</f>
        <v>1</v>
      </c>
      <c r="HF806" s="3">
        <f t="shared" ca="1" si="4753"/>
        <v>5.3866725020435983E-2</v>
      </c>
      <c r="HG806" s="3">
        <f t="shared" ca="1" si="4754"/>
        <v>-5.1909903522147066E-7</v>
      </c>
      <c r="HH806" s="3">
        <f t="shared" ca="1" si="4755"/>
        <v>9.6350056865354694E-6</v>
      </c>
      <c r="HI806" s="3">
        <f t="shared" ca="1" si="4756"/>
        <v>5.0161480246898726</v>
      </c>
      <c r="HJ806" s="3">
        <f t="shared" ca="1" si="4757"/>
        <v>25.430045598452541</v>
      </c>
      <c r="HK806" s="3">
        <f t="shared" ca="1" si="4758"/>
        <v>2.7057568516753502E-3</v>
      </c>
      <c r="HL806" s="3">
        <f t="shared" ca="1" si="4759"/>
        <v>2.7330877289650102E-5</v>
      </c>
      <c r="HM806" s="3">
        <f t="shared" ca="1" si="4760"/>
        <v>50.423760598452546</v>
      </c>
      <c r="HN806" s="3">
        <f t="shared" ca="1" si="4761"/>
        <v>5.4202377937057045E-4</v>
      </c>
      <c r="HO806" s="3">
        <f t="shared" ca="1" si="4762"/>
        <v>5.3660354157686274E-2</v>
      </c>
      <c r="HP806" s="3">
        <f>1</f>
        <v>1</v>
      </c>
      <c r="HQ806" s="3">
        <f t="shared" ca="1" si="4763"/>
        <v>5.413676742236645E-2</v>
      </c>
      <c r="HR806" s="3">
        <f t="shared" ca="1" si="4764"/>
        <v>-2.5822731826422051E-7</v>
      </c>
      <c r="HS806" s="3">
        <f t="shared" ca="1" si="4765"/>
        <v>4.7694862947804395E-6</v>
      </c>
      <c r="HT806" s="3">
        <f t="shared" ca="1" si="4766"/>
        <v>5.3215283948291496</v>
      </c>
      <c r="HU806" s="3">
        <f t="shared" ca="1" si="4767"/>
        <v>25.689483437386247</v>
      </c>
      <c r="HV806" s="3">
        <f t="shared" ca="1" si="4768"/>
        <v>2.7333610377378967E-3</v>
      </c>
      <c r="HW806" s="3">
        <f t="shared" ca="1" si="4769"/>
        <v>-2.733087728964273E-7</v>
      </c>
      <c r="HX806" s="3">
        <f t="shared" ca="1" si="4770"/>
        <v>50.683198437386253</v>
      </c>
      <c r="HY806" s="3">
        <f t="shared" ca="1" si="4771"/>
        <v>-5.3924926074677684E-6</v>
      </c>
      <c r="HZ806" s="3">
        <f t="shared" ca="1" si="4772"/>
        <v>5.3930318567299497E-2</v>
      </c>
      <c r="IA806" s="3">
        <f>1</f>
        <v>1</v>
      </c>
      <c r="IB806" s="3">
        <f t="shared" ca="1" si="4773"/>
        <v>5.3925135976473904E-6</v>
      </c>
      <c r="IC806" s="3">
        <f t="shared" ca="1" si="4774"/>
        <v>-1.1318938844176136E-12</v>
      </c>
      <c r="ID806" s="3">
        <f t="shared" ca="1" si="4775"/>
        <v>2.0231088360509613E-7</v>
      </c>
      <c r="IE806" s="3">
        <f t="shared" ca="1" si="4776"/>
        <v>8.7477848372019125</v>
      </c>
      <c r="IF806" s="3">
        <f t="shared" ca="1" si="4777"/>
        <v>25.943783893370775</v>
      </c>
      <c r="IG806" s="3">
        <f t="shared" ca="1" si="4778"/>
        <v>2.7604186062546499E-3</v>
      </c>
      <c r="IH806" s="3">
        <f t="shared" ca="1" si="4779"/>
        <v>-2.7330877289649669E-5</v>
      </c>
      <c r="II806" s="3">
        <f t="shared" ca="1" si="4780"/>
        <v>50.937498893370773</v>
      </c>
      <c r="IJ806" s="3">
        <f t="shared" ca="1" si="4781"/>
        <v>-5.3655711182173157E-4</v>
      </c>
      <c r="IK806" s="3">
        <f t="shared" ca="1" si="4782"/>
        <v>5.4192268293995545E-2</v>
      </c>
      <c r="IL806" s="3">
        <f>1</f>
        <v>1</v>
      </c>
      <c r="IM806" s="3">
        <f t="shared" ca="1" si="4783"/>
        <v>5.3655713281191121E-4</v>
      </c>
      <c r="IN806" s="3">
        <f t="shared" ca="1" si="4784"/>
        <v>-1.1262430154667049E-12</v>
      </c>
      <c r="IO806" s="3">
        <f t="shared" ca="1" si="4785"/>
        <v>2.0990096687677207E-9</v>
      </c>
      <c r="IP806" s="3">
        <f t="shared" ca="1" si="4786"/>
        <v>10.729617654574916</v>
      </c>
      <c r="IQ806" s="3">
        <f t="shared" ca="1" si="4787"/>
        <v>26.200653040829891</v>
      </c>
      <c r="IR806" s="3">
        <f t="shared" ca="1" si="4788"/>
        <v>2.7877494835443005E-3</v>
      </c>
      <c r="IS806" s="3">
        <f t="shared" ca="1" si="4789"/>
        <v>-5.4661754579300205E-5</v>
      </c>
      <c r="IT806" s="3">
        <f t="shared" ca="1" si="4790"/>
        <v>51.194368040829893</v>
      </c>
      <c r="IU806" s="3">
        <f t="shared" ca="1" si="4791"/>
        <v>-1.067729843558278E-3</v>
      </c>
      <c r="IV806" s="3">
        <f t="shared" ca="1" si="4792"/>
        <v>5.445422202147198E-2</v>
      </c>
      <c r="IW806" s="3">
        <f>1</f>
        <v>1</v>
      </c>
      <c r="IX806" s="3">
        <f t="shared" ca="1" si="4793"/>
        <v>1.0677298645484577E-3</v>
      </c>
      <c r="IY806" s="3">
        <f t="shared" ca="1" si="4794"/>
        <v>-1.1205920602095956E-12</v>
      </c>
      <c r="IZ806" s="3">
        <f t="shared" ca="1" si="4795"/>
        <v>1.049507928913701E-9</v>
      </c>
      <c r="JA806" s="3">
        <f t="shared" ca="1" si="4796"/>
        <v>11.028461808513605</v>
      </c>
      <c r="JB806" s="3">
        <f t="shared" ca="1" si="4797"/>
        <v>26.457522188289008</v>
      </c>
      <c r="JC806" s="3">
        <f t="shared" ca="1" si="4798"/>
        <v>2.8150803608339501E-3</v>
      </c>
      <c r="JD806" s="3">
        <f t="shared" ca="1" si="4799"/>
        <v>-8.1992631868949874E-5</v>
      </c>
      <c r="JE806" s="3">
        <f t="shared" ca="1" si="4800"/>
        <v>51.451237188289014</v>
      </c>
      <c r="JF806" s="3">
        <f t="shared" ca="1" si="4801"/>
        <v>-1.5935988393999685E-3</v>
      </c>
      <c r="JG806" s="3">
        <f t="shared" ca="1" si="4802"/>
        <v>5.4713560152732342E-2</v>
      </c>
      <c r="JH806" s="3">
        <f>1</f>
        <v>1</v>
      </c>
      <c r="JI806" s="3">
        <f t="shared" ca="1" si="4803"/>
        <v>1.5935988603901481E-3</v>
      </c>
      <c r="JJ806" s="3">
        <f t="shared" ca="1" si="4804"/>
        <v>-1.1149975294871933E-12</v>
      </c>
      <c r="JK806" s="3">
        <f t="shared" ca="1" si="4805"/>
        <v>6.9967233764546555E-10</v>
      </c>
      <c r="JL806" s="3">
        <f t="shared" ca="1" si="4806"/>
        <v>11.202379195465678</v>
      </c>
      <c r="JM806" s="3">
        <f t="shared" ca="1" si="4807"/>
        <v>26.58442801423482</v>
      </c>
      <c r="JN806" s="3">
        <f t="shared" ca="1" si="4808"/>
        <v>2.8285831407145849E-3</v>
      </c>
      <c r="JO806" s="3">
        <f t="shared" ca="1" si="4809"/>
        <v>-9.5495411749584643E-5</v>
      </c>
      <c r="JP806" s="3">
        <f t="shared" ca="1" si="4810"/>
        <v>51.578143014234826</v>
      </c>
      <c r="JQ806" s="3">
        <f t="shared" ca="1" si="4811"/>
        <v>-1.8514705293525065E-3</v>
      </c>
      <c r="JR806" s="3">
        <f t="shared" ca="1" si="4812"/>
        <v>5.4840732438427194E-2</v>
      </c>
      <c r="JS806" s="3">
        <f>1</f>
        <v>1</v>
      </c>
      <c r="JT806" s="3">
        <f t="shared" ca="1" si="4813"/>
        <v>1.8514705503426862E-3</v>
      </c>
      <c r="JU806" s="3">
        <f t="shared" ca="1" si="4814"/>
        <v>-1.1122541255153196E-12</v>
      </c>
      <c r="JV806" s="3">
        <f t="shared" ca="1" si="4815"/>
        <v>6.0074072712884563E-10</v>
      </c>
      <c r="JW806" s="3">
        <f t="shared" ca="1" si="4816"/>
        <v>11.267516944503768</v>
      </c>
      <c r="JX806" s="3">
        <f t="shared" ca="1" si="4817"/>
        <v>28.29191787239445</v>
      </c>
      <c r="JY806" s="3">
        <f t="shared" ca="1" si="4818"/>
        <v>3.0102600616227692E-3</v>
      </c>
      <c r="JZ806" s="3">
        <f t="shared" ca="1" si="4819"/>
        <v>-2.7717233265776896E-4</v>
      </c>
      <c r="KA806" s="3">
        <f t="shared" ca="1" si="4820"/>
        <v>53.285632872394451</v>
      </c>
      <c r="KB806" s="3">
        <f t="shared" ca="1" si="4821"/>
        <v>-5.2016334932443471E-3</v>
      </c>
      <c r="KC806" s="3">
        <f t="shared" ca="1" si="4822"/>
        <v>5.6492902483331234E-2</v>
      </c>
      <c r="KD806" s="3">
        <f>1</f>
        <v>1</v>
      </c>
      <c r="KE806" s="3">
        <f t="shared" ca="1" si="4823"/>
        <v>5.2016335142345263E-3</v>
      </c>
      <c r="KF806" s="3">
        <f t="shared" ca="1" si="4824"/>
        <v>-1.0766129491486689E-12</v>
      </c>
      <c r="KG806" s="3">
        <f t="shared" ca="1" si="4825"/>
        <v>2.0697592468046921E-10</v>
      </c>
      <c r="KH806" s="3">
        <f t="shared" ca="1" si="4826"/>
        <v>11.716139765857891</v>
      </c>
      <c r="KI806" s="3">
        <f t="shared" ca="1" si="4827"/>
        <v>30.151927730554082</v>
      </c>
      <c r="KJ806" s="3">
        <f t="shared" ca="1" si="4828"/>
        <v>3.2081651105309544E-3</v>
      </c>
      <c r="KK806" s="3">
        <f t="shared" ca="1" si="4829"/>
        <v>-4.7507738156595414E-4</v>
      </c>
      <c r="KL806" s="3">
        <f t="shared" ca="1" si="4830"/>
        <v>55.145642730554087</v>
      </c>
      <c r="KM806" s="3">
        <f t="shared" ca="1" si="4831"/>
        <v>-8.6149577381338955E-3</v>
      </c>
      <c r="KN806" s="3">
        <f t="shared" ca="1" si="4832"/>
        <v>5.8176221214907217E-2</v>
      </c>
      <c r="KO806" s="3">
        <f>1</f>
        <v>1</v>
      </c>
      <c r="KP806" s="3">
        <f t="shared" ca="1" si="4833"/>
        <v>8.6149577591240756E-3</v>
      </c>
      <c r="KQ806" s="3">
        <f t="shared" ca="1" si="4834"/>
        <v>-1.0402998226769499E-12</v>
      </c>
      <c r="KR806" s="3">
        <f t="shared" ca="1" si="4835"/>
        <v>1.2075506740372166E-10</v>
      </c>
      <c r="KS806" s="3">
        <f t="shared" ca="1" si="4836"/>
        <v>11.935253157385121</v>
      </c>
      <c r="KT806" s="3">
        <f t="shared" ca="1" si="4837"/>
        <v>32.053367588713712</v>
      </c>
      <c r="KU806" s="3">
        <f t="shared" ca="1" si="4838"/>
        <v>3.410478311439139E-3</v>
      </c>
      <c r="KV806" s="3">
        <f t="shared" ca="1" si="4839"/>
        <v>-6.7739058247413874E-4</v>
      </c>
      <c r="KW806" s="3">
        <f t="shared" ca="1" si="4840"/>
        <v>57.047082588713714</v>
      </c>
      <c r="KX806" s="3">
        <f t="shared" ca="1" si="4841"/>
        <v>-1.1874237064108074E-2</v>
      </c>
      <c r="KY806" s="3">
        <f t="shared" ca="1" si="4842"/>
        <v>5.9783570985168545E-2</v>
      </c>
      <c r="KZ806" s="3">
        <f>1</f>
        <v>1</v>
      </c>
      <c r="LA806" s="3">
        <f t="shared" ca="1" si="4843"/>
        <v>1.1874237085098254E-2</v>
      </c>
      <c r="LB806" s="3">
        <f t="shared" ca="1" si="4844"/>
        <v>-1.0056255245794395E-12</v>
      </c>
      <c r="LC806" s="3">
        <f t="shared" ca="1" si="4845"/>
        <v>8.4689694493378376E-11</v>
      </c>
      <c r="LD806" s="3">
        <f t="shared" ca="1" si="4846"/>
        <v>12.074605718279258</v>
      </c>
      <c r="LE806" s="3">
        <f t="shared" ca="1" si="4847"/>
        <v>34.239357446873342</v>
      </c>
      <c r="LF806" s="3">
        <f t="shared" ca="1" si="4848"/>
        <v>3.6430676323473232E-3</v>
      </c>
      <c r="LG806" s="3">
        <f t="shared" ca="1" si="4849"/>
        <v>-9.0997990338232294E-4</v>
      </c>
      <c r="LH806" s="3">
        <f t="shared" ca="1" si="4850"/>
        <v>59.233072446873344</v>
      </c>
      <c r="LI806" s="3">
        <f t="shared" ca="1" si="4851"/>
        <v>-1.536269968434428E-2</v>
      </c>
      <c r="LJ806" s="3">
        <f t="shared" ca="1" si="4852"/>
        <v>6.1503945040413399E-2</v>
      </c>
      <c r="LK806" s="3">
        <f>1</f>
        <v>1</v>
      </c>
      <c r="LL806" s="3">
        <f t="shared" ca="1" si="4853"/>
        <v>1.536269970533446E-2</v>
      </c>
      <c r="LM806" s="3">
        <f t="shared" ca="1" si="4854"/>
        <v>-9.6851302801244539E-13</v>
      </c>
      <c r="LN806" s="3">
        <f t="shared" ca="1" si="4855"/>
        <v>6.3043153163133692E-11</v>
      </c>
      <c r="LO806" s="3">
        <f t="shared" ca="1" si="4856"/>
        <v>12.186467542672325</v>
      </c>
      <c r="LQ806" s="3" t="str">
        <f t="shared" ca="1" si="4857"/>
        <v>21.70</v>
      </c>
      <c r="LR806" s="3" t="str">
        <f t="shared" ca="1" si="4858"/>
        <v>582.3</v>
      </c>
      <c r="LS806" s="3" t="str">
        <f t="shared" ca="1" si="4859"/>
        <v>600.5</v>
      </c>
      <c r="LT806" s="3" t="str">
        <f t="shared" ca="1" si="4860"/>
        <v>610.3</v>
      </c>
      <c r="LU806" s="3" t="str">
        <f t="shared" ca="1" si="4861"/>
        <v>26.82</v>
      </c>
      <c r="LV806" s="3" t="str">
        <f t="shared" ca="1" si="4862"/>
        <v>27.83</v>
      </c>
      <c r="LW806" s="3" t="str">
        <f t="shared" ca="1" si="4863"/>
        <v>28.14</v>
      </c>
      <c r="LX806" s="3" t="str">
        <f t="shared" ca="1" si="4864"/>
        <v>292</v>
      </c>
      <c r="LY806" s="3" t="str">
        <f t="shared" ca="1" si="4865"/>
        <v>12.5</v>
      </c>
      <c r="LZ806" s="3">
        <f t="shared" ca="1" si="4866"/>
        <v>17</v>
      </c>
      <c r="MA806" s="3">
        <f t="shared" ca="1" si="4867"/>
        <v>400</v>
      </c>
      <c r="MB806" s="3" t="str">
        <f t="shared" ca="1" si="4868"/>
        <v>402.0</v>
      </c>
      <c r="MC806" s="3" t="str">
        <f t="shared" ca="1" si="4869"/>
        <v>387.2</v>
      </c>
      <c r="MD806" s="3" t="str">
        <f t="shared" ca="1" si="4870"/>
        <v>396.3</v>
      </c>
      <c r="ME806" s="3" t="str">
        <f t="shared" ca="1" si="4871"/>
        <v>17.69</v>
      </c>
      <c r="MF806" s="3" t="str">
        <f t="shared" ca="1" si="4872"/>
        <v>16.76</v>
      </c>
      <c r="MG806" s="3" t="str">
        <f t="shared" ca="1" si="4873"/>
        <v>17.22</v>
      </c>
      <c r="MJ806" s="3">
        <f t="shared" ca="1" si="4874"/>
        <v>7.91</v>
      </c>
      <c r="MK806" s="3" t="str">
        <f t="shared" ca="1" si="4875"/>
        <v>7.91</v>
      </c>
      <c r="ML806" s="3" t="str">
        <f t="shared" ca="1" si="4876"/>
        <v>2.16</v>
      </c>
      <c r="MM806" s="3" t="str">
        <f t="shared" ca="1" si="4877"/>
        <v>9.75</v>
      </c>
      <c r="MN806" s="3" t="str">
        <f t="shared" ca="1" si="4878"/>
        <v>2.41</v>
      </c>
      <c r="MO806" s="3" t="str">
        <f t="shared" ca="1" si="4879"/>
        <v>11.93</v>
      </c>
      <c r="MP806" s="3" t="str">
        <f t="shared" ca="1" si="4880"/>
        <v>2.66</v>
      </c>
      <c r="MQ806" s="3" t="str">
        <f t="shared" ca="1" si="4881"/>
        <v>13.77</v>
      </c>
      <c r="MR806" s="3" t="str">
        <f t="shared" ca="1" si="4882"/>
        <v>2.83</v>
      </c>
      <c r="MS806" s="3" t="str">
        <f t="shared" ca="1" si="4883"/>
        <v>15.21</v>
      </c>
      <c r="MT806" s="3" t="str">
        <f t="shared" ca="1" si="4884"/>
        <v>2.95</v>
      </c>
      <c r="MU806" s="3" t="str">
        <f t="shared" ca="1" si="4885"/>
        <v>17.40</v>
      </c>
      <c r="MV806" s="3" t="str">
        <f t="shared" ca="1" si="4886"/>
        <v>3.11</v>
      </c>
      <c r="MW806" s="3" t="str">
        <f t="shared" ca="1" si="4887"/>
        <v>19.08</v>
      </c>
      <c r="MX806" s="3" t="str">
        <f t="shared" ca="1" si="4888"/>
        <v>3.22</v>
      </c>
      <c r="MY806" s="3" t="str">
        <f t="shared" ca="1" si="4889"/>
        <v>21.46</v>
      </c>
      <c r="MZ806" s="3" t="str">
        <f t="shared" ca="1" si="4890"/>
        <v>3.38</v>
      </c>
      <c r="NA806" s="3" t="str">
        <f t="shared" ca="1" si="4891"/>
        <v>23.17</v>
      </c>
      <c r="NB806" s="3" t="str">
        <f t="shared" ca="1" si="4892"/>
        <v>3.50</v>
      </c>
      <c r="NC806" s="3" t="str">
        <f t="shared" ca="1" si="4893"/>
        <v>24.81</v>
      </c>
      <c r="ND806" s="3" t="str">
        <f t="shared" ca="1" si="4894"/>
        <v>3.61</v>
      </c>
      <c r="NE806" s="3" t="str">
        <f t="shared" ca="1" si="4895"/>
        <v>26.92</v>
      </c>
      <c r="NF806" s="3" t="str">
        <f t="shared" ca="1" si="4896"/>
        <v>3.78</v>
      </c>
      <c r="NG806" s="3" t="str">
        <f t="shared" ca="1" si="4897"/>
        <v>28.74</v>
      </c>
      <c r="NH806" s="3" t="str">
        <f t="shared" ca="1" si="4898"/>
        <v>3.96</v>
      </c>
      <c r="NI806" s="3" t="str">
        <f t="shared" ca="1" si="4899"/>
        <v>30.54</v>
      </c>
      <c r="NJ806" s="3" t="str">
        <f t="shared" ca="1" si="4900"/>
        <v>4.20</v>
      </c>
      <c r="NK806" s="3" t="str">
        <f t="shared" ca="1" si="4901"/>
        <v>32.57</v>
      </c>
      <c r="NL806" s="3" t="str">
        <f t="shared" ca="1" si="4902"/>
        <v>4.71</v>
      </c>
      <c r="NM806" s="3" t="str">
        <f t="shared" ca="1" si="4903"/>
        <v>32.83</v>
      </c>
      <c r="NN806" s="3" t="str">
        <f t="shared" ca="1" si="4904"/>
        <v>4.84</v>
      </c>
      <c r="NO806" s="3" t="str">
        <f t="shared" ca="1" si="4905"/>
        <v>33.08</v>
      </c>
      <c r="NP806" s="3" t="str">
        <f t="shared" ca="1" si="4906"/>
        <v>5.02</v>
      </c>
      <c r="NQ806" s="3" t="str">
        <f t="shared" ca="1" si="4907"/>
        <v>33.34</v>
      </c>
      <c r="NR806" s="3" t="str">
        <f t="shared" ca="1" si="4908"/>
        <v>5.32</v>
      </c>
      <c r="NS806" s="3" t="str">
        <f t="shared" ca="1" si="4909"/>
        <v>33.60</v>
      </c>
      <c r="NT806" s="3" t="str">
        <f t="shared" ca="1" si="4910"/>
        <v>8.75</v>
      </c>
      <c r="NU806" s="3" t="str">
        <f t="shared" ca="1" si="4911"/>
        <v>33.85</v>
      </c>
      <c r="NV806" s="3" t="str">
        <f t="shared" ca="1" si="4912"/>
        <v>10.73</v>
      </c>
      <c r="NW806" s="3" t="str">
        <f t="shared" ca="1" si="4913"/>
        <v>34.11</v>
      </c>
      <c r="NX806" s="3" t="str">
        <f t="shared" ca="1" si="4914"/>
        <v>11.03</v>
      </c>
      <c r="NY806" s="3" t="str">
        <f t="shared" ca="1" si="4915"/>
        <v>34.37</v>
      </c>
      <c r="NZ806" s="3" t="str">
        <f t="shared" ca="1" si="4916"/>
        <v>11.20</v>
      </c>
      <c r="OA806" s="3" t="str">
        <f t="shared" ca="1" si="4917"/>
        <v>34.49</v>
      </c>
      <c r="OB806" s="3" t="str">
        <f t="shared" ca="1" si="4918"/>
        <v>11.27</v>
      </c>
      <c r="OC806" s="3" t="str">
        <f t="shared" ca="1" si="4919"/>
        <v>36.20</v>
      </c>
      <c r="OD806" s="3" t="str">
        <f t="shared" ca="1" si="4920"/>
        <v>11.72</v>
      </c>
      <c r="OE806" s="3" t="str">
        <f t="shared" ca="1" si="4921"/>
        <v>38.06</v>
      </c>
      <c r="OF806" s="3" t="str">
        <f t="shared" ca="1" si="4922"/>
        <v>11.94</v>
      </c>
      <c r="OG806" s="3" t="str">
        <f t="shared" ca="1" si="4923"/>
        <v>39.96</v>
      </c>
      <c r="OH806" s="3" t="str">
        <f t="shared" ca="1" si="4924"/>
        <v>12.07</v>
      </c>
      <c r="OI806" s="3" t="str">
        <f t="shared" ca="1" si="4925"/>
        <v>42.15</v>
      </c>
      <c r="OJ806" s="3" t="str">
        <f t="shared" ca="1" si="4926"/>
        <v>12.19</v>
      </c>
      <c r="OK806" s="3" t="str" cm="1">
        <f t="array" aca="1" ref="OK806" ca="1">_xlfn.IFS(VALUE(NP806)&gt;8.8,NO806,VALUE(NR806)&gt;8.8,NQ806,VALUE(NT806)&gt;8.8,NS806,VALUE(NV806)&gt;8.8,NU806,VALUE(NX806)&gt;8.8,NW806)</f>
        <v>33.85</v>
      </c>
      <c r="OL806" s="3" t="str" cm="1">
        <f t="array" aca="1" ref="OL806" ca="1">_xlfn.IFS(VALUE(NP806)&gt;8.8,NP806,VALUE(NR806)&gt;8.8,NR806,VALUE(NT806)&gt;8.8,NT806,VALUE(NV806)&gt;8.8,NV806,VALUE(NX806)&gt;8.8,NX806)</f>
        <v>10.73</v>
      </c>
      <c r="ON806" s="3" t="str">
        <f t="shared" ca="1" si="4927"/>
        <v>CALIBRATION OF NaOH:  A ~  M solution of NaOH was made by adding 21.70 mL of 3M NaOH to 600 mL of DI water.    Three titrations were run to calibrate the solution.  Titration 1: 582.3 mg of dry KHP was placed in a 250 mL Erlenmeyer flask with ~50 mL of DI water and 2 drops of phenolphthalein.  It required 26.82 mL of the NaOH solution to bring the solution to a faint pink color for 30 seconds.    Titration 2: 600.5 mg of dry KHP was placed in a 250 mL Erlenmeyer flask with ~50 mL of DI water and 2 drops of phenolphthalein.  It required 27.83 mL of the NaOH solution to bring the solution to a faint pink color for 30 seconds.    Titration 3: 610.3 mg of dry KHP was placed in a 250 mL Erlenmeyer flask with ~50 mL of DI water and 2 drops of phenolphthalein.  It required 28.14 mL of the NaOH solution to bring the solution to a faint pink color for 30 seconds.      DETERMINATION OF MOLECULAR WEIGHT:  A rough titration was performed first -  292 mg of the unknown acid was placed in a 250 mL Erlenmeyer flask with ~50 mL of DI water and 2 drops of phenolphthalein.  It required ~12.5 mL of the NaOH solution to turn it pink.  You then decide to create solutions that will require ~17 mL of the NaOH solution to neutralize and calculate that the samples must be around 400 mg.   You then perform three precise titrations for molecular weight.     Titration 1: 402.0 mg of the unknown acid was placed in a 250 mL Erlenmeyer flask with ~50 mL of DI water and 2 drops of phenolphthalein.  It required 17.69 mL of the NaOH solution to bring the solution to a faint pink color for 30 seconds.    Titration 2: 387.2 mg of the unknown acid was placed in a 250 mL Erlenmeyer flask with ~50 mL of DI water and 2 drops of phenolphthalein.  It required 16.76 mL of the NaOH solution to bring the solution to a faint pink color for 30 seconds.    Titration 3: 396.3 mg of the unknown acid was placed in a 250 mL Erlenmeyer flask with ~50 mL of DI water and 2 drops of phenolphthalein.  It required 17.22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7.91 mL.  Readings - [vol: 7.91 mL, pH: 2.16], [vol: 9.75 mL, pH: 2.41], [vol: 11.93 mL, pH: 2.66], [vol: 13.77 mL, pH: 2.83], [vol: 15.21 mL, pH: 2.95], [vol: 17.40 mL, pH: 3.11], [vol: 19.08 mL, pH: 3.22], [vol: 21.46 mL, pH: 3.38], [vol: 23.17 mL, pH: 3.50], [vol: 24.81 mL, pH: 3.61], [vol: 26.92 mL, pH: 3.78], [vol: 28.74 mL, pH: 3.96], [vol: 30.54 mL, pH: 4.20], [vol: 32.57 mL, pH: 4.71], [vol: 32.83 mL, pH: 4.84], [vol: 33.08 mL, pH: 5.02], [vol: 33.34 mL, pH: 5.32], [vol: 33.60 mL, pH: 8.75], [vol: 33.85 mL, pH: 10.73], [vol: 34.11 mL, pH: 11.03], [vol: 34.37 mL, pH: 11.20], [vol: 34.49 mL, pH: 11.27], [vol: 36.20 mL, pH: 11.72], [vol: 38.06 mL, pH: 11.94], [vol: 39.96 mL, pH: 12.07], [vol: 42.15 mL, pH: 12.19]    You also note that the first sign of the pink indicator occurred at [vol: 33.85 mL, pH: 10.73].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807" spans="4:404" x14ac:dyDescent="0.35">
      <c r="D807" s="3" t="str">
        <f ca="1">VLOOKUP(RANDBETWEEN(1,17),'Unknown Acids'!$C$4:$F$20,2,FALSE)</f>
        <v>Xi</v>
      </c>
      <c r="E807" s="3">
        <f ca="1">VLOOKUP(D807,'Unknown Acids'!$D$4:$F$20,2,FALSE)</f>
        <v>219.85</v>
      </c>
      <c r="F807" s="3">
        <f ca="1">VLOOKUP(D807,'Unknown Acids'!$D$4:$F$20,3,FALSE)</f>
        <v>3.41</v>
      </c>
      <c r="G807" s="3">
        <f t="shared" ca="1" si="4570"/>
        <v>3.8904514499428012E-4</v>
      </c>
      <c r="H807" s="3">
        <f t="shared" ca="1" si="4571"/>
        <v>4.7771747524817166E-4</v>
      </c>
      <c r="I807" s="3">
        <f t="shared" ca="1" si="4572"/>
        <v>2.0932874592467135E-11</v>
      </c>
      <c r="J807" s="3">
        <f t="shared" ca="1" si="4573"/>
        <v>0.10962300000000001</v>
      </c>
      <c r="K807" s="3">
        <f t="shared" ca="1" si="4574"/>
        <v>25.008299000000001</v>
      </c>
      <c r="L807" s="3">
        <f t="shared" ca="1" si="4575"/>
        <v>0.1026</v>
      </c>
      <c r="M807" s="3">
        <f t="shared" ca="1" si="4576"/>
        <v>26.720124378918133</v>
      </c>
      <c r="N807" s="3">
        <f t="shared" ca="1" si="4577"/>
        <v>34.201759205015207</v>
      </c>
      <c r="O807" s="3">
        <f t="shared" si="4578"/>
        <v>0.3</v>
      </c>
      <c r="Q807" s="3" t="str">
        <f t="shared" ca="1" si="4579"/>
        <v>590.2</v>
      </c>
      <c r="R807" s="3" t="str">
        <f t="shared" ca="1" si="4579"/>
        <v>593.0</v>
      </c>
      <c r="S807" s="3" t="str">
        <f t="shared" ca="1" si="4579"/>
        <v>605.0</v>
      </c>
      <c r="T807" s="3" t="str">
        <f t="shared" ca="1" si="4580"/>
        <v>28.30</v>
      </c>
      <c r="U807" s="3" t="str">
        <f t="shared" ca="1" si="4581"/>
        <v>28.32</v>
      </c>
      <c r="V807" s="3" t="str">
        <f t="shared" ca="1" si="4582"/>
        <v>29.05</v>
      </c>
      <c r="W807" s="3">
        <f t="shared" si="4583"/>
        <v>0.1</v>
      </c>
      <c r="X807" s="3">
        <f t="shared" ca="1" si="4584"/>
        <v>0.1022</v>
      </c>
      <c r="Y807" s="3">
        <f t="shared" ca="1" si="4585"/>
        <v>0.38986354775828225</v>
      </c>
      <c r="AA807" s="3" t="str">
        <f t="shared" ca="1" si="4586"/>
        <v>291.2</v>
      </c>
      <c r="AB807" s="3" t="str">
        <f t="shared" ca="1" si="4587"/>
        <v>12.9</v>
      </c>
      <c r="AC807" s="3">
        <f t="shared" ca="1" si="4588"/>
        <v>380</v>
      </c>
      <c r="AD807" s="3">
        <f t="shared" ca="1" si="4589"/>
        <v>17</v>
      </c>
      <c r="AE807" s="3" t="str">
        <f t="shared" ca="1" si="4590"/>
        <v>385.3</v>
      </c>
      <c r="AF807" s="3" t="str">
        <f t="shared" ca="1" si="4590"/>
        <v>392.5</v>
      </c>
      <c r="AG807" s="3" t="str">
        <f t="shared" ca="1" si="4590"/>
        <v>392.2</v>
      </c>
      <c r="AH807" s="3" t="str">
        <f t="shared" ca="1" si="4591"/>
        <v>17.94</v>
      </c>
      <c r="AI807" s="3" t="str">
        <f t="shared" ca="1" si="4592"/>
        <v>17.98</v>
      </c>
      <c r="AJ807" s="3" t="str">
        <f t="shared" ca="1" si="4593"/>
        <v>18.33</v>
      </c>
      <c r="AK807" s="3">
        <f t="shared" si="4594"/>
        <v>0.5</v>
      </c>
      <c r="AL807" s="3">
        <f t="shared" ca="1" si="4595"/>
        <v>211.0357942276415</v>
      </c>
      <c r="AM807" s="3">
        <f t="shared" ca="1" si="4596"/>
        <v>4.0091907083732048</v>
      </c>
      <c r="AO807" s="3">
        <f t="shared" ca="1" si="4597"/>
        <v>7.52</v>
      </c>
      <c r="AP807" s="3">
        <f>0</f>
        <v>0</v>
      </c>
      <c r="AQ807" s="3">
        <f t="shared" ca="1" si="4598"/>
        <v>0</v>
      </c>
      <c r="AR807" s="3">
        <f t="shared" ca="1" si="4599"/>
        <v>2.7414847612770004E-3</v>
      </c>
      <c r="AS807" s="3">
        <f t="shared" ca="1" si="4600"/>
        <v>25.008299000000001</v>
      </c>
      <c r="AT807" s="3">
        <f t="shared" ca="1" si="4601"/>
        <v>0.10962300000000001</v>
      </c>
      <c r="AU807" s="3">
        <f t="shared" ca="1" si="4602"/>
        <v>0</v>
      </c>
      <c r="AV807" s="3">
        <f>1</f>
        <v>1</v>
      </c>
      <c r="AW807" s="3">
        <f t="shared" ca="1" si="4603"/>
        <v>4.7771747524817166E-4</v>
      </c>
      <c r="AX807" s="3">
        <f t="shared" ca="1" si="4604"/>
        <v>-5.236882278913033E-5</v>
      </c>
      <c r="AY807" s="3">
        <f t="shared" ca="1" si="4605"/>
        <v>7.0017128065062327E-3</v>
      </c>
      <c r="AZ807" s="3">
        <f t="shared" ca="1" si="4606"/>
        <v>2.1547957069253907</v>
      </c>
      <c r="BA807" s="3">
        <f t="shared" ca="1" si="4607"/>
        <v>1.9572184156739543</v>
      </c>
      <c r="BB807" s="3">
        <f t="shared" ca="1" si="4608"/>
        <v>2.0081060944814771E-4</v>
      </c>
      <c r="BC807" s="3">
        <f t="shared" ca="1" si="4609"/>
        <v>2.5406741518288526E-3</v>
      </c>
      <c r="BD807" s="3">
        <f t="shared" ca="1" si="4610"/>
        <v>26.965517415673954</v>
      </c>
      <c r="BE807" s="3">
        <f t="shared" ca="1" si="4611"/>
        <v>9.4219373307929274E-2</v>
      </c>
      <c r="BF807" s="3">
        <f t="shared" ca="1" si="4612"/>
        <v>7.4469407114519043E-3</v>
      </c>
      <c r="BG807" s="3">
        <f>1</f>
        <v>1</v>
      </c>
      <c r="BH807" s="3">
        <f t="shared" ca="1" si="4613"/>
        <v>7.9246581867000766E-3</v>
      </c>
      <c r="BI807" s="3">
        <f t="shared" ca="1" si="4614"/>
        <v>-4.5010241136128952E-5</v>
      </c>
      <c r="BJ807" s="3">
        <f t="shared" ca="1" si="4615"/>
        <v>3.8293519178398509E-3</v>
      </c>
      <c r="BK807" s="3">
        <f t="shared" ca="1" si="4616"/>
        <v>2.4168747201101617</v>
      </c>
      <c r="BL807" s="3">
        <f t="shared" ca="1" si="4617"/>
        <v>3.8988668313479087</v>
      </c>
      <c r="BM807" s="3">
        <f t="shared" ca="1" si="4618"/>
        <v>4.0002373689629545E-4</v>
      </c>
      <c r="BN807" s="3">
        <f t="shared" ca="1" si="4619"/>
        <v>2.3414610243807049E-3</v>
      </c>
      <c r="BO807" s="3">
        <f t="shared" ca="1" si="4620"/>
        <v>28.907165831347911</v>
      </c>
      <c r="BP807" s="3">
        <f t="shared" ca="1" si="4621"/>
        <v>8.0999328610816115E-2</v>
      </c>
      <c r="BQ807" s="3">
        <f t="shared" ca="1" si="4622"/>
        <v>1.3838220572370889E-2</v>
      </c>
      <c r="BR807" s="3">
        <f>1</f>
        <v>1</v>
      </c>
      <c r="BS807" s="3">
        <f t="shared" ca="1" si="4623"/>
        <v>1.431593804761906E-2</v>
      </c>
      <c r="BT807" s="3">
        <f t="shared" ca="1" si="4624"/>
        <v>-3.8694794760756073E-5</v>
      </c>
      <c r="BU807" s="3">
        <f t="shared" ca="1" si="4625"/>
        <v>2.325243264575289E-3</v>
      </c>
      <c r="BV807" s="3">
        <f t="shared" ca="1" si="4626"/>
        <v>2.633531604952057</v>
      </c>
      <c r="BW807" s="3">
        <f t="shared" ca="1" si="4627"/>
        <v>6.1420452470218621</v>
      </c>
      <c r="BX807" s="3">
        <f t="shared" ca="1" si="4628"/>
        <v>6.3017384234444304E-4</v>
      </c>
      <c r="BY807" s="3">
        <f t="shared" ca="1" si="4629"/>
        <v>2.1113109189325576E-3</v>
      </c>
      <c r="BZ807" s="3">
        <f t="shared" ca="1" si="4630"/>
        <v>31.150344247021863</v>
      </c>
      <c r="CA807" s="3">
        <f t="shared" ca="1" si="4631"/>
        <v>6.7778092665361472E-2</v>
      </c>
      <c r="CB807" s="3">
        <f t="shared" ca="1" si="4632"/>
        <v>2.0230076346738637E-2</v>
      </c>
      <c r="CC807" s="3">
        <f>1</f>
        <v>1</v>
      </c>
      <c r="CD807" s="3">
        <f t="shared" ca="1" si="4633"/>
        <v>2.0707793821986811E-2</v>
      </c>
      <c r="CE807" s="3">
        <f t="shared" ca="1" si="4634"/>
        <v>-3.2378779305233105E-5</v>
      </c>
      <c r="CF807" s="3">
        <f t="shared" ca="1" si="4635"/>
        <v>1.4605840572384145E-3</v>
      </c>
      <c r="CG807" s="3">
        <f t="shared" ca="1" si="4636"/>
        <v>2.8354734441376541</v>
      </c>
      <c r="CH807" s="3">
        <f t="shared" ca="1" si="4637"/>
        <v>8.0326036626958164</v>
      </c>
      <c r="CI807" s="3">
        <f t="shared" ca="1" si="4638"/>
        <v>8.2414513579259069E-4</v>
      </c>
      <c r="CJ807" s="3">
        <f t="shared" ca="1" si="4639"/>
        <v>1.9173396254844096E-3</v>
      </c>
      <c r="CK807" s="3">
        <f t="shared" ca="1" si="4640"/>
        <v>33.040902662695814</v>
      </c>
      <c r="CL807" s="3">
        <f t="shared" ca="1" si="4641"/>
        <v>5.8029274958312338E-2</v>
      </c>
      <c r="CM807" s="3">
        <f t="shared" ca="1" si="4642"/>
        <v>2.4943178587038897E-2</v>
      </c>
      <c r="CN807" s="3">
        <f>1</f>
        <v>1</v>
      </c>
      <c r="CO807" s="3">
        <f t="shared" ca="1" si="4643"/>
        <v>2.542089606228707E-2</v>
      </c>
      <c r="CP807" s="3">
        <f t="shared" ca="1" si="4644"/>
        <v>-2.7721598723566921E-5</v>
      </c>
      <c r="CQ807" s="3">
        <f t="shared" ca="1" si="4645"/>
        <v>1.0473529514251362E-3</v>
      </c>
      <c r="CR807" s="3">
        <f t="shared" ca="1" si="4646"/>
        <v>2.9799069391182984</v>
      </c>
      <c r="CS807" s="3">
        <f t="shared" ca="1" si="4647"/>
        <v>10.047242078369772</v>
      </c>
      <c r="CT807" s="3">
        <f t="shared" ca="1" si="4648"/>
        <v>1.0308470372407386E-3</v>
      </c>
      <c r="CU807" s="3">
        <f t="shared" ca="1" si="4649"/>
        <v>1.7106377240362618E-3</v>
      </c>
      <c r="CV807" s="3">
        <f t="shared" ca="1" si="4650"/>
        <v>35.055541078369771</v>
      </c>
      <c r="CW807" s="3">
        <f t="shared" ca="1" si="4651"/>
        <v>4.8797926701858042E-2</v>
      </c>
      <c r="CX807" s="3">
        <f t="shared" ca="1" si="4652"/>
        <v>2.9406108293584417E-2</v>
      </c>
      <c r="CY807" s="3">
        <f>1</f>
        <v>1</v>
      </c>
      <c r="CZ807" s="3">
        <f t="shared" ca="1" si="4653"/>
        <v>2.9883825768832591E-2</v>
      </c>
      <c r="DA807" s="3">
        <f t="shared" ca="1" si="4654"/>
        <v>-2.3311622341356964E-5</v>
      </c>
      <c r="DB807" s="3">
        <f t="shared" ca="1" si="4655"/>
        <v>7.6071055839868618E-4</v>
      </c>
      <c r="DC807" s="3">
        <f t="shared" ca="1" si="4656"/>
        <v>3.118780555846381</v>
      </c>
      <c r="DD807" s="3">
        <f t="shared" ca="1" si="4657"/>
        <v>11.684630494043725</v>
      </c>
      <c r="DE807" s="3">
        <f t="shared" ca="1" si="4658"/>
        <v>1.1988430886888861E-3</v>
      </c>
      <c r="DF807" s="3">
        <f t="shared" ca="1" si="4659"/>
        <v>1.5426416725881143E-3</v>
      </c>
      <c r="DG807" s="3">
        <f t="shared" ca="1" si="4660"/>
        <v>36.692929494043725</v>
      </c>
      <c r="DH807" s="3">
        <f t="shared" ca="1" si="4661"/>
        <v>4.2041932706368614E-2</v>
      </c>
      <c r="DI807" s="3">
        <f t="shared" ca="1" si="4662"/>
        <v>3.2672318760580063E-2</v>
      </c>
      <c r="DJ807" s="3">
        <f>1</f>
        <v>1</v>
      </c>
      <c r="DK807" s="3">
        <f t="shared" ca="1" si="4663"/>
        <v>3.3150036235828233E-2</v>
      </c>
      <c r="DL807" s="3">
        <f t="shared" ca="1" si="4664"/>
        <v>-2.0084165947039946E-5</v>
      </c>
      <c r="DM807" s="3">
        <f t="shared" ca="1" si="4665"/>
        <v>5.9517091879194781E-4</v>
      </c>
      <c r="DN807" s="3">
        <f t="shared" ca="1" si="4666"/>
        <v>3.2253582974163741</v>
      </c>
      <c r="DO807" s="3">
        <f t="shared" ca="1" si="4667"/>
        <v>13.778378909717679</v>
      </c>
      <c r="DP807" s="3">
        <f t="shared" ca="1" si="4668"/>
        <v>1.4136616761370338E-3</v>
      </c>
      <c r="DQ807" s="3">
        <f t="shared" ca="1" si="4669"/>
        <v>1.3278230851399666E-3</v>
      </c>
      <c r="DR807" s="3">
        <f t="shared" ca="1" si="4670"/>
        <v>38.786677909717682</v>
      </c>
      <c r="DS807" s="3">
        <f t="shared" ca="1" si="4671"/>
        <v>3.4233998803163586E-2</v>
      </c>
      <c r="DT807" s="3">
        <f t="shared" ca="1" si="4672"/>
        <v>3.6447093495028421E-2</v>
      </c>
      <c r="DU807" s="3">
        <f>1</f>
        <v>1</v>
      </c>
      <c r="DV807" s="3">
        <f t="shared" ca="1" si="4673"/>
        <v>3.6924810970276591E-2</v>
      </c>
      <c r="DW807" s="3">
        <f t="shared" ca="1" si="4674"/>
        <v>-1.6354179475896238E-5</v>
      </c>
      <c r="DX807" s="3">
        <f t="shared" ca="1" si="4675"/>
        <v>4.37716095781783E-4</v>
      </c>
      <c r="DY807" s="3">
        <f t="shared" ca="1" si="4676"/>
        <v>3.3588074831317245</v>
      </c>
      <c r="DZ807" s="3">
        <f t="shared" ca="1" si="4677"/>
        <v>15.839787325391635</v>
      </c>
      <c r="EA807" s="3">
        <f t="shared" ca="1" si="4678"/>
        <v>1.6251621795851817E-3</v>
      </c>
      <c r="EB807" s="3">
        <f t="shared" ca="1" si="4679"/>
        <v>1.1163225816918187E-3</v>
      </c>
      <c r="EC807" s="3">
        <f t="shared" ca="1" si="4680"/>
        <v>40.848086325391634</v>
      </c>
      <c r="ED807" s="3">
        <f t="shared" ca="1" si="4681"/>
        <v>2.7328638428721196E-2</v>
      </c>
      <c r="EE807" s="3">
        <f t="shared" ca="1" si="4682"/>
        <v>3.9785515694402612E-2</v>
      </c>
      <c r="EF807" s="3">
        <f>1</f>
        <v>1</v>
      </c>
      <c r="EG807" s="3">
        <f t="shared" ca="1" si="4683"/>
        <v>4.0263233169650782E-2</v>
      </c>
      <c r="EH807" s="3">
        <f t="shared" ca="1" si="4684"/>
        <v>-1.3055368152138852E-5</v>
      </c>
      <c r="EI807" s="3">
        <f t="shared" ca="1" si="4685"/>
        <v>3.2168032473311667E-4</v>
      </c>
      <c r="EJ807" s="3">
        <f t="shared" ca="1" si="4686"/>
        <v>3.4925755014889259</v>
      </c>
      <c r="EK807" s="3">
        <f t="shared" ca="1" si="4687"/>
        <v>17.907525741065587</v>
      </c>
      <c r="EL807" s="3">
        <f t="shared" ca="1" si="4688"/>
        <v>1.8373121410333293E-3</v>
      </c>
      <c r="EM807" s="3">
        <f t="shared" ca="1" si="4689"/>
        <v>9.0417262024367106E-4</v>
      </c>
      <c r="EN807" s="3">
        <f t="shared" ca="1" si="4690"/>
        <v>42.915824741065592</v>
      </c>
      <c r="EO807" s="3">
        <f t="shared" ca="1" si="4691"/>
        <v>2.1068513204605389E-2</v>
      </c>
      <c r="EP807" s="3">
        <f t="shared" ca="1" si="4692"/>
        <v>4.2811996556487694E-2</v>
      </c>
      <c r="EQ807" s="3">
        <f>1</f>
        <v>1</v>
      </c>
      <c r="ER807" s="3">
        <f t="shared" ca="1" si="4693"/>
        <v>4.3289714031735864E-2</v>
      </c>
      <c r="ES807" s="3">
        <f t="shared" ca="1" si="4694"/>
        <v>-1.0064796935336853E-5</v>
      </c>
      <c r="ET807" s="3">
        <f t="shared" ca="1" si="4695"/>
        <v>2.3126311940066188E-4</v>
      </c>
      <c r="EU807" s="3">
        <f t="shared" ca="1" si="4696"/>
        <v>3.6358936206572654</v>
      </c>
      <c r="EV807" s="3">
        <f t="shared" ca="1" si="4697"/>
        <v>19.584574156739542</v>
      </c>
      <c r="EW807" s="3">
        <f t="shared" ca="1" si="4698"/>
        <v>2.009377308481477E-3</v>
      </c>
      <c r="EX807" s="3">
        <f t="shared" ca="1" si="4699"/>
        <v>7.3210745279552337E-4</v>
      </c>
      <c r="EY807" s="3">
        <f t="shared" ca="1" si="4700"/>
        <v>44.592873156739543</v>
      </c>
      <c r="EZ807" s="3">
        <f t="shared" ca="1" si="4701"/>
        <v>1.6417588752853804E-2</v>
      </c>
      <c r="FA807" s="3">
        <f t="shared" ca="1" si="4702"/>
        <v>4.5060503309995621E-2</v>
      </c>
      <c r="FB807" s="3">
        <f>1</f>
        <v>1</v>
      </c>
      <c r="FC807" s="3">
        <f t="shared" ca="1" si="4703"/>
        <v>4.5538220785243791E-2</v>
      </c>
      <c r="FD807" s="3">
        <f t="shared" ca="1" si="4704"/>
        <v>-7.842969048676098E-6</v>
      </c>
      <c r="FE807" s="3">
        <f t="shared" ca="1" si="4705"/>
        <v>1.7158177479272355E-4</v>
      </c>
      <c r="FF807" s="3">
        <f t="shared" ca="1" si="4706"/>
        <v>3.7655288442688013</v>
      </c>
      <c r="FG807" s="3">
        <f t="shared" ca="1" si="4707"/>
        <v>21.864982572413496</v>
      </c>
      <c r="FH807" s="3">
        <f t="shared" ca="1" si="4708"/>
        <v>2.2433472119296246E-3</v>
      </c>
      <c r="FI807" s="3">
        <f t="shared" ca="1" si="4709"/>
        <v>4.9813754934737581E-4</v>
      </c>
      <c r="FJ807" s="3">
        <f t="shared" ca="1" si="4710"/>
        <v>46.873281572413497</v>
      </c>
      <c r="FK807" s="3">
        <f t="shared" ca="1" si="4711"/>
        <v>1.0627323981526963E-2</v>
      </c>
      <c r="FL807" s="3">
        <f t="shared" ca="1" si="4712"/>
        <v>4.7859828385685504E-2</v>
      </c>
      <c r="FM807" s="3">
        <f>1</f>
        <v>1</v>
      </c>
      <c r="FN807" s="3">
        <f t="shared" ca="1" si="4713"/>
        <v>4.8337545860933674E-2</v>
      </c>
      <c r="FO807" s="3">
        <f t="shared" ca="1" si="4714"/>
        <v>-5.0768583810994079E-6</v>
      </c>
      <c r="FP807" s="3">
        <f t="shared" ca="1" si="4715"/>
        <v>1.0480207087085192E-4</v>
      </c>
      <c r="FQ807" s="3">
        <f t="shared" ca="1" si="4716"/>
        <v>3.9796301356834181</v>
      </c>
      <c r="FR807" s="3">
        <f t="shared" ca="1" si="4717"/>
        <v>23.85511098808745</v>
      </c>
      <c r="FS807" s="3">
        <f t="shared" ca="1" si="4718"/>
        <v>2.4475343873777721E-3</v>
      </c>
      <c r="FT807" s="3">
        <f t="shared" ca="1" si="4719"/>
        <v>2.9395037389922827E-4</v>
      </c>
      <c r="FU807" s="3">
        <f t="shared" ca="1" si="4720"/>
        <v>48.863409988087454</v>
      </c>
      <c r="FV807" s="3">
        <f t="shared" ca="1" si="4721"/>
        <v>6.0157564519318493E-3</v>
      </c>
      <c r="FW807" s="3">
        <f t="shared" ca="1" si="4722"/>
        <v>5.0089307888550212E-2</v>
      </c>
      <c r="FX807" s="3">
        <f>1</f>
        <v>1</v>
      </c>
      <c r="FY807" s="3">
        <f t="shared" ca="1" si="4723"/>
        <v>5.0567025363798382E-2</v>
      </c>
      <c r="FZ807" s="3">
        <f t="shared" ca="1" si="4724"/>
        <v>-2.8738319839247821E-6</v>
      </c>
      <c r="GA807" s="3">
        <f t="shared" ca="1" si="4725"/>
        <v>5.6768404144074552E-5</v>
      </c>
      <c r="GB807" s="3">
        <f t="shared" ca="1" si="4726"/>
        <v>4.2458933143559499</v>
      </c>
      <c r="GC807" s="3">
        <f t="shared" ca="1" si="4727"/>
        <v>25.641329403761407</v>
      </c>
      <c r="GD807" s="3">
        <f t="shared" ca="1" si="4728"/>
        <v>2.6308003968259202E-3</v>
      </c>
      <c r="GE807" s="3">
        <f t="shared" ca="1" si="4729"/>
        <v>1.1068436445108021E-4</v>
      </c>
      <c r="GF807" s="3">
        <f t="shared" ca="1" si="4730"/>
        <v>50.649628403761412</v>
      </c>
      <c r="GG807" s="3">
        <f t="shared" ca="1" si="4731"/>
        <v>2.1852946988819453E-3</v>
      </c>
      <c r="GH807" s="3">
        <f t="shared" ca="1" si="4732"/>
        <v>5.1941158893685946E-2</v>
      </c>
      <c r="GI807" s="3">
        <f>1</f>
        <v>1</v>
      </c>
      <c r="GJ807" s="3">
        <f t="shared" ca="1" si="4733"/>
        <v>5.2418876368934116E-2</v>
      </c>
      <c r="GK807" s="3">
        <f t="shared" ca="1" si="4734"/>
        <v>-1.0439534662230965E-6</v>
      </c>
      <c r="GL807" s="3">
        <f t="shared" ca="1" si="4735"/>
        <v>1.9908040927562459E-5</v>
      </c>
      <c r="GM807" s="3">
        <f t="shared" ca="1" si="4736"/>
        <v>4.7009714750911513</v>
      </c>
      <c r="GN807" s="3">
        <f t="shared" ca="1" si="4737"/>
        <v>25.918520647550586</v>
      </c>
      <c r="GO807" s="3">
        <f t="shared" ca="1" si="4738"/>
        <v>2.6592402184386901E-3</v>
      </c>
      <c r="GP807" s="3">
        <f t="shared" ca="1" si="4739"/>
        <v>8.2244542838310307E-5</v>
      </c>
      <c r="GQ807" s="3">
        <f t="shared" ca="1" si="4740"/>
        <v>50.926819647550587</v>
      </c>
      <c r="GR807" s="3">
        <f t="shared" ca="1" si="4741"/>
        <v>1.6149554087119594E-3</v>
      </c>
      <c r="GS807" s="3">
        <f t="shared" ca="1" si="4742"/>
        <v>5.2216891548353163E-2</v>
      </c>
      <c r="GT807" s="3">
        <f>1</f>
        <v>1</v>
      </c>
      <c r="GU807" s="3">
        <f t="shared" ca="1" si="4743"/>
        <v>5.2694609023601333E-2</v>
      </c>
      <c r="GV807" s="3">
        <f t="shared" ca="1" si="4744"/>
        <v>-7.7149242048825644E-7</v>
      </c>
      <c r="GW807" s="3">
        <f t="shared" ca="1" si="4745"/>
        <v>1.4636756968597342E-5</v>
      </c>
      <c r="GX807" s="3">
        <f t="shared" ca="1" si="4746"/>
        <v>4.8345551382135969</v>
      </c>
      <c r="GY807" s="3">
        <f t="shared" ca="1" si="4747"/>
        <v>26.185721891339771</v>
      </c>
      <c r="GZ807" s="3">
        <f t="shared" ca="1" si="4748"/>
        <v>2.6866550660514603E-3</v>
      </c>
      <c r="HA807" s="3">
        <f t="shared" ca="1" si="4749"/>
        <v>5.482969522554006E-5</v>
      </c>
      <c r="HB807" s="3">
        <f t="shared" ca="1" si="4750"/>
        <v>51.194020891339775</v>
      </c>
      <c r="HC807" s="3">
        <f t="shared" ca="1" si="4751"/>
        <v>1.0710175577323194E-3</v>
      </c>
      <c r="HD807" s="3">
        <f t="shared" ca="1" si="4752"/>
        <v>5.2479860328883597E-2</v>
      </c>
      <c r="HE807" s="3">
        <f>1</f>
        <v>1</v>
      </c>
      <c r="HF807" s="3">
        <f t="shared" ca="1" si="4753"/>
        <v>5.2957577804131767E-2</v>
      </c>
      <c r="HG807" s="3">
        <f t="shared" ca="1" si="4754"/>
        <v>-5.1164380362634653E-7</v>
      </c>
      <c r="HH807" s="3">
        <f t="shared" ca="1" si="4755"/>
        <v>9.6596278838026461E-6</v>
      </c>
      <c r="HI807" s="3">
        <f t="shared" ca="1" si="4756"/>
        <v>5.0150396035145164</v>
      </c>
      <c r="HJ807" s="3">
        <f t="shared" ca="1" si="4757"/>
        <v>26.452923135128952</v>
      </c>
      <c r="HK807" s="3">
        <f t="shared" ca="1" si="4758"/>
        <v>2.7140699136642302E-3</v>
      </c>
      <c r="HL807" s="3">
        <f t="shared" ca="1" si="4759"/>
        <v>2.7414847612770247E-5</v>
      </c>
      <c r="HM807" s="3">
        <f t="shared" ca="1" si="4760"/>
        <v>51.461222135128949</v>
      </c>
      <c r="HN807" s="3">
        <f t="shared" ca="1" si="4761"/>
        <v>5.3272826558186347E-4</v>
      </c>
      <c r="HO807" s="3">
        <f t="shared" ca="1" si="4762"/>
        <v>5.274009829260401E-2</v>
      </c>
      <c r="HP807" s="3">
        <f>1</f>
        <v>1</v>
      </c>
      <c r="HQ807" s="3">
        <f t="shared" ca="1" si="4763"/>
        <v>5.3217815767852179E-2</v>
      </c>
      <c r="HR807" s="3">
        <f t="shared" ca="1" si="4764"/>
        <v>-2.5449360202710525E-7</v>
      </c>
      <c r="HS807" s="3">
        <f t="shared" ca="1" si="4765"/>
        <v>4.781683236355222E-6</v>
      </c>
      <c r="HT807" s="3">
        <f t="shared" ca="1" si="4766"/>
        <v>5.3204191971996515</v>
      </c>
      <c r="HU807" s="3">
        <f t="shared" ca="1" si="4767"/>
        <v>26.717452366480241</v>
      </c>
      <c r="HV807" s="3">
        <f t="shared" ca="1" si="4768"/>
        <v>2.741210612800873E-3</v>
      </c>
      <c r="HW807" s="3">
        <f t="shared" ca="1" si="4769"/>
        <v>2.7414847612742058E-7</v>
      </c>
      <c r="HX807" s="3">
        <f t="shared" ca="1" si="4770"/>
        <v>51.725751366480239</v>
      </c>
      <c r="HY807" s="3">
        <f t="shared" ca="1" si="4771"/>
        <v>5.3000385472423821E-6</v>
      </c>
      <c r="HZ807" s="3">
        <f t="shared" ca="1" si="4772"/>
        <v>5.2995085433930611E-2</v>
      </c>
      <c r="IA807" s="3">
        <f>1</f>
        <v>1</v>
      </c>
      <c r="IB807" s="3">
        <f t="shared" ca="1" si="4773"/>
        <v>5.3472802909178781E-2</v>
      </c>
      <c r="IC807" s="3">
        <f t="shared" ca="1" si="4774"/>
        <v>-2.5319210335066183E-9</v>
      </c>
      <c r="ID807" s="3">
        <f t="shared" ca="1" si="4775"/>
        <v>4.7349655411810243E-8</v>
      </c>
      <c r="IE807" s="3">
        <f t="shared" ca="1" si="4776"/>
        <v>7.3246831772371364</v>
      </c>
      <c r="IF807" s="3">
        <f t="shared" ca="1" si="4777"/>
        <v>26.987325622707313</v>
      </c>
      <c r="IG807" s="3">
        <f t="shared" ca="1" si="4778"/>
        <v>2.7688996088897702E-3</v>
      </c>
      <c r="IH807" s="3">
        <f t="shared" ca="1" si="4779"/>
        <v>-2.7414847612769813E-5</v>
      </c>
      <c r="II807" s="3">
        <f t="shared" ca="1" si="4780"/>
        <v>51.995624622707311</v>
      </c>
      <c r="IJ807" s="3">
        <f t="shared" ca="1" si="4781"/>
        <v>-5.2725297198944149E-4</v>
      </c>
      <c r="IK807" s="3">
        <f t="shared" ca="1" si="4782"/>
        <v>5.3252550170933957E-2</v>
      </c>
      <c r="IL807" s="3">
        <f>1</f>
        <v>1</v>
      </c>
      <c r="IM807" s="3">
        <f t="shared" ca="1" si="4783"/>
        <v>5.2725299292231606E-4</v>
      </c>
      <c r="IN807" s="3">
        <f t="shared" ca="1" si="4784"/>
        <v>-1.1036920341160644E-12</v>
      </c>
      <c r="IO807" s="3">
        <f t="shared" ca="1" si="4785"/>
        <v>2.0932790654928229E-9</v>
      </c>
      <c r="IP807" s="3">
        <f t="shared" ca="1" si="4786"/>
        <v>10.722020760640248</v>
      </c>
      <c r="IQ807" s="3">
        <f t="shared" ca="1" si="4787"/>
        <v>27.254526866496494</v>
      </c>
      <c r="IR807" s="3">
        <f t="shared" ca="1" si="4788"/>
        <v>2.7963144565025405E-3</v>
      </c>
      <c r="IS807" s="3">
        <f t="shared" ca="1" si="4789"/>
        <v>-5.482969522554006E-5</v>
      </c>
      <c r="IT807" s="3">
        <f t="shared" ca="1" si="4790"/>
        <v>52.262825866496499</v>
      </c>
      <c r="IU807" s="3">
        <f t="shared" ca="1" si="4791"/>
        <v>-1.049114630073784E-3</v>
      </c>
      <c r="IV807" s="3">
        <f t="shared" ca="1" si="4792"/>
        <v>5.3504846133762933E-2</v>
      </c>
      <c r="IW807" s="3">
        <f>1</f>
        <v>1</v>
      </c>
      <c r="IX807" s="3">
        <f t="shared" ca="1" si="4793"/>
        <v>1.0491146510066586E-3</v>
      </c>
      <c r="IY807" s="3">
        <f t="shared" ca="1" si="4794"/>
        <v>-1.0980492492228524E-12</v>
      </c>
      <c r="IZ807" s="3">
        <f t="shared" ca="1" si="4795"/>
        <v>1.0466426645728069E-9</v>
      </c>
      <c r="JA807" s="3">
        <f t="shared" ca="1" si="4796"/>
        <v>11.020823376649133</v>
      </c>
      <c r="JB807" s="3">
        <f t="shared" ca="1" si="4797"/>
        <v>27.521728110285679</v>
      </c>
      <c r="JC807" s="3">
        <f t="shared" ca="1" si="4798"/>
        <v>2.8237293041153103E-3</v>
      </c>
      <c r="JD807" s="3">
        <f t="shared" ca="1" si="4799"/>
        <v>-8.2244542838309873E-5</v>
      </c>
      <c r="JE807" s="3">
        <f t="shared" ca="1" si="4800"/>
        <v>52.53002711028568</v>
      </c>
      <c r="JF807" s="3">
        <f t="shared" ca="1" si="4801"/>
        <v>-1.5656672452431673E-3</v>
      </c>
      <c r="JG807" s="3">
        <f t="shared" ca="1" si="4802"/>
        <v>5.37545754200155E-2</v>
      </c>
      <c r="JH807" s="3">
        <f>1</f>
        <v>1</v>
      </c>
      <c r="JI807" s="3">
        <f t="shared" ca="1" si="4803"/>
        <v>1.5656672661760419E-3</v>
      </c>
      <c r="JJ807" s="3">
        <f t="shared" ca="1" si="4804"/>
        <v>-1.0924638699402921E-12</v>
      </c>
      <c r="JK807" s="3">
        <f t="shared" ca="1" si="4805"/>
        <v>6.9776216608027214E-10</v>
      </c>
      <c r="JL807" s="3">
        <f t="shared" ca="1" si="4806"/>
        <v>11.194699659502302</v>
      </c>
      <c r="JM807" s="3">
        <f t="shared" ca="1" si="4807"/>
        <v>27.610157819435358</v>
      </c>
      <c r="JN807" s="3">
        <f t="shared" ca="1" si="4808"/>
        <v>2.8328021922740679E-3</v>
      </c>
      <c r="JO807" s="3">
        <f t="shared" ca="1" si="4809"/>
        <v>-9.131743099706751E-5</v>
      </c>
      <c r="JP807" s="3">
        <f t="shared" ca="1" si="4810"/>
        <v>52.618456819435359</v>
      </c>
      <c r="JQ807" s="3">
        <f t="shared" ca="1" si="4811"/>
        <v>-1.7354638755452468E-3</v>
      </c>
      <c r="JR807" s="3">
        <f t="shared" ca="1" si="4812"/>
        <v>5.3836664233522957E-2</v>
      </c>
      <c r="JS807" s="3">
        <f>1</f>
        <v>1</v>
      </c>
      <c r="JT807" s="3">
        <f t="shared" ca="1" si="4813"/>
        <v>1.7354638964781214E-3</v>
      </c>
      <c r="JU807" s="3">
        <f t="shared" ca="1" si="4814"/>
        <v>-1.0906278932105512E-12</v>
      </c>
      <c r="JV807" s="3">
        <f t="shared" ca="1" si="4815"/>
        <v>6.2843571709339519E-10</v>
      </c>
      <c r="JW807" s="3">
        <f t="shared" ca="1" si="4816"/>
        <v>11.239415735332209</v>
      </c>
      <c r="JX807" s="3">
        <f t="shared" ca="1" si="4817"/>
        <v>29.715696235109316</v>
      </c>
      <c r="JY807" s="3">
        <f t="shared" ca="1" si="4818"/>
        <v>3.0488304337222155E-3</v>
      </c>
      <c r="JZ807" s="3">
        <f t="shared" ca="1" si="4819"/>
        <v>-3.0734567244521506E-4</v>
      </c>
      <c r="KA807" s="3">
        <f t="shared" ca="1" si="4820"/>
        <v>54.723995235109314</v>
      </c>
      <c r="KB807" s="3">
        <f t="shared" ca="1" si="4821"/>
        <v>-5.616287172103821E-3</v>
      </c>
      <c r="KC807" s="3">
        <f t="shared" ca="1" si="4822"/>
        <v>5.5712862714493022E-2</v>
      </c>
      <c r="KD807" s="3">
        <f>1</f>
        <v>1</v>
      </c>
      <c r="KE807" s="3">
        <f t="shared" ca="1" si="4823"/>
        <v>5.6162871930366953E-3</v>
      </c>
      <c r="KF807" s="3">
        <f t="shared" ca="1" si="4824"/>
        <v>-1.0486653333408894E-12</v>
      </c>
      <c r="KG807" s="3">
        <f t="shared" ca="1" si="4825"/>
        <v>1.8671860281885277E-10</v>
      </c>
      <c r="KH807" s="3">
        <f t="shared" ca="1" si="4826"/>
        <v>11.749449320481823</v>
      </c>
      <c r="KI807" s="3">
        <f t="shared" ca="1" si="4827"/>
        <v>31.349364650783269</v>
      </c>
      <c r="KJ807" s="3">
        <f t="shared" ca="1" si="4828"/>
        <v>3.2164448131703632E-3</v>
      </c>
      <c r="KK807" s="3">
        <f t="shared" ca="1" si="4829"/>
        <v>-4.7496005189336284E-4</v>
      </c>
      <c r="KL807" s="3">
        <f t="shared" ca="1" si="4830"/>
        <v>56.357663650783266</v>
      </c>
      <c r="KM807" s="3">
        <f t="shared" ca="1" si="4831"/>
        <v>-8.4276036500807259E-3</v>
      </c>
      <c r="KN807" s="3">
        <f t="shared" ca="1" si="4832"/>
        <v>5.7072004139505542E-2</v>
      </c>
      <c r="KO807" s="3">
        <f>1</f>
        <v>1</v>
      </c>
      <c r="KP807" s="3">
        <f t="shared" ca="1" si="4833"/>
        <v>8.4276036710136011E-3</v>
      </c>
      <c r="KQ807" s="3">
        <f t="shared" ca="1" si="4834"/>
        <v>-1.0182671350708765E-12</v>
      </c>
      <c r="KR807" s="3">
        <f t="shared" ca="1" si="4835"/>
        <v>1.2082522655998407E-10</v>
      </c>
      <c r="KS807" s="3">
        <f t="shared" ca="1" si="4836"/>
        <v>11.925704108787714</v>
      </c>
      <c r="KT807" s="3">
        <f t="shared" ca="1" si="4837"/>
        <v>33.822703066457223</v>
      </c>
      <c r="KU807" s="3">
        <f t="shared" ca="1" si="4838"/>
        <v>3.470209334618511E-3</v>
      </c>
      <c r="KV807" s="3">
        <f t="shared" ca="1" si="4839"/>
        <v>-7.2872457334151059E-4</v>
      </c>
      <c r="KW807" s="3">
        <f t="shared" ca="1" si="4840"/>
        <v>58.831002066457224</v>
      </c>
      <c r="KX807" s="3">
        <f t="shared" ca="1" si="4841"/>
        <v>-1.2386744195149388E-2</v>
      </c>
      <c r="KY807" s="3">
        <f t="shared" ca="1" si="4842"/>
        <v>5.8986065386043583E-2</v>
      </c>
      <c r="KZ807" s="3">
        <f>1</f>
        <v>1</v>
      </c>
      <c r="LA807" s="3">
        <f t="shared" ca="1" si="4843"/>
        <v>1.2386744216082263E-2</v>
      </c>
      <c r="LB807" s="3">
        <f t="shared" ca="1" si="4844"/>
        <v>-9.7545774658308438E-13</v>
      </c>
      <c r="LC807" s="3">
        <f t="shared" ca="1" si="4845"/>
        <v>7.8750132283256224E-11</v>
      </c>
      <c r="LD807" s="3">
        <f t="shared" ca="1" si="4846"/>
        <v>12.092957171615456</v>
      </c>
      <c r="LE807" s="3">
        <f t="shared" ca="1" si="4847"/>
        <v>35.293171482131172</v>
      </c>
      <c r="LF807" s="3">
        <f t="shared" ca="1" si="4848"/>
        <v>3.6210793940666579E-3</v>
      </c>
      <c r="LG807" s="3">
        <f t="shared" ca="1" si="4849"/>
        <v>-8.7959463278965751E-4</v>
      </c>
      <c r="LH807" s="3">
        <f t="shared" ca="1" si="4850"/>
        <v>60.301470482131172</v>
      </c>
      <c r="LI807" s="3">
        <f t="shared" ca="1" si="4851"/>
        <v>-1.458661995730773E-2</v>
      </c>
      <c r="LJ807" s="3">
        <f t="shared" ca="1" si="4852"/>
        <v>6.0049603519033157E-2</v>
      </c>
      <c r="LK807" s="3">
        <f>1</f>
        <v>1</v>
      </c>
      <c r="LL807" s="3">
        <f t="shared" ca="1" si="4853"/>
        <v>1.4586619978240605E-2</v>
      </c>
      <c r="LM807" s="3">
        <f t="shared" ca="1" si="4854"/>
        <v>-9.5167093349699317E-13</v>
      </c>
      <c r="LN807" s="3">
        <f t="shared" ca="1" si="4855"/>
        <v>6.5242731356329742E-11</v>
      </c>
      <c r="LO807" s="3">
        <f t="shared" ca="1" si="4856"/>
        <v>12.163954669850135</v>
      </c>
      <c r="LQ807" s="3" t="str">
        <f t="shared" ca="1" si="4857"/>
        <v>21.74</v>
      </c>
      <c r="LR807" s="3" t="str">
        <f t="shared" ca="1" si="4858"/>
        <v>590.2</v>
      </c>
      <c r="LS807" s="3" t="str">
        <f t="shared" ca="1" si="4859"/>
        <v>593.0</v>
      </c>
      <c r="LT807" s="3" t="str">
        <f t="shared" ca="1" si="4860"/>
        <v>605.0</v>
      </c>
      <c r="LU807" s="3" t="str">
        <f t="shared" ca="1" si="4861"/>
        <v>28.30</v>
      </c>
      <c r="LV807" s="3" t="str">
        <f t="shared" ca="1" si="4862"/>
        <v>28.32</v>
      </c>
      <c r="LW807" s="3" t="str">
        <f t="shared" ca="1" si="4863"/>
        <v>29.05</v>
      </c>
      <c r="LX807" s="3" t="str">
        <f t="shared" ca="1" si="4864"/>
        <v>291</v>
      </c>
      <c r="LY807" s="3" t="str">
        <f t="shared" ca="1" si="4865"/>
        <v>12.9</v>
      </c>
      <c r="LZ807" s="3">
        <f t="shared" ca="1" si="4866"/>
        <v>17</v>
      </c>
      <c r="MA807" s="3">
        <f t="shared" ca="1" si="4867"/>
        <v>380</v>
      </c>
      <c r="MB807" s="3" t="str">
        <f t="shared" ca="1" si="4868"/>
        <v>385.3</v>
      </c>
      <c r="MC807" s="3" t="str">
        <f t="shared" ca="1" si="4869"/>
        <v>392.5</v>
      </c>
      <c r="MD807" s="3" t="str">
        <f t="shared" ca="1" si="4870"/>
        <v>392.2</v>
      </c>
      <c r="ME807" s="3" t="str">
        <f t="shared" ca="1" si="4871"/>
        <v>17.94</v>
      </c>
      <c r="MF807" s="3" t="str">
        <f t="shared" ca="1" si="4872"/>
        <v>17.98</v>
      </c>
      <c r="MG807" s="3" t="str">
        <f t="shared" ca="1" si="4873"/>
        <v>18.33</v>
      </c>
      <c r="MJ807" s="3">
        <f t="shared" ca="1" si="4874"/>
        <v>7.52</v>
      </c>
      <c r="MK807" s="3" t="str">
        <f t="shared" ca="1" si="4875"/>
        <v>7.52</v>
      </c>
      <c r="ML807" s="3" t="str">
        <f t="shared" ca="1" si="4876"/>
        <v>2.15</v>
      </c>
      <c r="MM807" s="3" t="str">
        <f t="shared" ca="1" si="4877"/>
        <v>9.48</v>
      </c>
      <c r="MN807" s="3" t="str">
        <f t="shared" ca="1" si="4878"/>
        <v>2.42</v>
      </c>
      <c r="MO807" s="3" t="str">
        <f t="shared" ca="1" si="4879"/>
        <v>11.42</v>
      </c>
      <c r="MP807" s="3" t="str">
        <f t="shared" ca="1" si="4880"/>
        <v>2.63</v>
      </c>
      <c r="MQ807" s="3" t="str">
        <f t="shared" ca="1" si="4881"/>
        <v>13.66</v>
      </c>
      <c r="MR807" s="3" t="str">
        <f t="shared" ca="1" si="4882"/>
        <v>2.84</v>
      </c>
      <c r="MS807" s="3" t="str">
        <f t="shared" ca="1" si="4883"/>
        <v>15.55</v>
      </c>
      <c r="MT807" s="3" t="str">
        <f t="shared" ca="1" si="4884"/>
        <v>2.98</v>
      </c>
      <c r="MU807" s="3" t="str">
        <f t="shared" ca="1" si="4885"/>
        <v>17.57</v>
      </c>
      <c r="MV807" s="3" t="str">
        <f t="shared" ca="1" si="4886"/>
        <v>3.12</v>
      </c>
      <c r="MW807" s="3" t="str">
        <f t="shared" ca="1" si="4887"/>
        <v>19.20</v>
      </c>
      <c r="MX807" s="3" t="str">
        <f t="shared" ca="1" si="4888"/>
        <v>3.23</v>
      </c>
      <c r="MY807" s="3" t="str">
        <f t="shared" ca="1" si="4889"/>
        <v>21.30</v>
      </c>
      <c r="MZ807" s="3" t="str">
        <f t="shared" ca="1" si="4890"/>
        <v>3.36</v>
      </c>
      <c r="NA807" s="3" t="str">
        <f t="shared" ca="1" si="4891"/>
        <v>23.36</v>
      </c>
      <c r="NB807" s="3" t="str">
        <f t="shared" ca="1" si="4892"/>
        <v>3.49</v>
      </c>
      <c r="NC807" s="3" t="str">
        <f t="shared" ca="1" si="4893"/>
        <v>25.43</v>
      </c>
      <c r="ND807" s="3" t="str">
        <f t="shared" ca="1" si="4894"/>
        <v>3.64</v>
      </c>
      <c r="NE807" s="3" t="str">
        <f t="shared" ca="1" si="4895"/>
        <v>27.10</v>
      </c>
      <c r="NF807" s="3" t="str">
        <f t="shared" ca="1" si="4896"/>
        <v>3.77</v>
      </c>
      <c r="NG807" s="3" t="str">
        <f t="shared" ca="1" si="4897"/>
        <v>29.38</v>
      </c>
      <c r="NH807" s="3" t="str">
        <f t="shared" ca="1" si="4898"/>
        <v>3.98</v>
      </c>
      <c r="NI807" s="3" t="str">
        <f t="shared" ca="1" si="4899"/>
        <v>31.38</v>
      </c>
      <c r="NJ807" s="3" t="str">
        <f t="shared" ca="1" si="4900"/>
        <v>4.25</v>
      </c>
      <c r="NK807" s="3" t="str">
        <f t="shared" ca="1" si="4901"/>
        <v>33.16</v>
      </c>
      <c r="NL807" s="3" t="str">
        <f t="shared" ca="1" si="4902"/>
        <v>4.70</v>
      </c>
      <c r="NM807" s="3" t="str">
        <f t="shared" ca="1" si="4903"/>
        <v>33.44</v>
      </c>
      <c r="NN807" s="3" t="str">
        <f t="shared" ca="1" si="4904"/>
        <v>4.83</v>
      </c>
      <c r="NO807" s="3" t="str">
        <f t="shared" ca="1" si="4905"/>
        <v>33.71</v>
      </c>
      <c r="NP807" s="3" t="str">
        <f t="shared" ca="1" si="4906"/>
        <v>5.02</v>
      </c>
      <c r="NQ807" s="3" t="str">
        <f t="shared" ca="1" si="4907"/>
        <v>33.97</v>
      </c>
      <c r="NR807" s="3" t="str">
        <f t="shared" ca="1" si="4908"/>
        <v>5.32</v>
      </c>
      <c r="NS807" s="3" t="str">
        <f t="shared" ca="1" si="4909"/>
        <v>34.24</v>
      </c>
      <c r="NT807" s="3" t="str">
        <f t="shared" ca="1" si="4910"/>
        <v>7.32</v>
      </c>
      <c r="NU807" s="3" t="str">
        <f t="shared" ca="1" si="4911"/>
        <v>34.51</v>
      </c>
      <c r="NV807" s="3" t="str">
        <f t="shared" ca="1" si="4912"/>
        <v>10.72</v>
      </c>
      <c r="NW807" s="3" t="str">
        <f t="shared" ca="1" si="4913"/>
        <v>34.77</v>
      </c>
      <c r="NX807" s="3" t="str">
        <f t="shared" ca="1" si="4914"/>
        <v>11.02</v>
      </c>
      <c r="NY807" s="3" t="str">
        <f t="shared" ca="1" si="4915"/>
        <v>35.04</v>
      </c>
      <c r="NZ807" s="3" t="str">
        <f t="shared" ca="1" si="4916"/>
        <v>11.19</v>
      </c>
      <c r="OA807" s="3" t="str">
        <f t="shared" ca="1" si="4917"/>
        <v>35.13</v>
      </c>
      <c r="OB807" s="3" t="str">
        <f t="shared" ca="1" si="4918"/>
        <v>11.24</v>
      </c>
      <c r="OC807" s="3" t="str">
        <f t="shared" ca="1" si="4919"/>
        <v>37.24</v>
      </c>
      <c r="OD807" s="3" t="str">
        <f t="shared" ca="1" si="4920"/>
        <v>11.75</v>
      </c>
      <c r="OE807" s="3" t="str">
        <f t="shared" ca="1" si="4921"/>
        <v>38.87</v>
      </c>
      <c r="OF807" s="3" t="str">
        <f t="shared" ca="1" si="4922"/>
        <v>11.93</v>
      </c>
      <c r="OG807" s="3" t="str">
        <f t="shared" ca="1" si="4923"/>
        <v>41.34</v>
      </c>
      <c r="OH807" s="3" t="str">
        <f t="shared" ca="1" si="4924"/>
        <v>12.09</v>
      </c>
      <c r="OI807" s="3" t="str">
        <f t="shared" ca="1" si="4925"/>
        <v>42.81</v>
      </c>
      <c r="OJ807" s="3" t="str">
        <f t="shared" ca="1" si="4926"/>
        <v>12.16</v>
      </c>
      <c r="OK807" s="3" t="str" cm="1">
        <f t="array" aca="1" ref="OK807" ca="1">_xlfn.IFS(VALUE(NP807)&gt;8.8,NO807,VALUE(NR807)&gt;8.8,NQ807,VALUE(NT807)&gt;8.8,NS807,VALUE(NV807)&gt;8.8,NU807,VALUE(NX807)&gt;8.8,NW807)</f>
        <v>34.51</v>
      </c>
      <c r="OL807" s="3" t="str" cm="1">
        <f t="array" aca="1" ref="OL807" ca="1">_xlfn.IFS(VALUE(NP807)&gt;8.8,NP807,VALUE(NR807)&gt;8.8,NR807,VALUE(NT807)&gt;8.8,NT807,VALUE(NV807)&gt;8.8,NV807,VALUE(NX807)&gt;8.8,NX807)</f>
        <v>10.72</v>
      </c>
      <c r="ON807" s="3" t="str">
        <f t="shared" ca="1" si="4927"/>
        <v>CALIBRATION OF NaOH:  A ~  M solution of NaOH was made by adding 21.74 mL of 3M NaOH to 600 mL of DI water.    Three titrations were run to calibrate the solution.  Titration 1: 590.2 mg of dry KHP was placed in a 250 mL Erlenmeyer flask with ~50 mL of DI water and 2 drops of phenolphthalein.  It required 28.30 mL of the NaOH solution to bring the solution to a faint pink color for 30 seconds.    Titration 2: 593.0 mg of dry KHP was placed in a 250 mL Erlenmeyer flask with ~50 mL of DI water and 2 drops of phenolphthalein.  It required 28.32 mL of the NaOH solution to bring the solution to a faint pink color for 30 seconds.    Titration 3: 605.0 mg of dry KHP was placed in a 250 mL Erlenmeyer flask with ~50 mL of DI water and 2 drops of phenolphthalein.  It required 29.05 mL of the NaOH solution to bring the solution to a faint pink color for 30 seconds.      DETERMINATION OF MOLECULAR WEIGHT:  A rough titration was performed first -  291 mg of the unknown acid was placed in a 250 mL Erlenmeyer flask with ~50 mL of DI water and 2 drops of phenolphthalein.  It required ~12.9 mL of the NaOH solution to turn it pink.  You then decide to create solutions that will require ~17 mL of the NaOH solution to neutralize and calculate that the samples must be around 380 mg.   You then perform three precise titrations for molecular weight.     Titration 1: 385.3 mg of the unknown acid was placed in a 250 mL Erlenmeyer flask with ~50 mL of DI water and 2 drops of phenolphthalein.  It required 17.94 mL of the NaOH solution to bring the solution to a faint pink color for 30 seconds.    Titration 2: 392.5 mg of the unknown acid was placed in a 250 mL Erlenmeyer flask with ~50 mL of DI water and 2 drops of phenolphthalein.  It required 17.98 mL of the NaOH solution to bring the solution to a faint pink color for 30 seconds.    Titration 3: 392.2 mg of the unknown acid was placed in a 250 mL Erlenmeyer flask with ~50 mL of DI water and 2 drops of phenolphthalein.  It required 18.33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7.52 mL.  Readings - [vol: 7.52 mL, pH: 2.15], [vol: 9.48 mL, pH: 2.42], [vol: 11.42 mL, pH: 2.63], [vol: 13.66 mL, pH: 2.84], [vol: 15.55 mL, pH: 2.98], [vol: 17.57 mL, pH: 3.12], [vol: 19.20 mL, pH: 3.23], [vol: 21.30 mL, pH: 3.36], [vol: 23.36 mL, pH: 3.49], [vol: 25.43 mL, pH: 3.64], [vol: 27.10 mL, pH: 3.77], [vol: 29.38 mL, pH: 3.98], [vol: 31.38 mL, pH: 4.25], [vol: 33.16 mL, pH: 4.70], [vol: 33.44 mL, pH: 4.83], [vol: 33.71 mL, pH: 5.02], [vol: 33.97 mL, pH: 5.32], [vol: 34.24 mL, pH: 7.32], [vol: 34.51 mL, pH: 10.72], [vol: 34.77 mL, pH: 11.02], [vol: 35.04 mL, pH: 11.19], [vol: 35.13 mL, pH: 11.24], [vol: 37.24 mL, pH: 11.75], [vol: 38.87 mL, pH: 11.93], [vol: 41.34 mL, pH: 12.09], [vol: 42.81 mL, pH: 12.16]    You also note that the first sign of the pink indicator occurred at [vol: 34.51 mL, pH: 10.72].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808" spans="4:404" x14ac:dyDescent="0.35">
      <c r="D808" s="3" t="str">
        <f ca="1">VLOOKUP(RANDBETWEEN(1,17),'Unknown Acids'!$C$4:$F$20,2,FALSE)</f>
        <v>Kappa</v>
      </c>
      <c r="E808" s="3">
        <f ca="1">VLOOKUP(D808,'Unknown Acids'!$D$4:$F$20,2,FALSE)</f>
        <v>105.81</v>
      </c>
      <c r="F808" s="3">
        <f ca="1">VLOOKUP(D808,'Unknown Acids'!$D$4:$F$20,3,FALSE)</f>
        <v>3.48</v>
      </c>
      <c r="G808" s="3">
        <f t="shared" ca="1" si="4570"/>
        <v>3.3113112148259094E-4</v>
      </c>
      <c r="H808" s="3">
        <f t="shared" ca="1" si="4571"/>
        <v>3.5510641745699979E-4</v>
      </c>
      <c r="I808" s="3">
        <f t="shared" ca="1" si="4572"/>
        <v>2.8160572460538286E-11</v>
      </c>
      <c r="J808" s="3">
        <f t="shared" ca="1" si="4573"/>
        <v>0.101317</v>
      </c>
      <c r="K808" s="3">
        <f t="shared" ca="1" si="4574"/>
        <v>25.002279999999999</v>
      </c>
      <c r="L808" s="3">
        <f t="shared" ca="1" si="4575"/>
        <v>0.1091</v>
      </c>
      <c r="M808" s="3">
        <f t="shared" ca="1" si="4576"/>
        <v>23.218661803483045</v>
      </c>
      <c r="N808" s="3">
        <f t="shared" ca="1" si="4577"/>
        <v>29.719887108458298</v>
      </c>
      <c r="O808" s="3">
        <f t="shared" si="4578"/>
        <v>0.3</v>
      </c>
      <c r="Q808" s="3" t="str">
        <f t="shared" ca="1" si="4579"/>
        <v>586.8</v>
      </c>
      <c r="R808" s="3" t="str">
        <f t="shared" ca="1" si="4579"/>
        <v>588.0</v>
      </c>
      <c r="S808" s="3" t="str">
        <f t="shared" ca="1" si="4579"/>
        <v>583.9</v>
      </c>
      <c r="T808" s="3" t="str">
        <f t="shared" ca="1" si="4580"/>
        <v>26.43</v>
      </c>
      <c r="U808" s="3" t="str">
        <f t="shared" ca="1" si="4581"/>
        <v>26.56</v>
      </c>
      <c r="V808" s="3" t="str">
        <f t="shared" ca="1" si="4582"/>
        <v>26.29</v>
      </c>
      <c r="W808" s="3">
        <f t="shared" si="4583"/>
        <v>0.1</v>
      </c>
      <c r="X808" s="3">
        <f t="shared" ca="1" si="4584"/>
        <v>0.1086</v>
      </c>
      <c r="Y808" s="3">
        <f t="shared" ca="1" si="4585"/>
        <v>0.45829514207149447</v>
      </c>
      <c r="AA808" s="3" t="str">
        <f t="shared" ca="1" si="4586"/>
        <v>310.6</v>
      </c>
      <c r="AB808" s="3" t="str">
        <f t="shared" ca="1" si="4587"/>
        <v>26.9</v>
      </c>
      <c r="AC808" s="3">
        <f t="shared" ca="1" si="4588"/>
        <v>180</v>
      </c>
      <c r="AD808" s="3">
        <f t="shared" ca="1" si="4589"/>
        <v>16</v>
      </c>
      <c r="AE808" s="3" t="str">
        <f t="shared" ca="1" si="4590"/>
        <v>185.6</v>
      </c>
      <c r="AF808" s="3" t="str">
        <f t="shared" ca="1" si="4590"/>
        <v>193.3</v>
      </c>
      <c r="AG808" s="3" t="str">
        <f t="shared" ca="1" si="4590"/>
        <v>173.6</v>
      </c>
      <c r="AH808" s="3" t="str">
        <f t="shared" ca="1" si="4591"/>
        <v>16.96</v>
      </c>
      <c r="AI808" s="3" t="str">
        <f t="shared" ca="1" si="4592"/>
        <v>17.68</v>
      </c>
      <c r="AJ808" s="3" t="str">
        <f t="shared" ca="1" si="4593"/>
        <v>15.09</v>
      </c>
      <c r="AK808" s="3">
        <f t="shared" si="4594"/>
        <v>0.5</v>
      </c>
      <c r="AL808" s="3">
        <f t="shared" ca="1" si="4595"/>
        <v>102.45844577461646</v>
      </c>
      <c r="AM808" s="3">
        <f t="shared" ca="1" si="4596"/>
        <v>3.1675212412659839</v>
      </c>
      <c r="AO808" s="3">
        <f t="shared" ca="1" si="4597"/>
        <v>7.62</v>
      </c>
      <c r="AP808" s="3">
        <f>0</f>
        <v>0</v>
      </c>
      <c r="AQ808" s="3">
        <f t="shared" ca="1" si="4598"/>
        <v>0</v>
      </c>
      <c r="AR808" s="3">
        <f t="shared" ca="1" si="4599"/>
        <v>2.5331560027600001E-3</v>
      </c>
      <c r="AS808" s="3">
        <f t="shared" ca="1" si="4600"/>
        <v>25.002279999999999</v>
      </c>
      <c r="AT808" s="3">
        <f t="shared" ca="1" si="4601"/>
        <v>0.101317</v>
      </c>
      <c r="AU808" s="3">
        <f t="shared" ca="1" si="4602"/>
        <v>0</v>
      </c>
      <c r="AV808" s="3">
        <f>1</f>
        <v>1</v>
      </c>
      <c r="AW808" s="3">
        <f t="shared" ca="1" si="4603"/>
        <v>3.5510641745699979E-4</v>
      </c>
      <c r="AX808" s="3">
        <f t="shared" ca="1" si="4604"/>
        <v>-3.5978316897490847E-5</v>
      </c>
      <c r="AY808" s="3">
        <f t="shared" ca="1" si="4605"/>
        <v>5.823266905174318E-3</v>
      </c>
      <c r="AZ808" s="3">
        <f t="shared" ca="1" si="4606"/>
        <v>2.2348333038662309</v>
      </c>
      <c r="BA808" s="3">
        <f t="shared" ca="1" si="4607"/>
        <v>1.7904788716418247</v>
      </c>
      <c r="BB808" s="3">
        <f t="shared" ca="1" si="4608"/>
        <v>1.953412448961231E-4</v>
      </c>
      <c r="BC808" s="3">
        <f t="shared" ca="1" si="4609"/>
        <v>2.3378147578638768E-3</v>
      </c>
      <c r="BD808" s="3">
        <f t="shared" ca="1" si="4610"/>
        <v>26.792758871641823</v>
      </c>
      <c r="BE808" s="3">
        <f t="shared" ca="1" si="4611"/>
        <v>8.7255469623857329E-2</v>
      </c>
      <c r="BF808" s="3">
        <f t="shared" ca="1" si="4612"/>
        <v>7.2908223386759004E-3</v>
      </c>
      <c r="BG808" s="3">
        <f>1</f>
        <v>1</v>
      </c>
      <c r="BH808" s="3">
        <f t="shared" ca="1" si="4613"/>
        <v>7.6459287561329E-3</v>
      </c>
      <c r="BI808" s="3">
        <f t="shared" ca="1" si="4614"/>
        <v>-3.0984977221656047E-5</v>
      </c>
      <c r="BJ808" s="3">
        <f t="shared" ca="1" si="4615"/>
        <v>2.9298153353272158E-3</v>
      </c>
      <c r="BK808" s="3">
        <f t="shared" ca="1" si="4616"/>
        <v>2.5331597521290936</v>
      </c>
      <c r="BL808" s="3">
        <f t="shared" ca="1" si="4617"/>
        <v>3.1752977432836493</v>
      </c>
      <c r="BM808" s="3">
        <f t="shared" ca="1" si="4618"/>
        <v>3.464249837922462E-4</v>
      </c>
      <c r="BN808" s="3">
        <f t="shared" ca="1" si="4619"/>
        <v>2.1867310189677539E-3</v>
      </c>
      <c r="BO808" s="3">
        <f t="shared" ca="1" si="4620"/>
        <v>28.177577743283649</v>
      </c>
      <c r="BP808" s="3">
        <f t="shared" ca="1" si="4621"/>
        <v>7.7605358377157832E-2</v>
      </c>
      <c r="BQ808" s="3">
        <f t="shared" ca="1" si="4622"/>
        <v>1.2294349320882253E-2</v>
      </c>
      <c r="BR808" s="3">
        <f>1</f>
        <v>1</v>
      </c>
      <c r="BS808" s="3">
        <f t="shared" ca="1" si="4623"/>
        <v>1.2649455738339253E-2</v>
      </c>
      <c r="BT808" s="3">
        <f t="shared" ca="1" si="4624"/>
        <v>-2.7558160788779083E-5</v>
      </c>
      <c r="BU808" s="3">
        <f t="shared" ca="1" si="4625"/>
        <v>1.8947820558703104E-3</v>
      </c>
      <c r="BV808" s="3">
        <f t="shared" ca="1" si="4626"/>
        <v>2.7224407368179504</v>
      </c>
      <c r="BW808" s="3">
        <f t="shared" ca="1" si="4627"/>
        <v>5.1998366149254736</v>
      </c>
      <c r="BX808" s="3">
        <f t="shared" ca="1" si="4628"/>
        <v>5.6730217468836924E-4</v>
      </c>
      <c r="BY808" s="3">
        <f t="shared" ca="1" si="4629"/>
        <v>1.9658538280716308E-3</v>
      </c>
      <c r="BZ808" s="3">
        <f t="shared" ca="1" si="4630"/>
        <v>30.202116614925473</v>
      </c>
      <c r="CA808" s="3">
        <f t="shared" ca="1" si="4631"/>
        <v>6.5089935686829734E-2</v>
      </c>
      <c r="CB808" s="3">
        <f t="shared" ca="1" si="4632"/>
        <v>1.878352374839902E-2</v>
      </c>
      <c r="CC808" s="3">
        <f>1</f>
        <v>1</v>
      </c>
      <c r="CD808" s="3">
        <f t="shared" ca="1" si="4633"/>
        <v>1.913863016585602E-2</v>
      </c>
      <c r="CE808" s="3">
        <f t="shared" ca="1" si="4634"/>
        <v>-2.3113853874256627E-5</v>
      </c>
      <c r="CF808" s="3">
        <f t="shared" ca="1" si="4635"/>
        <v>1.1398233058785394E-3</v>
      </c>
      <c r="CG808" s="3">
        <f t="shared" ca="1" si="4636"/>
        <v>2.9431624672858883</v>
      </c>
      <c r="CH808" s="3">
        <f t="shared" ca="1" si="4637"/>
        <v>7.1570254865672984</v>
      </c>
      <c r="CI808" s="3">
        <f t="shared" ca="1" si="4638"/>
        <v>7.8083148058449229E-4</v>
      </c>
      <c r="CJ808" s="3">
        <f t="shared" ca="1" si="4639"/>
        <v>1.7523245221755077E-3</v>
      </c>
      <c r="CK808" s="3">
        <f t="shared" ca="1" si="4640"/>
        <v>32.159305486567298</v>
      </c>
      <c r="CL808" s="3">
        <f t="shared" ca="1" si="4641"/>
        <v>5.4488879522209849E-2</v>
      </c>
      <c r="CM808" s="3">
        <f t="shared" ca="1" si="4642"/>
        <v>2.428011018181471E-2</v>
      </c>
      <c r="CN808" s="3">
        <f>1</f>
        <v>1</v>
      </c>
      <c r="CO808" s="3">
        <f t="shared" ca="1" si="4643"/>
        <v>2.463521659927171E-2</v>
      </c>
      <c r="CP808" s="3">
        <f t="shared" ca="1" si="4644"/>
        <v>-1.9349350798378017E-5</v>
      </c>
      <c r="CQ808" s="3">
        <f t="shared" ca="1" si="4645"/>
        <v>7.6187276887891044E-4</v>
      </c>
      <c r="CR808" s="3">
        <f t="shared" ca="1" si="4646"/>
        <v>3.1181175488537809</v>
      </c>
      <c r="CS808" s="3">
        <f t="shared" ca="1" si="4647"/>
        <v>8.8387843582091232</v>
      </c>
      <c r="CT808" s="3">
        <f t="shared" ca="1" si="4648"/>
        <v>9.6431137348061539E-4</v>
      </c>
      <c r="CU808" s="3">
        <f t="shared" ca="1" si="4649"/>
        <v>1.5688446292793847E-3</v>
      </c>
      <c r="CV808" s="3">
        <f t="shared" ca="1" si="4650"/>
        <v>33.841064358209124</v>
      </c>
      <c r="CW808" s="3">
        <f t="shared" ca="1" si="4651"/>
        <v>4.6359198773215184E-2</v>
      </c>
      <c r="CX808" s="3">
        <f t="shared" ca="1" si="4652"/>
        <v>2.8495302726691391E-2</v>
      </c>
      <c r="CY808" s="3">
        <f>1</f>
        <v>1</v>
      </c>
      <c r="CZ808" s="3">
        <f t="shared" ca="1" si="4653"/>
        <v>2.8850409144148392E-2</v>
      </c>
      <c r="DA808" s="3">
        <f t="shared" ca="1" si="4654"/>
        <v>-1.6462448992533385E-5</v>
      </c>
      <c r="DB808" s="3">
        <f t="shared" ca="1" si="4655"/>
        <v>5.5975375081491682E-4</v>
      </c>
      <c r="DC808" s="3">
        <f t="shared" ca="1" si="4656"/>
        <v>3.252002987605541</v>
      </c>
      <c r="DD808" s="3">
        <f t="shared" ca="1" si="4657"/>
        <v>10.122863229850948</v>
      </c>
      <c r="DE808" s="3">
        <f t="shared" ca="1" si="4658"/>
        <v>1.1044043783767384E-3</v>
      </c>
      <c r="DF808" s="3">
        <f t="shared" ca="1" si="4659"/>
        <v>1.4287516243832617E-3</v>
      </c>
      <c r="DG808" s="3">
        <f t="shared" ca="1" si="4660"/>
        <v>35.125143229850949</v>
      </c>
      <c r="DH808" s="3">
        <f t="shared" ca="1" si="4661"/>
        <v>4.0676036964001426E-2</v>
      </c>
      <c r="DI808" s="3">
        <f t="shared" ca="1" si="4662"/>
        <v>3.1441989322285958E-2</v>
      </c>
      <c r="DJ808" s="3">
        <f>1</f>
        <v>1</v>
      </c>
      <c r="DK808" s="3">
        <f t="shared" ca="1" si="4663"/>
        <v>3.1797095739742959E-2</v>
      </c>
      <c r="DL808" s="3">
        <f t="shared" ca="1" si="4664"/>
        <v>-1.4444321762635044E-5</v>
      </c>
      <c r="DM808" s="3">
        <f t="shared" ca="1" si="4665"/>
        <v>4.4795469591396228E-4</v>
      </c>
      <c r="DN808" s="3">
        <f t="shared" ca="1" si="4666"/>
        <v>3.3487659063355077</v>
      </c>
      <c r="DO808" s="3">
        <f t="shared" ca="1" si="4667"/>
        <v>11.715132101492772</v>
      </c>
      <c r="DP808" s="3">
        <f t="shared" ca="1" si="4668"/>
        <v>1.2781209122728614E-3</v>
      </c>
      <c r="DQ808" s="3">
        <f t="shared" ca="1" si="4669"/>
        <v>1.2550350904871387E-3</v>
      </c>
      <c r="DR808" s="3">
        <f t="shared" ca="1" si="4670"/>
        <v>36.717412101492769</v>
      </c>
      <c r="DS808" s="3">
        <f t="shared" ca="1" si="4671"/>
        <v>3.4180924489395435E-2</v>
      </c>
      <c r="DT808" s="3">
        <f t="shared" ca="1" si="4672"/>
        <v>3.4809667651411046E-2</v>
      </c>
      <c r="DU808" s="3">
        <f>1</f>
        <v>1</v>
      </c>
      <c r="DV808" s="3">
        <f t="shared" ca="1" si="4673"/>
        <v>3.5164774068868046E-2</v>
      </c>
      <c r="DW808" s="3">
        <f t="shared" ca="1" si="4674"/>
        <v>-1.2137865640797444E-5</v>
      </c>
      <c r="DX808" s="3">
        <f t="shared" ca="1" si="4675"/>
        <v>3.4184794141448732E-4</v>
      </c>
      <c r="DY808" s="3">
        <f t="shared" ca="1" si="4676"/>
        <v>3.4661670310484847</v>
      </c>
      <c r="DZ808" s="3">
        <f t="shared" ca="1" si="4677"/>
        <v>13.647420973134597</v>
      </c>
      <c r="EA808" s="3">
        <f t="shared" ca="1" si="4678"/>
        <v>1.4889336281689847E-3</v>
      </c>
      <c r="EB808" s="3">
        <f t="shared" ca="1" si="4679"/>
        <v>1.0442223745910154E-3</v>
      </c>
      <c r="EC808" s="3">
        <f t="shared" ca="1" si="4680"/>
        <v>38.6497009731346</v>
      </c>
      <c r="ED808" s="3">
        <f t="shared" ca="1" si="4681"/>
        <v>2.7017605526026039E-2</v>
      </c>
      <c r="EE808" s="3">
        <f t="shared" ca="1" si="4682"/>
        <v>3.8523807188157601E-2</v>
      </c>
      <c r="EF808" s="3">
        <f>1</f>
        <v>1</v>
      </c>
      <c r="EG808" s="3">
        <f t="shared" ca="1" si="4683"/>
        <v>3.8878913605614601E-2</v>
      </c>
      <c r="EH808" s="3">
        <f t="shared" ca="1" si="4684"/>
        <v>-9.594125106613547E-6</v>
      </c>
      <c r="EI808" s="3">
        <f t="shared" ca="1" si="4685"/>
        <v>2.4522266867062908E-4</v>
      </c>
      <c r="EJ808" s="3">
        <f t="shared" ca="1" si="4686"/>
        <v>3.6104393856074717</v>
      </c>
      <c r="EK808" s="3">
        <f t="shared" ca="1" si="4687"/>
        <v>15.412039844776423</v>
      </c>
      <c r="EL808" s="3">
        <f t="shared" ca="1" si="4688"/>
        <v>1.6814535470651077E-3</v>
      </c>
      <c r="EM808" s="3">
        <f t="shared" ca="1" si="4689"/>
        <v>8.5170245569489238E-4</v>
      </c>
      <c r="EN808" s="3">
        <f t="shared" ca="1" si="4690"/>
        <v>40.414319844776422</v>
      </c>
      <c r="EO808" s="3">
        <f t="shared" ca="1" si="4691"/>
        <v>2.1074274142584032E-2</v>
      </c>
      <c r="EP808" s="3">
        <f t="shared" ca="1" si="4692"/>
        <v>4.1605390206324026E-2</v>
      </c>
      <c r="EQ808" s="3">
        <f>1</f>
        <v>1</v>
      </c>
      <c r="ER808" s="3">
        <f t="shared" ca="1" si="4693"/>
        <v>4.1960496623781027E-2</v>
      </c>
      <c r="ES808" s="3">
        <f t="shared" ca="1" si="4694"/>
        <v>-7.4836099912797014E-6</v>
      </c>
      <c r="ET808" s="3">
        <f t="shared" ca="1" si="4695"/>
        <v>1.7759725943040927E-4</v>
      </c>
      <c r="EU808" s="3">
        <f t="shared" ca="1" si="4696"/>
        <v>3.7505637402659415</v>
      </c>
      <c r="EV808" s="3">
        <f t="shared" ca="1" si="4697"/>
        <v>17.347628716418249</v>
      </c>
      <c r="EW808" s="3">
        <f t="shared" ca="1" si="4698"/>
        <v>1.8926262929612309E-3</v>
      </c>
      <c r="EX808" s="3">
        <f t="shared" ca="1" si="4699"/>
        <v>6.4052970979876916E-4</v>
      </c>
      <c r="EY808" s="3">
        <f t="shared" ca="1" si="4700"/>
        <v>42.349908716418248</v>
      </c>
      <c r="EZ808" s="3">
        <f t="shared" ca="1" si="4701"/>
        <v>1.5124701072860826E-2</v>
      </c>
      <c r="FA808" s="3">
        <f t="shared" ca="1" si="4702"/>
        <v>4.4690209502801025E-2</v>
      </c>
      <c r="FB808" s="3">
        <f>1</f>
        <v>1</v>
      </c>
      <c r="FC808" s="3">
        <f t="shared" ca="1" si="4703"/>
        <v>4.5045315920258025E-2</v>
      </c>
      <c r="FD808" s="3">
        <f t="shared" ca="1" si="4704"/>
        <v>-5.370878413091649E-6</v>
      </c>
      <c r="FE808" s="3">
        <f t="shared" ca="1" si="4705"/>
        <v>1.1891884013059961E-4</v>
      </c>
      <c r="FF808" s="3">
        <f t="shared" ca="1" si="4706"/>
        <v>3.9247493353175611</v>
      </c>
      <c r="FG808" s="3">
        <f t="shared" ca="1" si="4707"/>
        <v>18.94955758806007</v>
      </c>
      <c r="FH808" s="3">
        <f t="shared" ca="1" si="4708"/>
        <v>2.0673967328573538E-3</v>
      </c>
      <c r="FI808" s="3">
        <f t="shared" ca="1" si="4709"/>
        <v>4.6575926990264629E-4</v>
      </c>
      <c r="FJ808" s="3">
        <f t="shared" ca="1" si="4710"/>
        <v>43.951837588060073</v>
      </c>
      <c r="FK808" s="3">
        <f t="shared" ca="1" si="4711"/>
        <v>1.0597037472425821E-2</v>
      </c>
      <c r="FL808" s="3">
        <f t="shared" ca="1" si="4712"/>
        <v>4.7037776946531613E-2</v>
      </c>
      <c r="FM808" s="3">
        <f>1</f>
        <v>1</v>
      </c>
      <c r="FN808" s="3">
        <f t="shared" ca="1" si="4713"/>
        <v>4.7392883363988614E-2</v>
      </c>
      <c r="FO808" s="3">
        <f t="shared" ca="1" si="4714"/>
        <v>-3.7630760124907135E-6</v>
      </c>
      <c r="FP808" s="3">
        <f t="shared" ca="1" si="4715"/>
        <v>7.9269125479942276E-5</v>
      </c>
      <c r="FQ808" s="3">
        <f t="shared" ca="1" si="4716"/>
        <v>4.1008959330432653</v>
      </c>
      <c r="FR808" s="3">
        <f t="shared" ca="1" si="4717"/>
        <v>20.831326459701895</v>
      </c>
      <c r="FS808" s="3">
        <f t="shared" ca="1" si="4718"/>
        <v>2.2726977167534771E-3</v>
      </c>
      <c r="FT808" s="3">
        <f t="shared" ca="1" si="4719"/>
        <v>2.6045828600652302E-4</v>
      </c>
      <c r="FU808" s="3">
        <f t="shared" ca="1" si="4720"/>
        <v>45.833606459701898</v>
      </c>
      <c r="FV808" s="3">
        <f t="shared" ca="1" si="4721"/>
        <v>5.6826923762921585E-3</v>
      </c>
      <c r="FW808" s="3">
        <f t="shared" ca="1" si="4722"/>
        <v>4.9585836513905843E-2</v>
      </c>
      <c r="FX808" s="3">
        <f>1</f>
        <v>1</v>
      </c>
      <c r="FY808" s="3">
        <f t="shared" ca="1" si="4723"/>
        <v>4.9940942931362843E-2</v>
      </c>
      <c r="FZ808" s="3">
        <f t="shared" ca="1" si="4724"/>
        <v>-2.0179605312553136E-6</v>
      </c>
      <c r="GA808" s="3">
        <f t="shared" ca="1" si="4725"/>
        <v>4.0374296700652901E-5</v>
      </c>
      <c r="GB808" s="3">
        <f t="shared" ca="1" si="4726"/>
        <v>4.393895029779995</v>
      </c>
      <c r="GC808" s="3">
        <f t="shared" ca="1" si="4727"/>
        <v>22.301165331343721</v>
      </c>
      <c r="GD808" s="3">
        <f t="shared" ca="1" si="4728"/>
        <v>2.4330571376495998E-3</v>
      </c>
      <c r="GE808" s="3">
        <f t="shared" ca="1" si="4729"/>
        <v>1.0009886511040027E-4</v>
      </c>
      <c r="GF808" s="3">
        <f t="shared" ca="1" si="4730"/>
        <v>47.303445331343724</v>
      </c>
      <c r="GG808" s="3">
        <f t="shared" ca="1" si="4731"/>
        <v>2.1161009395667379E-3</v>
      </c>
      <c r="GH808" s="3">
        <f t="shared" ca="1" si="4732"/>
        <v>5.143509358793856E-2</v>
      </c>
      <c r="GI808" s="3">
        <f>1</f>
        <v>1</v>
      </c>
      <c r="GJ808" s="3">
        <f t="shared" ca="1" si="4733"/>
        <v>5.1790200005395561E-2</v>
      </c>
      <c r="GK808" s="3">
        <f t="shared" ca="1" si="4734"/>
        <v>-7.5144102362693553E-7</v>
      </c>
      <c r="GL808" s="3">
        <f t="shared" ca="1" si="4735"/>
        <v>1.4505265876759571E-5</v>
      </c>
      <c r="GM808" s="3">
        <f t="shared" ca="1" si="4736"/>
        <v>4.8384743063131417</v>
      </c>
      <c r="GN808" s="3">
        <f t="shared" ca="1" si="4737"/>
        <v>22.522101949378552</v>
      </c>
      <c r="GO808" s="3">
        <f t="shared" ca="1" si="4738"/>
        <v>2.4571613226772003E-3</v>
      </c>
      <c r="GP808" s="3">
        <f t="shared" ca="1" si="4739"/>
        <v>7.5994680082799772E-5</v>
      </c>
      <c r="GQ808" s="3">
        <f t="shared" ca="1" si="4740"/>
        <v>47.524381949378551</v>
      </c>
      <c r="GR808" s="3">
        <f t="shared" ca="1" si="4741"/>
        <v>1.599067193840561E-3</v>
      </c>
      <c r="GS808" s="3">
        <f t="shared" ca="1" si="4742"/>
        <v>5.170317260084497E-2</v>
      </c>
      <c r="GT808" s="3">
        <f>1</f>
        <v>1</v>
      </c>
      <c r="GU808" s="3">
        <f t="shared" ca="1" si="4743"/>
        <v>5.205827901830197E-2</v>
      </c>
      <c r="GV808" s="3">
        <f t="shared" ca="1" si="4744"/>
        <v>-5.6783902247773948E-7</v>
      </c>
      <c r="GW808" s="3">
        <f t="shared" ca="1" si="4745"/>
        <v>1.0905471787940602E-5</v>
      </c>
      <c r="GX808" s="3">
        <f t="shared" ca="1" si="4746"/>
        <v>4.9623555414133751</v>
      </c>
      <c r="GY808" s="3">
        <f t="shared" ca="1" si="4747"/>
        <v>22.754288567413383</v>
      </c>
      <c r="GZ808" s="3">
        <f t="shared" ca="1" si="4748"/>
        <v>2.4824928827048001E-3</v>
      </c>
      <c r="HA808" s="3">
        <f t="shared" ca="1" si="4749"/>
        <v>5.0663120055199993E-5</v>
      </c>
      <c r="HB808" s="3">
        <f t="shared" ca="1" si="4750"/>
        <v>47.756568567413382</v>
      </c>
      <c r="HC808" s="3">
        <f t="shared" ca="1" si="4751"/>
        <v>1.0608618159758214E-3</v>
      </c>
      <c r="HD808" s="3">
        <f t="shared" ca="1" si="4752"/>
        <v>5.1982228982815258E-2</v>
      </c>
      <c r="HE808" s="3">
        <f>1</f>
        <v>1</v>
      </c>
      <c r="HF808" s="3">
        <f t="shared" ca="1" si="4753"/>
        <v>5.2337335400272259E-2</v>
      </c>
      <c r="HG808" s="3">
        <f t="shared" ca="1" si="4754"/>
        <v>-3.7671883888810094E-7</v>
      </c>
      <c r="HH808" s="3">
        <f t="shared" ca="1" si="4755"/>
        <v>7.1969090613306641E-6</v>
      </c>
      <c r="HI808" s="3">
        <f t="shared" ca="1" si="4756"/>
        <v>5.1428539849339883</v>
      </c>
      <c r="HJ808" s="3">
        <f t="shared" ca="1" si="4757"/>
        <v>22.986475185448214</v>
      </c>
      <c r="HK808" s="3">
        <f t="shared" ca="1" si="4758"/>
        <v>2.5078244427324003E-3</v>
      </c>
      <c r="HL808" s="3">
        <f t="shared" ca="1" si="4759"/>
        <v>2.533156002759978E-5</v>
      </c>
      <c r="HM808" s="3">
        <f t="shared" ca="1" si="4760"/>
        <v>47.988755185448213</v>
      </c>
      <c r="HN808" s="3">
        <f t="shared" ca="1" si="4761"/>
        <v>5.2786449512408167E-4</v>
      </c>
      <c r="HO808" s="3">
        <f t="shared" ca="1" si="4762"/>
        <v>5.2258585017284552E-2</v>
      </c>
      <c r="HP808" s="3">
        <f>1</f>
        <v>1</v>
      </c>
      <c r="HQ808" s="3">
        <f t="shared" ca="1" si="4763"/>
        <v>5.2613691434741552E-2</v>
      </c>
      <c r="HR808" s="3">
        <f t="shared" ca="1" si="4764"/>
        <v>-1.8744806976626058E-7</v>
      </c>
      <c r="HS808" s="3">
        <f t="shared" ca="1" si="4765"/>
        <v>3.5624829463655472E-6</v>
      </c>
      <c r="HT808" s="3">
        <f t="shared" ca="1" si="4766"/>
        <v>5.4482472059496274</v>
      </c>
      <c r="HU808" s="3">
        <f t="shared" ca="1" si="4767"/>
        <v>23.216339937302696</v>
      </c>
      <c r="HV808" s="3">
        <f t="shared" ca="1" si="4768"/>
        <v>2.5329026871597242E-3</v>
      </c>
      <c r="HW808" s="3">
        <f t="shared" ca="1" si="4769"/>
        <v>2.5331560027591973E-7</v>
      </c>
      <c r="HX808" s="3">
        <f t="shared" ca="1" si="4770"/>
        <v>48.218619937302691</v>
      </c>
      <c r="HY808" s="3">
        <f t="shared" ca="1" si="4771"/>
        <v>5.2534809292613278E-6</v>
      </c>
      <c r="HZ808" s="3">
        <f t="shared" ca="1" si="4772"/>
        <v>5.2529555811700664E-2</v>
      </c>
      <c r="IA808" s="3">
        <f>1</f>
        <v>1</v>
      </c>
      <c r="IB808" s="3">
        <f t="shared" ca="1" si="4773"/>
        <v>5.2884662229157664E-2</v>
      </c>
      <c r="IC808" s="3">
        <f t="shared" ca="1" si="4774"/>
        <v>-1.8655447919686603E-9</v>
      </c>
      <c r="ID808" s="3">
        <f t="shared" ca="1" si="4775"/>
        <v>3.527570129058244E-8</v>
      </c>
      <c r="IE808" s="3">
        <f t="shared" ca="1" si="4776"/>
        <v>7.4525243435947992</v>
      </c>
      <c r="IF808" s="3">
        <f t="shared" ca="1" si="4777"/>
        <v>23.450848421517875</v>
      </c>
      <c r="IG808" s="3">
        <f t="shared" ca="1" si="4778"/>
        <v>2.5584875627876003E-3</v>
      </c>
      <c r="IH808" s="3">
        <f t="shared" ca="1" si="4779"/>
        <v>-2.5331560027600213E-5</v>
      </c>
      <c r="II808" s="3">
        <f t="shared" ca="1" si="4780"/>
        <v>48.453128421517874</v>
      </c>
      <c r="IJ808" s="3">
        <f t="shared" ca="1" si="4781"/>
        <v>-5.2280545865332712E-4</v>
      </c>
      <c r="IK808" s="3">
        <f t="shared" ca="1" si="4782"/>
        <v>5.2803351323985601E-2</v>
      </c>
      <c r="IL808" s="3">
        <f>1</f>
        <v>1</v>
      </c>
      <c r="IM808" s="3">
        <f t="shared" ca="1" si="4783"/>
        <v>5.2280548681389962E-4</v>
      </c>
      <c r="IN808" s="3">
        <f t="shared" ca="1" si="4784"/>
        <v>-1.4722501001171848E-12</v>
      </c>
      <c r="IO808" s="3">
        <f t="shared" ca="1" si="4785"/>
        <v>2.8160419260131117E-9</v>
      </c>
      <c r="IP808" s="3">
        <f t="shared" ca="1" si="4786"/>
        <v>10.718342452715026</v>
      </c>
      <c r="IQ808" s="3">
        <f t="shared" ca="1" si="4787"/>
        <v>23.683035039552706</v>
      </c>
      <c r="IR808" s="3">
        <f t="shared" ca="1" si="4788"/>
        <v>2.5838191228152005E-3</v>
      </c>
      <c r="IS808" s="3">
        <f t="shared" ca="1" si="4789"/>
        <v>-5.0663120055200427E-5</v>
      </c>
      <c r="IT808" s="3">
        <f t="shared" ca="1" si="4790"/>
        <v>48.685315039552705</v>
      </c>
      <c r="IU808" s="3">
        <f t="shared" ca="1" si="4791"/>
        <v>-1.0406242624504108E-3</v>
      </c>
      <c r="IV808" s="3">
        <f t="shared" ca="1" si="4792"/>
        <v>5.3071837384970511E-2</v>
      </c>
      <c r="IW808" s="3">
        <f>1</f>
        <v>1</v>
      </c>
      <c r="IX808" s="3">
        <f t="shared" ca="1" si="4793"/>
        <v>1.0406242906109832E-3</v>
      </c>
      <c r="IY808" s="3">
        <f t="shared" ca="1" si="4794"/>
        <v>-1.465228747346438E-12</v>
      </c>
      <c r="IZ808" s="3">
        <f t="shared" ca="1" si="4795"/>
        <v>1.408026679841981E-9</v>
      </c>
      <c r="JA808" s="3">
        <f t="shared" ca="1" si="4796"/>
        <v>11.017294535003261</v>
      </c>
      <c r="JB808" s="3">
        <f t="shared" ca="1" si="4797"/>
        <v>23.915221657587537</v>
      </c>
      <c r="JC808" s="3">
        <f t="shared" ca="1" si="4798"/>
        <v>2.6091506828428003E-3</v>
      </c>
      <c r="JD808" s="3">
        <f t="shared" ca="1" si="4799"/>
        <v>-7.5994680082800206E-5</v>
      </c>
      <c r="JE808" s="3">
        <f t="shared" ca="1" si="4800"/>
        <v>48.917501657587536</v>
      </c>
      <c r="JF808" s="3">
        <f t="shared" ca="1" si="4801"/>
        <v>-1.5535274187702258E-3</v>
      </c>
      <c r="JG808" s="3">
        <f t="shared" ca="1" si="4802"/>
        <v>5.3337774711110945E-2</v>
      </c>
      <c r="JH808" s="3">
        <f>1</f>
        <v>1</v>
      </c>
      <c r="JI808" s="3">
        <f t="shared" ca="1" si="4803"/>
        <v>1.5535274469307982E-3</v>
      </c>
      <c r="JJ808" s="3">
        <f t="shared" ca="1" si="4804"/>
        <v>-1.4582740481903943E-12</v>
      </c>
      <c r="JK808" s="3">
        <f t="shared" ca="1" si="4805"/>
        <v>9.3868516442847244E-10</v>
      </c>
      <c r="JL808" s="3">
        <f t="shared" ca="1" si="4806"/>
        <v>11.191319185092761</v>
      </c>
      <c r="JM808" s="3">
        <f t="shared" ca="1" si="4807"/>
        <v>24.012114202985543</v>
      </c>
      <c r="JN808" s="3">
        <f t="shared" ca="1" si="4808"/>
        <v>2.6197216595457225E-3</v>
      </c>
      <c r="JO808" s="3">
        <f t="shared" ca="1" si="4809"/>
        <v>-8.6565656785722415E-5</v>
      </c>
      <c r="JP808" s="3">
        <f t="shared" ca="1" si="4810"/>
        <v>49.014394202985542</v>
      </c>
      <c r="JQ808" s="3">
        <f t="shared" ca="1" si="4811"/>
        <v>-1.7661272406473928E-3</v>
      </c>
      <c r="JR808" s="3">
        <f t="shared" ca="1" si="4812"/>
        <v>5.3448006491655285E-2</v>
      </c>
      <c r="JS808" s="3">
        <f>1</f>
        <v>1</v>
      </c>
      <c r="JT808" s="3">
        <f t="shared" ca="1" si="4813"/>
        <v>1.7661272688079652E-3</v>
      </c>
      <c r="JU808" s="3">
        <f t="shared" ca="1" si="4814"/>
        <v>-1.4553913055447981E-12</v>
      </c>
      <c r="JV808" s="3">
        <f t="shared" ca="1" si="4815"/>
        <v>8.2405761587297371E-10</v>
      </c>
      <c r="JW808" s="3">
        <f t="shared" ca="1" si="4816"/>
        <v>11.247022191754684</v>
      </c>
      <c r="JX808" s="3">
        <f t="shared" ca="1" si="4817"/>
        <v>25.580353074627368</v>
      </c>
      <c r="JY808" s="3">
        <f t="shared" ca="1" si="4818"/>
        <v>2.7908165204418461E-3</v>
      </c>
      <c r="JZ808" s="3">
        <f t="shared" ca="1" si="4819"/>
        <v>-2.5766051768184601E-4</v>
      </c>
      <c r="KA808" s="3">
        <f t="shared" ca="1" si="4820"/>
        <v>50.582633074627367</v>
      </c>
      <c r="KB808" s="3">
        <f t="shared" ca="1" si="4821"/>
        <v>-5.0938534042248278E-3</v>
      </c>
      <c r="KC808" s="3">
        <f t="shared" ca="1" si="4822"/>
        <v>5.5173413300260571E-2</v>
      </c>
      <c r="KD808" s="3">
        <f>1</f>
        <v>1</v>
      </c>
      <c r="KE808" s="3">
        <f t="shared" ca="1" si="4823"/>
        <v>5.0938534323854007E-3</v>
      </c>
      <c r="KF808" s="3">
        <f t="shared" ca="1" si="4824"/>
        <v>-1.4102690752441819E-12</v>
      </c>
      <c r="KG808" s="3">
        <f t="shared" ca="1" si="4825"/>
        <v>2.7685700346863351E-10</v>
      </c>
      <c r="KH808" s="3">
        <f t="shared" ca="1" si="4826"/>
        <v>11.707046465870743</v>
      </c>
      <c r="KI808" s="3">
        <f t="shared" ca="1" si="4827"/>
        <v>27.616441946269195</v>
      </c>
      <c r="KJ808" s="3">
        <f t="shared" ca="1" si="4828"/>
        <v>3.0129538163379691E-3</v>
      </c>
      <c r="KK808" s="3">
        <f t="shared" ca="1" si="4829"/>
        <v>-4.7979781357796901E-4</v>
      </c>
      <c r="KL808" s="3">
        <f t="shared" ca="1" si="4830"/>
        <v>52.61872194626919</v>
      </c>
      <c r="KM808" s="3">
        <f t="shared" ca="1" si="4831"/>
        <v>-9.1183859248407297E-3</v>
      </c>
      <c r="KN808" s="3">
        <f t="shared" ca="1" si="4832"/>
        <v>5.7260110183113173E-2</v>
      </c>
      <c r="KO808" s="3">
        <f>1</f>
        <v>1</v>
      </c>
      <c r="KP808" s="3">
        <f t="shared" ca="1" si="4833"/>
        <v>9.1183859530013026E-3</v>
      </c>
      <c r="KQ808" s="3">
        <f t="shared" ca="1" si="4834"/>
        <v>-1.3556985143503351E-12</v>
      </c>
      <c r="KR808" s="3">
        <f t="shared" ca="1" si="4835"/>
        <v>1.4867746356977962E-10</v>
      </c>
      <c r="KS808" s="3">
        <f t="shared" ca="1" si="4836"/>
        <v>11.959917976333692</v>
      </c>
      <c r="KT808" s="3">
        <f t="shared" ca="1" si="4837"/>
        <v>29.261210817911021</v>
      </c>
      <c r="KU808" s="3">
        <f t="shared" ca="1" si="4838"/>
        <v>3.1923981002340922E-3</v>
      </c>
      <c r="KV808" s="3">
        <f t="shared" ca="1" si="4839"/>
        <v>-6.5924209747409215E-4</v>
      </c>
      <c r="KW808" s="3">
        <f t="shared" ca="1" si="4840"/>
        <v>54.26349081791102</v>
      </c>
      <c r="KX808" s="3">
        <f t="shared" ca="1" si="4841"/>
        <v>-1.2148906890016976E-2</v>
      </c>
      <c r="KY808" s="3">
        <f t="shared" ca="1" si="4842"/>
        <v>5.8831417811777816E-2</v>
      </c>
      <c r="KZ808" s="3">
        <f>1</f>
        <v>1</v>
      </c>
      <c r="LA808" s="3">
        <f t="shared" ca="1" si="4843"/>
        <v>1.2148906918177549E-2</v>
      </c>
      <c r="LB808" s="3">
        <f t="shared" ca="1" si="4844"/>
        <v>-1.314606231452116E-12</v>
      </c>
      <c r="LC808" s="3">
        <f t="shared" ca="1" si="4845"/>
        <v>1.082077778075119E-10</v>
      </c>
      <c r="LD808" s="3">
        <f t="shared" ca="1" si="4846"/>
        <v>12.08453720748231</v>
      </c>
      <c r="LE808" s="3">
        <f t="shared" ca="1" si="4847"/>
        <v>30.763569689552845</v>
      </c>
      <c r="LF808" s="3">
        <f t="shared" ca="1" si="4848"/>
        <v>3.3563054531302156E-3</v>
      </c>
      <c r="LG808" s="3">
        <f t="shared" ca="1" si="4849"/>
        <v>-8.2314945037021553E-4</v>
      </c>
      <c r="LH808" s="3">
        <f t="shared" ca="1" si="4850"/>
        <v>55.765849689552844</v>
      </c>
      <c r="LI808" s="3">
        <f t="shared" ca="1" si="4851"/>
        <v>-1.4760816072070432E-2</v>
      </c>
      <c r="LJ808" s="3">
        <f t="shared" ca="1" si="4852"/>
        <v>6.0185677647066942E-2</v>
      </c>
      <c r="LK808" s="3">
        <f>1</f>
        <v>1</v>
      </c>
      <c r="LL808" s="3">
        <f t="shared" ca="1" si="4853"/>
        <v>1.4760816100231005E-2</v>
      </c>
      <c r="LM808" s="3">
        <f t="shared" ca="1" si="4854"/>
        <v>-1.2791901058926105E-12</v>
      </c>
      <c r="LN808" s="3">
        <f t="shared" ca="1" si="4855"/>
        <v>8.6661204254379065E-11</v>
      </c>
      <c r="LO808" s="3">
        <f t="shared" ca="1" si="4856"/>
        <v>12.169110371269818</v>
      </c>
      <c r="LQ808" s="3" t="str">
        <f t="shared" ca="1" si="4857"/>
        <v>21.96</v>
      </c>
      <c r="LR808" s="3" t="str">
        <f t="shared" ca="1" si="4858"/>
        <v>586.8</v>
      </c>
      <c r="LS808" s="3" t="str">
        <f t="shared" ca="1" si="4859"/>
        <v>588.0</v>
      </c>
      <c r="LT808" s="3" t="str">
        <f t="shared" ca="1" si="4860"/>
        <v>583.9</v>
      </c>
      <c r="LU808" s="3" t="str">
        <f t="shared" ca="1" si="4861"/>
        <v>26.43</v>
      </c>
      <c r="LV808" s="3" t="str">
        <f t="shared" ca="1" si="4862"/>
        <v>26.56</v>
      </c>
      <c r="LW808" s="3" t="str">
        <f t="shared" ca="1" si="4863"/>
        <v>26.29</v>
      </c>
      <c r="LX808" s="3" t="str">
        <f t="shared" ca="1" si="4864"/>
        <v>311</v>
      </c>
      <c r="LY808" s="3" t="str">
        <f t="shared" ca="1" si="4865"/>
        <v>26.9</v>
      </c>
      <c r="LZ808" s="3">
        <f t="shared" ca="1" si="4866"/>
        <v>16</v>
      </c>
      <c r="MA808" s="3">
        <f t="shared" ca="1" si="4867"/>
        <v>180</v>
      </c>
      <c r="MB808" s="3" t="str">
        <f t="shared" ca="1" si="4868"/>
        <v>185.6</v>
      </c>
      <c r="MC808" s="3" t="str">
        <f t="shared" ca="1" si="4869"/>
        <v>193.3</v>
      </c>
      <c r="MD808" s="3" t="str">
        <f t="shared" ca="1" si="4870"/>
        <v>173.6</v>
      </c>
      <c r="ME808" s="3" t="str">
        <f t="shared" ca="1" si="4871"/>
        <v>16.96</v>
      </c>
      <c r="MF808" s="3" t="str">
        <f t="shared" ca="1" si="4872"/>
        <v>17.68</v>
      </c>
      <c r="MG808" s="3" t="str">
        <f t="shared" ca="1" si="4873"/>
        <v>15.09</v>
      </c>
      <c r="MJ808" s="3">
        <f t="shared" ca="1" si="4874"/>
        <v>7.62</v>
      </c>
      <c r="MK808" s="3" t="str">
        <f t="shared" ca="1" si="4875"/>
        <v>7.62</v>
      </c>
      <c r="ML808" s="3" t="str">
        <f t="shared" ca="1" si="4876"/>
        <v>2.23</v>
      </c>
      <c r="MM808" s="3" t="str">
        <f t="shared" ca="1" si="4877"/>
        <v>9.41</v>
      </c>
      <c r="MN808" s="3" t="str">
        <f t="shared" ca="1" si="4878"/>
        <v>2.53</v>
      </c>
      <c r="MO808" s="3" t="str">
        <f t="shared" ca="1" si="4879"/>
        <v>10.80</v>
      </c>
      <c r="MP808" s="3" t="str">
        <f t="shared" ca="1" si="4880"/>
        <v>2.72</v>
      </c>
      <c r="MQ808" s="3" t="str">
        <f t="shared" ca="1" si="4881"/>
        <v>12.82</v>
      </c>
      <c r="MR808" s="3" t="str">
        <f t="shared" ca="1" si="4882"/>
        <v>2.94</v>
      </c>
      <c r="MS808" s="3" t="str">
        <f t="shared" ca="1" si="4883"/>
        <v>14.78</v>
      </c>
      <c r="MT808" s="3" t="str">
        <f t="shared" ca="1" si="4884"/>
        <v>3.12</v>
      </c>
      <c r="MU808" s="3" t="str">
        <f t="shared" ca="1" si="4885"/>
        <v>16.46</v>
      </c>
      <c r="MV808" s="3" t="str">
        <f t="shared" ca="1" si="4886"/>
        <v>3.25</v>
      </c>
      <c r="MW808" s="3" t="str">
        <f t="shared" ca="1" si="4887"/>
        <v>17.74</v>
      </c>
      <c r="MX808" s="3" t="str">
        <f t="shared" ca="1" si="4888"/>
        <v>3.35</v>
      </c>
      <c r="MY808" s="3" t="str">
        <f t="shared" ca="1" si="4889"/>
        <v>19.34</v>
      </c>
      <c r="MZ808" s="3" t="str">
        <f t="shared" ca="1" si="4890"/>
        <v>3.47</v>
      </c>
      <c r="NA808" s="3" t="str">
        <f t="shared" ca="1" si="4891"/>
        <v>21.27</v>
      </c>
      <c r="NB808" s="3" t="str">
        <f t="shared" ca="1" si="4892"/>
        <v>3.61</v>
      </c>
      <c r="NC808" s="3" t="str">
        <f t="shared" ca="1" si="4893"/>
        <v>23.03</v>
      </c>
      <c r="ND808" s="3" t="str">
        <f t="shared" ca="1" si="4894"/>
        <v>3.75</v>
      </c>
      <c r="NE808" s="3" t="str">
        <f t="shared" ca="1" si="4895"/>
        <v>24.97</v>
      </c>
      <c r="NF808" s="3" t="str">
        <f t="shared" ca="1" si="4896"/>
        <v>3.92</v>
      </c>
      <c r="NG808" s="3" t="str">
        <f t="shared" ca="1" si="4897"/>
        <v>26.57</v>
      </c>
      <c r="NH808" s="3" t="str">
        <f t="shared" ca="1" si="4898"/>
        <v>4.10</v>
      </c>
      <c r="NI808" s="3" t="str">
        <f t="shared" ca="1" si="4899"/>
        <v>28.45</v>
      </c>
      <c r="NJ808" s="3" t="str">
        <f t="shared" ca="1" si="4900"/>
        <v>4.39</v>
      </c>
      <c r="NK808" s="3" t="str">
        <f t="shared" ca="1" si="4901"/>
        <v>29.92</v>
      </c>
      <c r="NL808" s="3" t="str">
        <f t="shared" ca="1" si="4902"/>
        <v>4.84</v>
      </c>
      <c r="NM808" s="3" t="str">
        <f t="shared" ca="1" si="4903"/>
        <v>30.14</v>
      </c>
      <c r="NN808" s="3" t="str">
        <f t="shared" ca="1" si="4904"/>
        <v>4.96</v>
      </c>
      <c r="NO808" s="3" t="str">
        <f t="shared" ca="1" si="4905"/>
        <v>30.37</v>
      </c>
      <c r="NP808" s="3" t="str">
        <f t="shared" ca="1" si="4906"/>
        <v>5.14</v>
      </c>
      <c r="NQ808" s="3" t="str">
        <f t="shared" ca="1" si="4907"/>
        <v>30.61</v>
      </c>
      <c r="NR808" s="3" t="str">
        <f t="shared" ca="1" si="4908"/>
        <v>5.45</v>
      </c>
      <c r="NS808" s="3" t="str">
        <f t="shared" ca="1" si="4909"/>
        <v>30.84</v>
      </c>
      <c r="NT808" s="3" t="str">
        <f t="shared" ca="1" si="4910"/>
        <v>7.45</v>
      </c>
      <c r="NU808" s="3" t="str">
        <f t="shared" ca="1" si="4911"/>
        <v>31.07</v>
      </c>
      <c r="NV808" s="3" t="str">
        <f t="shared" ca="1" si="4912"/>
        <v>10.72</v>
      </c>
      <c r="NW808" s="3" t="str">
        <f t="shared" ca="1" si="4913"/>
        <v>31.30</v>
      </c>
      <c r="NX808" s="3" t="str">
        <f t="shared" ca="1" si="4914"/>
        <v>11.02</v>
      </c>
      <c r="NY808" s="3" t="str">
        <f t="shared" ca="1" si="4915"/>
        <v>31.54</v>
      </c>
      <c r="NZ808" s="3" t="str">
        <f t="shared" ca="1" si="4916"/>
        <v>11.19</v>
      </c>
      <c r="OA808" s="3" t="str">
        <f t="shared" ca="1" si="4917"/>
        <v>31.63</v>
      </c>
      <c r="OB808" s="3" t="str">
        <f t="shared" ca="1" si="4918"/>
        <v>11.25</v>
      </c>
      <c r="OC808" s="3" t="str">
        <f t="shared" ca="1" si="4919"/>
        <v>33.20</v>
      </c>
      <c r="OD808" s="3" t="str">
        <f t="shared" ca="1" si="4920"/>
        <v>11.71</v>
      </c>
      <c r="OE808" s="3" t="str">
        <f t="shared" ca="1" si="4921"/>
        <v>35.24</v>
      </c>
      <c r="OF808" s="3" t="str">
        <f t="shared" ca="1" si="4922"/>
        <v>11.96</v>
      </c>
      <c r="OG808" s="3" t="str">
        <f t="shared" ca="1" si="4923"/>
        <v>36.88</v>
      </c>
      <c r="OH808" s="3" t="str">
        <f t="shared" ca="1" si="4924"/>
        <v>12.08</v>
      </c>
      <c r="OI808" s="3" t="str">
        <f t="shared" ca="1" si="4925"/>
        <v>38.38</v>
      </c>
      <c r="OJ808" s="3" t="str">
        <f t="shared" ca="1" si="4926"/>
        <v>12.17</v>
      </c>
      <c r="OK808" s="3" t="str" cm="1">
        <f t="array" aca="1" ref="OK808" ca="1">_xlfn.IFS(VALUE(NP808)&gt;8.8,NO808,VALUE(NR808)&gt;8.8,NQ808,VALUE(NT808)&gt;8.8,NS808,VALUE(NV808)&gt;8.8,NU808,VALUE(NX808)&gt;8.8,NW808)</f>
        <v>31.07</v>
      </c>
      <c r="OL808" s="3" t="str" cm="1">
        <f t="array" aca="1" ref="OL808" ca="1">_xlfn.IFS(VALUE(NP808)&gt;8.8,NP808,VALUE(NR808)&gt;8.8,NR808,VALUE(NT808)&gt;8.8,NT808,VALUE(NV808)&gt;8.8,NV808,VALUE(NX808)&gt;8.8,NX808)</f>
        <v>10.72</v>
      </c>
      <c r="ON808" s="3" t="str">
        <f t="shared" ca="1" si="4927"/>
        <v>CALIBRATION OF NaOH:  A ~  M solution of NaOH was made by adding 21.96 mL of 3M NaOH to 600 mL of DI water.    Three titrations were run to calibrate the solution.  Titration 1: 586.8 mg of dry KHP was placed in a 250 mL Erlenmeyer flask with ~50 mL of DI water and 2 drops of phenolphthalein.  It required 26.43 mL of the NaOH solution to bring the solution to a faint pink color for 30 seconds.    Titration 2: 588.0 mg of dry KHP was placed in a 250 mL Erlenmeyer flask with ~50 mL of DI water and 2 drops of phenolphthalein.  It required 26.56 mL of the NaOH solution to bring the solution to a faint pink color for 30 seconds.    Titration 3: 583.9 mg of dry KHP was placed in a 250 mL Erlenmeyer flask with ~50 mL of DI water and 2 drops of phenolphthalein.  It required 26.29 mL of the NaOH solution to bring the solution to a faint pink color for 30 seconds.      DETERMINATION OF MOLECULAR WEIGHT:  A rough titration was performed first -  311 mg of the unknown acid was placed in a 250 mL Erlenmeyer flask with ~50 mL of DI water and 2 drops of phenolphthalein.  It required ~26.9 mL of the NaOH solution to turn it pink.  You then decide to create solutions that will require ~16 mL of the NaOH solution to neutralize and calculate that the samples must be around 180 mg.   You then perform three precise titrations for molecular weight.     Titration 1: 185.6 mg of the unknown acid was placed in a 250 mL Erlenmeyer flask with ~50 mL of DI water and 2 drops of phenolphthalein.  It required 16.96 mL of the NaOH solution to bring the solution to a faint pink color for 30 seconds.    Titration 2: 193.3 mg of the unknown acid was placed in a 250 mL Erlenmeyer flask with ~50 mL of DI water and 2 drops of phenolphthalein.  It required 17.68 mL of the NaOH solution to bring the solution to a faint pink color for 30 seconds.    Titration 3: 173.6 mg of the unknown acid was placed in a 250 mL Erlenmeyer flask with ~50 mL of DI water and 2 drops of phenolphthalein.  It required 15.09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7.62 mL.  Readings - [vol: 7.62 mL, pH: 2.23], [vol: 9.41 mL, pH: 2.53], [vol: 10.80 mL, pH: 2.72], [vol: 12.82 mL, pH: 2.94], [vol: 14.78 mL, pH: 3.12], [vol: 16.46 mL, pH: 3.25], [vol: 17.74 mL, pH: 3.35], [vol: 19.34 mL, pH: 3.47], [vol: 21.27 mL, pH: 3.61], [vol: 23.03 mL, pH: 3.75], [vol: 24.97 mL, pH: 3.92], [vol: 26.57 mL, pH: 4.10], [vol: 28.45 mL, pH: 4.39], [vol: 29.92 mL, pH: 4.84], [vol: 30.14 mL, pH: 4.96], [vol: 30.37 mL, pH: 5.14], [vol: 30.61 mL, pH: 5.45], [vol: 30.84 mL, pH: 7.45], [vol: 31.07 mL, pH: 10.72], [vol: 31.30 mL, pH: 11.02], [vol: 31.54 mL, pH: 11.19], [vol: 31.63 mL, pH: 11.25], [vol: 33.20 mL, pH: 11.71], [vol: 35.24 mL, pH: 11.96], [vol: 36.88 mL, pH: 12.08], [vol: 38.38 mL, pH: 12.17]    You also note that the first sign of the pink indicator occurred at [vol: 31.07 mL, pH: 10.72].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809" spans="4:404" x14ac:dyDescent="0.35">
      <c r="D809" s="3" t="str">
        <f ca="1">VLOOKUP(RANDBETWEEN(1,17),'Unknown Acids'!$C$4:$F$20,2,FALSE)</f>
        <v>Delta</v>
      </c>
      <c r="E809" s="3">
        <f ca="1">VLOOKUP(D809,'Unknown Acids'!$D$4:$F$20,2,FALSE)</f>
        <v>92.36</v>
      </c>
      <c r="F809" s="3">
        <f ca="1">VLOOKUP(D809,'Unknown Acids'!$D$4:$F$20,3,FALSE)</f>
        <v>3.31</v>
      </c>
      <c r="G809" s="3">
        <f t="shared" ca="1" si="4570"/>
        <v>4.8977881936844566E-4</v>
      </c>
      <c r="H809" s="3">
        <f t="shared" ca="1" si="4571"/>
        <v>5.2612136937474634E-4</v>
      </c>
      <c r="I809" s="3">
        <f t="shared" ca="1" si="4572"/>
        <v>1.9007021159175134E-11</v>
      </c>
      <c r="J809" s="3">
        <f t="shared" ca="1" si="4573"/>
        <v>0.101492</v>
      </c>
      <c r="K809" s="3">
        <f t="shared" ca="1" si="4574"/>
        <v>24.991008999999998</v>
      </c>
      <c r="L809" s="3">
        <f t="shared" ca="1" si="4575"/>
        <v>0.107</v>
      </c>
      <c r="M809" s="3">
        <f t="shared" ca="1" si="4576"/>
        <v>23.704555938579439</v>
      </c>
      <c r="N809" s="3">
        <f t="shared" ca="1" si="4577"/>
        <v>30.341831601381681</v>
      </c>
      <c r="O809" s="3">
        <f t="shared" si="4578"/>
        <v>0.3</v>
      </c>
      <c r="Q809" s="3" t="str">
        <f t="shared" ca="1" si="4579"/>
        <v>588.3</v>
      </c>
      <c r="R809" s="3" t="str">
        <f t="shared" ca="1" si="4579"/>
        <v>620.6</v>
      </c>
      <c r="S809" s="3" t="str">
        <f t="shared" ca="1" si="4579"/>
        <v>641.6</v>
      </c>
      <c r="T809" s="3" t="str">
        <f t="shared" ca="1" si="4580"/>
        <v>27.06</v>
      </c>
      <c r="U809" s="3" t="str">
        <f t="shared" ca="1" si="4581"/>
        <v>28.52</v>
      </c>
      <c r="V809" s="3" t="str">
        <f t="shared" ca="1" si="4582"/>
        <v>29.37</v>
      </c>
      <c r="W809" s="3">
        <f t="shared" si="4583"/>
        <v>0.1</v>
      </c>
      <c r="X809" s="3">
        <f t="shared" ca="1" si="4584"/>
        <v>0.1067</v>
      </c>
      <c r="Y809" s="3">
        <f t="shared" ca="1" si="4585"/>
        <v>0.28037383177569603</v>
      </c>
      <c r="AA809" s="3" t="str">
        <f t="shared" ca="1" si="4586"/>
        <v>315.3</v>
      </c>
      <c r="AB809" s="3" t="str">
        <f t="shared" ca="1" si="4587"/>
        <v>31.9</v>
      </c>
      <c r="AC809" s="3">
        <f t="shared" ca="1" si="4588"/>
        <v>170</v>
      </c>
      <c r="AD809" s="3">
        <f t="shared" ca="1" si="4589"/>
        <v>17</v>
      </c>
      <c r="AE809" s="3" t="str">
        <f t="shared" ca="1" si="4590"/>
        <v>160.0</v>
      </c>
      <c r="AF809" s="3" t="str">
        <f t="shared" ca="1" si="4590"/>
        <v>181.5</v>
      </c>
      <c r="AG809" s="3" t="str">
        <f t="shared" ca="1" si="4590"/>
        <v>158.2</v>
      </c>
      <c r="AH809" s="3" t="str">
        <f t="shared" ca="1" si="4591"/>
        <v>16.25</v>
      </c>
      <c r="AI809" s="3" t="str">
        <f t="shared" ca="1" si="4592"/>
        <v>18.97</v>
      </c>
      <c r="AJ809" s="3" t="str">
        <f t="shared" ca="1" si="4593"/>
        <v>16.65</v>
      </c>
      <c r="AK809" s="3">
        <f t="shared" si="4594"/>
        <v>0.5</v>
      </c>
      <c r="AL809" s="3">
        <f t="shared" ca="1" si="4595"/>
        <v>90.332377014006724</v>
      </c>
      <c r="AM809" s="3">
        <f t="shared" ca="1" si="4596"/>
        <v>2.1953475378879119</v>
      </c>
      <c r="AO809" s="3">
        <f t="shared" ca="1" si="4597"/>
        <v>7.06</v>
      </c>
      <c r="AP809" s="3">
        <f>0</f>
        <v>0</v>
      </c>
      <c r="AQ809" s="3">
        <f t="shared" ca="1" si="4598"/>
        <v>0</v>
      </c>
      <c r="AR809" s="3">
        <f t="shared" ca="1" si="4599"/>
        <v>2.5363874854280001E-3</v>
      </c>
      <c r="AS809" s="3">
        <f t="shared" ca="1" si="4600"/>
        <v>24.991008999999998</v>
      </c>
      <c r="AT809" s="3">
        <f t="shared" ca="1" si="4601"/>
        <v>0.10149200000000001</v>
      </c>
      <c r="AU809" s="3">
        <f t="shared" ca="1" si="4602"/>
        <v>0</v>
      </c>
      <c r="AV809" s="3">
        <f>1</f>
        <v>1</v>
      </c>
      <c r="AW809" s="3">
        <f t="shared" ca="1" si="4603"/>
        <v>5.2612136937474634E-4</v>
      </c>
      <c r="AX809" s="3">
        <f t="shared" ca="1" si="4604"/>
        <v>-5.339711002058176E-5</v>
      </c>
      <c r="AY809" s="3">
        <f t="shared" ca="1" si="4605"/>
        <v>7.0490054353918169E-3</v>
      </c>
      <c r="AZ809" s="3">
        <f t="shared" ca="1" si="4606"/>
        <v>2.1518721545534527</v>
      </c>
      <c r="BA809" s="3">
        <f t="shared" ca="1" si="4607"/>
        <v>1.7865502846950969</v>
      </c>
      <c r="BB809" s="3">
        <f t="shared" ca="1" si="4608"/>
        <v>1.9116088046237538E-4</v>
      </c>
      <c r="BC809" s="3">
        <f t="shared" ca="1" si="4609"/>
        <v>2.3452266049656246E-3</v>
      </c>
      <c r="BD809" s="3">
        <f t="shared" ca="1" si="4610"/>
        <v>26.777559284695094</v>
      </c>
      <c r="BE809" s="3">
        <f t="shared" ca="1" si="4611"/>
        <v>8.7581791156972844E-2</v>
      </c>
      <c r="BF809" s="3">
        <f t="shared" ca="1" si="4612"/>
        <v>7.1388463164241689E-3</v>
      </c>
      <c r="BG809" s="3">
        <f>1</f>
        <v>1</v>
      </c>
      <c r="BH809" s="3">
        <f t="shared" ca="1" si="4613"/>
        <v>7.664967685798915E-3</v>
      </c>
      <c r="BI809" s="3">
        <f t="shared" ca="1" si="4614"/>
        <v>-4.6078651895799605E-5</v>
      </c>
      <c r="BJ809" s="3">
        <f t="shared" ca="1" si="4615"/>
        <v>3.9628086020242741E-3</v>
      </c>
      <c r="BK809" s="3">
        <f t="shared" ca="1" si="4616"/>
        <v>2.4019969029602932</v>
      </c>
      <c r="BL809" s="3">
        <f t="shared" ca="1" si="4617"/>
        <v>3.758800569390194</v>
      </c>
      <c r="BM809" s="3">
        <f t="shared" ca="1" si="4618"/>
        <v>4.0219166092475073E-4</v>
      </c>
      <c r="BN809" s="3">
        <f t="shared" ca="1" si="4619"/>
        <v>2.1341958245032493E-3</v>
      </c>
      <c r="BO809" s="3">
        <f t="shared" ca="1" si="4620"/>
        <v>28.749809569390191</v>
      </c>
      <c r="BP809" s="3">
        <f t="shared" ca="1" si="4621"/>
        <v>7.4233389941320477E-2</v>
      </c>
      <c r="BQ809" s="3">
        <f t="shared" ca="1" si="4622"/>
        <v>1.3989367823603346E-2</v>
      </c>
      <c r="BR809" s="3">
        <f>1</f>
        <v>1</v>
      </c>
      <c r="BS809" s="3">
        <f t="shared" ca="1" si="4623"/>
        <v>1.4515489192978093E-2</v>
      </c>
      <c r="BT809" s="3">
        <f t="shared" ca="1" si="4624"/>
        <v>-3.905577276925705E-5</v>
      </c>
      <c r="BU809" s="3">
        <f t="shared" ca="1" si="4625"/>
        <v>2.3198662432310042E-3</v>
      </c>
      <c r="BV809" s="3">
        <f t="shared" ca="1" si="4626"/>
        <v>2.6345370545493183</v>
      </c>
      <c r="BW809" s="3">
        <f t="shared" ca="1" si="4627"/>
        <v>5.3361308540852912</v>
      </c>
      <c r="BX809" s="3">
        <f t="shared" ca="1" si="4628"/>
        <v>5.7096600138712621E-4</v>
      </c>
      <c r="BY809" s="3">
        <f t="shared" ca="1" si="4629"/>
        <v>1.965421484040874E-3</v>
      </c>
      <c r="BZ809" s="3">
        <f t="shared" ca="1" si="4630"/>
        <v>30.327139854085289</v>
      </c>
      <c r="CA809" s="3">
        <f t="shared" ca="1" si="4631"/>
        <v>6.4807347263778237E-2</v>
      </c>
      <c r="CB809" s="3">
        <f t="shared" ca="1" si="4632"/>
        <v>1.8826899078984955E-2</v>
      </c>
      <c r="CC809" s="3">
        <f>1</f>
        <v>1</v>
      </c>
      <c r="CD809" s="3">
        <f t="shared" ca="1" si="4633"/>
        <v>1.9353020448359702E-2</v>
      </c>
      <c r="CE809" s="3">
        <f t="shared" ca="1" si="4634"/>
        <v>-3.4096530287963728E-5</v>
      </c>
      <c r="CF809" s="3">
        <f t="shared" ca="1" si="4635"/>
        <v>1.6253206189455645E-3</v>
      </c>
      <c r="CG809" s="3">
        <f t="shared" ca="1" si="4636"/>
        <v>2.7890609551133796</v>
      </c>
      <c r="CH809" s="3">
        <f t="shared" ca="1" si="4637"/>
        <v>7.0793911387803874</v>
      </c>
      <c r="CI809" s="3">
        <f t="shared" ca="1" si="4638"/>
        <v>7.5749485184950136E-4</v>
      </c>
      <c r="CJ809" s="3">
        <f t="shared" ca="1" si="4639"/>
        <v>1.7788926335784987E-3</v>
      </c>
      <c r="CK809" s="3">
        <f t="shared" ca="1" si="4640"/>
        <v>32.070400138780386</v>
      </c>
      <c r="CL809" s="3">
        <f t="shared" ca="1" si="4641"/>
        <v>5.5468364157621283E-2</v>
      </c>
      <c r="CM809" s="3">
        <f t="shared" ca="1" si="4642"/>
        <v>2.3619750566614174E-2</v>
      </c>
      <c r="CN809" s="3">
        <f>1</f>
        <v>1</v>
      </c>
      <c r="CO809" s="3">
        <f t="shared" ca="1" si="4643"/>
        <v>2.4145871935988921E-2</v>
      </c>
      <c r="CP809" s="3">
        <f t="shared" ca="1" si="4644"/>
        <v>-2.9183091707584809E-5</v>
      </c>
      <c r="CQ809" s="3">
        <f t="shared" ca="1" si="4645"/>
        <v>1.1535100623977987E-3</v>
      </c>
      <c r="CR809" s="3">
        <f t="shared" ca="1" si="4646"/>
        <v>2.9379786126515328</v>
      </c>
      <c r="CS809" s="3">
        <f t="shared" ca="1" si="4647"/>
        <v>8.979431423475484</v>
      </c>
      <c r="CT809" s="3">
        <f t="shared" ca="1" si="4648"/>
        <v>9.6079916231187675E-4</v>
      </c>
      <c r="CU809" s="3">
        <f t="shared" ca="1" si="4649"/>
        <v>1.5755883231161234E-3</v>
      </c>
      <c r="CV809" s="3">
        <f t="shared" ca="1" si="4650"/>
        <v>33.97044042347548</v>
      </c>
      <c r="CW809" s="3">
        <f t="shared" ca="1" si="4651"/>
        <v>4.6381156778506273E-2</v>
      </c>
      <c r="CX809" s="3">
        <f t="shared" ca="1" si="4652"/>
        <v>2.8283388449915726E-2</v>
      </c>
      <c r="CY809" s="3">
        <f>1</f>
        <v>1</v>
      </c>
      <c r="CZ809" s="3">
        <f t="shared" ca="1" si="4653"/>
        <v>2.8809509819290473E-2</v>
      </c>
      <c r="DA809" s="3">
        <f t="shared" ca="1" si="4654"/>
        <v>-2.440211771749252E-5</v>
      </c>
      <c r="DB809" s="3">
        <f t="shared" ca="1" si="4655"/>
        <v>8.2347813704934832E-4</v>
      </c>
      <c r="DC809" s="3">
        <f t="shared" ca="1" si="4656"/>
        <v>3.0843479266519296</v>
      </c>
      <c r="DD809" s="3">
        <f t="shared" ca="1" si="4657"/>
        <v>10.402231708170582</v>
      </c>
      <c r="DE809" s="3">
        <f t="shared" ca="1" si="4658"/>
        <v>1.1130387927742523E-3</v>
      </c>
      <c r="DF809" s="3">
        <f t="shared" ca="1" si="4659"/>
        <v>1.4233486926537478E-3</v>
      </c>
      <c r="DG809" s="3">
        <f t="shared" ca="1" si="4660"/>
        <v>35.39324070817058</v>
      </c>
      <c r="DH809" s="3">
        <f t="shared" ca="1" si="4661"/>
        <v>4.0215268909387147E-2</v>
      </c>
      <c r="DI809" s="3">
        <f t="shared" ca="1" si="4662"/>
        <v>3.1447778460063587E-2</v>
      </c>
      <c r="DJ809" s="3">
        <f>1</f>
        <v>1</v>
      </c>
      <c r="DK809" s="3">
        <f t="shared" ca="1" si="4663"/>
        <v>3.1973899829438331E-2</v>
      </c>
      <c r="DL809" s="3">
        <f t="shared" ca="1" si="4664"/>
        <v>-2.1158112348380429E-5</v>
      </c>
      <c r="DM809" s="3">
        <f t="shared" ca="1" si="4665"/>
        <v>6.4857472155605E-4</v>
      </c>
      <c r="DN809" s="3">
        <f t="shared" ca="1" si="4666"/>
        <v>3.1880399821241272</v>
      </c>
      <c r="DO809" s="3">
        <f t="shared" ca="1" si="4667"/>
        <v>12.527481992865679</v>
      </c>
      <c r="DP809" s="3">
        <f t="shared" ca="1" si="4668"/>
        <v>1.3404405732366275E-3</v>
      </c>
      <c r="DQ809" s="3">
        <f t="shared" ca="1" si="4669"/>
        <v>1.1959469121913726E-3</v>
      </c>
      <c r="DR809" s="3">
        <f t="shared" ca="1" si="4670"/>
        <v>37.518490992865679</v>
      </c>
      <c r="DS809" s="3">
        <f t="shared" ca="1" si="4671"/>
        <v>3.1876199722925623E-2</v>
      </c>
      <c r="DT809" s="3">
        <f t="shared" ca="1" si="4672"/>
        <v>3.572746498497284E-2</v>
      </c>
      <c r="DU809" s="3">
        <f>1</f>
        <v>1</v>
      </c>
      <c r="DV809" s="3">
        <f t="shared" ca="1" si="4673"/>
        <v>3.6253586354347583E-2</v>
      </c>
      <c r="DW809" s="3">
        <f t="shared" ca="1" si="4674"/>
        <v>-1.677074984868854E-5</v>
      </c>
      <c r="DX809" s="3">
        <f t="shared" ca="1" si="4675"/>
        <v>4.5683888807983644E-4</v>
      </c>
      <c r="DY809" s="3">
        <f t="shared" ca="1" si="4676"/>
        <v>3.3402369341850684</v>
      </c>
      <c r="DZ809" s="3">
        <f t="shared" ca="1" si="4677"/>
        <v>13.799352277560775</v>
      </c>
      <c r="EA809" s="3">
        <f t="shared" ca="1" si="4678"/>
        <v>1.4765306936990027E-3</v>
      </c>
      <c r="EB809" s="3">
        <f t="shared" ca="1" si="4679"/>
        <v>1.0598567917289973E-3</v>
      </c>
      <c r="EC809" s="3">
        <f t="shared" ca="1" si="4680"/>
        <v>38.790361277560777</v>
      </c>
      <c r="ED809" s="3">
        <f t="shared" ca="1" si="4681"/>
        <v>2.7322684213877048E-2</v>
      </c>
      <c r="EE809" s="3">
        <f t="shared" ca="1" si="4682"/>
        <v>3.8064370762979659E-2</v>
      </c>
      <c r="EF809" s="3">
        <f>1</f>
        <v>1</v>
      </c>
      <c r="EG809" s="3">
        <f t="shared" ca="1" si="4683"/>
        <v>3.8590492132354402E-2</v>
      </c>
      <c r="EH809" s="3">
        <f t="shared" ca="1" si="4684"/>
        <v>-1.4375048033598758E-5</v>
      </c>
      <c r="EI809" s="3">
        <f t="shared" ca="1" si="4685"/>
        <v>3.6897445709616755E-4</v>
      </c>
      <c r="EJ809" s="3">
        <f t="shared" ca="1" si="4686"/>
        <v>3.4330036975974396</v>
      </c>
      <c r="EK809" s="3">
        <f t="shared" ca="1" si="4687"/>
        <v>15.559562562255872</v>
      </c>
      <c r="EL809" s="3">
        <f t="shared" ca="1" si="4688"/>
        <v>1.664873194161378E-3</v>
      </c>
      <c r="EM809" s="3">
        <f t="shared" ca="1" si="4689"/>
        <v>8.7151429126662203E-4</v>
      </c>
      <c r="EN809" s="3">
        <f t="shared" ca="1" si="4690"/>
        <v>40.550571562255868</v>
      </c>
      <c r="EO809" s="3">
        <f t="shared" ca="1" si="4691"/>
        <v>2.1492034703595158E-2</v>
      </c>
      <c r="EP809" s="3">
        <f t="shared" ca="1" si="4692"/>
        <v>4.1056713383320793E-2</v>
      </c>
      <c r="EQ809" s="3">
        <f>1</f>
        <v>1</v>
      </c>
      <c r="ER809" s="3">
        <f t="shared" ca="1" si="4693"/>
        <v>4.1582834752695537E-2</v>
      </c>
      <c r="ES809" s="3">
        <f t="shared" ca="1" si="4694"/>
        <v>-1.1307418728905055E-5</v>
      </c>
      <c r="ET809" s="3">
        <f t="shared" ca="1" si="4695"/>
        <v>2.7016982040454704E-4</v>
      </c>
      <c r="EU809" s="3">
        <f t="shared" ca="1" si="4696"/>
        <v>3.5683631659128041</v>
      </c>
      <c r="EV809" s="3">
        <f t="shared" ca="1" si="4697"/>
        <v>17.537152846950971</v>
      </c>
      <c r="EW809" s="3">
        <f t="shared" ca="1" si="4698"/>
        <v>1.8764753546237538E-3</v>
      </c>
      <c r="EX809" s="3">
        <f t="shared" ca="1" si="4699"/>
        <v>6.5991213080424625E-4</v>
      </c>
      <c r="EY809" s="3">
        <f t="shared" ca="1" si="4700"/>
        <v>42.528161846950965</v>
      </c>
      <c r="EZ809" s="3">
        <f t="shared" ca="1" si="4701"/>
        <v>1.5517062157050607E-2</v>
      </c>
      <c r="FA809" s="3">
        <f t="shared" ca="1" si="4702"/>
        <v>4.4123123904972791E-2</v>
      </c>
      <c r="FB809" s="3">
        <f>1</f>
        <v>1</v>
      </c>
      <c r="FC809" s="3">
        <f t="shared" ca="1" si="4703"/>
        <v>4.4649245274347535E-2</v>
      </c>
      <c r="FD809" s="3">
        <f t="shared" ca="1" si="4704"/>
        <v>-8.1638579907405204E-6</v>
      </c>
      <c r="FE809" s="3">
        <f t="shared" ca="1" si="4705"/>
        <v>1.8210155545257678E-4</v>
      </c>
      <c r="FF809" s="3">
        <f t="shared" ca="1" si="4706"/>
        <v>3.7396863445862669</v>
      </c>
      <c r="FG809" s="3">
        <f t="shared" ca="1" si="4707"/>
        <v>19.114903131646066</v>
      </c>
      <c r="FH809" s="3">
        <f t="shared" ca="1" si="4708"/>
        <v>2.0452946350861291E-3</v>
      </c>
      <c r="FI809" s="3">
        <f t="shared" ca="1" si="4709"/>
        <v>4.9109285034187097E-4</v>
      </c>
      <c r="FJ809" s="3">
        <f t="shared" ca="1" si="4710"/>
        <v>44.105912131646065</v>
      </c>
      <c r="FK809" s="3">
        <f t="shared" ca="1" si="4711"/>
        <v>1.1134399598767419E-2</v>
      </c>
      <c r="FL809" s="3">
        <f t="shared" ca="1" si="4712"/>
        <v>4.6372346387064667E-2</v>
      </c>
      <c r="FM809" s="3">
        <f>1</f>
        <v>1</v>
      </c>
      <c r="FN809" s="3">
        <f t="shared" ca="1" si="4713"/>
        <v>4.689846775643941E-2</v>
      </c>
      <c r="FO809" s="3">
        <f t="shared" ca="1" si="4714"/>
        <v>-5.8580455640691409E-6</v>
      </c>
      <c r="FP809" s="3">
        <f t="shared" ca="1" si="4715"/>
        <v>1.2457818176575194E-4</v>
      </c>
      <c r="FQ809" s="3">
        <f t="shared" ca="1" si="4716"/>
        <v>3.9045580119982657</v>
      </c>
      <c r="FR809" s="3">
        <f t="shared" ca="1" si="4717"/>
        <v>20.837643416341162</v>
      </c>
      <c r="FS809" s="3">
        <f t="shared" ca="1" si="4718"/>
        <v>2.2296278455485046E-3</v>
      </c>
      <c r="FT809" s="3">
        <f t="shared" ca="1" si="4719"/>
        <v>3.0675963987949551E-4</v>
      </c>
      <c r="FU809" s="3">
        <f t="shared" ca="1" si="4720"/>
        <v>45.828652416341157</v>
      </c>
      <c r="FV809" s="3">
        <f t="shared" ca="1" si="4721"/>
        <v>6.6936212108675043E-3</v>
      </c>
      <c r="FW809" s="3">
        <f t="shared" ca="1" si="4722"/>
        <v>4.8651394444089835E-2</v>
      </c>
      <c r="FX809" s="3">
        <f>1</f>
        <v>1</v>
      </c>
      <c r="FY809" s="3">
        <f t="shared" ca="1" si="4723"/>
        <v>4.9177515813464578E-2</v>
      </c>
      <c r="FZ809" s="3">
        <f t="shared" ca="1" si="4724"/>
        <v>-3.5216571575374589E-6</v>
      </c>
      <c r="GA809" s="3">
        <f t="shared" ca="1" si="4725"/>
        <v>7.1507147671061311E-5</v>
      </c>
      <c r="GB809" s="3">
        <f t="shared" ca="1" si="4726"/>
        <v>4.1456505450667294</v>
      </c>
      <c r="GC809" s="3">
        <f t="shared" ca="1" si="4727"/>
        <v>22.783733701036262</v>
      </c>
      <c r="GD809" s="3">
        <f t="shared" ca="1" si="4728"/>
        <v>2.43785950601088E-3</v>
      </c>
      <c r="GE809" s="3">
        <f t="shared" ca="1" si="4729"/>
        <v>9.8527979417120052E-5</v>
      </c>
      <c r="GF809" s="3">
        <f t="shared" ca="1" si="4730"/>
        <v>47.77474270103626</v>
      </c>
      <c r="GG809" s="3">
        <f t="shared" ca="1" si="4731"/>
        <v>2.0623445328358187E-3</v>
      </c>
      <c r="GH809" s="3">
        <f t="shared" ca="1" si="4732"/>
        <v>5.1028207964749578E-2</v>
      </c>
      <c r="GI809" s="3">
        <f>1</f>
        <v>1</v>
      </c>
      <c r="GJ809" s="3">
        <f t="shared" ca="1" si="4733"/>
        <v>5.1554329334124321E-2</v>
      </c>
      <c r="GK809" s="3">
        <f t="shared" ca="1" si="4734"/>
        <v>-1.0850435297381024E-6</v>
      </c>
      <c r="GL809" s="3">
        <f t="shared" ca="1" si="4735"/>
        <v>2.1038018446301043E-5</v>
      </c>
      <c r="GM809" s="3">
        <f t="shared" ca="1" si="4736"/>
        <v>4.6769951684329536</v>
      </c>
      <c r="GN809" s="3">
        <f t="shared" ca="1" si="4737"/>
        <v>22.993419260422055</v>
      </c>
      <c r="GO809" s="3">
        <f t="shared" ca="1" si="4738"/>
        <v>2.4602958608651599E-3</v>
      </c>
      <c r="GP809" s="3">
        <f t="shared" ca="1" si="4739"/>
        <v>7.6091624562840167E-5</v>
      </c>
      <c r="GQ809" s="3">
        <f t="shared" ca="1" si="4740"/>
        <v>47.98442826042205</v>
      </c>
      <c r="GR809" s="3">
        <f t="shared" ca="1" si="4741"/>
        <v>1.5857566156644439E-3</v>
      </c>
      <c r="GS809" s="3">
        <f t="shared" ca="1" si="4742"/>
        <v>5.1272797239816904E-2</v>
      </c>
      <c r="GT809" s="3">
        <f>1</f>
        <v>1</v>
      </c>
      <c r="GU809" s="3">
        <f t="shared" ca="1" si="4743"/>
        <v>5.1798918609191648E-2</v>
      </c>
      <c r="GV809" s="3">
        <f t="shared" ca="1" si="4744"/>
        <v>-8.343004421284406E-7</v>
      </c>
      <c r="GW809" s="3">
        <f t="shared" ca="1" si="4745"/>
        <v>1.6101517283831357E-5</v>
      </c>
      <c r="GX809" s="3">
        <f t="shared" ca="1" si="4746"/>
        <v>4.7931331974496807</v>
      </c>
      <c r="GY809" s="3">
        <f t="shared" ca="1" si="4747"/>
        <v>23.23046481980785</v>
      </c>
      <c r="GZ809" s="3">
        <f t="shared" ca="1" si="4748"/>
        <v>2.4856597357194397E-3</v>
      </c>
      <c r="HA809" s="3">
        <f t="shared" ca="1" si="4749"/>
        <v>5.07277497085604E-5</v>
      </c>
      <c r="HB809" s="3">
        <f t="shared" ca="1" si="4750"/>
        <v>48.221473819807848</v>
      </c>
      <c r="HC809" s="3">
        <f t="shared" ca="1" si="4751"/>
        <v>1.0519742697645018E-3</v>
      </c>
      <c r="HD809" s="3">
        <f t="shared" ca="1" si="4752"/>
        <v>5.1546739218460175E-2</v>
      </c>
      <c r="HE809" s="3">
        <f>1</f>
        <v>1</v>
      </c>
      <c r="HF809" s="3">
        <f t="shared" ca="1" si="4753"/>
        <v>5.2072860587834918E-2</v>
      </c>
      <c r="HG809" s="3">
        <f t="shared" ca="1" si="4754"/>
        <v>-5.5346614335549843E-7</v>
      </c>
      <c r="HH809" s="3">
        <f t="shared" ca="1" si="4755"/>
        <v>1.06265185782356E-5</v>
      </c>
      <c r="HI809" s="3">
        <f t="shared" ca="1" si="4756"/>
        <v>4.9736089941696697</v>
      </c>
      <c r="HJ809" s="3">
        <f t="shared" ca="1" si="4757"/>
        <v>23.467510379193644</v>
      </c>
      <c r="HK809" s="3">
        <f t="shared" ca="1" si="4758"/>
        <v>2.5110236105737199E-3</v>
      </c>
      <c r="HL809" s="3">
        <f t="shared" ca="1" si="4759"/>
        <v>2.53638748542802E-5</v>
      </c>
      <c r="HM809" s="3">
        <f t="shared" ca="1" si="4760"/>
        <v>48.458519379193646</v>
      </c>
      <c r="HN809" s="3">
        <f t="shared" ca="1" si="4761"/>
        <v>5.2341415254157642E-4</v>
      </c>
      <c r="HO809" s="3">
        <f t="shared" ca="1" si="4762"/>
        <v>5.1818001101615656E-2</v>
      </c>
      <c r="HP809" s="3">
        <f>1</f>
        <v>1</v>
      </c>
      <c r="HQ809" s="3">
        <f t="shared" ca="1" si="4763"/>
        <v>5.2344122470990399E-2</v>
      </c>
      <c r="HR809" s="3">
        <f t="shared" ca="1" si="4764"/>
        <v>-2.7537937068529657E-7</v>
      </c>
      <c r="HS809" s="3">
        <f t="shared" ca="1" si="4765"/>
        <v>5.2604129316263792E-6</v>
      </c>
      <c r="HT809" s="3">
        <f t="shared" ca="1" si="4766"/>
        <v>5.278980163282025</v>
      </c>
      <c r="HU809" s="3">
        <f t="shared" ca="1" si="4767"/>
        <v>23.706926394173298</v>
      </c>
      <c r="HV809" s="3">
        <f t="shared" ca="1" si="4768"/>
        <v>2.5366411241765428E-3</v>
      </c>
      <c r="HW809" s="3">
        <f t="shared" ca="1" si="4769"/>
        <v>-2.5363874854274562E-7</v>
      </c>
      <c r="HX809" s="3">
        <f t="shared" ca="1" si="4770"/>
        <v>48.6979353941733</v>
      </c>
      <c r="HY809" s="3">
        <f t="shared" ca="1" si="4771"/>
        <v>-5.2084086622919429E-6</v>
      </c>
      <c r="HZ809" s="3">
        <f t="shared" ca="1" si="4772"/>
        <v>5.2089295031592889E-2</v>
      </c>
      <c r="IA809" s="3">
        <f>1</f>
        <v>1</v>
      </c>
      <c r="IB809" s="3">
        <f t="shared" ca="1" si="4773"/>
        <v>5.2084276693131018E-6</v>
      </c>
      <c r="IC809" s="3">
        <f t="shared" ca="1" si="4774"/>
        <v>-9.899633364983524E-13</v>
      </c>
      <c r="ID809" s="3">
        <f t="shared" ca="1" si="4775"/>
        <v>1.8359767854066121E-7</v>
      </c>
      <c r="IE809" s="3">
        <f t="shared" ca="1" si="4776"/>
        <v>8.7317503942444361</v>
      </c>
      <c r="IF809" s="3">
        <f t="shared" ca="1" si="4777"/>
        <v>23.941601497965234</v>
      </c>
      <c r="IG809" s="3">
        <f t="shared" ca="1" si="4778"/>
        <v>2.5617513602822803E-3</v>
      </c>
      <c r="IH809" s="3">
        <f t="shared" ca="1" si="4779"/>
        <v>-2.53638748542802E-5</v>
      </c>
      <c r="II809" s="3">
        <f t="shared" ca="1" si="4780"/>
        <v>48.932610497965229</v>
      </c>
      <c r="IJ809" s="3">
        <f t="shared" ca="1" si="4781"/>
        <v>-5.1834297406501352E-4</v>
      </c>
      <c r="IK809" s="3">
        <f t="shared" ca="1" si="4782"/>
        <v>5.2352640380565967E-2</v>
      </c>
      <c r="IL809" s="3">
        <f>1</f>
        <v>1</v>
      </c>
      <c r="IM809" s="3">
        <f t="shared" ca="1" si="4783"/>
        <v>5.1834299307203463E-4</v>
      </c>
      <c r="IN809" s="3">
        <f t="shared" ca="1" si="4784"/>
        <v>-9.8521558757634032E-13</v>
      </c>
      <c r="IO809" s="3">
        <f t="shared" ca="1" si="4785"/>
        <v>1.9006950766433696E-9</v>
      </c>
      <c r="IP809" s="3">
        <f t="shared" ca="1" si="4786"/>
        <v>10.714618808718082</v>
      </c>
      <c r="IQ809" s="3">
        <f t="shared" ca="1" si="4787"/>
        <v>24.178647057351029</v>
      </c>
      <c r="IR809" s="3">
        <f t="shared" ca="1" si="4788"/>
        <v>2.58711523513656E-3</v>
      </c>
      <c r="IS809" s="3">
        <f t="shared" ca="1" si="4789"/>
        <v>-5.0727749708559967E-5</v>
      </c>
      <c r="IT809" s="3">
        <f t="shared" ca="1" si="4790"/>
        <v>49.169656057351027</v>
      </c>
      <c r="IU809" s="3">
        <f t="shared" ca="1" si="4791"/>
        <v>-1.0316881136892965E-3</v>
      </c>
      <c r="IV809" s="3">
        <f t="shared" ca="1" si="4792"/>
        <v>5.261609379815415E-2</v>
      </c>
      <c r="IW809" s="3">
        <f>1</f>
        <v>1</v>
      </c>
      <c r="IX809" s="3">
        <f t="shared" ca="1" si="4793"/>
        <v>1.0316881326963177E-3</v>
      </c>
      <c r="IY809" s="3">
        <f t="shared" ca="1" si="4794"/>
        <v>-9.8046589032809761E-13</v>
      </c>
      <c r="IZ809" s="3">
        <f t="shared" ca="1" si="4795"/>
        <v>9.5035016499118302E-10</v>
      </c>
      <c r="JA809" s="3">
        <f t="shared" ca="1" si="4796"/>
        <v>11.013548827020799</v>
      </c>
      <c r="JB809" s="3">
        <f t="shared" ca="1" si="4797"/>
        <v>24.415692616736823</v>
      </c>
      <c r="JC809" s="3">
        <f t="shared" ca="1" si="4798"/>
        <v>2.6124791099908398E-3</v>
      </c>
      <c r="JD809" s="3">
        <f t="shared" ca="1" si="4799"/>
        <v>-7.6091624562839733E-5</v>
      </c>
      <c r="JE809" s="3">
        <f t="shared" ca="1" si="4800"/>
        <v>49.406701616736825</v>
      </c>
      <c r="JF809" s="3">
        <f t="shared" ca="1" si="4801"/>
        <v>-1.5401073553362491E-3</v>
      </c>
      <c r="JG809" s="3">
        <f t="shared" ca="1" si="4802"/>
        <v>5.2877019199878063E-2</v>
      </c>
      <c r="JH809" s="3">
        <f>1</f>
        <v>1</v>
      </c>
      <c r="JI809" s="3">
        <f t="shared" ca="1" si="4803"/>
        <v>1.5401073743432703E-3</v>
      </c>
      <c r="JJ809" s="3">
        <f t="shared" ca="1" si="4804"/>
        <v>-9.7576176967591488E-13</v>
      </c>
      <c r="JK809" s="3">
        <f t="shared" ca="1" si="4805"/>
        <v>6.3356710351160361E-10</v>
      </c>
      <c r="JL809" s="3">
        <f t="shared" ca="1" si="4806"/>
        <v>11.187551173655015</v>
      </c>
      <c r="JM809" s="3">
        <f t="shared" ca="1" si="4807"/>
        <v>24.538993985731356</v>
      </c>
      <c r="JN809" s="3">
        <f t="shared" ca="1" si="4808"/>
        <v>2.6256723564732553E-3</v>
      </c>
      <c r="JO809" s="3">
        <f t="shared" ca="1" si="4809"/>
        <v>-8.928487104525526E-5</v>
      </c>
      <c r="JP809" s="3">
        <f t="shared" ca="1" si="4810"/>
        <v>49.530002985731358</v>
      </c>
      <c r="JQ809" s="3">
        <f t="shared" ca="1" si="4811"/>
        <v>-1.8026421494659816E-3</v>
      </c>
      <c r="JR809" s="3">
        <f t="shared" ca="1" si="4812"/>
        <v>5.301175445577222E-2</v>
      </c>
      <c r="JS809" s="3">
        <f>1</f>
        <v>1</v>
      </c>
      <c r="JT809" s="3">
        <f t="shared" ca="1" si="4813"/>
        <v>1.8026421684730028E-3</v>
      </c>
      <c r="JU809" s="3">
        <f t="shared" ca="1" si="4814"/>
        <v>-9.7333268114853829E-13</v>
      </c>
      <c r="JV809" s="3">
        <f t="shared" ca="1" si="4815"/>
        <v>5.3994764280355934E-10</v>
      </c>
      <c r="JW809" s="3">
        <f t="shared" ca="1" si="4816"/>
        <v>11.255909651628521</v>
      </c>
      <c r="JX809" s="3">
        <f t="shared" ca="1" si="4817"/>
        <v>26.222344270426454</v>
      </c>
      <c r="JY809" s="3">
        <f t="shared" ca="1" si="4818"/>
        <v>2.8057908369356305E-3</v>
      </c>
      <c r="JZ809" s="3">
        <f t="shared" ca="1" si="4819"/>
        <v>-2.6940335150763038E-4</v>
      </c>
      <c r="KA809" s="3">
        <f t="shared" ca="1" si="4820"/>
        <v>51.213353270426452</v>
      </c>
      <c r="KB809" s="3">
        <f t="shared" ca="1" si="4821"/>
        <v>-5.2604122617215818E-3</v>
      </c>
      <c r="KC809" s="3">
        <f t="shared" ca="1" si="4822"/>
        <v>5.4786313681120663E-2</v>
      </c>
      <c r="KD809" s="3">
        <f>1</f>
        <v>1</v>
      </c>
      <c r="KE809" s="3">
        <f t="shared" ca="1" si="4823"/>
        <v>5.2604122807286026E-3</v>
      </c>
      <c r="KF809" s="3">
        <f t="shared" ca="1" si="4824"/>
        <v>-9.4133985620574021E-13</v>
      </c>
      <c r="KG809" s="3">
        <f t="shared" ca="1" si="4825"/>
        <v>1.7894791768183205E-10</v>
      </c>
      <c r="KH809" s="3">
        <f t="shared" ca="1" si="4826"/>
        <v>11.721019796185059</v>
      </c>
      <c r="KI809" s="3">
        <f t="shared" ca="1" si="4827"/>
        <v>27.725274555121551</v>
      </c>
      <c r="KJ809" s="3">
        <f t="shared" ca="1" si="4828"/>
        <v>2.9666043773980059E-3</v>
      </c>
      <c r="KK809" s="3">
        <f t="shared" ca="1" si="4829"/>
        <v>-4.3021689197000586E-4</v>
      </c>
      <c r="KL809" s="3">
        <f t="shared" ca="1" si="4830"/>
        <v>52.716283555121549</v>
      </c>
      <c r="KM809" s="3">
        <f t="shared" ca="1" si="4831"/>
        <v>-8.1609867569696869E-3</v>
      </c>
      <c r="KN809" s="3">
        <f t="shared" ca="1" si="4832"/>
        <v>5.6274915023098046E-2</v>
      </c>
      <c r="KO809" s="3">
        <f>1</f>
        <v>1</v>
      </c>
      <c r="KP809" s="3">
        <f t="shared" ca="1" si="4833"/>
        <v>8.1609867759767085E-3</v>
      </c>
      <c r="KQ809" s="3">
        <f t="shared" ca="1" si="4834"/>
        <v>-9.1450245260533619E-13</v>
      </c>
      <c r="KR809" s="3">
        <f t="shared" ca="1" si="4835"/>
        <v>1.1205782655954177E-10</v>
      </c>
      <c r="KS809" s="3">
        <f t="shared" ca="1" si="4836"/>
        <v>11.911742679079619</v>
      </c>
      <c r="KT809" s="3">
        <f t="shared" ca="1" si="4837"/>
        <v>29.510294839816648</v>
      </c>
      <c r="KU809" s="3">
        <f t="shared" ca="1" si="4838"/>
        <v>3.1576015478603811E-3</v>
      </c>
      <c r="KV809" s="3">
        <f t="shared" ca="1" si="4839"/>
        <v>-6.2121406243238102E-4</v>
      </c>
      <c r="KW809" s="3">
        <f t="shared" ca="1" si="4840"/>
        <v>54.501303839816643</v>
      </c>
      <c r="KX809" s="3">
        <f t="shared" ca="1" si="4841"/>
        <v>-1.139815047834773E-2</v>
      </c>
      <c r="KY809" s="3">
        <f t="shared" ca="1" si="4842"/>
        <v>5.7936257032323579E-2</v>
      </c>
      <c r="KZ809" s="3">
        <f>1</f>
        <v>1</v>
      </c>
      <c r="LA809" s="3">
        <f t="shared" ca="1" si="4843"/>
        <v>1.1398150497354752E-2</v>
      </c>
      <c r="LB809" s="3">
        <f t="shared" ca="1" si="4844"/>
        <v>-8.8455077597936594E-13</v>
      </c>
      <c r="LC809" s="3">
        <f t="shared" ca="1" si="4845"/>
        <v>7.760476289364604E-11</v>
      </c>
      <c r="LD809" s="3">
        <f t="shared" ca="1" si="4846"/>
        <v>12.056834389186992</v>
      </c>
      <c r="LE809" s="3">
        <f t="shared" ca="1" si="4847"/>
        <v>31.408415124511745</v>
      </c>
      <c r="LF809" s="3">
        <f t="shared" ca="1" si="4848"/>
        <v>3.3607004183227565E-3</v>
      </c>
      <c r="LG809" s="3">
        <f t="shared" ca="1" si="4849"/>
        <v>-8.2431293289475646E-4</v>
      </c>
      <c r="LH809" s="3">
        <f t="shared" ca="1" si="4850"/>
        <v>56.399424124511739</v>
      </c>
      <c r="LI809" s="3">
        <f t="shared" ca="1" si="4851"/>
        <v>-1.4615626767304208E-2</v>
      </c>
      <c r="LJ809" s="3">
        <f t="shared" ca="1" si="4852"/>
        <v>5.9587495271288836E-2</v>
      </c>
      <c r="LK809" s="3">
        <f>1</f>
        <v>1</v>
      </c>
      <c r="LL809" s="3">
        <f t="shared" ca="1" si="4853"/>
        <v>1.4615626786311229E-2</v>
      </c>
      <c r="LM809" s="3">
        <f t="shared" ca="1" si="4854"/>
        <v>-8.5478125622287756E-13</v>
      </c>
      <c r="LN809" s="3">
        <f t="shared" ca="1" si="4855"/>
        <v>5.848406394587391E-11</v>
      </c>
      <c r="LO809" s="3">
        <f t="shared" ca="1" si="4856"/>
        <v>12.164817445840793</v>
      </c>
      <c r="LQ809" s="3" t="str">
        <f t="shared" ca="1" si="4857"/>
        <v>22.08</v>
      </c>
      <c r="LR809" s="3" t="str">
        <f t="shared" ca="1" si="4858"/>
        <v>588.3</v>
      </c>
      <c r="LS809" s="3" t="str">
        <f t="shared" ca="1" si="4859"/>
        <v>620.6</v>
      </c>
      <c r="LT809" s="3" t="str">
        <f t="shared" ca="1" si="4860"/>
        <v>641.6</v>
      </c>
      <c r="LU809" s="3" t="str">
        <f t="shared" ca="1" si="4861"/>
        <v>27.06</v>
      </c>
      <c r="LV809" s="3" t="str">
        <f t="shared" ca="1" si="4862"/>
        <v>28.52</v>
      </c>
      <c r="LW809" s="3" t="str">
        <f t="shared" ca="1" si="4863"/>
        <v>29.37</v>
      </c>
      <c r="LX809" s="3" t="str">
        <f t="shared" ca="1" si="4864"/>
        <v>315</v>
      </c>
      <c r="LY809" s="3" t="str">
        <f t="shared" ca="1" si="4865"/>
        <v>31.9</v>
      </c>
      <c r="LZ809" s="3">
        <f t="shared" ca="1" si="4866"/>
        <v>17</v>
      </c>
      <c r="MA809" s="3">
        <f t="shared" ca="1" si="4867"/>
        <v>170</v>
      </c>
      <c r="MB809" s="3" t="str">
        <f t="shared" ca="1" si="4868"/>
        <v>160.0</v>
      </c>
      <c r="MC809" s="3" t="str">
        <f t="shared" ca="1" si="4869"/>
        <v>181.5</v>
      </c>
      <c r="MD809" s="3" t="str">
        <f t="shared" ca="1" si="4870"/>
        <v>158.2</v>
      </c>
      <c r="ME809" s="3" t="str">
        <f t="shared" ca="1" si="4871"/>
        <v>16.25</v>
      </c>
      <c r="MF809" s="3" t="str">
        <f t="shared" ca="1" si="4872"/>
        <v>18.97</v>
      </c>
      <c r="MG809" s="3" t="str">
        <f t="shared" ca="1" si="4873"/>
        <v>16.65</v>
      </c>
      <c r="MJ809" s="3">
        <f t="shared" ca="1" si="4874"/>
        <v>7.06</v>
      </c>
      <c r="MK809" s="3" t="str">
        <f t="shared" ca="1" si="4875"/>
        <v>7.06</v>
      </c>
      <c r="ML809" s="3" t="str">
        <f t="shared" ca="1" si="4876"/>
        <v>2.15</v>
      </c>
      <c r="MM809" s="3" t="str">
        <f t="shared" ca="1" si="4877"/>
        <v>8.85</v>
      </c>
      <c r="MN809" s="3" t="str">
        <f t="shared" ca="1" si="4878"/>
        <v>2.40</v>
      </c>
      <c r="MO809" s="3" t="str">
        <f t="shared" ca="1" si="4879"/>
        <v>10.82</v>
      </c>
      <c r="MP809" s="3" t="str">
        <f t="shared" ca="1" si="4880"/>
        <v>2.63</v>
      </c>
      <c r="MQ809" s="3" t="str">
        <f t="shared" ca="1" si="4881"/>
        <v>12.40</v>
      </c>
      <c r="MR809" s="3" t="str">
        <f t="shared" ca="1" si="4882"/>
        <v>2.79</v>
      </c>
      <c r="MS809" s="3" t="str">
        <f t="shared" ca="1" si="4883"/>
        <v>14.14</v>
      </c>
      <c r="MT809" s="3" t="str">
        <f t="shared" ca="1" si="4884"/>
        <v>2.94</v>
      </c>
      <c r="MU809" s="3" t="str">
        <f t="shared" ca="1" si="4885"/>
        <v>16.04</v>
      </c>
      <c r="MV809" s="3" t="str">
        <f t="shared" ca="1" si="4886"/>
        <v>3.08</v>
      </c>
      <c r="MW809" s="3" t="str">
        <f t="shared" ca="1" si="4887"/>
        <v>17.46</v>
      </c>
      <c r="MX809" s="3" t="str">
        <f t="shared" ca="1" si="4888"/>
        <v>3.19</v>
      </c>
      <c r="MY809" s="3" t="str">
        <f t="shared" ca="1" si="4889"/>
        <v>19.59</v>
      </c>
      <c r="MZ809" s="3" t="str">
        <f t="shared" ca="1" si="4890"/>
        <v>3.34</v>
      </c>
      <c r="NA809" s="3" t="str">
        <f t="shared" ca="1" si="4891"/>
        <v>20.86</v>
      </c>
      <c r="NB809" s="3" t="str">
        <f t="shared" ca="1" si="4892"/>
        <v>3.43</v>
      </c>
      <c r="NC809" s="3" t="str">
        <f t="shared" ca="1" si="4893"/>
        <v>22.62</v>
      </c>
      <c r="ND809" s="3" t="str">
        <f t="shared" ca="1" si="4894"/>
        <v>3.57</v>
      </c>
      <c r="NE809" s="3" t="str">
        <f t="shared" ca="1" si="4895"/>
        <v>24.60</v>
      </c>
      <c r="NF809" s="3" t="str">
        <f t="shared" ca="1" si="4896"/>
        <v>3.74</v>
      </c>
      <c r="NG809" s="3" t="str">
        <f t="shared" ca="1" si="4897"/>
        <v>26.17</v>
      </c>
      <c r="NH809" s="3" t="str">
        <f t="shared" ca="1" si="4898"/>
        <v>3.90</v>
      </c>
      <c r="NI809" s="3" t="str">
        <f t="shared" ca="1" si="4899"/>
        <v>27.90</v>
      </c>
      <c r="NJ809" s="3" t="str">
        <f t="shared" ca="1" si="4900"/>
        <v>4.15</v>
      </c>
      <c r="NK809" s="3" t="str">
        <f t="shared" ca="1" si="4901"/>
        <v>29.84</v>
      </c>
      <c r="NL809" s="3" t="str">
        <f t="shared" ca="1" si="4902"/>
        <v>4.68</v>
      </c>
      <c r="NM809" s="3" t="str">
        <f t="shared" ca="1" si="4903"/>
        <v>30.05</v>
      </c>
      <c r="NN809" s="3" t="str">
        <f t="shared" ca="1" si="4904"/>
        <v>4.79</v>
      </c>
      <c r="NO809" s="3" t="str">
        <f t="shared" ca="1" si="4905"/>
        <v>30.29</v>
      </c>
      <c r="NP809" s="3" t="str">
        <f t="shared" ca="1" si="4906"/>
        <v>4.97</v>
      </c>
      <c r="NQ809" s="3" t="str">
        <f t="shared" ca="1" si="4907"/>
        <v>30.53</v>
      </c>
      <c r="NR809" s="3" t="str">
        <f t="shared" ca="1" si="4908"/>
        <v>5.28</v>
      </c>
      <c r="NS809" s="3" t="str">
        <f t="shared" ca="1" si="4909"/>
        <v>30.77</v>
      </c>
      <c r="NT809" s="3" t="str">
        <f t="shared" ca="1" si="4910"/>
        <v>8.73</v>
      </c>
      <c r="NU809" s="3" t="str">
        <f t="shared" ca="1" si="4911"/>
        <v>31.00</v>
      </c>
      <c r="NV809" s="3" t="str">
        <f t="shared" ca="1" si="4912"/>
        <v>10.71</v>
      </c>
      <c r="NW809" s="3" t="str">
        <f t="shared" ca="1" si="4913"/>
        <v>31.24</v>
      </c>
      <c r="NX809" s="3" t="str">
        <f t="shared" ca="1" si="4914"/>
        <v>11.01</v>
      </c>
      <c r="NY809" s="3" t="str">
        <f t="shared" ca="1" si="4915"/>
        <v>31.48</v>
      </c>
      <c r="NZ809" s="3" t="str">
        <f t="shared" ca="1" si="4916"/>
        <v>11.19</v>
      </c>
      <c r="OA809" s="3" t="str">
        <f t="shared" ca="1" si="4917"/>
        <v>31.60</v>
      </c>
      <c r="OB809" s="3" t="str">
        <f t="shared" ca="1" si="4918"/>
        <v>11.26</v>
      </c>
      <c r="OC809" s="3" t="str">
        <f t="shared" ca="1" si="4919"/>
        <v>33.28</v>
      </c>
      <c r="OD809" s="3" t="str">
        <f t="shared" ca="1" si="4920"/>
        <v>11.72</v>
      </c>
      <c r="OE809" s="3" t="str">
        <f t="shared" ca="1" si="4921"/>
        <v>34.79</v>
      </c>
      <c r="OF809" s="3" t="str">
        <f t="shared" ca="1" si="4922"/>
        <v>11.91</v>
      </c>
      <c r="OG809" s="3" t="str">
        <f t="shared" ca="1" si="4923"/>
        <v>36.57</v>
      </c>
      <c r="OH809" s="3" t="str">
        <f t="shared" ca="1" si="4924"/>
        <v>12.06</v>
      </c>
      <c r="OI809" s="3" t="str">
        <f t="shared" ca="1" si="4925"/>
        <v>38.47</v>
      </c>
      <c r="OJ809" s="3" t="str">
        <f t="shared" ca="1" si="4926"/>
        <v>12.16</v>
      </c>
      <c r="OK809" s="3" t="str" cm="1">
        <f t="array" aca="1" ref="OK809" ca="1">_xlfn.IFS(VALUE(NP809)&gt;8.8,NO809,VALUE(NR809)&gt;8.8,NQ809,VALUE(NT809)&gt;8.8,NS809,VALUE(NV809)&gt;8.8,NU809,VALUE(NX809)&gt;8.8,NW809)</f>
        <v>31.00</v>
      </c>
      <c r="OL809" s="3" t="str" cm="1">
        <f t="array" aca="1" ref="OL809" ca="1">_xlfn.IFS(VALUE(NP809)&gt;8.8,NP809,VALUE(NR809)&gt;8.8,NR809,VALUE(NT809)&gt;8.8,NT809,VALUE(NV809)&gt;8.8,NV809,VALUE(NX809)&gt;8.8,NX809)</f>
        <v>10.71</v>
      </c>
      <c r="ON809" s="3" t="str">
        <f t="shared" ca="1" si="4927"/>
        <v>CALIBRATION OF NaOH:  A ~  M solution of NaOH was made by adding 22.08 mL of 3M NaOH to 600 mL of DI water.    Three titrations were run to calibrate the solution.  Titration 1: 588.3 mg of dry KHP was placed in a 250 mL Erlenmeyer flask with ~50 mL of DI water and 2 drops of phenolphthalein.  It required 27.06 mL of the NaOH solution to bring the solution to a faint pink color for 30 seconds.    Titration 2: 620.6 mg of dry KHP was placed in a 250 mL Erlenmeyer flask with ~50 mL of DI water and 2 drops of phenolphthalein.  It required 28.52 mL of the NaOH solution to bring the solution to a faint pink color for 30 seconds.    Titration 3: 641.6 mg of dry KHP was placed in a 250 mL Erlenmeyer flask with ~50 mL of DI water and 2 drops of phenolphthalein.  It required 29.37 mL of the NaOH solution to bring the solution to a faint pink color for 30 seconds.      DETERMINATION OF MOLECULAR WEIGHT:  A rough titration was performed first -  315 mg of the unknown acid was placed in a 250 mL Erlenmeyer flask with ~50 mL of DI water and 2 drops of phenolphthalein.  It required ~31.9 mL of the NaOH solution to turn it pink.  You then decide to create solutions that will require ~17 mL of the NaOH solution to neutralize and calculate that the samples must be around 170 mg.   You then perform three precise titrations for molecular weight.     Titration 1: 160.0 mg of the unknown acid was placed in a 250 mL Erlenmeyer flask with ~50 mL of DI water and 2 drops of phenolphthalein.  It required 16.25 mL of the NaOH solution to bring the solution to a faint pink color for 30 seconds.    Titration 2: 181.5 mg of the unknown acid was placed in a 250 mL Erlenmeyer flask with ~50 mL of DI water and 2 drops of phenolphthalein.  It required 18.97 mL of the NaOH solution to bring the solution to a faint pink color for 30 seconds.    Titration 3: 158.2 mg of the unknown acid was placed in a 250 mL Erlenmeyer flask with ~50 mL of DI water and 2 drops of phenolphthalein.  It required 16.65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7.06 mL.  Readings - [vol: 7.06 mL, pH: 2.15], [vol: 8.85 mL, pH: 2.40], [vol: 10.82 mL, pH: 2.63], [vol: 12.40 mL, pH: 2.79], [vol: 14.14 mL, pH: 2.94], [vol: 16.04 mL, pH: 3.08], [vol: 17.46 mL, pH: 3.19], [vol: 19.59 mL, pH: 3.34], [vol: 20.86 mL, pH: 3.43], [vol: 22.62 mL, pH: 3.57], [vol: 24.60 mL, pH: 3.74], [vol: 26.17 mL, pH: 3.90], [vol: 27.90 mL, pH: 4.15], [vol: 29.84 mL, pH: 4.68], [vol: 30.05 mL, pH: 4.79], [vol: 30.29 mL, pH: 4.97], [vol: 30.53 mL, pH: 5.28], [vol: 30.77 mL, pH: 8.73], [vol: 31.00 mL, pH: 10.71], [vol: 31.24 mL, pH: 11.01], [vol: 31.48 mL, pH: 11.19], [vol: 31.60 mL, pH: 11.26], [vol: 33.28 mL, pH: 11.72], [vol: 34.79 mL, pH: 11.91], [vol: 36.57 mL, pH: 12.06], [vol: 38.47 mL, pH: 12.16]    You also note that the first sign of the pink indicator occurred at [vol: 31.00 mL, pH: 10.71].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810" spans="4:404" x14ac:dyDescent="0.35">
      <c r="D810" s="3" t="str">
        <f ca="1">VLOOKUP(RANDBETWEEN(1,17),'Unknown Acids'!$C$4:$F$20,2,FALSE)</f>
        <v>Gamma</v>
      </c>
      <c r="E810" s="3">
        <f ca="1">VLOOKUP(D810,'Unknown Acids'!$D$4:$F$20,2,FALSE)</f>
        <v>124.19</v>
      </c>
      <c r="F810" s="3">
        <f ca="1">VLOOKUP(D810,'Unknown Acids'!$D$4:$F$20,3,FALSE)</f>
        <v>5.53</v>
      </c>
      <c r="G810" s="3">
        <f t="shared" ca="1" si="4570"/>
        <v>2.951209226666379E-6</v>
      </c>
      <c r="H810" s="3">
        <f t="shared" ca="1" si="4571"/>
        <v>3.8215844497135632E-6</v>
      </c>
      <c r="I810" s="3">
        <f t="shared" ca="1" si="4572"/>
        <v>2.6167156925577095E-9</v>
      </c>
      <c r="J810" s="3">
        <f t="shared" ca="1" si="4573"/>
        <v>0.105203</v>
      </c>
      <c r="K810" s="3">
        <f t="shared" ca="1" si="4574"/>
        <v>25.009958000000001</v>
      </c>
      <c r="L810" s="3">
        <f t="shared" ca="1" si="4575"/>
        <v>0.1084</v>
      </c>
      <c r="M810" s="3">
        <f t="shared" ca="1" si="4576"/>
        <v>24.272348814335796</v>
      </c>
      <c r="N810" s="3">
        <f t="shared" ca="1" si="4577"/>
        <v>31.068606482349821</v>
      </c>
      <c r="O810" s="3">
        <f t="shared" si="4578"/>
        <v>0.3</v>
      </c>
      <c r="Q810" s="3" t="str">
        <f t="shared" ca="1" si="4579"/>
        <v>599.1</v>
      </c>
      <c r="R810" s="3" t="str">
        <f t="shared" ca="1" si="4579"/>
        <v>642.7</v>
      </c>
      <c r="S810" s="3" t="str">
        <f t="shared" ca="1" si="4579"/>
        <v>640.5</v>
      </c>
      <c r="T810" s="3" t="str">
        <f t="shared" ca="1" si="4580"/>
        <v>27.16</v>
      </c>
      <c r="U810" s="3" t="str">
        <f t="shared" ca="1" si="4581"/>
        <v>29.12</v>
      </c>
      <c r="V810" s="3" t="str">
        <f t="shared" ca="1" si="4582"/>
        <v>29.01</v>
      </c>
      <c r="W810" s="3">
        <f t="shared" si="4583"/>
        <v>0.1</v>
      </c>
      <c r="X810" s="3">
        <f t="shared" ca="1" si="4584"/>
        <v>0.1081</v>
      </c>
      <c r="Y810" s="3">
        <f t="shared" ca="1" si="4585"/>
        <v>0.27675276752767042</v>
      </c>
      <c r="AA810" s="3" t="str">
        <f t="shared" ca="1" si="4586"/>
        <v>293.1</v>
      </c>
      <c r="AB810" s="3" t="str">
        <f t="shared" ca="1" si="4587"/>
        <v>21.8</v>
      </c>
      <c r="AC810" s="3">
        <f t="shared" ca="1" si="4588"/>
        <v>220</v>
      </c>
      <c r="AD810" s="3">
        <f t="shared" ca="1" si="4589"/>
        <v>16</v>
      </c>
      <c r="AE810" s="3" t="str">
        <f t="shared" ca="1" si="4590"/>
        <v>236.0</v>
      </c>
      <c r="AF810" s="3" t="str">
        <f t="shared" ca="1" si="4590"/>
        <v>210.3</v>
      </c>
      <c r="AG810" s="3" t="str">
        <f t="shared" ca="1" si="4590"/>
        <v>207.4</v>
      </c>
      <c r="AH810" s="3" t="str">
        <f t="shared" ca="1" si="4591"/>
        <v>18.50</v>
      </c>
      <c r="AI810" s="3" t="str">
        <f t="shared" ca="1" si="4592"/>
        <v>15.66</v>
      </c>
      <c r="AJ810" s="3" t="str">
        <f t="shared" ca="1" si="4593"/>
        <v>15.60</v>
      </c>
      <c r="AK810" s="3">
        <f t="shared" si="4594"/>
        <v>0.5</v>
      </c>
      <c r="AL810" s="3">
        <f t="shared" ca="1" si="4595"/>
        <v>121.74143486147058</v>
      </c>
      <c r="AM810" s="3">
        <f t="shared" ca="1" si="4596"/>
        <v>1.9716282619610417</v>
      </c>
      <c r="AO810" s="3">
        <f t="shared" ca="1" si="4597"/>
        <v>8.25</v>
      </c>
      <c r="AP810" s="3">
        <f>0</f>
        <v>0</v>
      </c>
      <c r="AQ810" s="3">
        <f t="shared" ca="1" si="4598"/>
        <v>0</v>
      </c>
      <c r="AR810" s="3">
        <f t="shared" ca="1" si="4599"/>
        <v>2.6311226114740004E-3</v>
      </c>
      <c r="AS810" s="3">
        <f t="shared" ca="1" si="4600"/>
        <v>25.009958000000001</v>
      </c>
      <c r="AT810" s="3">
        <f t="shared" ca="1" si="4601"/>
        <v>0.105203</v>
      </c>
      <c r="AU810" s="3">
        <f t="shared" ca="1" si="4602"/>
        <v>0</v>
      </c>
      <c r="AV810" s="3">
        <f>1</f>
        <v>1</v>
      </c>
      <c r="AW810" s="3">
        <f t="shared" ca="1" si="4603"/>
        <v>3.8215844497135632E-6</v>
      </c>
      <c r="AX810" s="3">
        <f t="shared" ca="1" si="4604"/>
        <v>-4.0204214886321602E-7</v>
      </c>
      <c r="AY810" s="3">
        <f t="shared" ca="1" si="4605"/>
        <v>6.3216002400164528E-4</v>
      </c>
      <c r="AZ810" s="3">
        <f t="shared" ca="1" si="4606"/>
        <v>3.1991729711734775</v>
      </c>
      <c r="BA810" s="3">
        <f t="shared" ca="1" si="4607"/>
        <v>1.8282996047509508</v>
      </c>
      <c r="BB810" s="3">
        <f t="shared" ca="1" si="4608"/>
        <v>1.9818767715500306E-4</v>
      </c>
      <c r="BC810" s="3">
        <f t="shared" ca="1" si="4609"/>
        <v>2.4329349343189975E-3</v>
      </c>
      <c r="BD810" s="3">
        <f t="shared" ca="1" si="4610"/>
        <v>26.83825760475095</v>
      </c>
      <c r="BE810" s="3">
        <f t="shared" ca="1" si="4611"/>
        <v>9.0651746851416887E-2</v>
      </c>
      <c r="BF810" s="3">
        <f t="shared" ca="1" si="4612"/>
        <v>7.3845210100345546E-3</v>
      </c>
      <c r="BG810" s="3">
        <f>1</f>
        <v>1</v>
      </c>
      <c r="BH810" s="3">
        <f t="shared" ca="1" si="4613"/>
        <v>7.3883425944842682E-3</v>
      </c>
      <c r="BI810" s="3">
        <f t="shared" ca="1" si="4614"/>
        <v>-3.4643330610674525E-7</v>
      </c>
      <c r="BJ810" s="3">
        <f t="shared" ca="1" si="4615"/>
        <v>4.6595319305117906E-5</v>
      </c>
      <c r="BK810" s="3">
        <f t="shared" ca="1" si="4616"/>
        <v>4.3316577078176604</v>
      </c>
      <c r="BL810" s="3">
        <f t="shared" ca="1" si="4617"/>
        <v>3.7845492095019018</v>
      </c>
      <c r="BM810" s="3">
        <f t="shared" ca="1" si="4618"/>
        <v>4.1024513431000615E-4</v>
      </c>
      <c r="BN810" s="3">
        <f t="shared" ca="1" si="4619"/>
        <v>2.2208774771639941E-3</v>
      </c>
      <c r="BO810" s="3">
        <f t="shared" ca="1" si="4620"/>
        <v>28.794507209501901</v>
      </c>
      <c r="BP810" s="3">
        <f t="shared" ca="1" si="4621"/>
        <v>7.7128511386057905E-2</v>
      </c>
      <c r="BQ810" s="3">
        <f t="shared" ca="1" si="4622"/>
        <v>1.4247339998742167E-2</v>
      </c>
      <c r="BR810" s="3">
        <f>1</f>
        <v>1</v>
      </c>
      <c r="BS810" s="3">
        <f t="shared" ca="1" si="4623"/>
        <v>1.425116158319188E-2</v>
      </c>
      <c r="BT810" s="3">
        <f t="shared" ca="1" si="4624"/>
        <v>-2.9475311974251438E-7</v>
      </c>
      <c r="BU810" s="3">
        <f t="shared" ca="1" si="4625"/>
        <v>2.0652813409114713E-5</v>
      </c>
      <c r="BV810" s="3">
        <f t="shared" ca="1" si="4626"/>
        <v>4.6850207786406282</v>
      </c>
      <c r="BW810" s="3">
        <f t="shared" ca="1" si="4627"/>
        <v>5.4498888142528532</v>
      </c>
      <c r="BX810" s="3">
        <f t="shared" ca="1" si="4628"/>
        <v>5.907679474650093E-4</v>
      </c>
      <c r="BY810" s="3">
        <f t="shared" ca="1" si="4629"/>
        <v>2.0403546640089913E-3</v>
      </c>
      <c r="BZ810" s="3">
        <f t="shared" ca="1" si="4630"/>
        <v>30.459846814252856</v>
      </c>
      <c r="CA810" s="3">
        <f t="shared" ca="1" si="4631"/>
        <v>6.6985059920073628E-2</v>
      </c>
      <c r="CB810" s="3">
        <f t="shared" ca="1" si="4632"/>
        <v>1.9394974343356696E-2</v>
      </c>
      <c r="CC810" s="3">
        <f>1</f>
        <v>1</v>
      </c>
      <c r="CD810" s="3">
        <f t="shared" ca="1" si="4633"/>
        <v>1.9398795927806408E-2</v>
      </c>
      <c r="CE810" s="3">
        <f t="shared" ca="1" si="4634"/>
        <v>-2.5598906335368464E-7</v>
      </c>
      <c r="CF810" s="3">
        <f t="shared" ca="1" si="4635"/>
        <v>1.3187167024777263E-5</v>
      </c>
      <c r="CG810" s="3">
        <f t="shared" ca="1" si="4636"/>
        <v>4.8798484931309352</v>
      </c>
      <c r="CH810" s="3">
        <f t="shared" ca="1" si="4637"/>
        <v>7.2919284190038036</v>
      </c>
      <c r="CI810" s="3">
        <f t="shared" ca="1" si="4638"/>
        <v>7.9044504062001232E-4</v>
      </c>
      <c r="CJ810" s="3">
        <f t="shared" ca="1" si="4639"/>
        <v>1.840677570853988E-3</v>
      </c>
      <c r="CK810" s="3">
        <f t="shared" ca="1" si="4640"/>
        <v>32.301886419003807</v>
      </c>
      <c r="CL810" s="3">
        <f t="shared" ca="1" si="4641"/>
        <v>5.6983593681732558E-2</v>
      </c>
      <c r="CM810" s="3">
        <f t="shared" ca="1" si="4642"/>
        <v>2.4470553526402677E-2</v>
      </c>
      <c r="CN810" s="3">
        <f>1</f>
        <v>1</v>
      </c>
      <c r="CO810" s="3">
        <f t="shared" ca="1" si="4643"/>
        <v>2.4474375110852389E-2</v>
      </c>
      <c r="CP810" s="3">
        <f t="shared" ca="1" si="4644"/>
        <v>-2.1776761550290519E-7</v>
      </c>
      <c r="CQ810" s="3">
        <f t="shared" ca="1" si="4645"/>
        <v>8.8945479316225595E-6</v>
      </c>
      <c r="CR810" s="3">
        <f t="shared" ca="1" si="4646"/>
        <v>5.050876120181627</v>
      </c>
      <c r="CS810" s="3">
        <f t="shared" ca="1" si="4647"/>
        <v>8.7027480237547543</v>
      </c>
      <c r="CT810" s="3">
        <f t="shared" ca="1" si="4648"/>
        <v>9.4337788577501531E-4</v>
      </c>
      <c r="CU810" s="3">
        <f t="shared" ca="1" si="4649"/>
        <v>1.687744725698985E-3</v>
      </c>
      <c r="CV810" s="3">
        <f t="shared" ca="1" si="4650"/>
        <v>33.712706023754755</v>
      </c>
      <c r="CW810" s="3">
        <f t="shared" ca="1" si="4651"/>
        <v>5.0062570607941136E-2</v>
      </c>
      <c r="CX810" s="3">
        <f t="shared" ca="1" si="4652"/>
        <v>2.7982858602637512E-2</v>
      </c>
      <c r="CY810" s="3">
        <f>1</f>
        <v>1</v>
      </c>
      <c r="CZ810" s="3">
        <f t="shared" ca="1" si="4653"/>
        <v>2.7986680187087224E-2</v>
      </c>
      <c r="DA810" s="3">
        <f t="shared" ca="1" si="4654"/>
        <v>-1.9131834134799513E-7</v>
      </c>
      <c r="DB810" s="3">
        <f t="shared" ca="1" si="4655"/>
        <v>6.834380902166412E-6</v>
      </c>
      <c r="DC810" s="3">
        <f t="shared" ca="1" si="4656"/>
        <v>5.1653008202257062</v>
      </c>
      <c r="DD810" s="3">
        <f t="shared" ca="1" si="4657"/>
        <v>10.648317628505707</v>
      </c>
      <c r="DE810" s="3">
        <f t="shared" ca="1" si="4658"/>
        <v>1.1542776309300185E-3</v>
      </c>
      <c r="DF810" s="3">
        <f t="shared" ca="1" si="4659"/>
        <v>1.4768449805439819E-3</v>
      </c>
      <c r="DG810" s="3">
        <f t="shared" ca="1" si="4660"/>
        <v>35.658275628505706</v>
      </c>
      <c r="DH810" s="3">
        <f t="shared" ca="1" si="4661"/>
        <v>4.1416612399601621E-2</v>
      </c>
      <c r="DI810" s="3">
        <f t="shared" ca="1" si="4662"/>
        <v>3.2370539813968834E-2</v>
      </c>
      <c r="DJ810" s="3">
        <f>1</f>
        <v>1</v>
      </c>
      <c r="DK810" s="3">
        <f t="shared" ca="1" si="4663"/>
        <v>3.2374361398418545E-2</v>
      </c>
      <c r="DL810" s="3">
        <f t="shared" ca="1" si="4664"/>
        <v>-1.5827708190613151E-7</v>
      </c>
      <c r="DM810" s="3">
        <f t="shared" ca="1" si="4665"/>
        <v>4.8882257539413498E-6</v>
      </c>
      <c r="DN810" s="3">
        <f t="shared" ca="1" si="4666"/>
        <v>5.3108487451904258</v>
      </c>
      <c r="DO810" s="3">
        <f t="shared" ca="1" si="4667"/>
        <v>12.840487233256656</v>
      </c>
      <c r="DP810" s="3">
        <f t="shared" ca="1" si="4668"/>
        <v>1.3919088160850215E-3</v>
      </c>
      <c r="DQ810" s="3">
        <f t="shared" ca="1" si="4669"/>
        <v>1.2392137953889789E-3</v>
      </c>
      <c r="DR810" s="3">
        <f t="shared" ca="1" si="4670"/>
        <v>37.850445233256657</v>
      </c>
      <c r="DS810" s="3">
        <f t="shared" ca="1" si="4671"/>
        <v>3.2739741573770562E-2</v>
      </c>
      <c r="DT810" s="3">
        <f t="shared" ca="1" si="4672"/>
        <v>3.6773908668901047E-2</v>
      </c>
      <c r="DU810" s="3">
        <f>1</f>
        <v>1</v>
      </c>
      <c r="DV810" s="3">
        <f t="shared" ca="1" si="4673"/>
        <v>3.6777730253350759E-2</v>
      </c>
      <c r="DW810" s="3">
        <f t="shared" ca="1" si="4674"/>
        <v>-1.2511768728596224E-7</v>
      </c>
      <c r="DX810" s="3">
        <f t="shared" ca="1" si="4675"/>
        <v>3.4016812616964598E-6</v>
      </c>
      <c r="DY810" s="3">
        <f t="shared" ca="1" si="4676"/>
        <v>5.4683063823082483</v>
      </c>
      <c r="DZ810" s="3">
        <f t="shared" ca="1" si="4677"/>
        <v>14.192566838007608</v>
      </c>
      <c r="EA810" s="3">
        <f t="shared" ca="1" si="4678"/>
        <v>1.5384742452400246E-3</v>
      </c>
      <c r="EB810" s="3">
        <f t="shared" ca="1" si="4679"/>
        <v>1.0926483662339758E-3</v>
      </c>
      <c r="EC810" s="3">
        <f t="shared" ca="1" si="4680"/>
        <v>39.202524838007605</v>
      </c>
      <c r="ED810" s="3">
        <f t="shared" ca="1" si="4681"/>
        <v>2.7871887607979578E-2</v>
      </c>
      <c r="EE810" s="3">
        <f t="shared" ca="1" si="4682"/>
        <v>3.9244264281377207E-2</v>
      </c>
      <c r="EF810" s="3">
        <f>1</f>
        <v>1</v>
      </c>
      <c r="EG810" s="3">
        <f t="shared" ca="1" si="4683"/>
        <v>3.9248085865826919E-2</v>
      </c>
      <c r="EH810" s="3">
        <f t="shared" ca="1" si="4684"/>
        <v>-1.0651477226681892E-7</v>
      </c>
      <c r="EI810" s="3">
        <f t="shared" ca="1" si="4685"/>
        <v>2.7136968788789295E-6</v>
      </c>
      <c r="EJ810" s="3">
        <f t="shared" ca="1" si="4686"/>
        <v>5.5664386648495654</v>
      </c>
      <c r="EK810" s="3">
        <f t="shared" ca="1" si="4687"/>
        <v>15.990656442758556</v>
      </c>
      <c r="EL810" s="3">
        <f t="shared" ca="1" si="4688"/>
        <v>1.7333871583950276E-3</v>
      </c>
      <c r="EM810" s="3">
        <f t="shared" ca="1" si="4689"/>
        <v>8.9773545307897276E-4</v>
      </c>
      <c r="EN810" s="3">
        <f t="shared" ca="1" si="4690"/>
        <v>41.000614442758561</v>
      </c>
      <c r="EO810" s="3">
        <f t="shared" ca="1" si="4691"/>
        <v>2.189565852317437E-2</v>
      </c>
      <c r="EP810" s="3">
        <f t="shared" ca="1" si="4692"/>
        <v>4.2277101988679455E-2</v>
      </c>
      <c r="EQ810" s="3">
        <f>1</f>
        <v>1</v>
      </c>
      <c r="ER810" s="3">
        <f t="shared" ca="1" si="4693"/>
        <v>4.2280923573129167E-2</v>
      </c>
      <c r="ES810" s="3">
        <f t="shared" ca="1" si="4694"/>
        <v>-8.3676108128401416E-8</v>
      </c>
      <c r="ET810" s="3">
        <f t="shared" ca="1" si="4695"/>
        <v>1.9789584706463026E-6</v>
      </c>
      <c r="EU810" s="3">
        <f t="shared" ca="1" si="4696"/>
        <v>5.7035633195674258</v>
      </c>
      <c r="EV810" s="3">
        <f t="shared" ca="1" si="4697"/>
        <v>17.837886047509507</v>
      </c>
      <c r="EW810" s="3">
        <f t="shared" ca="1" si="4698"/>
        <v>1.9336268475500305E-3</v>
      </c>
      <c r="EX810" s="3">
        <f t="shared" ca="1" si="4699"/>
        <v>6.9749576392396989E-4</v>
      </c>
      <c r="EY810" s="3">
        <f t="shared" ca="1" si="4700"/>
        <v>42.847844047509511</v>
      </c>
      <c r="EZ810" s="3">
        <f t="shared" ca="1" si="4701"/>
        <v>1.627843312607723E-2</v>
      </c>
      <c r="FA810" s="3">
        <f t="shared" ca="1" si="4702"/>
        <v>4.5127751244754183E-2</v>
      </c>
      <c r="FB810" s="3">
        <f>1</f>
        <v>1</v>
      </c>
      <c r="FC810" s="3">
        <f t="shared" ca="1" si="4703"/>
        <v>4.5131572829203895E-2</v>
      </c>
      <c r="FD810" s="3">
        <f t="shared" ca="1" si="4704"/>
        <v>-6.2209406900318892E-8</v>
      </c>
      <c r="FE810" s="3">
        <f t="shared" ca="1" si="4705"/>
        <v>1.3783589431388965E-6</v>
      </c>
      <c r="FF810" s="3">
        <f t="shared" ca="1" si="4706"/>
        <v>5.8606376715973028</v>
      </c>
      <c r="FG810" s="3">
        <f t="shared" ca="1" si="4707"/>
        <v>19.83115565226046</v>
      </c>
      <c r="FH810" s="3">
        <f t="shared" ca="1" si="4708"/>
        <v>2.1496972727050338E-3</v>
      </c>
      <c r="FI810" s="3">
        <f t="shared" ca="1" si="4709"/>
        <v>4.8142533876896661E-4</v>
      </c>
      <c r="FJ810" s="3">
        <f t="shared" ca="1" si="4710"/>
        <v>44.841113652260461</v>
      </c>
      <c r="FK810" s="3">
        <f t="shared" ca="1" si="4711"/>
        <v>1.0736248490668289E-2</v>
      </c>
      <c r="FL810" s="3">
        <f t="shared" ca="1" si="4712"/>
        <v>4.7940318551759842E-2</v>
      </c>
      <c r="FM810" s="3">
        <f>1</f>
        <v>1</v>
      </c>
      <c r="FN810" s="3">
        <f t="shared" ca="1" si="4713"/>
        <v>4.7944140136209554E-2</v>
      </c>
      <c r="FO810" s="3">
        <f t="shared" ca="1" si="4714"/>
        <v>-4.1029480280198648E-8</v>
      </c>
      <c r="FP810" s="3">
        <f t="shared" ca="1" si="4715"/>
        <v>8.5576147233062949E-7</v>
      </c>
      <c r="FQ810" s="3">
        <f t="shared" ca="1" si="4716"/>
        <v>6.0676472700031265</v>
      </c>
      <c r="FR810" s="3">
        <f t="shared" ca="1" si="4717"/>
        <v>21.360565257011412</v>
      </c>
      <c r="FS810" s="3">
        <f t="shared" ca="1" si="4718"/>
        <v>2.315485273860037E-3</v>
      </c>
      <c r="FT810" s="3">
        <f t="shared" ca="1" si="4719"/>
        <v>3.1563733761396338E-4</v>
      </c>
      <c r="FU810" s="3">
        <f t="shared" ca="1" si="4720"/>
        <v>46.370523257011413</v>
      </c>
      <c r="FV810" s="3">
        <f t="shared" ca="1" si="4721"/>
        <v>6.8068530489622569E-3</v>
      </c>
      <c r="FW810" s="3">
        <f t="shared" ca="1" si="4722"/>
        <v>4.9934421939263451E-2</v>
      </c>
      <c r="FX810" s="3">
        <f>1</f>
        <v>1</v>
      </c>
      <c r="FY810" s="3">
        <f t="shared" ca="1" si="4723"/>
        <v>4.9938243523713163E-2</v>
      </c>
      <c r="FZ810" s="3">
        <f t="shared" ca="1" si="4724"/>
        <v>-2.6012963763399516E-8</v>
      </c>
      <c r="GA810" s="3">
        <f t="shared" ca="1" si="4725"/>
        <v>5.2089722413217743E-7</v>
      </c>
      <c r="GB810" s="3">
        <f t="shared" ca="1" si="4726"/>
        <v>6.283247956921862</v>
      </c>
      <c r="GC810" s="3">
        <f t="shared" ca="1" si="4727"/>
        <v>23.329714861762362</v>
      </c>
      <c r="GD810" s="3">
        <f t="shared" ca="1" si="4728"/>
        <v>2.52894109101504E-3</v>
      </c>
      <c r="GE810" s="3">
        <f t="shared" ca="1" si="4729"/>
        <v>1.0218152045896045E-4</v>
      </c>
      <c r="GF810" s="3">
        <f t="shared" ca="1" si="4730"/>
        <v>48.339672861762367</v>
      </c>
      <c r="GG810" s="3">
        <f t="shared" ca="1" si="4731"/>
        <v>2.1138231686252894E-3</v>
      </c>
      <c r="GH810" s="3">
        <f t="shared" ca="1" si="4732"/>
        <v>5.2316057211373515E-2</v>
      </c>
      <c r="GI810" s="3">
        <f>1</f>
        <v>1</v>
      </c>
      <c r="GJ810" s="3">
        <f t="shared" ca="1" si="4733"/>
        <v>5.2319878795823227E-2</v>
      </c>
      <c r="GK810" s="3">
        <f t="shared" ca="1" si="4734"/>
        <v>-8.0781537506626575E-9</v>
      </c>
      <c r="GL810" s="3">
        <f t="shared" ca="1" si="4735"/>
        <v>1.543988651653283E-7</v>
      </c>
      <c r="GM810" s="3">
        <f t="shared" ca="1" si="4736"/>
        <v>6.8113558960614684</v>
      </c>
      <c r="GN810" s="3">
        <f t="shared" ca="1" si="4737"/>
        <v>23.544178349905721</v>
      </c>
      <c r="GO810" s="3">
        <f t="shared" ca="1" si="4738"/>
        <v>2.5521889331297804E-3</v>
      </c>
      <c r="GP810" s="3">
        <f t="shared" ca="1" si="4739"/>
        <v>7.8933678344219986E-5</v>
      </c>
      <c r="GQ810" s="3">
        <f t="shared" ca="1" si="4740"/>
        <v>48.554136349905718</v>
      </c>
      <c r="GR810" s="3">
        <f t="shared" ca="1" si="4741"/>
        <v>1.6256839123938666E-3</v>
      </c>
      <c r="GS810" s="3">
        <f t="shared" ca="1" si="4742"/>
        <v>5.2563779834068375E-2</v>
      </c>
      <c r="GT810" s="3">
        <f>1</f>
        <v>1</v>
      </c>
      <c r="GU810" s="3">
        <f t="shared" ca="1" si="4743"/>
        <v>5.2567601418518087E-2</v>
      </c>
      <c r="GV810" s="3">
        <f t="shared" ca="1" si="4744"/>
        <v>-6.2126883597539069E-9</v>
      </c>
      <c r="GW810" s="3">
        <f t="shared" ca="1" si="4745"/>
        <v>1.1818447531383725E-7</v>
      </c>
      <c r="GX810" s="3">
        <f t="shared" ca="1" si="4746"/>
        <v>6.927439568533841</v>
      </c>
      <c r="GY810" s="3">
        <f t="shared" ca="1" si="4747"/>
        <v>23.786901838049079</v>
      </c>
      <c r="GZ810" s="3">
        <f t="shared" ca="1" si="4748"/>
        <v>2.5785001592445204E-3</v>
      </c>
      <c r="HA810" s="3">
        <f t="shared" ca="1" si="4749"/>
        <v>5.2622452229479991E-5</v>
      </c>
      <c r="HB810" s="3">
        <f t="shared" ca="1" si="4750"/>
        <v>48.79685983804908</v>
      </c>
      <c r="HC810" s="3">
        <f t="shared" ca="1" si="4751"/>
        <v>1.0783983314526303E-3</v>
      </c>
      <c r="HD810" s="3">
        <f t="shared" ca="1" si="4752"/>
        <v>5.28415182411789E-2</v>
      </c>
      <c r="HE810" s="3">
        <f>1</f>
        <v>1</v>
      </c>
      <c r="HF810" s="3">
        <f t="shared" ca="1" si="4753"/>
        <v>5.2845339825628612E-2</v>
      </c>
      <c r="HG810" s="3">
        <f t="shared" ca="1" si="4754"/>
        <v>-4.1211902940764244E-9</v>
      </c>
      <c r="HH810" s="3">
        <f t="shared" ca="1" si="4755"/>
        <v>7.7985764228294396E-8</v>
      </c>
      <c r="HI810" s="3">
        <f t="shared" ca="1" si="4756"/>
        <v>7.1079846675832545</v>
      </c>
      <c r="HJ810" s="3">
        <f t="shared" ca="1" si="4757"/>
        <v>24.029625326192438</v>
      </c>
      <c r="HK810" s="3">
        <f t="shared" ca="1" si="4758"/>
        <v>2.6048113853592604E-3</v>
      </c>
      <c r="HL810" s="3">
        <f t="shared" ca="1" si="4759"/>
        <v>2.6311226114739995E-5</v>
      </c>
      <c r="HM810" s="3">
        <f t="shared" ca="1" si="4760"/>
        <v>49.039583326192442</v>
      </c>
      <c r="HN810" s="3">
        <f t="shared" ca="1" si="4761"/>
        <v>5.3653037669035319E-4</v>
      </c>
      <c r="HO810" s="3">
        <f t="shared" ca="1" si="4762"/>
        <v>5.3116507292344982E-2</v>
      </c>
      <c r="HP810" s="3">
        <f>1</f>
        <v>1</v>
      </c>
      <c r="HQ810" s="3">
        <f t="shared" ca="1" si="4763"/>
        <v>5.3120328876794694E-2</v>
      </c>
      <c r="HR810" s="3">
        <f t="shared" ca="1" si="4764"/>
        <v>-2.0503961443588142E-9</v>
      </c>
      <c r="HS810" s="3">
        <f t="shared" ca="1" si="4765"/>
        <v>3.8599057984589624E-8</v>
      </c>
      <c r="HT810" s="3">
        <f t="shared" ca="1" si="4766"/>
        <v>7.4134232942165035</v>
      </c>
      <c r="HU810" s="3">
        <f t="shared" ca="1" si="4767"/>
        <v>24.269921579454362</v>
      </c>
      <c r="HV810" s="3">
        <f t="shared" ca="1" si="4768"/>
        <v>2.6308594992128531E-3</v>
      </c>
      <c r="HW810" s="3">
        <f t="shared" ca="1" si="4769"/>
        <v>2.6311226114733924E-7</v>
      </c>
      <c r="HX810" s="3">
        <f t="shared" ca="1" si="4770"/>
        <v>49.279879579454359</v>
      </c>
      <c r="HY810" s="3">
        <f t="shared" ca="1" si="4771"/>
        <v>5.339141722599406E-6</v>
      </c>
      <c r="HZ810" s="3">
        <f t="shared" ca="1" si="4772"/>
        <v>5.3386078084283799E-2</v>
      </c>
      <c r="IA810" s="3">
        <f>1</f>
        <v>1</v>
      </c>
      <c r="IB810" s="3">
        <f t="shared" ca="1" si="4773"/>
        <v>5.3389899668733511E-2</v>
      </c>
      <c r="IC810" s="3">
        <f t="shared" ca="1" si="4774"/>
        <v>-2.0403980981902777E-11</v>
      </c>
      <c r="ID810" s="3">
        <f t="shared" ca="1" si="4775"/>
        <v>3.8216930661749693E-10</v>
      </c>
      <c r="IE810" s="3">
        <f t="shared" ca="1" si="4776"/>
        <v>9.4177441956219958</v>
      </c>
      <c r="IF810" s="3">
        <f t="shared" ca="1" si="4777"/>
        <v>24.515072302479155</v>
      </c>
      <c r="IG810" s="3">
        <f t="shared" ca="1" si="4778"/>
        <v>2.6574338375887404E-3</v>
      </c>
      <c r="IH810" s="3">
        <f t="shared" ca="1" si="4779"/>
        <v>-2.6311226114739995E-5</v>
      </c>
      <c r="II810" s="3">
        <f t="shared" ca="1" si="4780"/>
        <v>49.525030302479152</v>
      </c>
      <c r="IJ810" s="3">
        <f t="shared" ca="1" si="4781"/>
        <v>-5.3127127745387556E-4</v>
      </c>
      <c r="IK810" s="3">
        <f t="shared" ca="1" si="4782"/>
        <v>5.3658399022841446E-2</v>
      </c>
      <c r="IL810" s="3">
        <f>1</f>
        <v>1</v>
      </c>
      <c r="IM810" s="3">
        <f t="shared" ca="1" si="4783"/>
        <v>5.3127389416956811E-4</v>
      </c>
      <c r="IN810" s="3">
        <f t="shared" ca="1" si="4784"/>
        <v>-1.3901858887187374E-10</v>
      </c>
      <c r="IO810" s="3">
        <f t="shared" ca="1" si="4785"/>
        <v>2.6154152580628275E-7</v>
      </c>
      <c r="IP810" s="3">
        <f t="shared" ca="1" si="4786"/>
        <v>10.725530084779816</v>
      </c>
      <c r="IQ810" s="3">
        <f t="shared" ca="1" si="4787"/>
        <v>24.757795790622513</v>
      </c>
      <c r="IR810" s="3">
        <f t="shared" ca="1" si="4788"/>
        <v>2.6837450637034804E-3</v>
      </c>
      <c r="IS810" s="3">
        <f t="shared" ca="1" si="4789"/>
        <v>-5.2622452229479991E-5</v>
      </c>
      <c r="IT810" s="3">
        <f t="shared" ca="1" si="4790"/>
        <v>49.767753790622514</v>
      </c>
      <c r="IU810" s="3">
        <f t="shared" ca="1" si="4791"/>
        <v>-1.0573604035027872E-3</v>
      </c>
      <c r="IV810" s="3">
        <f t="shared" ca="1" si="4792"/>
        <v>5.3925380578642164E-2</v>
      </c>
      <c r="IW810" s="3">
        <f>1</f>
        <v>1</v>
      </c>
      <c r="IX810" s="3">
        <f t="shared" ca="1" si="4793"/>
        <v>1.0573630202184799E-3</v>
      </c>
      <c r="IY810" s="3">
        <f t="shared" ca="1" si="4794"/>
        <v>-1.3834057802674479E-10</v>
      </c>
      <c r="IZ810" s="3">
        <f t="shared" ca="1" si="4795"/>
        <v>1.3081927559310032E-7</v>
      </c>
      <c r="JA810" s="3">
        <f t="shared" ca="1" si="4796"/>
        <v>11.024276771399576</v>
      </c>
      <c r="JB810" s="3">
        <f t="shared" ca="1" si="4797"/>
        <v>25.000519278765871</v>
      </c>
      <c r="JC810" s="3">
        <f t="shared" ca="1" si="4798"/>
        <v>2.7100562898182204E-3</v>
      </c>
      <c r="JD810" s="3">
        <f t="shared" ca="1" si="4799"/>
        <v>-7.8933678344219986E-5</v>
      </c>
      <c r="JE810" s="3">
        <f t="shared" ca="1" si="4800"/>
        <v>50.010477278765876</v>
      </c>
      <c r="JF810" s="3">
        <f t="shared" ca="1" si="4801"/>
        <v>-1.5783428321275933E-3</v>
      </c>
      <c r="JG810" s="3">
        <f t="shared" ca="1" si="4802"/>
        <v>5.4189770569714052E-2</v>
      </c>
      <c r="JH810" s="3">
        <f>1</f>
        <v>1</v>
      </c>
      <c r="JI810" s="3">
        <f t="shared" ca="1" si="4803"/>
        <v>1.578345448843286E-3</v>
      </c>
      <c r="JJ810" s="3">
        <f t="shared" ca="1" si="4804"/>
        <v>-1.3766914856880845E-10</v>
      </c>
      <c r="JK810" s="3">
        <f t="shared" ca="1" si="4805"/>
        <v>8.7218892121836492E-8</v>
      </c>
      <c r="JL810" s="3">
        <f t="shared" ca="1" si="4806"/>
        <v>11.198225340660127</v>
      </c>
      <c r="JM810" s="3">
        <f t="shared" ca="1" si="4807"/>
        <v>25.111874466513314</v>
      </c>
      <c r="JN810" s="3">
        <f t="shared" ca="1" si="4808"/>
        <v>2.7221271921700429E-3</v>
      </c>
      <c r="JO810" s="3">
        <f t="shared" ca="1" si="4809"/>
        <v>-9.1004580696042465E-5</v>
      </c>
      <c r="JP810" s="3">
        <f t="shared" ca="1" si="4810"/>
        <v>50.121832466513311</v>
      </c>
      <c r="JQ810" s="3">
        <f t="shared" ca="1" si="4811"/>
        <v>-1.8156674689985279E-3</v>
      </c>
      <c r="JR810" s="3">
        <f t="shared" ca="1" si="4812"/>
        <v>5.4310208909235547E-2</v>
      </c>
      <c r="JS810" s="3">
        <f>1</f>
        <v>1</v>
      </c>
      <c r="JT810" s="3">
        <f t="shared" ca="1" si="4813"/>
        <v>1.8156700857142206E-3</v>
      </c>
      <c r="JU810" s="3">
        <f t="shared" ca="1" si="4814"/>
        <v>-1.373632903602892E-10</v>
      </c>
      <c r="JV810" s="3">
        <f t="shared" ca="1" si="4815"/>
        <v>7.5651170519078388E-8</v>
      </c>
      <c r="JW810" s="3">
        <f t="shared" ca="1" si="4816"/>
        <v>11.259054407299477</v>
      </c>
      <c r="JX810" s="3">
        <f t="shared" ca="1" si="4817"/>
        <v>26.657634071264262</v>
      </c>
      <c r="JY810" s="3">
        <f t="shared" ca="1" si="4818"/>
        <v>2.8896875333250457E-3</v>
      </c>
      <c r="JZ810" s="3">
        <f t="shared" ca="1" si="4819"/>
        <v>-2.5856492185104534E-4</v>
      </c>
      <c r="KA810" s="3">
        <f t="shared" ca="1" si="4820"/>
        <v>51.667592071264266</v>
      </c>
      <c r="KB810" s="3">
        <f t="shared" ca="1" si="4821"/>
        <v>-5.0043927244453543E-3</v>
      </c>
      <c r="KC810" s="3">
        <f t="shared" ca="1" si="4822"/>
        <v>5.5928434391510774E-2</v>
      </c>
      <c r="KD810" s="3">
        <f>1</f>
        <v>1</v>
      </c>
      <c r="KE810" s="3">
        <f t="shared" ca="1" si="4823"/>
        <v>5.0043953411610465E-3</v>
      </c>
      <c r="KF810" s="3">
        <f t="shared" ca="1" si="4824"/>
        <v>-1.3325373895867274E-10</v>
      </c>
      <c r="KG810" s="3">
        <f t="shared" ca="1" si="4825"/>
        <v>2.6627198865519092E-8</v>
      </c>
      <c r="KH810" s="3">
        <f t="shared" ca="1" si="4826"/>
        <v>11.699353694801212</v>
      </c>
      <c r="KI810" s="3">
        <f t="shared" ca="1" si="4827"/>
        <v>28.886433676015212</v>
      </c>
      <c r="KJ810" s="3">
        <f t="shared" ca="1" si="4828"/>
        <v>3.131289410480049E-3</v>
      </c>
      <c r="KK810" s="3">
        <f t="shared" ca="1" si="4829"/>
        <v>-5.0016679900604863E-4</v>
      </c>
      <c r="KL810" s="3">
        <f t="shared" ca="1" si="4830"/>
        <v>53.896391676015213</v>
      </c>
      <c r="KM810" s="3">
        <f t="shared" ca="1" si="4831"/>
        <v>-9.2801537069991114E-3</v>
      </c>
      <c r="KN810" s="3">
        <f t="shared" ca="1" si="4832"/>
        <v>5.809831257912438E-2</v>
      </c>
      <c r="KO810" s="3">
        <f>1</f>
        <v>1</v>
      </c>
      <c r="KP810" s="3">
        <f t="shared" ca="1" si="4833"/>
        <v>9.2801563237148044E-3</v>
      </c>
      <c r="KQ810" s="3">
        <f t="shared" ca="1" si="4834"/>
        <v>-1.2774324240246554E-10</v>
      </c>
      <c r="KR810" s="3">
        <f t="shared" ca="1" si="4835"/>
        <v>1.3765183308304951E-8</v>
      </c>
      <c r="KS810" s="3">
        <f t="shared" ca="1" si="4836"/>
        <v>11.967555813674512</v>
      </c>
      <c r="KT810" s="3">
        <f t="shared" ca="1" si="4837"/>
        <v>30.247093280766165</v>
      </c>
      <c r="KU810" s="3">
        <f t="shared" ca="1" si="4838"/>
        <v>3.2787849116350525E-3</v>
      </c>
      <c r="KV810" s="3">
        <f t="shared" ca="1" si="4839"/>
        <v>-6.4766230016105207E-4</v>
      </c>
      <c r="KW810" s="3">
        <f t="shared" ca="1" si="4840"/>
        <v>55.257051280766163</v>
      </c>
      <c r="KX810" s="3">
        <f t="shared" ca="1" si="4841"/>
        <v>-1.1720898693457606E-2</v>
      </c>
      <c r="KY810" s="3">
        <f t="shared" ca="1" si="4842"/>
        <v>5.9336950409735849E-2</v>
      </c>
      <c r="KZ810" s="3">
        <f>1</f>
        <v>1</v>
      </c>
      <c r="LA810" s="3">
        <f t="shared" ca="1" si="4843"/>
        <v>1.1720901310173299E-2</v>
      </c>
      <c r="LB810" s="3">
        <f t="shared" ca="1" si="4844"/>
        <v>-1.2459766974362473E-10</v>
      </c>
      <c r="LC810" s="3">
        <f t="shared" ca="1" si="4845"/>
        <v>1.0630373334201415E-8</v>
      </c>
      <c r="LD810" s="3">
        <f t="shared" ca="1" si="4846"/>
        <v>12.068961306136224</v>
      </c>
      <c r="LE810" s="3">
        <f t="shared" ca="1" si="4847"/>
        <v>32.358802885517115</v>
      </c>
      <c r="LF810" s="3">
        <f t="shared" ca="1" si="4848"/>
        <v>3.507694232790055E-3</v>
      </c>
      <c r="LG810" s="3">
        <f t="shared" ca="1" si="4849"/>
        <v>-8.7657162131605463E-4</v>
      </c>
      <c r="LH810" s="3">
        <f t="shared" ca="1" si="4850"/>
        <v>57.368760885517119</v>
      </c>
      <c r="LI810" s="3">
        <f t="shared" ca="1" si="4851"/>
        <v>-1.527959830028937E-2</v>
      </c>
      <c r="LJ810" s="3">
        <f t="shared" ca="1" si="4852"/>
        <v>6.1142931774138792E-2</v>
      </c>
      <c r="LK810" s="3">
        <f>1</f>
        <v>1</v>
      </c>
      <c r="LL810" s="3">
        <f t="shared" ca="1" si="4853"/>
        <v>1.5279600917005063E-2</v>
      </c>
      <c r="LM810" s="3">
        <f t="shared" ca="1" si="4854"/>
        <v>-1.2001130441402906E-10</v>
      </c>
      <c r="LN810" s="3">
        <f t="shared" ca="1" si="4855"/>
        <v>7.8543440614267657E-9</v>
      </c>
      <c r="LO810" s="3">
        <f t="shared" ca="1" si="4856"/>
        <v>12.184112160059447</v>
      </c>
      <c r="LQ810" s="3" t="str">
        <f t="shared" ca="1" si="4857"/>
        <v>22.05</v>
      </c>
      <c r="LR810" s="3" t="str">
        <f t="shared" ca="1" si="4858"/>
        <v>599.1</v>
      </c>
      <c r="LS810" s="3" t="str">
        <f t="shared" ca="1" si="4859"/>
        <v>642.7</v>
      </c>
      <c r="LT810" s="3" t="str">
        <f t="shared" ca="1" si="4860"/>
        <v>640.5</v>
      </c>
      <c r="LU810" s="3" t="str">
        <f t="shared" ca="1" si="4861"/>
        <v>27.16</v>
      </c>
      <c r="LV810" s="3" t="str">
        <f t="shared" ca="1" si="4862"/>
        <v>29.12</v>
      </c>
      <c r="LW810" s="3" t="str">
        <f t="shared" ca="1" si="4863"/>
        <v>29.01</v>
      </c>
      <c r="LX810" s="3" t="str">
        <f t="shared" ca="1" si="4864"/>
        <v>293</v>
      </c>
      <c r="LY810" s="3" t="str">
        <f t="shared" ca="1" si="4865"/>
        <v>21.8</v>
      </c>
      <c r="LZ810" s="3">
        <f t="shared" ca="1" si="4866"/>
        <v>16</v>
      </c>
      <c r="MA810" s="3">
        <f t="shared" ca="1" si="4867"/>
        <v>220</v>
      </c>
      <c r="MB810" s="3" t="str">
        <f t="shared" ca="1" si="4868"/>
        <v>236.0</v>
      </c>
      <c r="MC810" s="3" t="str">
        <f t="shared" ca="1" si="4869"/>
        <v>210.3</v>
      </c>
      <c r="MD810" s="3" t="str">
        <f t="shared" ca="1" si="4870"/>
        <v>207.4</v>
      </c>
      <c r="ME810" s="3" t="str">
        <f t="shared" ca="1" si="4871"/>
        <v>18.50</v>
      </c>
      <c r="MF810" s="3" t="str">
        <f t="shared" ca="1" si="4872"/>
        <v>15.66</v>
      </c>
      <c r="MG810" s="3" t="str">
        <f t="shared" ca="1" si="4873"/>
        <v>15.60</v>
      </c>
      <c r="MJ810" s="3">
        <f t="shared" ca="1" si="4874"/>
        <v>8.25</v>
      </c>
      <c r="MK810" s="3" t="str">
        <f t="shared" ca="1" si="4875"/>
        <v>8.25</v>
      </c>
      <c r="ML810" s="3" t="str">
        <f t="shared" ca="1" si="4876"/>
        <v>3.20</v>
      </c>
      <c r="MM810" s="3" t="str">
        <f t="shared" ca="1" si="4877"/>
        <v>10.08</v>
      </c>
      <c r="MN810" s="3" t="str">
        <f t="shared" ca="1" si="4878"/>
        <v>4.33</v>
      </c>
      <c r="MO810" s="3" t="str">
        <f t="shared" ca="1" si="4879"/>
        <v>12.03</v>
      </c>
      <c r="MP810" s="3" t="str">
        <f t="shared" ca="1" si="4880"/>
        <v>4.69</v>
      </c>
      <c r="MQ810" s="3" t="str">
        <f t="shared" ca="1" si="4881"/>
        <v>13.70</v>
      </c>
      <c r="MR810" s="3" t="str">
        <f t="shared" ca="1" si="4882"/>
        <v>4.88</v>
      </c>
      <c r="MS810" s="3" t="str">
        <f t="shared" ca="1" si="4883"/>
        <v>15.54</v>
      </c>
      <c r="MT810" s="3" t="str">
        <f t="shared" ca="1" si="4884"/>
        <v>5.05</v>
      </c>
      <c r="MU810" s="3" t="str">
        <f t="shared" ca="1" si="4885"/>
        <v>16.95</v>
      </c>
      <c r="MV810" s="3" t="str">
        <f t="shared" ca="1" si="4886"/>
        <v>5.17</v>
      </c>
      <c r="MW810" s="3" t="str">
        <f t="shared" ca="1" si="4887"/>
        <v>18.90</v>
      </c>
      <c r="MX810" s="3" t="str">
        <f t="shared" ca="1" si="4888"/>
        <v>5.31</v>
      </c>
      <c r="MY810" s="3" t="str">
        <f t="shared" ca="1" si="4889"/>
        <v>21.09</v>
      </c>
      <c r="MZ810" s="3" t="str">
        <f t="shared" ca="1" si="4890"/>
        <v>5.47</v>
      </c>
      <c r="NA810" s="3" t="str">
        <f t="shared" ca="1" si="4891"/>
        <v>22.44</v>
      </c>
      <c r="NB810" s="3" t="str">
        <f t="shared" ca="1" si="4892"/>
        <v>5.57</v>
      </c>
      <c r="NC810" s="3" t="str">
        <f t="shared" ca="1" si="4893"/>
        <v>24.24</v>
      </c>
      <c r="ND810" s="3" t="str">
        <f t="shared" ca="1" si="4894"/>
        <v>5.70</v>
      </c>
      <c r="NE810" s="3" t="str">
        <f t="shared" ca="1" si="4895"/>
        <v>26.09</v>
      </c>
      <c r="NF810" s="3" t="str">
        <f t="shared" ca="1" si="4896"/>
        <v>5.86</v>
      </c>
      <c r="NG810" s="3" t="str">
        <f t="shared" ca="1" si="4897"/>
        <v>28.08</v>
      </c>
      <c r="NH810" s="3" t="str">
        <f t="shared" ca="1" si="4898"/>
        <v>6.07</v>
      </c>
      <c r="NI810" s="3" t="str">
        <f t="shared" ca="1" si="4899"/>
        <v>29.61</v>
      </c>
      <c r="NJ810" s="3" t="str">
        <f t="shared" ca="1" si="4900"/>
        <v>6.28</v>
      </c>
      <c r="NK810" s="3" t="str">
        <f t="shared" ca="1" si="4901"/>
        <v>31.58</v>
      </c>
      <c r="NL810" s="3" t="str">
        <f t="shared" ca="1" si="4902"/>
        <v>6.81</v>
      </c>
      <c r="NM810" s="3" t="str">
        <f t="shared" ca="1" si="4903"/>
        <v>31.79</v>
      </c>
      <c r="NN810" s="3" t="str">
        <f t="shared" ca="1" si="4904"/>
        <v>6.93</v>
      </c>
      <c r="NO810" s="3" t="str">
        <f t="shared" ca="1" si="4905"/>
        <v>32.04</v>
      </c>
      <c r="NP810" s="3" t="str">
        <f t="shared" ca="1" si="4906"/>
        <v>7.11</v>
      </c>
      <c r="NQ810" s="3" t="str">
        <f t="shared" ca="1" si="4907"/>
        <v>32.28</v>
      </c>
      <c r="NR810" s="3" t="str">
        <f t="shared" ca="1" si="4908"/>
        <v>7.41</v>
      </c>
      <c r="NS810" s="3" t="str">
        <f t="shared" ca="1" si="4909"/>
        <v>32.52</v>
      </c>
      <c r="NT810" s="3" t="str">
        <f t="shared" ca="1" si="4910"/>
        <v>9.42</v>
      </c>
      <c r="NU810" s="3" t="str">
        <f t="shared" ca="1" si="4911"/>
        <v>32.77</v>
      </c>
      <c r="NV810" s="3" t="str">
        <f t="shared" ca="1" si="4912"/>
        <v>10.73</v>
      </c>
      <c r="NW810" s="3" t="str">
        <f t="shared" ca="1" si="4913"/>
        <v>33.01</v>
      </c>
      <c r="NX810" s="3" t="str">
        <f t="shared" ca="1" si="4914"/>
        <v>11.02</v>
      </c>
      <c r="NY810" s="3" t="str">
        <f t="shared" ca="1" si="4915"/>
        <v>33.25</v>
      </c>
      <c r="NZ810" s="3" t="str">
        <f t="shared" ca="1" si="4916"/>
        <v>11.20</v>
      </c>
      <c r="OA810" s="3" t="str">
        <f t="shared" ca="1" si="4917"/>
        <v>33.36</v>
      </c>
      <c r="OB810" s="3" t="str">
        <f t="shared" ca="1" si="4918"/>
        <v>11.26</v>
      </c>
      <c r="OC810" s="3" t="str">
        <f t="shared" ca="1" si="4919"/>
        <v>34.91</v>
      </c>
      <c r="OD810" s="3" t="str">
        <f t="shared" ca="1" si="4920"/>
        <v>11.70</v>
      </c>
      <c r="OE810" s="3" t="str">
        <f t="shared" ca="1" si="4921"/>
        <v>37.14</v>
      </c>
      <c r="OF810" s="3" t="str">
        <f t="shared" ca="1" si="4922"/>
        <v>11.97</v>
      </c>
      <c r="OG810" s="3" t="str">
        <f t="shared" ca="1" si="4923"/>
        <v>38.50</v>
      </c>
      <c r="OH810" s="3" t="str">
        <f t="shared" ca="1" si="4924"/>
        <v>12.07</v>
      </c>
      <c r="OI810" s="3" t="str">
        <f t="shared" ca="1" si="4925"/>
        <v>40.61</v>
      </c>
      <c r="OJ810" s="3" t="str">
        <f t="shared" ca="1" si="4926"/>
        <v>12.18</v>
      </c>
      <c r="OK810" s="3" t="str" cm="1">
        <f t="array" aca="1" ref="OK810" ca="1">_xlfn.IFS(VALUE(NP810)&gt;8.8,NO810,VALUE(NR810)&gt;8.8,NQ810,VALUE(NT810)&gt;8.8,NS810,VALUE(NV810)&gt;8.8,NU810,VALUE(NX810)&gt;8.8,NW810)</f>
        <v>32.52</v>
      </c>
      <c r="OL810" s="3" t="str" cm="1">
        <f t="array" aca="1" ref="OL810" ca="1">_xlfn.IFS(VALUE(NP810)&gt;8.8,NP810,VALUE(NR810)&gt;8.8,NR810,VALUE(NT810)&gt;8.8,NT810,VALUE(NV810)&gt;8.8,NV810,VALUE(NX810)&gt;8.8,NX810)</f>
        <v>9.42</v>
      </c>
      <c r="ON810" s="3" t="str">
        <f t="shared" ca="1" si="4927"/>
        <v>CALIBRATION OF NaOH:  A ~  M solution of NaOH was made by adding 22.05 mL of 3M NaOH to 600 mL of DI water.    Three titrations were run to calibrate the solution.  Titration 1: 599.1 mg of dry KHP was placed in a 250 mL Erlenmeyer flask with ~50 mL of DI water and 2 drops of phenolphthalein.  It required 27.16 mL of the NaOH solution to bring the solution to a faint pink color for 30 seconds.    Titration 2: 642.7 mg of dry KHP was placed in a 250 mL Erlenmeyer flask with ~50 mL of DI water and 2 drops of phenolphthalein.  It required 29.12 mL of the NaOH solution to bring the solution to a faint pink color for 30 seconds.    Titration 3: 640.5 mg of dry KHP was placed in a 250 mL Erlenmeyer flask with ~50 mL of DI water and 2 drops of phenolphthalein.  It required 29.01 mL of the NaOH solution to bring the solution to a faint pink color for 30 seconds.      DETERMINATION OF MOLECULAR WEIGHT:  A rough titration was performed first -  293 mg of the unknown acid was placed in a 250 mL Erlenmeyer flask with ~50 mL of DI water and 2 drops of phenolphthalein.  It required ~21.8 mL of the NaOH solution to turn it pink.  You then decide to create solutions that will require ~16 mL of the NaOH solution to neutralize and calculate that the samples must be around 220 mg.   You then perform three precise titrations for molecular weight.     Titration 1: 236.0 mg of the unknown acid was placed in a 250 mL Erlenmeyer flask with ~50 mL of DI water and 2 drops of phenolphthalein.  It required 18.50 mL of the NaOH solution to bring the solution to a faint pink color for 30 seconds.    Titration 2: 210.3 mg of the unknown acid was placed in a 250 mL Erlenmeyer flask with ~50 mL of DI water and 2 drops of phenolphthalein.  It required 15.66 mL of the NaOH solution to bring the solution to a faint pink color for 30 seconds.    Titration 3: 207.4 mg of the unknown acid was placed in a 250 mL Erlenmeyer flask with ~50 mL of DI water and 2 drops of phenolphthalein.  It required 15.60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8.25 mL.  Readings - [vol: 8.25 mL, pH: 3.20], [vol: 10.08 mL, pH: 4.33], [vol: 12.03 mL, pH: 4.69], [vol: 13.70 mL, pH: 4.88], [vol: 15.54 mL, pH: 5.05], [vol: 16.95 mL, pH: 5.17], [vol: 18.90 mL, pH: 5.31], [vol: 21.09 mL, pH: 5.47], [vol: 22.44 mL, pH: 5.57], [vol: 24.24 mL, pH: 5.70], [vol: 26.09 mL, pH: 5.86], [vol: 28.08 mL, pH: 6.07], [vol: 29.61 mL, pH: 6.28], [vol: 31.58 mL, pH: 6.81], [vol: 31.79 mL, pH: 6.93], [vol: 32.04 mL, pH: 7.11], [vol: 32.28 mL, pH: 7.41], [vol: 32.52 mL, pH: 9.42], [vol: 32.77 mL, pH: 10.73], [vol: 33.01 mL, pH: 11.02], [vol: 33.25 mL, pH: 11.20], [vol: 33.36 mL, pH: 11.26], [vol: 34.91 mL, pH: 11.70], [vol: 37.14 mL, pH: 11.97], [vol: 38.50 mL, pH: 12.07], [vol: 40.61 mL, pH: 12.18]    You also note that the first sign of the pink indicator occurred at [vol: 32.52 mL, pH: 9.42].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811" spans="4:404" x14ac:dyDescent="0.35">
      <c r="D811" s="3" t="str">
        <f ca="1">VLOOKUP(RANDBETWEEN(1,17),'Unknown Acids'!$C$4:$F$20,2,FALSE)</f>
        <v>Xi</v>
      </c>
      <c r="E811" s="3">
        <f ca="1">VLOOKUP(D811,'Unknown Acids'!$D$4:$F$20,2,FALSE)</f>
        <v>219.85</v>
      </c>
      <c r="F811" s="3">
        <f ca="1">VLOOKUP(D811,'Unknown Acids'!$D$4:$F$20,3,FALSE)</f>
        <v>3.41</v>
      </c>
      <c r="G811" s="3">
        <f t="shared" ca="1" si="4570"/>
        <v>3.8904514499428012E-4</v>
      </c>
      <c r="H811" s="3">
        <f t="shared" ca="1" si="4571"/>
        <v>4.8512764434097279E-4</v>
      </c>
      <c r="I811" s="3">
        <f t="shared" ca="1" si="4572"/>
        <v>2.0613131650299201E-11</v>
      </c>
      <c r="J811" s="3">
        <f t="shared" ca="1" si="4573"/>
        <v>9.3665000000000012E-2</v>
      </c>
      <c r="K811" s="3">
        <f t="shared" ca="1" si="4574"/>
        <v>24.995013</v>
      </c>
      <c r="L811" s="3">
        <f t="shared" ca="1" si="4575"/>
        <v>0.1056</v>
      </c>
      <c r="M811" s="3">
        <f t="shared" ca="1" si="4576"/>
        <v>22.170055801562505</v>
      </c>
      <c r="N811" s="3">
        <f t="shared" ca="1" si="4577"/>
        <v>28.377671426000006</v>
      </c>
      <c r="O811" s="3">
        <f t="shared" si="4578"/>
        <v>0.3</v>
      </c>
      <c r="Q811" s="3" t="str">
        <f t="shared" ca="1" si="4579"/>
        <v>587.2</v>
      </c>
      <c r="R811" s="3" t="str">
        <f t="shared" ca="1" si="4579"/>
        <v>595.8</v>
      </c>
      <c r="S811" s="3" t="str">
        <f t="shared" ca="1" si="4579"/>
        <v>619.2</v>
      </c>
      <c r="T811" s="3" t="str">
        <f t="shared" ca="1" si="4580"/>
        <v>27.30</v>
      </c>
      <c r="U811" s="3" t="str">
        <f t="shared" ca="1" si="4581"/>
        <v>27.75</v>
      </c>
      <c r="V811" s="3" t="str">
        <f t="shared" ca="1" si="4582"/>
        <v>28.82</v>
      </c>
      <c r="W811" s="3">
        <f t="shared" si="4583"/>
        <v>0.1</v>
      </c>
      <c r="X811" s="3">
        <f t="shared" ca="1" si="4584"/>
        <v>0.1052</v>
      </c>
      <c r="Y811" s="3">
        <f t="shared" ca="1" si="4585"/>
        <v>0.37878787878787651</v>
      </c>
      <c r="AA811" s="3" t="str">
        <f t="shared" ca="1" si="4586"/>
        <v>290.2</v>
      </c>
      <c r="AB811" s="3" t="str">
        <f t="shared" ca="1" si="4587"/>
        <v>12.5</v>
      </c>
      <c r="AC811" s="3">
        <f t="shared" ca="1" si="4588"/>
        <v>390</v>
      </c>
      <c r="AD811" s="3">
        <f t="shared" ca="1" si="4589"/>
        <v>17</v>
      </c>
      <c r="AE811" s="3" t="str">
        <f t="shared" ca="1" si="4590"/>
        <v>376.2</v>
      </c>
      <c r="AF811" s="3" t="str">
        <f t="shared" ca="1" si="4590"/>
        <v>404.6</v>
      </c>
      <c r="AG811" s="3" t="str">
        <f t="shared" ca="1" si="4590"/>
        <v>396.7</v>
      </c>
      <c r="AH811" s="3" t="str">
        <f t="shared" ca="1" si="4591"/>
        <v>17.15</v>
      </c>
      <c r="AI811" s="3" t="str">
        <f t="shared" ca="1" si="4592"/>
        <v>17.53</v>
      </c>
      <c r="AJ811" s="3" t="str">
        <f t="shared" ca="1" si="4593"/>
        <v>18.07</v>
      </c>
      <c r="AK811" s="3">
        <f t="shared" si="4594"/>
        <v>0.5</v>
      </c>
      <c r="AL811" s="3">
        <f t="shared" ca="1" si="4595"/>
        <v>212.19837678262073</v>
      </c>
      <c r="AM811" s="3">
        <f t="shared" ca="1" si="4596"/>
        <v>3.4803835421329392</v>
      </c>
      <c r="AO811" s="3">
        <f t="shared" ca="1" si="4597"/>
        <v>5.21</v>
      </c>
      <c r="AP811" s="3">
        <f>0</f>
        <v>0</v>
      </c>
      <c r="AQ811" s="3">
        <f t="shared" ca="1" si="4598"/>
        <v>0</v>
      </c>
      <c r="AR811" s="3">
        <f t="shared" ca="1" si="4599"/>
        <v>2.3411578926450004E-3</v>
      </c>
      <c r="AS811" s="3">
        <f t="shared" ca="1" si="4600"/>
        <v>24.995013</v>
      </c>
      <c r="AT811" s="3">
        <f t="shared" ca="1" si="4601"/>
        <v>9.3665000000000012E-2</v>
      </c>
      <c r="AU811" s="3">
        <f t="shared" ca="1" si="4602"/>
        <v>0</v>
      </c>
      <c r="AV811" s="3">
        <f>1</f>
        <v>1</v>
      </c>
      <c r="AW811" s="3">
        <f t="shared" ca="1" si="4603"/>
        <v>4.8512764434097279E-4</v>
      </c>
      <c r="AX811" s="3">
        <f t="shared" ca="1" si="4604"/>
        <v>-4.5439480807197221E-5</v>
      </c>
      <c r="AY811" s="3">
        <f t="shared" ca="1" si="4605"/>
        <v>6.5026802812718177E-3</v>
      </c>
      <c r="AZ811" s="3">
        <f t="shared" ca="1" si="4606"/>
        <v>2.1869075985206021</v>
      </c>
      <c r="BA811" s="3">
        <f t="shared" ca="1" si="4607"/>
        <v>1.4095333515000004</v>
      </c>
      <c r="BB811" s="3">
        <f t="shared" ca="1" si="4608"/>
        <v>1.4884672191840004E-4</v>
      </c>
      <c r="BC811" s="3">
        <f t="shared" ca="1" si="4609"/>
        <v>2.1923111707266006E-3</v>
      </c>
      <c r="BD811" s="3">
        <f t="shared" ca="1" si="4610"/>
        <v>26.404546351500002</v>
      </c>
      <c r="BE811" s="3">
        <f t="shared" ca="1" si="4611"/>
        <v>8.302779156067791E-2</v>
      </c>
      <c r="BF811" s="3">
        <f t="shared" ca="1" si="4612"/>
        <v>5.6371626286222587E-3</v>
      </c>
      <c r="BG811" s="3">
        <f>1</f>
        <v>1</v>
      </c>
      <c r="BH811" s="3">
        <f t="shared" ca="1" si="4613"/>
        <v>6.1222902729632317E-3</v>
      </c>
      <c r="BI811" s="3">
        <f t="shared" ca="1" si="4614"/>
        <v>-4.0279076934664977E-5</v>
      </c>
      <c r="BJ811" s="3">
        <f t="shared" ca="1" si="4615"/>
        <v>3.9851082283407155E-3</v>
      </c>
      <c r="BK811" s="3">
        <f t="shared" ca="1" si="4616"/>
        <v>2.3995598794540935</v>
      </c>
      <c r="BL811" s="3">
        <f t="shared" ca="1" si="4617"/>
        <v>3.1386267030000008</v>
      </c>
      <c r="BM811" s="3">
        <f t="shared" ca="1" si="4618"/>
        <v>3.3143897983680011E-4</v>
      </c>
      <c r="BN811" s="3">
        <f t="shared" ca="1" si="4619"/>
        <v>2.0097189128082003E-3</v>
      </c>
      <c r="BO811" s="3">
        <f t="shared" ca="1" si="4620"/>
        <v>28.133639703</v>
      </c>
      <c r="BP811" s="3">
        <f t="shared" ca="1" si="4621"/>
        <v>7.1434728461170133E-2</v>
      </c>
      <c r="BQ811" s="3">
        <f t="shared" ca="1" si="4622"/>
        <v>1.1780878099517904E-2</v>
      </c>
      <c r="BR811" s="3">
        <f>1</f>
        <v>1</v>
      </c>
      <c r="BS811" s="3">
        <f t="shared" ca="1" si="4623"/>
        <v>1.2266005743858877E-2</v>
      </c>
      <c r="BT811" s="3">
        <f t="shared" ca="1" si="4624"/>
        <v>-3.465496154250451E-5</v>
      </c>
      <c r="BU811" s="3">
        <f t="shared" ca="1" si="4625"/>
        <v>2.3680962199291705E-3</v>
      </c>
      <c r="BV811" s="3">
        <f t="shared" ca="1" si="4626"/>
        <v>2.6256006554392695</v>
      </c>
      <c r="BW811" s="3">
        <f t="shared" ca="1" si="4627"/>
        <v>4.8431500545000015</v>
      </c>
      <c r="BX811" s="3">
        <f t="shared" ca="1" si="4628"/>
        <v>5.1143664575520017E-4</v>
      </c>
      <c r="BY811" s="3">
        <f t="shared" ca="1" si="4629"/>
        <v>1.8297212468898001E-3</v>
      </c>
      <c r="BZ811" s="3">
        <f t="shared" ca="1" si="4630"/>
        <v>29.838163054500001</v>
      </c>
      <c r="CA811" s="3">
        <f t="shared" ca="1" si="4631"/>
        <v>6.1321511097978045E-2</v>
      </c>
      <c r="CB811" s="3">
        <f t="shared" ca="1" si="4632"/>
        <v>1.7140352937312225E-2</v>
      </c>
      <c r="CC811" s="3">
        <f>1</f>
        <v>1</v>
      </c>
      <c r="CD811" s="3">
        <f t="shared" ca="1" si="4633"/>
        <v>1.7625480581653197E-2</v>
      </c>
      <c r="CE811" s="3">
        <f t="shared" ca="1" si="4634"/>
        <v>-2.974876022639091E-5</v>
      </c>
      <c r="CF811" s="3">
        <f t="shared" ca="1" si="4635"/>
        <v>1.5512913407321072E-3</v>
      </c>
      <c r="CG811" s="3">
        <f t="shared" ca="1" si="4636"/>
        <v>2.8093066317219977</v>
      </c>
      <c r="CH811" s="3">
        <f t="shared" ca="1" si="4637"/>
        <v>6.3582234060000014</v>
      </c>
      <c r="CI811" s="3">
        <f t="shared" ca="1" si="4638"/>
        <v>6.7142839167360008E-4</v>
      </c>
      <c r="CJ811" s="3">
        <f t="shared" ca="1" si="4639"/>
        <v>1.6697295009714002E-3</v>
      </c>
      <c r="CK811" s="3">
        <f t="shared" ca="1" si="4640"/>
        <v>31.353236406000001</v>
      </c>
      <c r="CL811" s="3">
        <f t="shared" ca="1" si="4641"/>
        <v>5.3255411318618051E-2</v>
      </c>
      <c r="CM811" s="3">
        <f t="shared" ca="1" si="4642"/>
        <v>2.141496281210415E-2</v>
      </c>
      <c r="CN811" s="3">
        <f>1</f>
        <v>1</v>
      </c>
      <c r="CO811" s="3">
        <f t="shared" ca="1" si="4643"/>
        <v>2.1900090456445122E-2</v>
      </c>
      <c r="CP811" s="3">
        <f t="shared" ca="1" si="4644"/>
        <v>-2.5835672241410754E-5</v>
      </c>
      <c r="CQ811" s="3">
        <f t="shared" ca="1" si="4645"/>
        <v>1.1222023976974124E-3</v>
      </c>
      <c r="CR811" s="3">
        <f t="shared" ca="1" si="4646"/>
        <v>2.9499288077180696</v>
      </c>
      <c r="CS811" s="3">
        <f t="shared" ca="1" si="4647"/>
        <v>8.468766757500001</v>
      </c>
      <c r="CT811" s="3">
        <f t="shared" ca="1" si="4648"/>
        <v>8.9430176959200017E-4</v>
      </c>
      <c r="CU811" s="3">
        <f t="shared" ca="1" si="4649"/>
        <v>1.4468561230530004E-3</v>
      </c>
      <c r="CV811" s="3">
        <f t="shared" ca="1" si="4650"/>
        <v>33.463779757499999</v>
      </c>
      <c r="CW811" s="3">
        <f t="shared" ca="1" si="4651"/>
        <v>4.3236482356083128E-2</v>
      </c>
      <c r="CX811" s="3">
        <f t="shared" ca="1" si="4652"/>
        <v>2.6724469742291042E-2</v>
      </c>
      <c r="CY811" s="3">
        <f>1</f>
        <v>1</v>
      </c>
      <c r="CZ811" s="3">
        <f t="shared" ca="1" si="4653"/>
        <v>2.7209597386632013E-2</v>
      </c>
      <c r="DA811" s="3">
        <f t="shared" ca="1" si="4654"/>
        <v>-2.0975212834996641E-5</v>
      </c>
      <c r="DB811" s="3">
        <f t="shared" ca="1" si="4655"/>
        <v>7.501920876162322E-4</v>
      </c>
      <c r="DC811" s="3">
        <f t="shared" ca="1" si="4656"/>
        <v>3.1248275207274587</v>
      </c>
      <c r="DD811" s="3">
        <f t="shared" ca="1" si="4657"/>
        <v>9.9895401090000018</v>
      </c>
      <c r="DE811" s="3">
        <f t="shared" ca="1" si="4658"/>
        <v>1.0548954355104E-3</v>
      </c>
      <c r="DF811" s="3">
        <f t="shared" ca="1" si="4659"/>
        <v>1.2862624571346004E-3</v>
      </c>
      <c r="DG811" s="3">
        <f t="shared" ca="1" si="4660"/>
        <v>34.984553109000004</v>
      </c>
      <c r="DH811" s="3">
        <f t="shared" ca="1" si="4661"/>
        <v>3.6766582472185443E-2</v>
      </c>
      <c r="DI811" s="3">
        <f t="shared" ca="1" si="4662"/>
        <v>3.0153177381563329E-2</v>
      </c>
      <c r="DJ811" s="3">
        <f>1</f>
        <v>1</v>
      </c>
      <c r="DK811" s="3">
        <f t="shared" ca="1" si="4663"/>
        <v>3.0638305025904301E-2</v>
      </c>
      <c r="DL811" s="3">
        <f t="shared" ca="1" si="4664"/>
        <v>-1.7836485545199424E-5</v>
      </c>
      <c r="DM811" s="3">
        <f t="shared" ca="1" si="4665"/>
        <v>5.7150257928012711E-4</v>
      </c>
      <c r="DN811" s="3">
        <f t="shared" ca="1" si="4666"/>
        <v>3.2429818052256572</v>
      </c>
      <c r="DO811" s="3">
        <f t="shared" ca="1" si="4667"/>
        <v>11.165523460500005</v>
      </c>
      <c r="DP811" s="3">
        <f t="shared" ca="1" si="4668"/>
        <v>1.1790792774288006E-3</v>
      </c>
      <c r="DQ811" s="3">
        <f t="shared" ca="1" si="4669"/>
        <v>1.1620786152161998E-3</v>
      </c>
      <c r="DR811" s="3">
        <f t="shared" ca="1" si="4670"/>
        <v>36.160536460500005</v>
      </c>
      <c r="DS811" s="3">
        <f t="shared" ca="1" si="4671"/>
        <v>3.2136653074425411E-2</v>
      </c>
      <c r="DT811" s="3">
        <f t="shared" ca="1" si="4672"/>
        <v>3.2606797156252615E-2</v>
      </c>
      <c r="DU811" s="3">
        <f>1</f>
        <v>1</v>
      </c>
      <c r="DV811" s="3">
        <f t="shared" ca="1" si="4673"/>
        <v>3.3091924800593586E-2</v>
      </c>
      <c r="DW811" s="3">
        <f t="shared" ca="1" si="4674"/>
        <v>-1.5590378802999081E-5</v>
      </c>
      <c r="DX811" s="3">
        <f t="shared" ca="1" si="4675"/>
        <v>4.6460051087796744E-4</v>
      </c>
      <c r="DY811" s="3">
        <f t="shared" ca="1" si="4676"/>
        <v>3.3329203169822743</v>
      </c>
      <c r="DZ811" s="3">
        <f t="shared" ca="1" si="4677"/>
        <v>13.181446812000003</v>
      </c>
      <c r="EA811" s="3">
        <f t="shared" ca="1" si="4678"/>
        <v>1.3919607833472003E-3</v>
      </c>
      <c r="EB811" s="3">
        <f t="shared" ca="1" si="4679"/>
        <v>9.4919710929780013E-4</v>
      </c>
      <c r="EC811" s="3">
        <f t="shared" ca="1" si="4680"/>
        <v>38.176459812000004</v>
      </c>
      <c r="ED811" s="3">
        <f t="shared" ca="1" si="4681"/>
        <v>2.4863413579261192E-2</v>
      </c>
      <c r="EE811" s="3">
        <f t="shared" ca="1" si="4682"/>
        <v>3.6461232660176243E-2</v>
      </c>
      <c r="EF811" s="3">
        <f>1</f>
        <v>1</v>
      </c>
      <c r="EG811" s="3">
        <f t="shared" ca="1" si="4683"/>
        <v>3.6946360304517215E-2</v>
      </c>
      <c r="EH811" s="3">
        <f t="shared" ca="1" si="4684"/>
        <v>-1.2061929259982336E-5</v>
      </c>
      <c r="EI811" s="3">
        <f t="shared" ca="1" si="4685"/>
        <v>3.2363644518106777E-4</v>
      </c>
      <c r="EJ811" s="3">
        <f t="shared" ca="1" si="4686"/>
        <v>3.4899425777588005</v>
      </c>
      <c r="EK811" s="3">
        <f t="shared" ca="1" si="4687"/>
        <v>14.773380163500002</v>
      </c>
      <c r="EL811" s="3">
        <f t="shared" ca="1" si="4688"/>
        <v>1.5600689452656003E-3</v>
      </c>
      <c r="EM811" s="3">
        <f t="shared" ca="1" si="4689"/>
        <v>7.8108894737940007E-4</v>
      </c>
      <c r="EN811" s="3">
        <f t="shared" ca="1" si="4690"/>
        <v>39.768393163500001</v>
      </c>
      <c r="EO811" s="3">
        <f t="shared" ca="1" si="4691"/>
        <v>1.9640948131047314E-2</v>
      </c>
      <c r="EP811" s="3">
        <f t="shared" ca="1" si="4692"/>
        <v>3.9228865467399725E-2</v>
      </c>
      <c r="EQ811" s="3">
        <f>1</f>
        <v>1</v>
      </c>
      <c r="ER811" s="3">
        <f t="shared" ca="1" si="4693"/>
        <v>3.9713993111740696E-2</v>
      </c>
      <c r="ES811" s="3">
        <f t="shared" ca="1" si="4694"/>
        <v>-9.5283668994382155E-6</v>
      </c>
      <c r="ET811" s="3">
        <f t="shared" ca="1" si="4695"/>
        <v>2.384924682685037E-4</v>
      </c>
      <c r="EU811" s="3">
        <f t="shared" ca="1" si="4696"/>
        <v>3.6225253316807953</v>
      </c>
      <c r="EV811" s="3">
        <f t="shared" ca="1" si="4697"/>
        <v>16.442023515000002</v>
      </c>
      <c r="EW811" s="3">
        <f t="shared" ca="1" si="4698"/>
        <v>1.7362776831840003E-3</v>
      </c>
      <c r="EX811" s="3">
        <f t="shared" ca="1" si="4699"/>
        <v>6.0488020946100011E-4</v>
      </c>
      <c r="EY811" s="3">
        <f t="shared" ca="1" si="4700"/>
        <v>41.437036515000003</v>
      </c>
      <c r="EZ811" s="3">
        <f t="shared" ca="1" si="4701"/>
        <v>1.4597574062566863E-2</v>
      </c>
      <c r="FA811" s="3">
        <f t="shared" ca="1" si="4702"/>
        <v>4.190158923540481E-2</v>
      </c>
      <c r="FB811" s="3">
        <f>1</f>
        <v>1</v>
      </c>
      <c r="FC811" s="3">
        <f t="shared" ca="1" si="4703"/>
        <v>4.2386716879745781E-2</v>
      </c>
      <c r="FD811" s="3">
        <f t="shared" ca="1" si="4704"/>
        <v>-7.0816867180659464E-6</v>
      </c>
      <c r="FE811" s="3">
        <f t="shared" ca="1" si="4705"/>
        <v>1.6641985202418136E-4</v>
      </c>
      <c r="FF811" s="3">
        <f t="shared" ca="1" si="4706"/>
        <v>3.7787948684881765</v>
      </c>
      <c r="FG811" s="3">
        <f t="shared" ca="1" si="4707"/>
        <v>18.224516866500007</v>
      </c>
      <c r="FH811" s="3">
        <f t="shared" ca="1" si="4708"/>
        <v>1.9245089811024008E-3</v>
      </c>
      <c r="FI811" s="3">
        <f t="shared" ca="1" si="4709"/>
        <v>4.1664891154259958E-4</v>
      </c>
      <c r="FJ811" s="3">
        <f t="shared" ca="1" si="4710"/>
        <v>43.219529866500011</v>
      </c>
      <c r="FK811" s="3">
        <f t="shared" ca="1" si="4711"/>
        <v>9.6402925443561868E-3</v>
      </c>
      <c r="FL811" s="3">
        <f t="shared" ca="1" si="4712"/>
        <v>4.4528688466695041E-2</v>
      </c>
      <c r="FM811" s="3">
        <f>1</f>
        <v>1</v>
      </c>
      <c r="FN811" s="3">
        <f t="shared" ca="1" si="4713"/>
        <v>4.5013816111036012E-2</v>
      </c>
      <c r="FO811" s="3">
        <f t="shared" ca="1" si="4714"/>
        <v>-4.6767724128013602E-6</v>
      </c>
      <c r="FP811" s="3">
        <f t="shared" ca="1" si="4715"/>
        <v>1.0365767451941607E-4</v>
      </c>
      <c r="FQ811" s="3">
        <f t="shared" ca="1" si="4716"/>
        <v>3.9843985384514746</v>
      </c>
      <c r="FR811" s="3">
        <f t="shared" ca="1" si="4717"/>
        <v>19.885660218000005</v>
      </c>
      <c r="FS811" s="3">
        <f t="shared" ca="1" si="4718"/>
        <v>2.0999257190208007E-3</v>
      </c>
      <c r="FT811" s="3">
        <f t="shared" ca="1" si="4719"/>
        <v>2.4123217362419973E-4</v>
      </c>
      <c r="FU811" s="3">
        <f t="shared" ca="1" si="4720"/>
        <v>44.880673218000005</v>
      </c>
      <c r="FV811" s="3">
        <f t="shared" ca="1" si="4721"/>
        <v>5.3749678052389437E-3</v>
      </c>
      <c r="FW811" s="3">
        <f t="shared" ca="1" si="4722"/>
        <v>4.6789086893166229E-2</v>
      </c>
      <c r="FX811" s="3">
        <f>1</f>
        <v>1</v>
      </c>
      <c r="FY811" s="3">
        <f t="shared" ca="1" si="4723"/>
        <v>4.72742145375072E-2</v>
      </c>
      <c r="FZ811" s="3">
        <f t="shared" ca="1" si="4724"/>
        <v>-2.6075454697641373E-6</v>
      </c>
      <c r="GA811" s="3">
        <f t="shared" ca="1" si="4725"/>
        <v>5.5093673842012553E-5</v>
      </c>
      <c r="GB811" s="3">
        <f t="shared" ca="1" si="4726"/>
        <v>4.2588982663612134</v>
      </c>
      <c r="GC811" s="3">
        <f t="shared" ca="1" si="4727"/>
        <v>21.250313569500005</v>
      </c>
      <c r="GD811" s="3">
        <f t="shared" ca="1" si="4728"/>
        <v>2.2440331129392004E-3</v>
      </c>
      <c r="GE811" s="3">
        <f t="shared" ca="1" si="4729"/>
        <v>9.7124779705800007E-5</v>
      </c>
      <c r="GF811" s="3">
        <f t="shared" ca="1" si="4730"/>
        <v>46.245326569500008</v>
      </c>
      <c r="GG811" s="3">
        <f t="shared" ca="1" si="4731"/>
        <v>2.1002074568515711E-3</v>
      </c>
      <c r="GH811" s="3">
        <f t="shared" ca="1" si="4732"/>
        <v>4.852453814044852E-2</v>
      </c>
      <c r="GI811" s="3">
        <f>1</f>
        <v>1</v>
      </c>
      <c r="GJ811" s="3">
        <f t="shared" ca="1" si="4733"/>
        <v>4.9009665784789491E-2</v>
      </c>
      <c r="GK811" s="3">
        <f t="shared" ca="1" si="4734"/>
        <v>-1.018868696169748E-6</v>
      </c>
      <c r="GL811" s="3">
        <f t="shared" ca="1" si="4735"/>
        <v>2.0780326857514769E-5</v>
      </c>
      <c r="GM811" s="3">
        <f t="shared" ca="1" si="4736"/>
        <v>4.6823476256287631</v>
      </c>
      <c r="GN811" s="3">
        <f t="shared" ca="1" si="4737"/>
        <v>21.504954127515628</v>
      </c>
      <c r="GO811" s="3">
        <f t="shared" ca="1" si="4738"/>
        <v>2.2709231558656505E-3</v>
      </c>
      <c r="GP811" s="3">
        <f t="shared" ca="1" si="4739"/>
        <v>7.0234736779349952E-5</v>
      </c>
      <c r="GQ811" s="3">
        <f t="shared" ca="1" si="4740"/>
        <v>46.499967127515632</v>
      </c>
      <c r="GR811" s="3">
        <f t="shared" ca="1" si="4741"/>
        <v>1.5104255146406252E-3</v>
      </c>
      <c r="GS811" s="3">
        <f t="shared" ca="1" si="4742"/>
        <v>4.8837091640046924E-2</v>
      </c>
      <c r="GT811" s="3">
        <f>1</f>
        <v>1</v>
      </c>
      <c r="GU811" s="3">
        <f t="shared" ca="1" si="4743"/>
        <v>4.9322219284387896E-2</v>
      </c>
      <c r="GV811" s="3">
        <f t="shared" ca="1" si="4744"/>
        <v>-7.3274917187010798E-7</v>
      </c>
      <c r="GW811" s="3">
        <f t="shared" ca="1" si="4745"/>
        <v>1.4851898467064389E-5</v>
      </c>
      <c r="GX811" s="3">
        <f t="shared" ca="1" si="4746"/>
        <v>4.8282180284294762</v>
      </c>
      <c r="GY811" s="3">
        <f t="shared" ca="1" si="4747"/>
        <v>21.726654685531255</v>
      </c>
      <c r="GZ811" s="3">
        <f t="shared" ca="1" si="4748"/>
        <v>2.2943347347921007E-3</v>
      </c>
      <c r="HA811" s="3">
        <f t="shared" ca="1" si="4749"/>
        <v>4.6823157852899679E-5</v>
      </c>
      <c r="HB811" s="3">
        <f t="shared" ca="1" si="4750"/>
        <v>46.721667685531258</v>
      </c>
      <c r="HC811" s="3">
        <f t="shared" ca="1" si="4751"/>
        <v>1.0021722291261416E-3</v>
      </c>
      <c r="HD811" s="3">
        <f t="shared" ca="1" si="4752"/>
        <v>4.9106439227181289E-2</v>
      </c>
      <c r="HE811" s="3">
        <f>1</f>
        <v>1</v>
      </c>
      <c r="HF811" s="3">
        <f t="shared" ca="1" si="4753"/>
        <v>4.9591566871522261E-2</v>
      </c>
      <c r="HG811" s="3">
        <f t="shared" ca="1" si="4754"/>
        <v>-4.8618145273990673E-7</v>
      </c>
      <c r="HH811" s="3">
        <f t="shared" ca="1" si="4755"/>
        <v>9.8017749511139507E-6</v>
      </c>
      <c r="HI811" s="3">
        <f t="shared" ca="1" si="4756"/>
        <v>5.0086952731161238</v>
      </c>
      <c r="HJ811" s="3">
        <f t="shared" ca="1" si="4757"/>
        <v>21.948355243546878</v>
      </c>
      <c r="HK811" s="3">
        <f t="shared" ca="1" si="4758"/>
        <v>2.3177463137185501E-3</v>
      </c>
      <c r="HL811" s="3">
        <f t="shared" ca="1" si="4759"/>
        <v>2.3411578926450273E-5</v>
      </c>
      <c r="HM811" s="3">
        <f t="shared" ca="1" si="4760"/>
        <v>46.943368243546878</v>
      </c>
      <c r="HN811" s="3">
        <f t="shared" ca="1" si="4761"/>
        <v>4.9871962329138097E-4</v>
      </c>
      <c r="HO811" s="3">
        <f t="shared" ca="1" si="4762"/>
        <v>4.9373242705846143E-2</v>
      </c>
      <c r="HP811" s="3">
        <f>1</f>
        <v>1</v>
      </c>
      <c r="HQ811" s="3">
        <f t="shared" ca="1" si="4763"/>
        <v>4.9858370350187114E-2</v>
      </c>
      <c r="HR811" s="3">
        <f t="shared" ca="1" si="4764"/>
        <v>-2.4194267603396499E-7</v>
      </c>
      <c r="HS811" s="3">
        <f t="shared" ca="1" si="4765"/>
        <v>4.852126758270181E-6</v>
      </c>
      <c r="HT811" s="3">
        <f t="shared" ca="1" si="4766"/>
        <v>5.3140678620308988</v>
      </c>
      <c r="HU811" s="3">
        <f t="shared" ca="1" si="4767"/>
        <v>22.172272807142662</v>
      </c>
      <c r="HV811" s="3">
        <f t="shared" ca="1" si="4768"/>
        <v>2.3413920084342653E-3</v>
      </c>
      <c r="HW811" s="3">
        <f t="shared" ca="1" si="4769"/>
        <v>-2.3411578926489304E-7</v>
      </c>
      <c r="HX811" s="3">
        <f t="shared" ca="1" si="4770"/>
        <v>47.167285807142662</v>
      </c>
      <c r="HY811" s="3">
        <f t="shared" ca="1" si="4771"/>
        <v>-4.9635204837128933E-6</v>
      </c>
      <c r="HZ811" s="3">
        <f t="shared" ca="1" si="4772"/>
        <v>4.9640168357529331E-2</v>
      </c>
      <c r="IA811" s="3">
        <f>1</f>
        <v>1</v>
      </c>
      <c r="IB811" s="3">
        <f t="shared" ca="1" si="4773"/>
        <v>4.9635410968445435E-6</v>
      </c>
      <c r="IC811" s="3">
        <f t="shared" ca="1" si="4774"/>
        <v>-1.023137011795589E-12</v>
      </c>
      <c r="ID811" s="3">
        <f t="shared" ca="1" si="4775"/>
        <v>1.9821491176436385E-7</v>
      </c>
      <c r="IE811" s="3">
        <f t="shared" ca="1" si="4776"/>
        <v>8.7127957376682303</v>
      </c>
      <c r="IF811" s="3">
        <f t="shared" ca="1" si="4777"/>
        <v>22.391756359578132</v>
      </c>
      <c r="IG811" s="3">
        <f t="shared" ca="1" si="4778"/>
        <v>2.3645694715714507E-3</v>
      </c>
      <c r="IH811" s="3">
        <f t="shared" ca="1" si="4779"/>
        <v>-2.3411578926450273E-5</v>
      </c>
      <c r="II811" s="3">
        <f t="shared" ca="1" si="4780"/>
        <v>47.386769359578132</v>
      </c>
      <c r="IJ811" s="3">
        <f t="shared" ca="1" si="4781"/>
        <v>-4.940530709911788E-4</v>
      </c>
      <c r="IK811" s="3">
        <f t="shared" ca="1" si="4782"/>
        <v>4.9899360170108494E-2</v>
      </c>
      <c r="IL811" s="3">
        <f>1</f>
        <v>1</v>
      </c>
      <c r="IM811" s="3">
        <f t="shared" ca="1" si="4783"/>
        <v>4.9405309160431045E-4</v>
      </c>
      <c r="IN811" s="3">
        <f t="shared" ca="1" si="4784"/>
        <v>-1.0183980994575671E-12</v>
      </c>
      <c r="IO811" s="3">
        <f t="shared" ca="1" si="4785"/>
        <v>2.0613044787775106E-9</v>
      </c>
      <c r="IP811" s="3">
        <f t="shared" ca="1" si="4786"/>
        <v>10.693775415149915</v>
      </c>
      <c r="IQ811" s="3">
        <f t="shared" ca="1" si="4787"/>
        <v>22.613456917593755</v>
      </c>
      <c r="IR811" s="3">
        <f t="shared" ca="1" si="4788"/>
        <v>2.3879810504979005E-3</v>
      </c>
      <c r="IS811" s="3">
        <f t="shared" ca="1" si="4789"/>
        <v>-4.6823157852900112E-5</v>
      </c>
      <c r="IT811" s="3">
        <f t="shared" ca="1" si="4790"/>
        <v>47.608469917593752</v>
      </c>
      <c r="IU811" s="3">
        <f t="shared" ca="1" si="4791"/>
        <v>-9.8350478253023143E-4</v>
      </c>
      <c r="IV811" s="3">
        <f t="shared" ca="1" si="4792"/>
        <v>5.0158743909041702E-2</v>
      </c>
      <c r="IW811" s="3">
        <f>1</f>
        <v>1</v>
      </c>
      <c r="IX811" s="3">
        <f t="shared" ca="1" si="4793"/>
        <v>9.8350480314336308E-4</v>
      </c>
      <c r="IY811" s="3">
        <f t="shared" ca="1" si="4794"/>
        <v>-1.0136556780497251E-12</v>
      </c>
      <c r="IZ811" s="3">
        <f t="shared" ca="1" si="4795"/>
        <v>1.0306554808822005E-9</v>
      </c>
      <c r="JA811" s="3">
        <f t="shared" ca="1" si="4796"/>
        <v>10.992776931237579</v>
      </c>
      <c r="JB811" s="3">
        <f t="shared" ca="1" si="4797"/>
        <v>22.835157475609382</v>
      </c>
      <c r="JC811" s="3">
        <f t="shared" ca="1" si="4798"/>
        <v>2.4113926294243508E-3</v>
      </c>
      <c r="JD811" s="3">
        <f t="shared" ca="1" si="4799"/>
        <v>-7.0234736779350385E-5</v>
      </c>
      <c r="JE811" s="3">
        <f t="shared" ca="1" si="4800"/>
        <v>47.830170475609378</v>
      </c>
      <c r="JF811" s="3">
        <f t="shared" ca="1" si="4801"/>
        <v>-1.4684191187477795E-3</v>
      </c>
      <c r="JG811" s="3">
        <f t="shared" ca="1" si="4802"/>
        <v>5.0415723077006841E-2</v>
      </c>
      <c r="JH811" s="3">
        <f>1</f>
        <v>1</v>
      </c>
      <c r="JI811" s="3">
        <f t="shared" ca="1" si="4803"/>
        <v>1.4684191393609112E-3</v>
      </c>
      <c r="JJ811" s="3">
        <f t="shared" ca="1" si="4804"/>
        <v>-1.0089572204188052E-12</v>
      </c>
      <c r="JK811" s="3">
        <f t="shared" ca="1" si="4805"/>
        <v>6.8710405724467516E-10</v>
      </c>
      <c r="JL811" s="3">
        <f t="shared" ca="1" si="4806"/>
        <v>11.1668502335779</v>
      </c>
      <c r="JM811" s="3">
        <f t="shared" ca="1" si="4807"/>
        <v>22.945086921000009</v>
      </c>
      <c r="JN811" s="3">
        <f t="shared" ca="1" si="4808"/>
        <v>2.4230011788576008E-3</v>
      </c>
      <c r="JO811" s="3">
        <f t="shared" ca="1" si="4809"/>
        <v>-8.1843286212600341E-5</v>
      </c>
      <c r="JP811" s="3">
        <f t="shared" ca="1" si="4810"/>
        <v>47.940099921000012</v>
      </c>
      <c r="JQ811" s="3">
        <f t="shared" ca="1" si="4811"/>
        <v>-1.7071989075423087E-3</v>
      </c>
      <c r="JR811" s="3">
        <f t="shared" ca="1" si="4812"/>
        <v>5.0542263842804643E-2</v>
      </c>
      <c r="JS811" s="3">
        <f>1</f>
        <v>1</v>
      </c>
      <c r="JT811" s="3">
        <f t="shared" ca="1" si="4813"/>
        <v>1.7071989281554404E-3</v>
      </c>
      <c r="JU811" s="3">
        <f t="shared" ca="1" si="4814"/>
        <v>-1.0066436226614727E-12</v>
      </c>
      <c r="JV811" s="3">
        <f t="shared" ca="1" si="4815"/>
        <v>5.8964614983204877E-10</v>
      </c>
      <c r="JW811" s="3">
        <f t="shared" ca="1" si="4816"/>
        <v>11.232284274170185</v>
      </c>
      <c r="JX811" s="3">
        <f t="shared" ca="1" si="4817"/>
        <v>24.572780272500008</v>
      </c>
      <c r="JY811" s="3">
        <f t="shared" ca="1" si="4818"/>
        <v>2.5948855967760009E-3</v>
      </c>
      <c r="JZ811" s="3">
        <f t="shared" ca="1" si="4819"/>
        <v>-2.537277041310005E-4</v>
      </c>
      <c r="KA811" s="3">
        <f t="shared" ca="1" si="4820"/>
        <v>49.567793272500012</v>
      </c>
      <c r="KB811" s="3">
        <f t="shared" ca="1" si="4821"/>
        <v>-5.1188016931907167E-3</v>
      </c>
      <c r="KC811" s="3">
        <f t="shared" ca="1" si="4822"/>
        <v>5.2350234405444708E-2</v>
      </c>
      <c r="KD811" s="3">
        <f>1</f>
        <v>1</v>
      </c>
      <c r="KE811" s="3">
        <f t="shared" ca="1" si="4823"/>
        <v>5.1188017138038486E-3</v>
      </c>
      <c r="KF811" s="3">
        <f t="shared" ca="1" si="4824"/>
        <v>-9.7358774052993976E-13</v>
      </c>
      <c r="KG811" s="3">
        <f t="shared" ca="1" si="4825"/>
        <v>1.9019836270187107E-10</v>
      </c>
      <c r="KH811" s="3">
        <f t="shared" ca="1" si="4826"/>
        <v>11.709168321068915</v>
      </c>
      <c r="KI811" s="3">
        <f t="shared" ca="1" si="4827"/>
        <v>26.476533624000005</v>
      </c>
      <c r="KJ811" s="3">
        <f t="shared" ca="1" si="4828"/>
        <v>2.7959219506944006E-3</v>
      </c>
      <c r="KK811" s="3">
        <f t="shared" ca="1" si="4829"/>
        <v>-4.5476405804940022E-4</v>
      </c>
      <c r="KL811" s="3">
        <f t="shared" ca="1" si="4830"/>
        <v>51.471546624000005</v>
      </c>
      <c r="KM811" s="3">
        <f t="shared" ca="1" si="4831"/>
        <v>-8.8352514714868536E-3</v>
      </c>
      <c r="KN811" s="3">
        <f t="shared" ca="1" si="4832"/>
        <v>5.431975788718045E-2</v>
      </c>
      <c r="KO811" s="3">
        <f>1</f>
        <v>1</v>
      </c>
      <c r="KP811" s="3">
        <f t="shared" ca="1" si="4833"/>
        <v>8.8352514920999846E-3</v>
      </c>
      <c r="KQ811" s="3">
        <f t="shared" ca="1" si="4834"/>
        <v>-9.3757811879557072E-13</v>
      </c>
      <c r="KR811" s="3">
        <f t="shared" ca="1" si="4835"/>
        <v>1.0611787403663753E-10</v>
      </c>
      <c r="KS811" s="3">
        <f t="shared" ca="1" si="4836"/>
        <v>11.946218920250248</v>
      </c>
      <c r="KT811" s="3">
        <f t="shared" ca="1" si="4837"/>
        <v>27.806386975500008</v>
      </c>
      <c r="KU811" s="3">
        <f t="shared" ca="1" si="4838"/>
        <v>2.9363544646128009E-3</v>
      </c>
      <c r="KV811" s="3">
        <f t="shared" ca="1" si="4839"/>
        <v>-5.9519657196780047E-4</v>
      </c>
      <c r="KW811" s="3">
        <f t="shared" ca="1" si="4840"/>
        <v>52.801399975500004</v>
      </c>
      <c r="KX811" s="3">
        <f t="shared" ca="1" si="4841"/>
        <v>-1.1272363464680355E-2</v>
      </c>
      <c r="KY811" s="3">
        <f t="shared" ca="1" si="4842"/>
        <v>5.5611299434774025E-2</v>
      </c>
      <c r="KZ811" s="3">
        <f>1</f>
        <v>1</v>
      </c>
      <c r="LA811" s="3">
        <f t="shared" ca="1" si="4843"/>
        <v>1.1272363485293486E-2</v>
      </c>
      <c r="LB811" s="3">
        <f t="shared" ca="1" si="4844"/>
        <v>-9.1396432438572767E-13</v>
      </c>
      <c r="LC811" s="3">
        <f t="shared" ca="1" si="4845"/>
        <v>8.1080096629715381E-11</v>
      </c>
      <c r="LD811" s="3">
        <f t="shared" ca="1" si="4846"/>
        <v>12.052014986787928</v>
      </c>
      <c r="LE811" s="3">
        <f t="shared" ca="1" si="4847"/>
        <v>29.325540327000006</v>
      </c>
      <c r="LF811" s="3">
        <f t="shared" ca="1" si="4848"/>
        <v>3.0967770585312005E-3</v>
      </c>
      <c r="LG811" s="3">
        <f t="shared" ca="1" si="4849"/>
        <v>-7.5561916588620008E-4</v>
      </c>
      <c r="LH811" s="3">
        <f t="shared" ca="1" si="4850"/>
        <v>54.320553327000006</v>
      </c>
      <c r="LI811" s="3">
        <f t="shared" ca="1" si="4851"/>
        <v>-1.3910373138828465E-2</v>
      </c>
      <c r="LJ811" s="3">
        <f t="shared" ca="1" si="4852"/>
        <v>5.7009306217651302E-2</v>
      </c>
      <c r="LK811" s="3">
        <f>1</f>
        <v>1</v>
      </c>
      <c r="LL811" s="3">
        <f t="shared" ca="1" si="4853"/>
        <v>1.3910373159441596E-2</v>
      </c>
      <c r="LM811" s="3">
        <f t="shared" ca="1" si="4854"/>
        <v>-8.8840398154121019E-13</v>
      </c>
      <c r="LN811" s="3">
        <f t="shared" ca="1" si="4855"/>
        <v>6.3866293330272494E-11</v>
      </c>
      <c r="LO811" s="3">
        <f t="shared" ca="1" si="4856"/>
        <v>12.143338781875347</v>
      </c>
      <c r="LQ811" s="3" t="str">
        <f t="shared" ca="1" si="4857"/>
        <v>21.94</v>
      </c>
      <c r="LR811" s="3" t="str">
        <f t="shared" ca="1" si="4858"/>
        <v>587.2</v>
      </c>
      <c r="LS811" s="3" t="str">
        <f t="shared" ca="1" si="4859"/>
        <v>595.8</v>
      </c>
      <c r="LT811" s="3" t="str">
        <f t="shared" ca="1" si="4860"/>
        <v>619.2</v>
      </c>
      <c r="LU811" s="3" t="str">
        <f t="shared" ca="1" si="4861"/>
        <v>27.30</v>
      </c>
      <c r="LV811" s="3" t="str">
        <f t="shared" ca="1" si="4862"/>
        <v>27.75</v>
      </c>
      <c r="LW811" s="3" t="str">
        <f t="shared" ca="1" si="4863"/>
        <v>28.82</v>
      </c>
      <c r="LX811" s="3" t="str">
        <f t="shared" ca="1" si="4864"/>
        <v>290</v>
      </c>
      <c r="LY811" s="3" t="str">
        <f t="shared" ca="1" si="4865"/>
        <v>12.5</v>
      </c>
      <c r="LZ811" s="3">
        <f t="shared" ca="1" si="4866"/>
        <v>17</v>
      </c>
      <c r="MA811" s="3">
        <f t="shared" ca="1" si="4867"/>
        <v>390</v>
      </c>
      <c r="MB811" s="3" t="str">
        <f t="shared" ca="1" si="4868"/>
        <v>376.2</v>
      </c>
      <c r="MC811" s="3" t="str">
        <f t="shared" ca="1" si="4869"/>
        <v>404.6</v>
      </c>
      <c r="MD811" s="3" t="str">
        <f t="shared" ca="1" si="4870"/>
        <v>396.7</v>
      </c>
      <c r="ME811" s="3" t="str">
        <f t="shared" ca="1" si="4871"/>
        <v>17.15</v>
      </c>
      <c r="MF811" s="3" t="str">
        <f t="shared" ca="1" si="4872"/>
        <v>17.53</v>
      </c>
      <c r="MG811" s="3" t="str">
        <f t="shared" ca="1" si="4873"/>
        <v>18.07</v>
      </c>
      <c r="MJ811" s="3">
        <f t="shared" ca="1" si="4874"/>
        <v>5.21</v>
      </c>
      <c r="MK811" s="3" t="str">
        <f t="shared" ca="1" si="4875"/>
        <v>5.21</v>
      </c>
      <c r="ML811" s="3" t="str">
        <f t="shared" ca="1" si="4876"/>
        <v>2.19</v>
      </c>
      <c r="MM811" s="3" t="str">
        <f t="shared" ca="1" si="4877"/>
        <v>6.62</v>
      </c>
      <c r="MN811" s="3" t="str">
        <f t="shared" ca="1" si="4878"/>
        <v>2.40</v>
      </c>
      <c r="MO811" s="3" t="str">
        <f t="shared" ca="1" si="4879"/>
        <v>8.35</v>
      </c>
      <c r="MP811" s="3" t="str">
        <f t="shared" ca="1" si="4880"/>
        <v>2.63</v>
      </c>
      <c r="MQ811" s="3" t="str">
        <f t="shared" ca="1" si="4881"/>
        <v>10.05</v>
      </c>
      <c r="MR811" s="3" t="str">
        <f t="shared" ca="1" si="4882"/>
        <v>2.81</v>
      </c>
      <c r="MS811" s="3" t="str">
        <f t="shared" ca="1" si="4883"/>
        <v>11.57</v>
      </c>
      <c r="MT811" s="3" t="str">
        <f t="shared" ca="1" si="4884"/>
        <v>2.95</v>
      </c>
      <c r="MU811" s="3" t="str">
        <f t="shared" ca="1" si="4885"/>
        <v>13.68</v>
      </c>
      <c r="MV811" s="3" t="str">
        <f t="shared" ca="1" si="4886"/>
        <v>3.12</v>
      </c>
      <c r="MW811" s="3" t="str">
        <f t="shared" ca="1" si="4887"/>
        <v>15.20</v>
      </c>
      <c r="MX811" s="3" t="str">
        <f t="shared" ca="1" si="4888"/>
        <v>3.24</v>
      </c>
      <c r="MY811" s="3" t="str">
        <f t="shared" ca="1" si="4889"/>
        <v>16.38</v>
      </c>
      <c r="MZ811" s="3" t="str">
        <f t="shared" ca="1" si="4890"/>
        <v>3.33</v>
      </c>
      <c r="NA811" s="3" t="str">
        <f t="shared" ca="1" si="4891"/>
        <v>18.39</v>
      </c>
      <c r="NB811" s="3" t="str">
        <f t="shared" ca="1" si="4892"/>
        <v>3.49</v>
      </c>
      <c r="NC811" s="3" t="str">
        <f t="shared" ca="1" si="4893"/>
        <v>19.98</v>
      </c>
      <c r="ND811" s="3" t="str">
        <f t="shared" ca="1" si="4894"/>
        <v>3.62</v>
      </c>
      <c r="NE811" s="3" t="str">
        <f t="shared" ca="1" si="4895"/>
        <v>21.65</v>
      </c>
      <c r="NF811" s="3" t="str">
        <f t="shared" ca="1" si="4896"/>
        <v>3.78</v>
      </c>
      <c r="NG811" s="3" t="str">
        <f t="shared" ca="1" si="4897"/>
        <v>23.43</v>
      </c>
      <c r="NH811" s="3" t="str">
        <f t="shared" ca="1" si="4898"/>
        <v>3.98</v>
      </c>
      <c r="NI811" s="3" t="str">
        <f t="shared" ca="1" si="4899"/>
        <v>25.10</v>
      </c>
      <c r="NJ811" s="3" t="str">
        <f t="shared" ca="1" si="4900"/>
        <v>4.26</v>
      </c>
      <c r="NK811" s="3" t="str">
        <f t="shared" ca="1" si="4901"/>
        <v>26.46</v>
      </c>
      <c r="NL811" s="3" t="str">
        <f t="shared" ca="1" si="4902"/>
        <v>4.68</v>
      </c>
      <c r="NM811" s="3" t="str">
        <f t="shared" ca="1" si="4903"/>
        <v>26.71</v>
      </c>
      <c r="NN811" s="3" t="str">
        <f t="shared" ca="1" si="4904"/>
        <v>4.83</v>
      </c>
      <c r="NO811" s="3" t="str">
        <f t="shared" ca="1" si="4905"/>
        <v>26.94</v>
      </c>
      <c r="NP811" s="3" t="str">
        <f t="shared" ca="1" si="4906"/>
        <v>5.01</v>
      </c>
      <c r="NQ811" s="3" t="str">
        <f t="shared" ca="1" si="4907"/>
        <v>27.16</v>
      </c>
      <c r="NR811" s="3" t="str">
        <f t="shared" ca="1" si="4908"/>
        <v>5.31</v>
      </c>
      <c r="NS811" s="3" t="str">
        <f t="shared" ca="1" si="4909"/>
        <v>27.38</v>
      </c>
      <c r="NT811" s="3" t="str">
        <f t="shared" ca="1" si="4910"/>
        <v>8.71</v>
      </c>
      <c r="NU811" s="3" t="str">
        <f t="shared" ca="1" si="4911"/>
        <v>27.60</v>
      </c>
      <c r="NV811" s="3" t="str">
        <f t="shared" ca="1" si="4912"/>
        <v>10.69</v>
      </c>
      <c r="NW811" s="3" t="str">
        <f t="shared" ca="1" si="4913"/>
        <v>27.82</v>
      </c>
      <c r="NX811" s="3" t="str">
        <f t="shared" ca="1" si="4914"/>
        <v>10.99</v>
      </c>
      <c r="NY811" s="3" t="str">
        <f t="shared" ca="1" si="4915"/>
        <v>28.05</v>
      </c>
      <c r="NZ811" s="3" t="str">
        <f t="shared" ca="1" si="4916"/>
        <v>11.17</v>
      </c>
      <c r="OA811" s="3" t="str">
        <f t="shared" ca="1" si="4917"/>
        <v>28.16</v>
      </c>
      <c r="OB811" s="3" t="str">
        <f t="shared" ca="1" si="4918"/>
        <v>11.23</v>
      </c>
      <c r="OC811" s="3" t="str">
        <f t="shared" ca="1" si="4919"/>
        <v>29.78</v>
      </c>
      <c r="OD811" s="3" t="str">
        <f t="shared" ca="1" si="4920"/>
        <v>11.71</v>
      </c>
      <c r="OE811" s="3" t="str">
        <f t="shared" ca="1" si="4921"/>
        <v>31.69</v>
      </c>
      <c r="OF811" s="3" t="str">
        <f t="shared" ca="1" si="4922"/>
        <v>11.95</v>
      </c>
      <c r="OG811" s="3" t="str">
        <f t="shared" ca="1" si="4923"/>
        <v>33.02</v>
      </c>
      <c r="OH811" s="3" t="str">
        <f t="shared" ca="1" si="4924"/>
        <v>12.05</v>
      </c>
      <c r="OI811" s="3" t="str">
        <f t="shared" ca="1" si="4925"/>
        <v>34.54</v>
      </c>
      <c r="OJ811" s="3" t="str">
        <f t="shared" ca="1" si="4926"/>
        <v>12.14</v>
      </c>
      <c r="OK811" s="3" t="str" cm="1">
        <f t="array" aca="1" ref="OK811" ca="1">_xlfn.IFS(VALUE(NP811)&gt;8.8,NO811,VALUE(NR811)&gt;8.8,NQ811,VALUE(NT811)&gt;8.8,NS811,VALUE(NV811)&gt;8.8,NU811,VALUE(NX811)&gt;8.8,NW811)</f>
        <v>27.60</v>
      </c>
      <c r="OL811" s="3" t="str" cm="1">
        <f t="array" aca="1" ref="OL811" ca="1">_xlfn.IFS(VALUE(NP811)&gt;8.8,NP811,VALUE(NR811)&gt;8.8,NR811,VALUE(NT811)&gt;8.8,NT811,VALUE(NV811)&gt;8.8,NV811,VALUE(NX811)&gt;8.8,NX811)</f>
        <v>10.69</v>
      </c>
      <c r="ON811" s="3" t="str">
        <f t="shared" ca="1" si="4927"/>
        <v>CALIBRATION OF NaOH:  A ~  M solution of NaOH was made by adding 21.94 mL of 3M NaOH to 600 mL of DI water.    Three titrations were run to calibrate the solution.  Titration 1: 587.2 mg of dry KHP was placed in a 250 mL Erlenmeyer flask with ~50 mL of DI water and 2 drops of phenolphthalein.  It required 27.30 mL of the NaOH solution to bring the solution to a faint pink color for 30 seconds.    Titration 2: 595.8 mg of dry KHP was placed in a 250 mL Erlenmeyer flask with ~50 mL of DI water and 2 drops of phenolphthalein.  It required 27.75 mL of the NaOH solution to bring the solution to a faint pink color for 30 seconds.    Titration 3: 619.2 mg of dry KHP was placed in a 250 mL Erlenmeyer flask with ~50 mL of DI water and 2 drops of phenolphthalein.  It required 28.82 mL of the NaOH solution to bring the solution to a faint pink color for 30 seconds.      DETERMINATION OF MOLECULAR WEIGHT:  A rough titration was performed first -  290 mg of the unknown acid was placed in a 250 mL Erlenmeyer flask with ~50 mL of DI water and 2 drops of phenolphthalein.  It required ~12.5 mL of the NaOH solution to turn it pink.  You then decide to create solutions that will require ~17 mL of the NaOH solution to neutralize and calculate that the samples must be around 390 mg.   You then perform three precise titrations for molecular weight.     Titration 1: 376.2 mg of the unknown acid was placed in a 250 mL Erlenmeyer flask with ~50 mL of DI water and 2 drops of phenolphthalein.  It required 17.15 mL of the NaOH solution to bring the solution to a faint pink color for 30 seconds.    Titration 2: 404.6 mg of the unknown acid was placed in a 250 mL Erlenmeyer flask with ~50 mL of DI water and 2 drops of phenolphthalein.  It required 17.53 mL of the NaOH solution to bring the solution to a faint pink color for 30 seconds.    Titration 3: 396.7 mg of the unknown acid was placed in a 250 mL Erlenmeyer flask with ~50 mL of DI water and 2 drops of phenolphthalein.  It required 18.07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5.21 mL.  Readings - [vol: 5.21 mL, pH: 2.19], [vol: 6.62 mL, pH: 2.40], [vol: 8.35 mL, pH: 2.63], [vol: 10.05 mL, pH: 2.81], [vol: 11.57 mL, pH: 2.95], [vol: 13.68 mL, pH: 3.12], [vol: 15.20 mL, pH: 3.24], [vol: 16.38 mL, pH: 3.33], [vol: 18.39 mL, pH: 3.49], [vol: 19.98 mL, pH: 3.62], [vol: 21.65 mL, pH: 3.78], [vol: 23.43 mL, pH: 3.98], [vol: 25.10 mL, pH: 4.26], [vol: 26.46 mL, pH: 4.68], [vol: 26.71 mL, pH: 4.83], [vol: 26.94 mL, pH: 5.01], [vol: 27.16 mL, pH: 5.31], [vol: 27.38 mL, pH: 8.71], [vol: 27.60 mL, pH: 10.69], [vol: 27.82 mL, pH: 10.99], [vol: 28.05 mL, pH: 11.17], [vol: 28.16 mL, pH: 11.23], [vol: 29.78 mL, pH: 11.71], [vol: 31.69 mL, pH: 11.95], [vol: 33.02 mL, pH: 12.05], [vol: 34.54 mL, pH: 12.14]    You also note that the first sign of the pink indicator occurred at [vol: 27.60 mL, pH: 10.69].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812" spans="4:404" x14ac:dyDescent="0.35">
      <c r="D812" s="3" t="str">
        <f ca="1">VLOOKUP(RANDBETWEEN(1,17),'Unknown Acids'!$C$4:$F$20,2,FALSE)</f>
        <v>Mu</v>
      </c>
      <c r="E812" s="3">
        <f ca="1">VLOOKUP(D812,'Unknown Acids'!$D$4:$F$20,2,FALSE)</f>
        <v>144.61000000000001</v>
      </c>
      <c r="F812" s="3">
        <f ca="1">VLOOKUP(D812,'Unknown Acids'!$D$4:$F$20,3,FALSE)</f>
        <v>4.1900000000000004</v>
      </c>
      <c r="G812" s="3">
        <f t="shared" ca="1" si="4570"/>
        <v>6.4565422903465383E-5</v>
      </c>
      <c r="H812" s="3">
        <f t="shared" ca="1" si="4571"/>
        <v>6.7588588405234412E-5</v>
      </c>
      <c r="I812" s="3">
        <f t="shared" ca="1" si="4572"/>
        <v>1.4795397027740778E-10</v>
      </c>
      <c r="J812" s="3">
        <f t="shared" ca="1" si="4573"/>
        <v>9.9590000000000012E-2</v>
      </c>
      <c r="K812" s="3">
        <f t="shared" ca="1" si="4574"/>
        <v>25.001854999999999</v>
      </c>
      <c r="L812" s="3">
        <f t="shared" ca="1" si="4575"/>
        <v>0.1026</v>
      </c>
      <c r="M812" s="3">
        <f t="shared" ca="1" si="4576"/>
        <v>24.268369780214428</v>
      </c>
      <c r="N812" s="3">
        <f t="shared" ca="1" si="4577"/>
        <v>31.06351331867447</v>
      </c>
      <c r="O812" s="3">
        <f t="shared" si="4578"/>
        <v>0.3</v>
      </c>
      <c r="Q812" s="3" t="str">
        <f t="shared" ca="1" si="4579"/>
        <v>573.7</v>
      </c>
      <c r="R812" s="3" t="str">
        <f t="shared" ca="1" si="4579"/>
        <v>613.0</v>
      </c>
      <c r="S812" s="3" t="str">
        <f t="shared" ca="1" si="4579"/>
        <v>617.6</v>
      </c>
      <c r="T812" s="3" t="str">
        <f t="shared" ca="1" si="4580"/>
        <v>27.41</v>
      </c>
      <c r="U812" s="3" t="str">
        <f t="shared" ca="1" si="4581"/>
        <v>29.45</v>
      </c>
      <c r="V812" s="3" t="str">
        <f t="shared" ca="1" si="4582"/>
        <v>29.61</v>
      </c>
      <c r="W812" s="3">
        <f t="shared" si="4583"/>
        <v>0.1</v>
      </c>
      <c r="X812" s="3">
        <f t="shared" ca="1" si="4584"/>
        <v>0.1022</v>
      </c>
      <c r="Y812" s="3">
        <f t="shared" ca="1" si="4585"/>
        <v>0.38986354775828225</v>
      </c>
      <c r="AA812" s="3" t="str">
        <f t="shared" ca="1" si="4586"/>
        <v>317.9</v>
      </c>
      <c r="AB812" s="3" t="str">
        <f t="shared" ca="1" si="4587"/>
        <v>21.4</v>
      </c>
      <c r="AC812" s="3">
        <f t="shared" ca="1" si="4588"/>
        <v>300</v>
      </c>
      <c r="AD812" s="3">
        <f t="shared" ca="1" si="4589"/>
        <v>20</v>
      </c>
      <c r="AE812" s="3" t="str">
        <f t="shared" ca="1" si="4590"/>
        <v>289.6</v>
      </c>
      <c r="AF812" s="3" t="str">
        <f t="shared" ca="1" si="4590"/>
        <v>288.9</v>
      </c>
      <c r="AG812" s="3" t="str">
        <f t="shared" ca="1" si="4590"/>
        <v>303.1</v>
      </c>
      <c r="AH812" s="3" t="str">
        <f t="shared" ca="1" si="4591"/>
        <v>19.93</v>
      </c>
      <c r="AI812" s="3" t="str">
        <f t="shared" ca="1" si="4592"/>
        <v>20.43</v>
      </c>
      <c r="AJ812" s="3" t="str">
        <f t="shared" ca="1" si="4593"/>
        <v>21.12</v>
      </c>
      <c r="AK812" s="3">
        <f t="shared" si="4594"/>
        <v>0.5</v>
      </c>
      <c r="AL812" s="3">
        <f t="shared" ca="1" si="4595"/>
        <v>140.32339505408314</v>
      </c>
      <c r="AM812" s="3">
        <f t="shared" ca="1" si="4596"/>
        <v>2.9642520890096655</v>
      </c>
      <c r="AO812" s="3">
        <f t="shared" ca="1" si="4597"/>
        <v>7.91</v>
      </c>
      <c r="AP812" s="3">
        <f>0</f>
        <v>0</v>
      </c>
      <c r="AQ812" s="3">
        <f t="shared" ca="1" si="4598"/>
        <v>0</v>
      </c>
      <c r="AR812" s="3">
        <f t="shared" ca="1" si="4599"/>
        <v>2.48993473945E-3</v>
      </c>
      <c r="AS812" s="3">
        <f t="shared" ca="1" si="4600"/>
        <v>25.001854999999999</v>
      </c>
      <c r="AT812" s="3">
        <f t="shared" ca="1" si="4601"/>
        <v>9.9589999999999998E-2</v>
      </c>
      <c r="AU812" s="3">
        <f t="shared" ca="1" si="4602"/>
        <v>0</v>
      </c>
      <c r="AV812" s="3">
        <f>1</f>
        <v>1</v>
      </c>
      <c r="AW812" s="3">
        <f t="shared" ca="1" si="4603"/>
        <v>6.7588588405234412E-5</v>
      </c>
      <c r="AX812" s="3">
        <f t="shared" ca="1" si="4604"/>
        <v>-6.7311475192772948E-6</v>
      </c>
      <c r="AY812" s="3">
        <f t="shared" ca="1" si="4605"/>
        <v>2.5608713053685388E-3</v>
      </c>
      <c r="AZ812" s="3">
        <f t="shared" ca="1" si="4606"/>
        <v>2.5916122461206603</v>
      </c>
      <c r="BA812" s="3">
        <f t="shared" ca="1" si="4607"/>
        <v>1.7653657683850654</v>
      </c>
      <c r="BB812" s="3">
        <f t="shared" ca="1" si="4608"/>
        <v>1.8112652783630769E-4</v>
      </c>
      <c r="BC812" s="3">
        <f t="shared" ca="1" si="4609"/>
        <v>2.3088082116136921E-3</v>
      </c>
      <c r="BD812" s="3">
        <f t="shared" ca="1" si="4610"/>
        <v>26.767220768385066</v>
      </c>
      <c r="BE812" s="3">
        <f t="shared" ca="1" si="4611"/>
        <v>8.6255059185697758E-2</v>
      </c>
      <c r="BF812" s="3">
        <f t="shared" ca="1" si="4612"/>
        <v>6.7667289556724314E-3</v>
      </c>
      <c r="BG812" s="3">
        <f>1</f>
        <v>1</v>
      </c>
      <c r="BH812" s="3">
        <f t="shared" ca="1" si="4613"/>
        <v>6.8343175440776661E-3</v>
      </c>
      <c r="BI812" s="3">
        <f t="shared" ca="1" si="4614"/>
        <v>-5.8298576931712595E-6</v>
      </c>
      <c r="BJ812" s="3">
        <f t="shared" ca="1" si="4615"/>
        <v>7.6695783323081461E-4</v>
      </c>
      <c r="BK812" s="3">
        <f t="shared" ca="1" si="4616"/>
        <v>3.1152285125811097</v>
      </c>
      <c r="BL812" s="3">
        <f t="shared" ca="1" si="4617"/>
        <v>3.6419715367701304</v>
      </c>
      <c r="BM812" s="3">
        <f t="shared" ca="1" si="4618"/>
        <v>3.7366627967261534E-4</v>
      </c>
      <c r="BN812" s="3">
        <f t="shared" ca="1" si="4619"/>
        <v>2.1162684597773847E-3</v>
      </c>
      <c r="BO812" s="3">
        <f t="shared" ca="1" si="4620"/>
        <v>28.643826536770128</v>
      </c>
      <c r="BP812" s="3">
        <f t="shared" ca="1" si="4621"/>
        <v>7.3882183899582246E-2</v>
      </c>
      <c r="BQ812" s="3">
        <f t="shared" ca="1" si="4622"/>
        <v>1.3045264018511608E-2</v>
      </c>
      <c r="BR812" s="3">
        <f>1</f>
        <v>1</v>
      </c>
      <c r="BS812" s="3">
        <f t="shared" ca="1" si="4623"/>
        <v>1.3112852606916843E-2</v>
      </c>
      <c r="BT812" s="3">
        <f t="shared" ca="1" si="4624"/>
        <v>-4.9935925180687013E-6</v>
      </c>
      <c r="BU812" s="3">
        <f t="shared" ca="1" si="4625"/>
        <v>3.7035638338473939E-4</v>
      </c>
      <c r="BV812" s="3">
        <f t="shared" ca="1" si="4626"/>
        <v>3.431380165539518</v>
      </c>
      <c r="BW812" s="3">
        <f t="shared" ca="1" si="4627"/>
        <v>5.1904673051551962</v>
      </c>
      <c r="BX812" s="3">
        <f t="shared" ca="1" si="4628"/>
        <v>5.3254194550892309E-4</v>
      </c>
      <c r="BY812" s="3">
        <f t="shared" ca="1" si="4629"/>
        <v>1.957392793941077E-3</v>
      </c>
      <c r="BZ812" s="3">
        <f t="shared" ca="1" si="4630"/>
        <v>30.192322305155194</v>
      </c>
      <c r="CA812" s="3">
        <f t="shared" ca="1" si="4631"/>
        <v>6.4830812752911748E-2</v>
      </c>
      <c r="CB812" s="3">
        <f t="shared" ca="1" si="4632"/>
        <v>1.7638323416347277E-2</v>
      </c>
      <c r="CC812" s="3">
        <f>1</f>
        <v>1</v>
      </c>
      <c r="CD812" s="3">
        <f t="shared" ca="1" si="4633"/>
        <v>1.7705912004752512E-2</v>
      </c>
      <c r="CE812" s="3">
        <f t="shared" ca="1" si="4634"/>
        <v>-4.3818231191333745E-6</v>
      </c>
      <c r="CF812" s="3">
        <f t="shared" ca="1" si="4635"/>
        <v>2.44112377005265E-4</v>
      </c>
      <c r="CG812" s="3">
        <f t="shared" ca="1" si="4636"/>
        <v>3.6124102003910119</v>
      </c>
      <c r="CH812" s="3">
        <f t="shared" ca="1" si="4637"/>
        <v>7.1049930735402613</v>
      </c>
      <c r="CI812" s="3">
        <f t="shared" ca="1" si="4638"/>
        <v>7.2897228934523087E-4</v>
      </c>
      <c r="CJ812" s="3">
        <f t="shared" ca="1" si="4639"/>
        <v>1.760962450104769E-3</v>
      </c>
      <c r="CK812" s="3">
        <f t="shared" ca="1" si="4640"/>
        <v>32.106848073540263</v>
      </c>
      <c r="CL812" s="3">
        <f t="shared" ca="1" si="4641"/>
        <v>5.4846942498725203E-2</v>
      </c>
      <c r="CM812" s="3">
        <f t="shared" ca="1" si="4642"/>
        <v>2.2704573419213576E-2</v>
      </c>
      <c r="CN812" s="3">
        <f>1</f>
        <v>1</v>
      </c>
      <c r="CO812" s="3">
        <f t="shared" ca="1" si="4643"/>
        <v>2.277216200761881E-2</v>
      </c>
      <c r="CP812" s="3">
        <f t="shared" ca="1" si="4644"/>
        <v>-3.7070274218318966E-6</v>
      </c>
      <c r="CQ812" s="3">
        <f t="shared" ca="1" si="4645"/>
        <v>1.6164033189753658E-4</v>
      </c>
      <c r="CR812" s="3">
        <f t="shared" ca="1" si="4646"/>
        <v>3.791450266487737</v>
      </c>
      <c r="CS812" s="3">
        <f t="shared" ca="1" si="4647"/>
        <v>9.0415388419253269</v>
      </c>
      <c r="CT812" s="3">
        <f t="shared" ca="1" si="4648"/>
        <v>9.2766188518153851E-4</v>
      </c>
      <c r="CU812" s="3">
        <f t="shared" ca="1" si="4649"/>
        <v>1.5622728542684615E-3</v>
      </c>
      <c r="CV812" s="3">
        <f t="shared" ca="1" si="4650"/>
        <v>34.043393841925322</v>
      </c>
      <c r="CW812" s="3">
        <f t="shared" ca="1" si="4651"/>
        <v>4.5890631865982821E-2</v>
      </c>
      <c r="CX812" s="3">
        <f t="shared" ca="1" si="4652"/>
        <v>2.724939497774452E-2</v>
      </c>
      <c r="CY812" s="3">
        <f>1</f>
        <v>1</v>
      </c>
      <c r="CZ812" s="3">
        <f t="shared" ca="1" si="4653"/>
        <v>2.7316983566149755E-2</v>
      </c>
      <c r="DA812" s="3">
        <f t="shared" ca="1" si="4654"/>
        <v>-3.1016830288460472E-6</v>
      </c>
      <c r="DB812" s="3">
        <f t="shared" ca="1" si="4655"/>
        <v>1.1307605857517958E-4</v>
      </c>
      <c r="DC812" s="3">
        <f t="shared" ca="1" si="4656"/>
        <v>3.9466293378627668</v>
      </c>
      <c r="DD812" s="3">
        <f t="shared" ca="1" si="4657"/>
        <v>10.476844610310392</v>
      </c>
      <c r="DE812" s="3">
        <f t="shared" ca="1" si="4658"/>
        <v>1.0749242570178461E-3</v>
      </c>
      <c r="DF812" s="3">
        <f t="shared" ca="1" si="4659"/>
        <v>1.4150104824321539E-3</v>
      </c>
      <c r="DG812" s="3">
        <f t="shared" ca="1" si="4660"/>
        <v>35.478699610310393</v>
      </c>
      <c r="DH812" s="3">
        <f t="shared" ca="1" si="4661"/>
        <v>3.9883380675568514E-2</v>
      </c>
      <c r="DI812" s="3">
        <f t="shared" ca="1" si="4662"/>
        <v>3.0297735509603192E-2</v>
      </c>
      <c r="DJ812" s="3">
        <f>1</f>
        <v>1</v>
      </c>
      <c r="DK812" s="3">
        <f t="shared" ca="1" si="4663"/>
        <v>3.0365324098008427E-2</v>
      </c>
      <c r="DL812" s="3">
        <f t="shared" ca="1" si="4664"/>
        <v>-2.6956614006902802E-6</v>
      </c>
      <c r="DM812" s="3">
        <f t="shared" ca="1" si="4665"/>
        <v>8.8516304186580727E-5</v>
      </c>
      <c r="DN812" s="3">
        <f t="shared" ca="1" si="4666"/>
        <v>4.0529767274253246</v>
      </c>
      <c r="DO812" s="3">
        <f t="shared" ca="1" si="4667"/>
        <v>12.624500378695457</v>
      </c>
      <c r="DP812" s="3">
        <f t="shared" ca="1" si="4668"/>
        <v>1.2952737388541539E-3</v>
      </c>
      <c r="DQ812" s="3">
        <f t="shared" ca="1" si="4669"/>
        <v>1.1946610005958461E-3</v>
      </c>
      <c r="DR812" s="3">
        <f t="shared" ca="1" si="4670"/>
        <v>37.626355378695457</v>
      </c>
      <c r="DS812" s="3">
        <f t="shared" ca="1" si="4671"/>
        <v>3.175064362657562E-2</v>
      </c>
      <c r="DT812" s="3">
        <f t="shared" ca="1" si="4672"/>
        <v>3.4424640011441424E-2</v>
      </c>
      <c r="DU812" s="3">
        <f>1</f>
        <v>1</v>
      </c>
      <c r="DV812" s="3">
        <f t="shared" ca="1" si="4673"/>
        <v>3.4492228599846658E-2</v>
      </c>
      <c r="DW812" s="3">
        <f t="shared" ca="1" si="4674"/>
        <v>-2.145981183677899E-6</v>
      </c>
      <c r="DX812" s="3">
        <f t="shared" ca="1" si="4675"/>
        <v>6.2104546327077653E-5</v>
      </c>
      <c r="DY812" s="3">
        <f t="shared" ca="1" si="4676"/>
        <v>4.2068766063855465</v>
      </c>
      <c r="DZ812" s="3">
        <f t="shared" ca="1" si="4677"/>
        <v>14.486376147080522</v>
      </c>
      <c r="EA812" s="3">
        <f t="shared" ca="1" si="4678"/>
        <v>1.4863021926904616E-3</v>
      </c>
      <c r="EB812" s="3">
        <f t="shared" ca="1" si="4679"/>
        <v>1.0036325467595384E-3</v>
      </c>
      <c r="EC812" s="3">
        <f t="shared" ca="1" si="4680"/>
        <v>39.488231147080519</v>
      </c>
      <c r="ED812" s="3">
        <f t="shared" ca="1" si="4681"/>
        <v>2.5415991489245015E-2</v>
      </c>
      <c r="EE812" s="3">
        <f t="shared" ca="1" si="4682"/>
        <v>3.7639118023658255E-2</v>
      </c>
      <c r="EF812" s="3">
        <f>1</f>
        <v>1</v>
      </c>
      <c r="EG812" s="3">
        <f t="shared" ca="1" si="4683"/>
        <v>3.770670661206349E-2</v>
      </c>
      <c r="EH812" s="3">
        <f t="shared" ca="1" si="4684"/>
        <v>-1.7178309876775221E-6</v>
      </c>
      <c r="EI812" s="3">
        <f t="shared" ca="1" si="4685"/>
        <v>4.5502793471624559E-5</v>
      </c>
      <c r="EJ812" s="3">
        <f t="shared" ca="1" si="4686"/>
        <v>4.3419619406599965</v>
      </c>
      <c r="EK812" s="3">
        <f t="shared" ca="1" si="4687"/>
        <v>15.873921915465589</v>
      </c>
      <c r="EL812" s="3">
        <f t="shared" ca="1" si="4688"/>
        <v>1.6286643885267693E-3</v>
      </c>
      <c r="EM812" s="3">
        <f t="shared" ca="1" si="4689"/>
        <v>8.6127035092323071E-4</v>
      </c>
      <c r="EN812" s="3">
        <f t="shared" ca="1" si="4690"/>
        <v>40.875776915465586</v>
      </c>
      <c r="EO812" s="3">
        <f t="shared" ca="1" si="4691"/>
        <v>2.1070433785378744E-2</v>
      </c>
      <c r="EP812" s="3">
        <f t="shared" ca="1" si="4692"/>
        <v>3.9844243007172167E-2</v>
      </c>
      <c r="EQ812" s="3">
        <f>1</f>
        <v>1</v>
      </c>
      <c r="ER812" s="3">
        <f t="shared" ca="1" si="4693"/>
        <v>3.9911831595577402E-2</v>
      </c>
      <c r="ES812" s="3">
        <f t="shared" ca="1" si="4694"/>
        <v>-1.4241208766397091E-6</v>
      </c>
      <c r="ET812" s="3">
        <f t="shared" ca="1" si="4695"/>
        <v>3.5649828871768541E-5</v>
      </c>
      <c r="EU812" s="3">
        <f t="shared" ca="1" si="4696"/>
        <v>4.4479425505309091</v>
      </c>
      <c r="EV812" s="3">
        <f t="shared" ca="1" si="4697"/>
        <v>18.083617683850655</v>
      </c>
      <c r="EW812" s="3">
        <f t="shared" ca="1" si="4698"/>
        <v>1.8553791743630772E-3</v>
      </c>
      <c r="EX812" s="3">
        <f t="shared" ca="1" si="4699"/>
        <v>6.3455556508692276E-4</v>
      </c>
      <c r="EY812" s="3">
        <f t="shared" ca="1" si="4700"/>
        <v>43.085472683850654</v>
      </c>
      <c r="EZ812" s="3">
        <f t="shared" ca="1" si="4701"/>
        <v>1.4727831112428936E-2</v>
      </c>
      <c r="FA812" s="3">
        <f t="shared" ca="1" si="4702"/>
        <v>4.3062755466960735E-2</v>
      </c>
      <c r="FB812" s="3">
        <f>1</f>
        <v>1</v>
      </c>
      <c r="FC812" s="3">
        <f t="shared" ca="1" si="4703"/>
        <v>4.313034405536597E-2</v>
      </c>
      <c r="FD812" s="3">
        <f t="shared" ca="1" si="4704"/>
        <v>-9.954333151597651E-7</v>
      </c>
      <c r="FE812" s="3">
        <f t="shared" ca="1" si="4705"/>
        <v>2.3067314577431691E-5</v>
      </c>
      <c r="FF812" s="3">
        <f t="shared" ca="1" si="4706"/>
        <v>4.6370029617028647</v>
      </c>
      <c r="FG812" s="3">
        <f t="shared" ca="1" si="4707"/>
        <v>19.734383452235718</v>
      </c>
      <c r="FH812" s="3">
        <f t="shared" ca="1" si="4708"/>
        <v>2.0247477421993848E-3</v>
      </c>
      <c r="FI812" s="3">
        <f t="shared" ca="1" si="4709"/>
        <v>4.6518699725061523E-4</v>
      </c>
      <c r="FJ812" s="3">
        <f t="shared" ca="1" si="4710"/>
        <v>44.736238452235717</v>
      </c>
      <c r="FK812" s="3">
        <f t="shared" ca="1" si="4711"/>
        <v>1.0398437896098241E-2</v>
      </c>
      <c r="FL812" s="3">
        <f t="shared" ca="1" si="4712"/>
        <v>4.5259677886445027E-2</v>
      </c>
      <c r="FM812" s="3">
        <f>1</f>
        <v>1</v>
      </c>
      <c r="FN812" s="3">
        <f t="shared" ca="1" si="4713"/>
        <v>4.5327266474850261E-2</v>
      </c>
      <c r="FO812" s="3">
        <f t="shared" ca="1" si="4714"/>
        <v>-7.0281573901677569E-7</v>
      </c>
      <c r="FP812" s="3">
        <f t="shared" ca="1" si="4715"/>
        <v>1.5500063023938387E-5</v>
      </c>
      <c r="FQ812" s="3">
        <f t="shared" ca="1" si="4716"/>
        <v>4.8096665359656425</v>
      </c>
      <c r="FR812" s="3">
        <f t="shared" ca="1" si="4717"/>
        <v>21.515829220620784</v>
      </c>
      <c r="FS812" s="3">
        <f t="shared" ca="1" si="4718"/>
        <v>2.2075240780356923E-3</v>
      </c>
      <c r="FT812" s="3">
        <f t="shared" ca="1" si="4719"/>
        <v>2.8241066141430774E-4</v>
      </c>
      <c r="FU812" s="3">
        <f t="shared" ca="1" si="4720"/>
        <v>46.517684220620779</v>
      </c>
      <c r="FV812" s="3">
        <f t="shared" ca="1" si="4721"/>
        <v>6.0710387059448277E-3</v>
      </c>
      <c r="FW812" s="3">
        <f t="shared" ca="1" si="4722"/>
        <v>4.745558845031931E-2</v>
      </c>
      <c r="FX812" s="3">
        <f>1</f>
        <v>1</v>
      </c>
      <c r="FY812" s="3">
        <f t="shared" ca="1" si="4723"/>
        <v>4.7523177038724544E-2</v>
      </c>
      <c r="FZ812" s="3">
        <f t="shared" ca="1" si="4724"/>
        <v>-4.1033293628835188E-7</v>
      </c>
      <c r="GA812" s="3">
        <f t="shared" ca="1" si="4725"/>
        <v>8.6328069059636581E-6</v>
      </c>
      <c r="GB812" s="3">
        <f t="shared" ca="1" si="4726"/>
        <v>5.0638479730483388</v>
      </c>
      <c r="GC812" s="3">
        <f t="shared" ca="1" si="4727"/>
        <v>23.297574989005849</v>
      </c>
      <c r="GD812" s="3">
        <f t="shared" ca="1" si="4728"/>
        <v>2.3903311938719999E-3</v>
      </c>
      <c r="GE812" s="3">
        <f t="shared" ca="1" si="4729"/>
        <v>9.960354557800007E-5</v>
      </c>
      <c r="GF812" s="3">
        <f t="shared" ca="1" si="4730"/>
        <v>48.299429989005844</v>
      </c>
      <c r="GG812" s="3">
        <f t="shared" ca="1" si="4731"/>
        <v>2.0622095457580414E-3</v>
      </c>
      <c r="GH812" s="3">
        <f t="shared" ca="1" si="4732"/>
        <v>4.9489842725185348E-2</v>
      </c>
      <c r="GI812" s="3">
        <f>1</f>
        <v>1</v>
      </c>
      <c r="GJ812" s="3">
        <f t="shared" ca="1" si="4733"/>
        <v>4.9557431313590583E-2</v>
      </c>
      <c r="GK812" s="3">
        <f t="shared" ca="1" si="4734"/>
        <v>-1.3938183219358567E-7</v>
      </c>
      <c r="GL812" s="3">
        <f t="shared" ca="1" si="4735"/>
        <v>2.8123718091126182E-6</v>
      </c>
      <c r="GM812" s="3">
        <f t="shared" ca="1" si="4736"/>
        <v>5.5509272640321576</v>
      </c>
      <c r="GN812" s="3">
        <f t="shared" ca="1" si="4737"/>
        <v>23.540318686807993</v>
      </c>
      <c r="GO812" s="3">
        <f t="shared" ca="1" si="4738"/>
        <v>2.4152366972664996E-3</v>
      </c>
      <c r="GP812" s="3">
        <f t="shared" ca="1" si="4739"/>
        <v>7.4698042183500395E-5</v>
      </c>
      <c r="GQ812" s="3">
        <f t="shared" ca="1" si="4740"/>
        <v>48.542173686807992</v>
      </c>
      <c r="GR812" s="3">
        <f t="shared" ca="1" si="4741"/>
        <v>1.5388277143386477E-3</v>
      </c>
      <c r="GS812" s="3">
        <f t="shared" ca="1" si="4742"/>
        <v>4.9755429430282674E-2</v>
      </c>
      <c r="GT812" s="3">
        <f>1</f>
        <v>1</v>
      </c>
      <c r="GU812" s="3">
        <f t="shared" ca="1" si="4743"/>
        <v>4.9823018018687909E-2</v>
      </c>
      <c r="GV812" s="3">
        <f t="shared" ca="1" si="4744"/>
        <v>-1.0400719301100249E-7</v>
      </c>
      <c r="GW812" s="3">
        <f t="shared" ca="1" si="4745"/>
        <v>2.0874455165104111E-6</v>
      </c>
      <c r="GX812" s="3">
        <f t="shared" ca="1" si="4746"/>
        <v>5.6803848510240851</v>
      </c>
      <c r="GY812" s="3">
        <f t="shared" ca="1" si="4747"/>
        <v>23.783002384610139</v>
      </c>
      <c r="GZ812" s="3">
        <f t="shared" ca="1" si="4748"/>
        <v>2.440136044661E-3</v>
      </c>
      <c r="HA812" s="3">
        <f t="shared" ca="1" si="4749"/>
        <v>4.9798694788999974E-5</v>
      </c>
      <c r="HB812" s="3">
        <f t="shared" ca="1" si="4750"/>
        <v>48.784857384610135</v>
      </c>
      <c r="HC812" s="3">
        <f t="shared" ca="1" si="4751"/>
        <v>1.0207818052310154E-3</v>
      </c>
      <c r="HD812" s="3">
        <f t="shared" ca="1" si="4752"/>
        <v>5.0018308456319785E-2</v>
      </c>
      <c r="HE812" s="3">
        <f>1</f>
        <v>1</v>
      </c>
      <c r="HF812" s="3">
        <f t="shared" ca="1" si="4753"/>
        <v>5.008589704472502E-2</v>
      </c>
      <c r="HG812" s="3">
        <f t="shared" ca="1" si="4754"/>
        <v>-6.8993201285311258E-8</v>
      </c>
      <c r="HH812" s="3">
        <f t="shared" ca="1" si="4755"/>
        <v>1.3774596834825736E-6</v>
      </c>
      <c r="HI812" s="3">
        <f t="shared" ca="1" si="4756"/>
        <v>5.8609211035449844</v>
      </c>
      <c r="HJ812" s="3">
        <f t="shared" ca="1" si="4757"/>
        <v>24.025686082412282</v>
      </c>
      <c r="HK812" s="3">
        <f t="shared" ca="1" si="4758"/>
        <v>2.4650353920555E-3</v>
      </c>
      <c r="HL812" s="3">
        <f t="shared" ca="1" si="4759"/>
        <v>2.4899347394499987E-5</v>
      </c>
      <c r="HM812" s="3">
        <f t="shared" ca="1" si="4760"/>
        <v>49.027541082412284</v>
      </c>
      <c r="HN812" s="3">
        <f t="shared" ca="1" si="4761"/>
        <v>5.0786449503240863E-4</v>
      </c>
      <c r="HO812" s="3">
        <f t="shared" ca="1" si="4762"/>
        <v>5.0278585008208483E-2</v>
      </c>
      <c r="HP812" s="3">
        <f>1</f>
        <v>1</v>
      </c>
      <c r="HQ812" s="3">
        <f t="shared" ca="1" si="4763"/>
        <v>5.0346173596613718E-2</v>
      </c>
      <c r="HR812" s="3">
        <f t="shared" ca="1" si="4764"/>
        <v>-3.4325844320377681E-8</v>
      </c>
      <c r="HS812" s="3">
        <f t="shared" ca="1" si="4765"/>
        <v>6.8178725480885771E-7</v>
      </c>
      <c r="HT812" s="3">
        <f t="shared" ca="1" si="4766"/>
        <v>6.1663511216432383</v>
      </c>
      <c r="HU812" s="3">
        <f t="shared" ca="1" si="4767"/>
        <v>24.265942943236407</v>
      </c>
      <c r="HV812" s="3">
        <f t="shared" ca="1" si="4768"/>
        <v>2.4896857459760554E-3</v>
      </c>
      <c r="HW812" s="3">
        <f t="shared" ca="1" si="4769"/>
        <v>2.4899347394460522E-7</v>
      </c>
      <c r="HX812" s="3">
        <f t="shared" ca="1" si="4770"/>
        <v>49.267797943236403</v>
      </c>
      <c r="HY812" s="3">
        <f t="shared" ca="1" si="4771"/>
        <v>5.0538786862664647E-6</v>
      </c>
      <c r="HZ812" s="3">
        <f t="shared" ca="1" si="4772"/>
        <v>5.0533732984058513E-2</v>
      </c>
      <c r="IA812" s="3">
        <f>1</f>
        <v>1</v>
      </c>
      <c r="IB812" s="3">
        <f t="shared" ca="1" si="4773"/>
        <v>5.0601321572463748E-2</v>
      </c>
      <c r="IC812" s="3">
        <f t="shared" ca="1" si="4774"/>
        <v>-3.415845263760509E-10</v>
      </c>
      <c r="ID812" s="3">
        <f t="shared" ca="1" si="4775"/>
        <v>6.7505051305760677E-9</v>
      </c>
      <c r="IE812" s="3">
        <f t="shared" ca="1" si="4776"/>
        <v>8.170663728322479</v>
      </c>
      <c r="IF812" s="3">
        <f t="shared" ca="1" si="4777"/>
        <v>24.511053478016574</v>
      </c>
      <c r="IG812" s="3">
        <f t="shared" ca="1" si="4778"/>
        <v>2.5148340868445004E-3</v>
      </c>
      <c r="IH812" s="3">
        <f t="shared" ca="1" si="4779"/>
        <v>-2.4899347394500421E-5</v>
      </c>
      <c r="II812" s="3">
        <f t="shared" ca="1" si="4780"/>
        <v>49.51290847801657</v>
      </c>
      <c r="IJ812" s="3">
        <f t="shared" ca="1" si="4781"/>
        <v>-5.0288597781638256E-4</v>
      </c>
      <c r="IK812" s="3">
        <f t="shared" ca="1" si="4782"/>
        <v>5.079148375945379E-2</v>
      </c>
      <c r="IL812" s="3">
        <f>1</f>
        <v>1</v>
      </c>
      <c r="IM812" s="3">
        <f t="shared" ca="1" si="4783"/>
        <v>5.0288612577035281E-4</v>
      </c>
      <c r="IN812" s="3">
        <f t="shared" ca="1" si="4784"/>
        <v>-7.4403977014768962E-12</v>
      </c>
      <c r="IO812" s="3">
        <f t="shared" ca="1" si="4785"/>
        <v>1.4794957405787727E-8</v>
      </c>
      <c r="IP812" s="3">
        <f t="shared" ca="1" si="4786"/>
        <v>10.701482302972556</v>
      </c>
      <c r="IQ812" s="3">
        <f t="shared" ca="1" si="4787"/>
        <v>24.753737175818717</v>
      </c>
      <c r="IR812" s="3">
        <f t="shared" ca="1" si="4788"/>
        <v>2.5397334342390004E-3</v>
      </c>
      <c r="IS812" s="3">
        <f t="shared" ca="1" si="4789"/>
        <v>-4.9798694789000408E-5</v>
      </c>
      <c r="IT812" s="3">
        <f t="shared" ca="1" si="4790"/>
        <v>49.75559217581872</v>
      </c>
      <c r="IU812" s="3">
        <f t="shared" ca="1" si="4791"/>
        <v>-1.0008662868091164E-3</v>
      </c>
      <c r="IV812" s="3">
        <f t="shared" ca="1" si="4792"/>
        <v>5.1044180627264527E-2</v>
      </c>
      <c r="IW812" s="3">
        <f>1</f>
        <v>1</v>
      </c>
      <c r="IX812" s="3">
        <f t="shared" ca="1" si="4793"/>
        <v>1.0008664347630866E-3</v>
      </c>
      <c r="IY812" s="3">
        <f t="shared" ca="1" si="4794"/>
        <v>-7.404107042510714E-12</v>
      </c>
      <c r="IZ812" s="3">
        <f t="shared" ca="1" si="4795"/>
        <v>7.3976427425199304E-9</v>
      </c>
      <c r="JA812" s="3">
        <f t="shared" ca="1" si="4796"/>
        <v>11.000379270679034</v>
      </c>
      <c r="JB812" s="3">
        <f t="shared" ca="1" si="4797"/>
        <v>24.996420873620863</v>
      </c>
      <c r="JC812" s="3">
        <f t="shared" ca="1" si="4798"/>
        <v>2.5646327816335008E-3</v>
      </c>
      <c r="JD812" s="3">
        <f t="shared" ca="1" si="4799"/>
        <v>-7.4698042183500828E-5</v>
      </c>
      <c r="JE812" s="3">
        <f t="shared" ca="1" si="4800"/>
        <v>49.998275873620862</v>
      </c>
      <c r="JF812" s="3">
        <f t="shared" ca="1" si="4801"/>
        <v>-1.4940123609924634E-3</v>
      </c>
      <c r="JG812" s="3">
        <f t="shared" ca="1" si="4802"/>
        <v>5.1294424394074022E-2</v>
      </c>
      <c r="JH812" s="3">
        <f>1</f>
        <v>1</v>
      </c>
      <c r="JI812" s="3">
        <f t="shared" ca="1" si="4803"/>
        <v>1.4940125089464337E-3</v>
      </c>
      <c r="JJ812" s="3">
        <f t="shared" ca="1" si="4804"/>
        <v>-7.3681686817452117E-12</v>
      </c>
      <c r="JK812" s="3">
        <f t="shared" ca="1" si="4805"/>
        <v>4.9317822408377621E-9</v>
      </c>
      <c r="JL812" s="3">
        <f t="shared" ca="1" si="4806"/>
        <v>11.174355624328889</v>
      </c>
      <c r="JM812" s="3">
        <f t="shared" ca="1" si="4807"/>
        <v>25.088620757390913</v>
      </c>
      <c r="JN812" s="3">
        <f t="shared" ca="1" si="4808"/>
        <v>2.5740924897083074E-3</v>
      </c>
      <c r="JO812" s="3">
        <f t="shared" ca="1" si="4809"/>
        <v>-8.4157750258307372E-5</v>
      </c>
      <c r="JP812" s="3">
        <f t="shared" ca="1" si="4810"/>
        <v>50.090475757390912</v>
      </c>
      <c r="JQ812" s="3">
        <f t="shared" ca="1" si="4811"/>
        <v>-1.6801148119638253E-3</v>
      </c>
      <c r="JR812" s="3">
        <f t="shared" ca="1" si="4812"/>
        <v>5.1388860871989163E-2</v>
      </c>
      <c r="JS812" s="3">
        <f>1</f>
        <v>1</v>
      </c>
      <c r="JT812" s="3">
        <f t="shared" ca="1" si="4813"/>
        <v>1.6801149599177956E-3</v>
      </c>
      <c r="JU812" s="3">
        <f t="shared" ca="1" si="4814"/>
        <v>-7.3546063370921994E-12</v>
      </c>
      <c r="JV812" s="3">
        <f t="shared" ca="1" si="4815"/>
        <v>4.377430920347869E-9</v>
      </c>
      <c r="JW812" s="3">
        <f t="shared" ca="1" si="4816"/>
        <v>11.225340092118913</v>
      </c>
      <c r="JX812" s="3">
        <f t="shared" ca="1" si="4817"/>
        <v>26.673956525775978</v>
      </c>
      <c r="JY812" s="3">
        <f t="shared" ca="1" si="4818"/>
        <v>2.7367479395446152E-3</v>
      </c>
      <c r="JZ812" s="3">
        <f t="shared" ca="1" si="4819"/>
        <v>-2.4681320009461516E-4</v>
      </c>
      <c r="KA812" s="3">
        <f t="shared" ca="1" si="4820"/>
        <v>51.675811525775977</v>
      </c>
      <c r="KB812" s="3">
        <f t="shared" ca="1" si="4821"/>
        <v>-4.7761843076524176E-3</v>
      </c>
      <c r="KC812" s="3">
        <f t="shared" ca="1" si="4822"/>
        <v>5.2959941193754079E-2</v>
      </c>
      <c r="KD812" s="3">
        <f>1</f>
        <v>1</v>
      </c>
      <c r="KE812" s="3">
        <f t="shared" ca="1" si="4823"/>
        <v>4.7761844556063878E-3</v>
      </c>
      <c r="KF812" s="3">
        <f t="shared" ca="1" si="4824"/>
        <v>-7.1289781341801283E-12</v>
      </c>
      <c r="KG812" s="3">
        <f t="shared" ca="1" si="4825"/>
        <v>1.4926090003732073E-9</v>
      </c>
      <c r="KH812" s="3">
        <f t="shared" ca="1" si="4826"/>
        <v>11.679081213108486</v>
      </c>
      <c r="KI812" s="3">
        <f t="shared" ca="1" si="4827"/>
        <v>28.737792294161046</v>
      </c>
      <c r="KJ812" s="3">
        <f t="shared" ca="1" si="4828"/>
        <v>2.9484974893809234E-3</v>
      </c>
      <c r="KK812" s="3">
        <f t="shared" ca="1" si="4829"/>
        <v>-4.5856274993092338E-4</v>
      </c>
      <c r="KL812" s="3">
        <f t="shared" ca="1" si="4830"/>
        <v>53.739647294161045</v>
      </c>
      <c r="KM812" s="3">
        <f t="shared" ca="1" si="4831"/>
        <v>-8.5330435352661393E-3</v>
      </c>
      <c r="KN812" s="3">
        <f t="shared" ca="1" si="4832"/>
        <v>5.4866334965716933E-2</v>
      </c>
      <c r="KO812" s="3">
        <f>1</f>
        <v>1</v>
      </c>
      <c r="KP812" s="3">
        <f t="shared" ca="1" si="4833"/>
        <v>8.5330436832201095E-3</v>
      </c>
      <c r="KQ812" s="3">
        <f t="shared" ca="1" si="4834"/>
        <v>-6.855194423155389E-12</v>
      </c>
      <c r="KR812" s="3">
        <f t="shared" ca="1" si="4835"/>
        <v>8.0337029043087149E-10</v>
      </c>
      <c r="KS812" s="3">
        <f t="shared" ca="1" si="4836"/>
        <v>11.931104002280373</v>
      </c>
      <c r="KT812" s="3">
        <f t="shared" ca="1" si="4837"/>
        <v>30.726358062546112</v>
      </c>
      <c r="KU812" s="3">
        <f t="shared" ca="1" si="4838"/>
        <v>3.152524337217231E-3</v>
      </c>
      <c r="KV812" s="3">
        <f t="shared" ca="1" si="4839"/>
        <v>-6.62589597767231E-4</v>
      </c>
      <c r="KW812" s="3">
        <f t="shared" ca="1" si="4840"/>
        <v>55.728213062546111</v>
      </c>
      <c r="KX812" s="3">
        <f t="shared" ca="1" si="4841"/>
        <v>-1.1889661651694786E-2</v>
      </c>
      <c r="KY812" s="3">
        <f t="shared" ca="1" si="4842"/>
        <v>5.6569628989880237E-2</v>
      </c>
      <c r="KZ812" s="3">
        <f>1</f>
        <v>1</v>
      </c>
      <c r="LA812" s="3">
        <f t="shared" ca="1" si="4843"/>
        <v>1.1889661799648756E-2</v>
      </c>
      <c r="LB812" s="3">
        <f t="shared" ca="1" si="4844"/>
        <v>-6.6105785595494414E-12</v>
      </c>
      <c r="LC812" s="3">
        <f t="shared" ca="1" si="4845"/>
        <v>5.5599380047871572E-10</v>
      </c>
      <c r="LD812" s="3">
        <f t="shared" ca="1" si="4846"/>
        <v>12.075169516231746</v>
      </c>
      <c r="LE812" s="3">
        <f t="shared" ca="1" si="4847"/>
        <v>31.977373830931178</v>
      </c>
      <c r="LF812" s="3">
        <f t="shared" ca="1" si="4848"/>
        <v>3.2808785550535388E-3</v>
      </c>
      <c r="LG812" s="3">
        <f t="shared" ca="1" si="4849"/>
        <v>-7.9094381560353881E-4</v>
      </c>
      <c r="LH812" s="3">
        <f t="shared" ca="1" si="4850"/>
        <v>56.979228830931177</v>
      </c>
      <c r="LI812" s="3">
        <f t="shared" ca="1" si="4851"/>
        <v>-1.3881265714396171E-2</v>
      </c>
      <c r="LJ812" s="3">
        <f t="shared" ca="1" si="4852"/>
        <v>5.7580255513611192E-2</v>
      </c>
      <c r="LK812" s="3">
        <f>1</f>
        <v>1</v>
      </c>
      <c r="LL812" s="3">
        <f t="shared" ca="1" si="4853"/>
        <v>1.3881265862350141E-2</v>
      </c>
      <c r="LM812" s="3">
        <f t="shared" ca="1" si="4854"/>
        <v>-6.4654390379058062E-12</v>
      </c>
      <c r="LN812" s="3">
        <f t="shared" ca="1" si="4855"/>
        <v>4.657672346766728E-10</v>
      </c>
      <c r="LO812" s="3">
        <f t="shared" ca="1" si="4856"/>
        <v>12.142429082111484</v>
      </c>
      <c r="LQ812" s="3" t="str">
        <f t="shared" ca="1" si="4857"/>
        <v>22.18</v>
      </c>
      <c r="LR812" s="3" t="str">
        <f t="shared" ca="1" si="4858"/>
        <v>573.7</v>
      </c>
      <c r="LS812" s="3" t="str">
        <f t="shared" ca="1" si="4859"/>
        <v>613.0</v>
      </c>
      <c r="LT812" s="3" t="str">
        <f t="shared" ca="1" si="4860"/>
        <v>617.6</v>
      </c>
      <c r="LU812" s="3" t="str">
        <f t="shared" ca="1" si="4861"/>
        <v>27.41</v>
      </c>
      <c r="LV812" s="3" t="str">
        <f t="shared" ca="1" si="4862"/>
        <v>29.45</v>
      </c>
      <c r="LW812" s="3" t="str">
        <f t="shared" ca="1" si="4863"/>
        <v>29.61</v>
      </c>
      <c r="LX812" s="3" t="str">
        <f t="shared" ca="1" si="4864"/>
        <v>318</v>
      </c>
      <c r="LY812" s="3" t="str">
        <f t="shared" ca="1" si="4865"/>
        <v>21.4</v>
      </c>
      <c r="LZ812" s="3">
        <f t="shared" ca="1" si="4866"/>
        <v>20</v>
      </c>
      <c r="MA812" s="3">
        <f t="shared" ca="1" si="4867"/>
        <v>300</v>
      </c>
      <c r="MB812" s="3" t="str">
        <f t="shared" ca="1" si="4868"/>
        <v>289.6</v>
      </c>
      <c r="MC812" s="3" t="str">
        <f t="shared" ca="1" si="4869"/>
        <v>288.9</v>
      </c>
      <c r="MD812" s="3" t="str">
        <f t="shared" ca="1" si="4870"/>
        <v>303.1</v>
      </c>
      <c r="ME812" s="3" t="str">
        <f t="shared" ca="1" si="4871"/>
        <v>19.93</v>
      </c>
      <c r="MF812" s="3" t="str">
        <f t="shared" ca="1" si="4872"/>
        <v>20.43</v>
      </c>
      <c r="MG812" s="3" t="str">
        <f t="shared" ca="1" si="4873"/>
        <v>21.12</v>
      </c>
      <c r="MJ812" s="3">
        <f t="shared" ca="1" si="4874"/>
        <v>7.91</v>
      </c>
      <c r="MK812" s="3" t="str">
        <f t="shared" ca="1" si="4875"/>
        <v>7.91</v>
      </c>
      <c r="ML812" s="3" t="str">
        <f t="shared" ca="1" si="4876"/>
        <v>2.59</v>
      </c>
      <c r="MM812" s="3" t="str">
        <f t="shared" ca="1" si="4877"/>
        <v>9.68</v>
      </c>
      <c r="MN812" s="3" t="str">
        <f t="shared" ca="1" si="4878"/>
        <v>3.12</v>
      </c>
      <c r="MO812" s="3" t="str">
        <f t="shared" ca="1" si="4879"/>
        <v>11.55</v>
      </c>
      <c r="MP812" s="3" t="str">
        <f t="shared" ca="1" si="4880"/>
        <v>3.43</v>
      </c>
      <c r="MQ812" s="3" t="str">
        <f t="shared" ca="1" si="4881"/>
        <v>13.10</v>
      </c>
      <c r="MR812" s="3" t="str">
        <f t="shared" ca="1" si="4882"/>
        <v>3.61</v>
      </c>
      <c r="MS812" s="3" t="str">
        <f t="shared" ca="1" si="4883"/>
        <v>15.01</v>
      </c>
      <c r="MT812" s="3" t="str">
        <f t="shared" ca="1" si="4884"/>
        <v>3.79</v>
      </c>
      <c r="MU812" s="3" t="str">
        <f t="shared" ca="1" si="4885"/>
        <v>16.95</v>
      </c>
      <c r="MV812" s="3" t="str">
        <f t="shared" ca="1" si="4886"/>
        <v>3.95</v>
      </c>
      <c r="MW812" s="3" t="str">
        <f t="shared" ca="1" si="4887"/>
        <v>18.39</v>
      </c>
      <c r="MX812" s="3" t="str">
        <f t="shared" ca="1" si="4888"/>
        <v>4.05</v>
      </c>
      <c r="MY812" s="3" t="str">
        <f t="shared" ca="1" si="4889"/>
        <v>20.53</v>
      </c>
      <c r="MZ812" s="3" t="str">
        <f t="shared" ca="1" si="4890"/>
        <v>4.21</v>
      </c>
      <c r="NA812" s="3" t="str">
        <f t="shared" ca="1" si="4891"/>
        <v>22.40</v>
      </c>
      <c r="NB812" s="3" t="str">
        <f t="shared" ca="1" si="4892"/>
        <v>4.34</v>
      </c>
      <c r="NC812" s="3" t="str">
        <f t="shared" ca="1" si="4893"/>
        <v>23.78</v>
      </c>
      <c r="ND812" s="3" t="str">
        <f t="shared" ca="1" si="4894"/>
        <v>4.45</v>
      </c>
      <c r="NE812" s="3" t="str">
        <f t="shared" ca="1" si="4895"/>
        <v>25.99</v>
      </c>
      <c r="NF812" s="3" t="str">
        <f t="shared" ca="1" si="4896"/>
        <v>4.64</v>
      </c>
      <c r="NG812" s="3" t="str">
        <f t="shared" ca="1" si="4897"/>
        <v>27.64</v>
      </c>
      <c r="NH812" s="3" t="str">
        <f t="shared" ca="1" si="4898"/>
        <v>4.81</v>
      </c>
      <c r="NI812" s="3" t="str">
        <f t="shared" ca="1" si="4899"/>
        <v>29.43</v>
      </c>
      <c r="NJ812" s="3" t="str">
        <f t="shared" ca="1" si="4900"/>
        <v>5.06</v>
      </c>
      <c r="NK812" s="3" t="str">
        <f t="shared" ca="1" si="4901"/>
        <v>31.21</v>
      </c>
      <c r="NL812" s="3" t="str">
        <f t="shared" ca="1" si="4902"/>
        <v>5.55</v>
      </c>
      <c r="NM812" s="3" t="str">
        <f t="shared" ca="1" si="4903"/>
        <v>31.45</v>
      </c>
      <c r="NN812" s="3" t="str">
        <f t="shared" ca="1" si="4904"/>
        <v>5.68</v>
      </c>
      <c r="NO812" s="3" t="str">
        <f t="shared" ca="1" si="4905"/>
        <v>31.69</v>
      </c>
      <c r="NP812" s="3" t="str">
        <f t="shared" ca="1" si="4906"/>
        <v>5.86</v>
      </c>
      <c r="NQ812" s="3" t="str">
        <f t="shared" ca="1" si="4907"/>
        <v>31.94</v>
      </c>
      <c r="NR812" s="3" t="str">
        <f t="shared" ca="1" si="4908"/>
        <v>6.17</v>
      </c>
      <c r="NS812" s="3" t="str">
        <f t="shared" ca="1" si="4909"/>
        <v>32.18</v>
      </c>
      <c r="NT812" s="3" t="str">
        <f t="shared" ca="1" si="4910"/>
        <v>8.17</v>
      </c>
      <c r="NU812" s="3" t="str">
        <f t="shared" ca="1" si="4911"/>
        <v>32.42</v>
      </c>
      <c r="NV812" s="3" t="str">
        <f t="shared" ca="1" si="4912"/>
        <v>10.70</v>
      </c>
      <c r="NW812" s="3" t="str">
        <f t="shared" ca="1" si="4913"/>
        <v>32.66</v>
      </c>
      <c r="NX812" s="3" t="str">
        <f t="shared" ca="1" si="4914"/>
        <v>11.00</v>
      </c>
      <c r="NY812" s="3" t="str">
        <f t="shared" ca="1" si="4915"/>
        <v>32.91</v>
      </c>
      <c r="NZ812" s="3" t="str">
        <f t="shared" ca="1" si="4916"/>
        <v>11.17</v>
      </c>
      <c r="OA812" s="3" t="str">
        <f t="shared" ca="1" si="4917"/>
        <v>33.00</v>
      </c>
      <c r="OB812" s="3" t="str">
        <f t="shared" ca="1" si="4918"/>
        <v>11.23</v>
      </c>
      <c r="OC812" s="3" t="str">
        <f t="shared" ca="1" si="4919"/>
        <v>34.58</v>
      </c>
      <c r="OD812" s="3" t="str">
        <f t="shared" ca="1" si="4920"/>
        <v>11.68</v>
      </c>
      <c r="OE812" s="3" t="str">
        <f t="shared" ca="1" si="4921"/>
        <v>36.65</v>
      </c>
      <c r="OF812" s="3" t="str">
        <f t="shared" ca="1" si="4922"/>
        <v>11.93</v>
      </c>
      <c r="OG812" s="3" t="str">
        <f t="shared" ca="1" si="4923"/>
        <v>38.64</v>
      </c>
      <c r="OH812" s="3" t="str">
        <f t="shared" ca="1" si="4924"/>
        <v>12.08</v>
      </c>
      <c r="OI812" s="3" t="str">
        <f t="shared" ca="1" si="4925"/>
        <v>39.89</v>
      </c>
      <c r="OJ812" s="3" t="str">
        <f t="shared" ca="1" si="4926"/>
        <v>12.14</v>
      </c>
      <c r="OK812" s="3" t="str" cm="1">
        <f t="array" aca="1" ref="OK812" ca="1">_xlfn.IFS(VALUE(NP812)&gt;8.8,NO812,VALUE(NR812)&gt;8.8,NQ812,VALUE(NT812)&gt;8.8,NS812,VALUE(NV812)&gt;8.8,NU812,VALUE(NX812)&gt;8.8,NW812)</f>
        <v>32.42</v>
      </c>
      <c r="OL812" s="3" t="str" cm="1">
        <f t="array" aca="1" ref="OL812" ca="1">_xlfn.IFS(VALUE(NP812)&gt;8.8,NP812,VALUE(NR812)&gt;8.8,NR812,VALUE(NT812)&gt;8.8,NT812,VALUE(NV812)&gt;8.8,NV812,VALUE(NX812)&gt;8.8,NX812)</f>
        <v>10.70</v>
      </c>
      <c r="ON812" s="3" t="str">
        <f t="shared" ca="1" si="4927"/>
        <v>CALIBRATION OF NaOH:  A ~  M solution of NaOH was made by adding 22.18 mL of 3M NaOH to 600 mL of DI water.    Three titrations were run to calibrate the solution.  Titration 1: 573.7 mg of dry KHP was placed in a 250 mL Erlenmeyer flask with ~50 mL of DI water and 2 drops of phenolphthalein.  It required 27.41 mL of the NaOH solution to bring the solution to a faint pink color for 30 seconds.    Titration 2: 613.0 mg of dry KHP was placed in a 250 mL Erlenmeyer flask with ~50 mL of DI water and 2 drops of phenolphthalein.  It required 29.45 mL of the NaOH solution to bring the solution to a faint pink color for 30 seconds.    Titration 3: 617.6 mg of dry KHP was placed in a 250 mL Erlenmeyer flask with ~50 mL of DI water and 2 drops of phenolphthalein.  It required 29.61 mL of the NaOH solution to bring the solution to a faint pink color for 30 seconds.      DETERMINATION OF MOLECULAR WEIGHT:  A rough titration was performed first -  318 mg of the unknown acid was placed in a 250 mL Erlenmeyer flask with ~50 mL of DI water and 2 drops of phenolphthalein.  It required ~21.4 mL of the NaOH solution to turn it pink.  You then decide to create solutions that will require ~20 mL of the NaOH solution to neutralize and calculate that the samples must be around 300 mg.   You then perform three precise titrations for molecular weight.     Titration 1: 289.6 mg of the unknown acid was placed in a 250 mL Erlenmeyer flask with ~50 mL of DI water and 2 drops of phenolphthalein.  It required 19.93 mL of the NaOH solution to bring the solution to a faint pink color for 30 seconds.    Titration 2: 288.9 mg of the unknown acid was placed in a 250 mL Erlenmeyer flask with ~50 mL of DI water and 2 drops of phenolphthalein.  It required 20.43 mL of the NaOH solution to bring the solution to a faint pink color for 30 seconds.    Titration 3: 303.1 mg of the unknown acid was placed in a 250 mL Erlenmeyer flask with ~50 mL of DI water and 2 drops of phenolphthalein.  It required 21.12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7.91 mL.  Readings - [vol: 7.91 mL, pH: 2.59], [vol: 9.68 mL, pH: 3.12], [vol: 11.55 mL, pH: 3.43], [vol: 13.10 mL, pH: 3.61], [vol: 15.01 mL, pH: 3.79], [vol: 16.95 mL, pH: 3.95], [vol: 18.39 mL, pH: 4.05], [vol: 20.53 mL, pH: 4.21], [vol: 22.40 mL, pH: 4.34], [vol: 23.78 mL, pH: 4.45], [vol: 25.99 mL, pH: 4.64], [vol: 27.64 mL, pH: 4.81], [vol: 29.43 mL, pH: 5.06], [vol: 31.21 mL, pH: 5.55], [vol: 31.45 mL, pH: 5.68], [vol: 31.69 mL, pH: 5.86], [vol: 31.94 mL, pH: 6.17], [vol: 32.18 mL, pH: 8.17], [vol: 32.42 mL, pH: 10.70], [vol: 32.66 mL, pH: 11.00], [vol: 32.91 mL, pH: 11.17], [vol: 33.00 mL, pH: 11.23], [vol: 34.58 mL, pH: 11.68], [vol: 36.65 mL, pH: 11.93], [vol: 38.64 mL, pH: 12.08], [vol: 39.89 mL, pH: 12.14]    You also note that the first sign of the pink indicator occurred at [vol: 32.42 mL, pH: 10.70].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813" spans="4:404" x14ac:dyDescent="0.35">
      <c r="D813" s="3" t="str">
        <f ca="1">VLOOKUP(RANDBETWEEN(1,17),'Unknown Acids'!$C$4:$F$20,2,FALSE)</f>
        <v>Gamma</v>
      </c>
      <c r="E813" s="3">
        <f ca="1">VLOOKUP(D813,'Unknown Acids'!$D$4:$F$20,2,FALSE)</f>
        <v>124.19</v>
      </c>
      <c r="F813" s="3">
        <f ca="1">VLOOKUP(D813,'Unknown Acids'!$D$4:$F$20,3,FALSE)</f>
        <v>5.53</v>
      </c>
      <c r="G813" s="3">
        <f t="shared" ca="1" si="4570"/>
        <v>2.951209226666379E-6</v>
      </c>
      <c r="H813" s="3">
        <f t="shared" ca="1" si="4571"/>
        <v>3.4831047007656401E-6</v>
      </c>
      <c r="I813" s="3">
        <f t="shared" ca="1" si="4572"/>
        <v>2.8710018386188177E-9</v>
      </c>
      <c r="J813" s="3">
        <f t="shared" ca="1" si="4573"/>
        <v>0.108792</v>
      </c>
      <c r="K813" s="3">
        <f t="shared" ca="1" si="4574"/>
        <v>24.991268999999999</v>
      </c>
      <c r="L813" s="3">
        <f t="shared" ca="1" si="4575"/>
        <v>0.10680000000000001</v>
      </c>
      <c r="M813" s="3">
        <f t="shared" ca="1" si="4576"/>
        <v>25.457398286966288</v>
      </c>
      <c r="N813" s="3">
        <f t="shared" ca="1" si="4577"/>
        <v>32.585469807316848</v>
      </c>
      <c r="O813" s="3">
        <f t="shared" si="4578"/>
        <v>0.3</v>
      </c>
      <c r="Q813" s="3" t="str">
        <f t="shared" ca="1" si="4579"/>
        <v>610.2</v>
      </c>
      <c r="R813" s="3" t="str">
        <f t="shared" ca="1" si="4579"/>
        <v>580.5</v>
      </c>
      <c r="S813" s="3" t="str">
        <f t="shared" ca="1" si="4579"/>
        <v>573.0</v>
      </c>
      <c r="T813" s="3" t="str">
        <f t="shared" ca="1" si="4580"/>
        <v>28.18</v>
      </c>
      <c r="U813" s="3" t="str">
        <f t="shared" ca="1" si="4581"/>
        <v>26.65</v>
      </c>
      <c r="V813" s="3" t="str">
        <f t="shared" ca="1" si="4582"/>
        <v>26.31</v>
      </c>
      <c r="W813" s="3">
        <f t="shared" si="4583"/>
        <v>0.1</v>
      </c>
      <c r="X813" s="3">
        <f t="shared" ca="1" si="4584"/>
        <v>0.10639999999999999</v>
      </c>
      <c r="Y813" s="3">
        <f t="shared" ca="1" si="4585"/>
        <v>0.37453183520600325</v>
      </c>
      <c r="AA813" s="3" t="str">
        <f t="shared" ca="1" si="4586"/>
        <v>312.4</v>
      </c>
      <c r="AB813" s="3" t="str">
        <f t="shared" ca="1" si="4587"/>
        <v>23.6</v>
      </c>
      <c r="AC813" s="3">
        <f t="shared" ca="1" si="4588"/>
        <v>230</v>
      </c>
      <c r="AD813" s="3">
        <f t="shared" ca="1" si="4589"/>
        <v>17</v>
      </c>
      <c r="AE813" s="3" t="str">
        <f t="shared" ca="1" si="4590"/>
        <v>241.5</v>
      </c>
      <c r="AF813" s="3" t="str">
        <f t="shared" ca="1" si="4590"/>
        <v>216.8</v>
      </c>
      <c r="AG813" s="3" t="str">
        <f t="shared" ca="1" si="4590"/>
        <v>241.8</v>
      </c>
      <c r="AH813" s="3" t="str">
        <f t="shared" ca="1" si="4591"/>
        <v>19.05</v>
      </c>
      <c r="AI813" s="3" t="str">
        <f t="shared" ca="1" si="4592"/>
        <v>16.67</v>
      </c>
      <c r="AJ813" s="3" t="str">
        <f t="shared" ca="1" si="4593"/>
        <v>18.89</v>
      </c>
      <c r="AK813" s="3">
        <f t="shared" si="4594"/>
        <v>0.5</v>
      </c>
      <c r="AL813" s="3">
        <f t="shared" ca="1" si="4595"/>
        <v>120.56073865616041</v>
      </c>
      <c r="AM813" s="3">
        <f t="shared" ca="1" si="4596"/>
        <v>2.9223458763504206</v>
      </c>
      <c r="AO813" s="3">
        <f t="shared" ca="1" si="4597"/>
        <v>4.8099999999999996</v>
      </c>
      <c r="AP813" s="3">
        <f>0</f>
        <v>0</v>
      </c>
      <c r="AQ813" s="3">
        <f t="shared" ca="1" si="4598"/>
        <v>0</v>
      </c>
      <c r="AR813" s="3">
        <f t="shared" ca="1" si="4599"/>
        <v>2.7188501370479998E-3</v>
      </c>
      <c r="AS813" s="3">
        <f t="shared" ca="1" si="4600"/>
        <v>24.991268999999999</v>
      </c>
      <c r="AT813" s="3">
        <f t="shared" ca="1" si="4601"/>
        <v>0.10879199999999999</v>
      </c>
      <c r="AU813" s="3">
        <f t="shared" ca="1" si="4602"/>
        <v>0</v>
      </c>
      <c r="AV813" s="3">
        <f>1</f>
        <v>1</v>
      </c>
      <c r="AW813" s="3">
        <f t="shared" ca="1" si="4603"/>
        <v>3.4831047007656401E-6</v>
      </c>
      <c r="AX813" s="3">
        <f t="shared" ca="1" si="4604"/>
        <v>-3.7893392660569549E-7</v>
      </c>
      <c r="AY813" s="3">
        <f t="shared" ca="1" si="4605"/>
        <v>6.1383700446449236E-4</v>
      </c>
      <c r="AZ813" s="3">
        <f t="shared" ca="1" si="4606"/>
        <v>3.2119469341669542</v>
      </c>
      <c r="BA813" s="3">
        <f t="shared" ca="1" si="4607"/>
        <v>1.7299009504221261</v>
      </c>
      <c r="BB813" s="3">
        <f t="shared" ca="1" si="4608"/>
        <v>1.847534215050831E-4</v>
      </c>
      <c r="BC813" s="3">
        <f t="shared" ca="1" si="4609"/>
        <v>2.5340967155429166E-3</v>
      </c>
      <c r="BD813" s="3">
        <f t="shared" ca="1" si="4610"/>
        <v>26.721169950422127</v>
      </c>
      <c r="BE813" s="3">
        <f t="shared" ca="1" si="4611"/>
        <v>9.4834796539396443E-2</v>
      </c>
      <c r="BF813" s="3">
        <f t="shared" ca="1" si="4612"/>
        <v>6.9141217187672008E-3</v>
      </c>
      <c r="BG813" s="3">
        <f>1</f>
        <v>1</v>
      </c>
      <c r="BH813" s="3">
        <f t="shared" ca="1" si="4613"/>
        <v>6.9176048234679665E-3</v>
      </c>
      <c r="BI813" s="3">
        <f t="shared" ca="1" si="4614"/>
        <v>-3.3031952562252483E-7</v>
      </c>
      <c r="BJ813" s="3">
        <f t="shared" ca="1" si="4615"/>
        <v>4.7425425848643919E-5</v>
      </c>
      <c r="BK813" s="3">
        <f t="shared" ca="1" si="4616"/>
        <v>4.3239887607474525</v>
      </c>
      <c r="BL813" s="3">
        <f t="shared" ca="1" si="4617"/>
        <v>3.5580519008442519</v>
      </c>
      <c r="BM813" s="3">
        <f t="shared" ca="1" si="4618"/>
        <v>3.7999994301016616E-4</v>
      </c>
      <c r="BN813" s="3">
        <f t="shared" ca="1" si="4619"/>
        <v>2.3388501940378335E-3</v>
      </c>
      <c r="BO813" s="3">
        <f t="shared" ca="1" si="4620"/>
        <v>28.549320900844251</v>
      </c>
      <c r="BP813" s="3">
        <f t="shared" ca="1" si="4621"/>
        <v>8.1923146338961431E-2</v>
      </c>
      <c r="BQ813" s="3">
        <f t="shared" ca="1" si="4622"/>
        <v>1.3310297093579166E-2</v>
      </c>
      <c r="BR813" s="3">
        <f>1</f>
        <v>1</v>
      </c>
      <c r="BS813" s="3">
        <f t="shared" ca="1" si="4623"/>
        <v>1.3313780198279931E-2</v>
      </c>
      <c r="BT813" s="3">
        <f t="shared" ca="1" si="4624"/>
        <v>-2.8534689611474799E-7</v>
      </c>
      <c r="BU813" s="3">
        <f t="shared" ca="1" si="4625"/>
        <v>2.1398056378815408E-5</v>
      </c>
      <c r="BV813" s="3">
        <f t="shared" ca="1" si="4626"/>
        <v>4.6696256725522067</v>
      </c>
      <c r="BW813" s="3">
        <f t="shared" ca="1" si="4627"/>
        <v>5.8677628512663782</v>
      </c>
      <c r="BX813" s="3">
        <f t="shared" ca="1" si="4628"/>
        <v>6.2667707251524919E-4</v>
      </c>
      <c r="BY813" s="3">
        <f t="shared" ca="1" si="4629"/>
        <v>2.0921730645327508E-3</v>
      </c>
      <c r="BZ813" s="3">
        <f t="shared" ca="1" si="4630"/>
        <v>30.859031851266376</v>
      </c>
      <c r="CA813" s="3">
        <f t="shared" ca="1" si="4631"/>
        <v>6.7797754466716792E-2</v>
      </c>
      <c r="CB813" s="3">
        <f t="shared" ca="1" si="4632"/>
        <v>2.0307736015040666E-2</v>
      </c>
      <c r="CC813" s="3">
        <f>1</f>
        <v>1</v>
      </c>
      <c r="CD813" s="3">
        <f t="shared" ca="1" si="4633"/>
        <v>2.031121911974143E-2</v>
      </c>
      <c r="CE813" s="3">
        <f t="shared" ca="1" si="4634"/>
        <v>-2.3614667728437593E-7</v>
      </c>
      <c r="CF813" s="3">
        <f t="shared" ca="1" si="4635"/>
        <v>1.1619768211830125E-5</v>
      </c>
      <c r="CG813" s="3">
        <f t="shared" ca="1" si="4636"/>
        <v>4.9348025350547378</v>
      </c>
      <c r="CH813" s="3">
        <f t="shared" ca="1" si="4637"/>
        <v>7.6080138016885037</v>
      </c>
      <c r="CI813" s="3">
        <f t="shared" ca="1" si="4638"/>
        <v>8.1253587402033221E-4</v>
      </c>
      <c r="CJ813" s="3">
        <f t="shared" ca="1" si="4639"/>
        <v>1.9063142630276675E-3</v>
      </c>
      <c r="CK813" s="3">
        <f t="shared" ca="1" si="4640"/>
        <v>32.599282801688503</v>
      </c>
      <c r="CL813" s="3">
        <f t="shared" ca="1" si="4641"/>
        <v>5.8477184133907657E-2</v>
      </c>
      <c r="CM813" s="3">
        <f t="shared" ca="1" si="4642"/>
        <v>2.4924961661372699E-2</v>
      </c>
      <c r="CN813" s="3">
        <f>1</f>
        <v>1</v>
      </c>
      <c r="CO813" s="3">
        <f t="shared" ca="1" si="4643"/>
        <v>2.4928444766073463E-2</v>
      </c>
      <c r="CP813" s="3">
        <f t="shared" ca="1" si="4644"/>
        <v>-2.0368215494435167E-7</v>
      </c>
      <c r="CQ813" s="3">
        <f t="shared" ca="1" si="4645"/>
        <v>8.1679960661530659E-6</v>
      </c>
      <c r="CR813" s="3">
        <f t="shared" ca="1" si="4646"/>
        <v>5.0878844800847638</v>
      </c>
      <c r="CS813" s="3">
        <f t="shared" ca="1" si="4647"/>
        <v>9.3190747521106303</v>
      </c>
      <c r="CT813" s="3">
        <f t="shared" ca="1" si="4648"/>
        <v>9.9527718352541549E-4</v>
      </c>
      <c r="CU813" s="3">
        <f t="shared" ca="1" si="4649"/>
        <v>1.7235729535225843E-3</v>
      </c>
      <c r="CV813" s="3">
        <f t="shared" ca="1" si="4650"/>
        <v>34.310343752110626</v>
      </c>
      <c r="CW813" s="3">
        <f t="shared" ca="1" si="4651"/>
        <v>5.0234791174791349E-2</v>
      </c>
      <c r="CX813" s="3">
        <f t="shared" ca="1" si="4652"/>
        <v>2.9008079625089455E-2</v>
      </c>
      <c r="CY813" s="3">
        <f>1</f>
        <v>1</v>
      </c>
      <c r="CZ813" s="3">
        <f t="shared" ca="1" si="4653"/>
        <v>2.9011562729790219E-2</v>
      </c>
      <c r="DA813" s="3">
        <f t="shared" ca="1" si="4654"/>
        <v>-1.7497303728289605E-7</v>
      </c>
      <c r="DB813" s="3">
        <f t="shared" ca="1" si="4655"/>
        <v>6.0298950207635094E-6</v>
      </c>
      <c r="DC813" s="3">
        <f t="shared" ca="1" si="4656"/>
        <v>5.2196902487719532</v>
      </c>
      <c r="DD813" s="3">
        <f t="shared" ca="1" si="4657"/>
        <v>11.106065702532756</v>
      </c>
      <c r="DE813" s="3">
        <f t="shared" ca="1" si="4658"/>
        <v>1.1861278170304985E-3</v>
      </c>
      <c r="DF813" s="3">
        <f t="shared" ca="1" si="4659"/>
        <v>1.5327223200175012E-3</v>
      </c>
      <c r="DG813" s="3">
        <f t="shared" ca="1" si="4660"/>
        <v>36.097334702532756</v>
      </c>
      <c r="DH813" s="3">
        <f t="shared" ca="1" si="4661"/>
        <v>4.2460816917598031E-2</v>
      </c>
      <c r="DI813" s="3">
        <f t="shared" ca="1" si="4662"/>
        <v>3.285915225611586E-2</v>
      </c>
      <c r="DJ813" s="3">
        <f>1</f>
        <v>1</v>
      </c>
      <c r="DK813" s="3">
        <f t="shared" ca="1" si="4663"/>
        <v>3.2862635360816628E-2</v>
      </c>
      <c r="DL813" s="3">
        <f t="shared" ca="1" si="4664"/>
        <v>-1.4789547100403492E-7</v>
      </c>
      <c r="DM813" s="3">
        <f t="shared" ca="1" si="4665"/>
        <v>4.4997980593423914E-6</v>
      </c>
      <c r="DN813" s="3">
        <f t="shared" ca="1" si="4666"/>
        <v>5.3468069759315826</v>
      </c>
      <c r="DO813" s="3">
        <f t="shared" ca="1" si="4667"/>
        <v>13.119256652954881</v>
      </c>
      <c r="DP813" s="3">
        <f t="shared" ca="1" si="4668"/>
        <v>1.4011366105355814E-3</v>
      </c>
      <c r="DQ813" s="3">
        <f t="shared" ca="1" si="4669"/>
        <v>1.3177135265124184E-3</v>
      </c>
      <c r="DR813" s="3">
        <f t="shared" ca="1" si="4670"/>
        <v>38.110525652954877</v>
      </c>
      <c r="DS813" s="3">
        <f t="shared" ca="1" si="4671"/>
        <v>3.4576104735785776E-2</v>
      </c>
      <c r="DT813" s="3">
        <f t="shared" ca="1" si="4672"/>
        <v>3.6765082258238151E-2</v>
      </c>
      <c r="DU813" s="3">
        <f>1</f>
        <v>1</v>
      </c>
      <c r="DV813" s="3">
        <f t="shared" ca="1" si="4673"/>
        <v>3.6768565362938918E-2</v>
      </c>
      <c r="DW813" s="3">
        <f t="shared" ca="1" si="4674"/>
        <v>-1.2043219293938054E-7</v>
      </c>
      <c r="DX813" s="3">
        <f t="shared" ca="1" si="4675"/>
        <v>3.2751200744231268E-6</v>
      </c>
      <c r="DY813" s="3">
        <f t="shared" ca="1" si="4676"/>
        <v>5.4847727730146607</v>
      </c>
      <c r="DZ813" s="3">
        <f t="shared" ca="1" si="4677"/>
        <v>15.071727603377008</v>
      </c>
      <c r="EA813" s="3">
        <f t="shared" ca="1" si="4678"/>
        <v>1.6096605080406646E-3</v>
      </c>
      <c r="EB813" s="3">
        <f t="shared" ca="1" si="4679"/>
        <v>1.1091896290073352E-3</v>
      </c>
      <c r="EC813" s="3">
        <f t="shared" ca="1" si="4680"/>
        <v>40.062996603377009</v>
      </c>
      <c r="ED813" s="3">
        <f t="shared" ca="1" si="4681"/>
        <v>2.7686137409747298E-2</v>
      </c>
      <c r="EE813" s="3">
        <f t="shared" ca="1" si="4682"/>
        <v>4.0178235392032115E-2</v>
      </c>
      <c r="EF813" s="3">
        <f>1</f>
        <v>1</v>
      </c>
      <c r="EG813" s="3">
        <f t="shared" ca="1" si="4683"/>
        <v>4.0181718496732882E-2</v>
      </c>
      <c r="EH813" s="3">
        <f t="shared" ca="1" si="4684"/>
        <v>-9.643371535793426E-8</v>
      </c>
      <c r="EI813" s="3">
        <f t="shared" ca="1" si="4685"/>
        <v>2.3997967220218408E-6</v>
      </c>
      <c r="EJ813" s="3">
        <f t="shared" ca="1" si="4686"/>
        <v>5.6198255442230378</v>
      </c>
      <c r="EK813" s="3">
        <f t="shared" ca="1" si="4687"/>
        <v>16.704578553799134</v>
      </c>
      <c r="EL813" s="3">
        <f t="shared" ca="1" si="4688"/>
        <v>1.7840489895457477E-3</v>
      </c>
      <c r="EM813" s="3">
        <f t="shared" ca="1" si="4689"/>
        <v>9.3480114750225203E-4</v>
      </c>
      <c r="EN813" s="3">
        <f t="shared" ca="1" si="4690"/>
        <v>41.695847553799133</v>
      </c>
      <c r="EO813" s="3">
        <f t="shared" ca="1" si="4691"/>
        <v>2.241952622011343E-2</v>
      </c>
      <c r="EP813" s="3">
        <f t="shared" ca="1" si="4692"/>
        <v>4.2787210099131168E-2</v>
      </c>
      <c r="EQ813" s="3">
        <f>1</f>
        <v>1</v>
      </c>
      <c r="ER813" s="3">
        <f t="shared" ca="1" si="4693"/>
        <v>4.2790693203831935E-2</v>
      </c>
      <c r="ES813" s="3">
        <f t="shared" ca="1" si="4694"/>
        <v>-7.8089557166215605E-8</v>
      </c>
      <c r="ET813" s="3">
        <f t="shared" ca="1" si="4695"/>
        <v>1.8248413679172737E-6</v>
      </c>
      <c r="EU813" s="3">
        <f t="shared" ca="1" si="4696"/>
        <v>5.7387748824581939</v>
      </c>
      <c r="EV813" s="3">
        <f t="shared" ca="1" si="4697"/>
        <v>18.589309504221259</v>
      </c>
      <c r="EW813" s="3">
        <f t="shared" ca="1" si="4698"/>
        <v>1.9853382550508304E-3</v>
      </c>
      <c r="EX813" s="3">
        <f t="shared" ca="1" si="4699"/>
        <v>7.3351188199716937E-4</v>
      </c>
      <c r="EY813" s="3">
        <f t="shared" ca="1" si="4700"/>
        <v>43.580578504221258</v>
      </c>
      <c r="EZ813" s="3">
        <f t="shared" ca="1" si="4701"/>
        <v>1.6831164412517394E-2</v>
      </c>
      <c r="FA813" s="3">
        <f t="shared" ca="1" si="4702"/>
        <v>4.5555573679650185E-2</v>
      </c>
      <c r="FB813" s="3">
        <f>1</f>
        <v>1</v>
      </c>
      <c r="FC813" s="3">
        <f t="shared" ca="1" si="4703"/>
        <v>4.5559056784350953E-2</v>
      </c>
      <c r="FD813" s="3">
        <f t="shared" ca="1" si="4704"/>
        <v>-5.8624707884598693E-8</v>
      </c>
      <c r="FE813" s="3">
        <f t="shared" ca="1" si="4705"/>
        <v>1.2867485918374721E-6</v>
      </c>
      <c r="FF813" s="3">
        <f t="shared" ca="1" si="4706"/>
        <v>5.8905062983508065</v>
      </c>
      <c r="FG813" s="3">
        <f t="shared" ca="1" si="4707"/>
        <v>20.514600454643386</v>
      </c>
      <c r="FH813" s="3">
        <f t="shared" ca="1" si="4708"/>
        <v>2.1909593285559139E-3</v>
      </c>
      <c r="FI813" s="3">
        <f t="shared" ca="1" si="4709"/>
        <v>5.2789080849208582E-4</v>
      </c>
      <c r="FJ813" s="3">
        <f t="shared" ca="1" si="4710"/>
        <v>45.505869454643388</v>
      </c>
      <c r="FK813" s="3">
        <f t="shared" ca="1" si="4711"/>
        <v>1.1600499338184168E-2</v>
      </c>
      <c r="FL813" s="3">
        <f t="shared" ca="1" si="4712"/>
        <v>4.81467413943093E-2</v>
      </c>
      <c r="FM813" s="3">
        <f>1</f>
        <v>1</v>
      </c>
      <c r="FN813" s="3">
        <f t="shared" ca="1" si="4713"/>
        <v>4.8150224499010068E-2</v>
      </c>
      <c r="FO813" s="3">
        <f t="shared" ca="1" si="4714"/>
        <v>-4.0405753776057974E-8</v>
      </c>
      <c r="FP813" s="3">
        <f t="shared" ca="1" si="4715"/>
        <v>8.3914561211512195E-7</v>
      </c>
      <c r="FQ813" s="3">
        <f t="shared" ca="1" si="4716"/>
        <v>6.0761626720067365</v>
      </c>
      <c r="FR813" s="3">
        <f t="shared" ca="1" si="4717"/>
        <v>22.460651405065512</v>
      </c>
      <c r="FS813" s="3">
        <f t="shared" ca="1" si="4718"/>
        <v>2.3987975700609965E-3</v>
      </c>
      <c r="FT813" s="3">
        <f t="shared" ca="1" si="4719"/>
        <v>3.2005256698700328E-4</v>
      </c>
      <c r="FU813" s="3">
        <f t="shared" ca="1" si="4720"/>
        <v>47.451920405065508</v>
      </c>
      <c r="FV813" s="3">
        <f t="shared" ca="1" si="4721"/>
        <v>6.7447758542736984E-3</v>
      </c>
      <c r="FW813" s="3">
        <f t="shared" ca="1" si="4722"/>
        <v>5.0552170482965827E-2</v>
      </c>
      <c r="FX813" s="3">
        <f>1</f>
        <v>1</v>
      </c>
      <c r="FY813" s="3">
        <f t="shared" ca="1" si="4723"/>
        <v>5.0555653587666595E-2</v>
      </c>
      <c r="FZ813" s="3">
        <f t="shared" ca="1" si="4724"/>
        <v>-2.3492760483631305E-8</v>
      </c>
      <c r="GA813" s="3">
        <f t="shared" ca="1" si="4725"/>
        <v>4.6468679331876372E-7</v>
      </c>
      <c r="GB813" s="3">
        <f t="shared" ca="1" si="4726"/>
        <v>6.3328396702590029</v>
      </c>
      <c r="GC813" s="3">
        <f t="shared" ca="1" si="4727"/>
        <v>24.457702355487637</v>
      </c>
      <c r="GD813" s="3">
        <f t="shared" ca="1" si="4728"/>
        <v>2.6120826115660794E-3</v>
      </c>
      <c r="GE813" s="3">
        <f t="shared" ca="1" si="4729"/>
        <v>1.0676752548192036E-4</v>
      </c>
      <c r="GF813" s="3">
        <f t="shared" ca="1" si="4730"/>
        <v>49.448971355487636</v>
      </c>
      <c r="GG813" s="3">
        <f t="shared" ca="1" si="4731"/>
        <v>2.1591455303361282E-3</v>
      </c>
      <c r="GH813" s="3">
        <f t="shared" ca="1" si="4732"/>
        <v>5.2823800778136948E-2</v>
      </c>
      <c r="GI813" s="3">
        <f>1</f>
        <v>1</v>
      </c>
      <c r="GJ813" s="3">
        <f t="shared" ca="1" si="4733"/>
        <v>5.2827283882837715E-2</v>
      </c>
      <c r="GK813" s="3">
        <f t="shared" ca="1" si="4734"/>
        <v>-7.5205299463508893E-9</v>
      </c>
      <c r="GL813" s="3">
        <f t="shared" ca="1" si="4735"/>
        <v>1.4236033214765076E-7</v>
      </c>
      <c r="GM813" s="3">
        <f t="shared" ca="1" si="4736"/>
        <v>6.8466110073939319</v>
      </c>
      <c r="GN813" s="3">
        <f t="shared" ca="1" si="4737"/>
        <v>24.693676338357299</v>
      </c>
      <c r="GO813" s="3">
        <f t="shared" ca="1" si="4738"/>
        <v>2.6372846329365597E-3</v>
      </c>
      <c r="GP813" s="3">
        <f t="shared" ca="1" si="4739"/>
        <v>8.1565504111440115E-5</v>
      </c>
      <c r="GQ813" s="3">
        <f t="shared" ca="1" si="4740"/>
        <v>49.684945338357295</v>
      </c>
      <c r="GR813" s="3">
        <f t="shared" ca="1" si="4741"/>
        <v>1.6416542990230624E-3</v>
      </c>
      <c r="GS813" s="3">
        <f t="shared" ca="1" si="4742"/>
        <v>5.3080155668412267E-2</v>
      </c>
      <c r="GT813" s="3">
        <f>1</f>
        <v>1</v>
      </c>
      <c r="GU813" s="3">
        <f t="shared" ca="1" si="4743"/>
        <v>5.3083638773113034E-2</v>
      </c>
      <c r="GV813" s="3">
        <f t="shared" ca="1" si="4744"/>
        <v>-5.71805380595935E-9</v>
      </c>
      <c r="GW813" s="3">
        <f t="shared" ca="1" si="4745"/>
        <v>1.0771760065864111E-7</v>
      </c>
      <c r="GX813" s="3">
        <f t="shared" ca="1" si="4746"/>
        <v>6.9677133287874256</v>
      </c>
      <c r="GY813" s="3">
        <f t="shared" ca="1" si="4747"/>
        <v>24.948250321226961</v>
      </c>
      <c r="GZ813" s="3">
        <f t="shared" ca="1" si="4748"/>
        <v>2.66447313430704E-3</v>
      </c>
      <c r="HA813" s="3">
        <f t="shared" ca="1" si="4749"/>
        <v>5.4377002740959787E-5</v>
      </c>
      <c r="HB813" s="3">
        <f t="shared" ca="1" si="4750"/>
        <v>49.93951932122696</v>
      </c>
      <c r="HC813" s="3">
        <f t="shared" ca="1" si="4751"/>
        <v>1.0888571512110382E-3</v>
      </c>
      <c r="HD813" s="3">
        <f t="shared" ca="1" si="4752"/>
        <v>5.3354000409341074E-2</v>
      </c>
      <c r="HE813" s="3">
        <f>1</f>
        <v>1</v>
      </c>
      <c r="HF813" s="3">
        <f t="shared" ca="1" si="4753"/>
        <v>5.3357483514041841E-2</v>
      </c>
      <c r="HG813" s="3">
        <f t="shared" ca="1" si="4754"/>
        <v>-3.7926034618454503E-9</v>
      </c>
      <c r="HH813" s="3">
        <f t="shared" ca="1" si="4755"/>
        <v>7.1079034463794599E-8</v>
      </c>
      <c r="HI813" s="3">
        <f t="shared" ca="1" si="4756"/>
        <v>7.1482584802743636</v>
      </c>
      <c r="HJ813" s="3">
        <f t="shared" ca="1" si="4757"/>
        <v>25.202824304096627</v>
      </c>
      <c r="HK813" s="3">
        <f t="shared" ca="1" si="4758"/>
        <v>2.6916616356775199E-3</v>
      </c>
      <c r="HL813" s="3">
        <f t="shared" ca="1" si="4759"/>
        <v>2.7188501370479894E-5</v>
      </c>
      <c r="HM813" s="3">
        <f t="shared" ca="1" si="4760"/>
        <v>50.194093304096626</v>
      </c>
      <c r="HN813" s="3">
        <f t="shared" ca="1" si="4761"/>
        <v>5.4166734730639883E-4</v>
      </c>
      <c r="HO813" s="3">
        <f t="shared" ca="1" si="4762"/>
        <v>5.362506738333369E-2</v>
      </c>
      <c r="HP813" s="3">
        <f>1</f>
        <v>1</v>
      </c>
      <c r="HQ813" s="3">
        <f t="shared" ca="1" si="4763"/>
        <v>5.3628550488034457E-2</v>
      </c>
      <c r="HR813" s="3">
        <f t="shared" ca="1" si="4764"/>
        <v>-1.8866840836541724E-9</v>
      </c>
      <c r="HS813" s="3">
        <f t="shared" ca="1" si="4765"/>
        <v>3.5180567604931046E-8</v>
      </c>
      <c r="HT813" s="3">
        <f t="shared" ca="1" si="4766"/>
        <v>7.4536971578944513</v>
      </c>
      <c r="HU813" s="3">
        <f t="shared" ca="1" si="4767"/>
        <v>25.459944026794986</v>
      </c>
      <c r="HV813" s="3">
        <f t="shared" ca="1" si="4768"/>
        <v>2.7191220220617045E-3</v>
      </c>
      <c r="HW813" s="3">
        <f t="shared" ca="1" si="4769"/>
        <v>-2.7188501370472087E-7</v>
      </c>
      <c r="HX813" s="3">
        <f t="shared" ca="1" si="4770"/>
        <v>50.451213026794989</v>
      </c>
      <c r="HY813" s="3">
        <f t="shared" ca="1" si="4771"/>
        <v>-5.3890679211284938E-6</v>
      </c>
      <c r="HZ813" s="3">
        <f t="shared" ca="1" si="4772"/>
        <v>5.3896068279221748E-2</v>
      </c>
      <c r="IA813" s="3">
        <f>1</f>
        <v>1</v>
      </c>
      <c r="IB813" s="3">
        <f t="shared" ca="1" si="4773"/>
        <v>5.3919389229671129E-6</v>
      </c>
      <c r="IC813" s="3">
        <f t="shared" ca="1" si="4774"/>
        <v>-1.5472023910006099E-10</v>
      </c>
      <c r="ID813" s="3">
        <f t="shared" ca="1" si="4775"/>
        <v>1.0031500453519697E-5</v>
      </c>
      <c r="IE813" s="3">
        <f t="shared" ca="1" si="4776"/>
        <v>9.1881003813299991</v>
      </c>
      <c r="IF813" s="3">
        <f t="shared" ca="1" si="4777"/>
        <v>25.71197226983595</v>
      </c>
      <c r="IG813" s="3">
        <f t="shared" ca="1" si="4778"/>
        <v>2.7460386384184797E-3</v>
      </c>
      <c r="IH813" s="3">
        <f t="shared" ca="1" si="4779"/>
        <v>-2.7188501370479894E-5</v>
      </c>
      <c r="II813" s="3">
        <f t="shared" ca="1" si="4780"/>
        <v>50.703241269835949</v>
      </c>
      <c r="IJ813" s="3">
        <f t="shared" ca="1" si="4781"/>
        <v>-5.3622807318739812E-4</v>
      </c>
      <c r="IK813" s="3">
        <f t="shared" ca="1" si="4782"/>
        <v>5.4159035391927408E-2</v>
      </c>
      <c r="IL813" s="3">
        <f>1</f>
        <v>1</v>
      </c>
      <c r="IM813" s="3">
        <f t="shared" ca="1" si="4783"/>
        <v>5.3623094418923673E-4</v>
      </c>
      <c r="IN813" s="3">
        <f t="shared" ca="1" si="4784"/>
        <v>-1.5395117840400519E-10</v>
      </c>
      <c r="IO813" s="3">
        <f t="shared" ca="1" si="4785"/>
        <v>2.8694509815598923E-7</v>
      </c>
      <c r="IP813" s="3">
        <f t="shared" ca="1" si="4786"/>
        <v>10.729581883370479</v>
      </c>
      <c r="IQ813" s="3">
        <f t="shared" ca="1" si="4787"/>
        <v>25.966546252705616</v>
      </c>
      <c r="IR813" s="3">
        <f t="shared" ca="1" si="4788"/>
        <v>2.77322713978896E-3</v>
      </c>
      <c r="IS813" s="3">
        <f t="shared" ca="1" si="4789"/>
        <v>-5.4377002740960221E-5</v>
      </c>
      <c r="IT813" s="3">
        <f t="shared" ca="1" si="4790"/>
        <v>50.957815252705615</v>
      </c>
      <c r="IU813" s="3">
        <f t="shared" ca="1" si="4791"/>
        <v>-1.0670983924899147E-3</v>
      </c>
      <c r="IV813" s="3">
        <f t="shared" ca="1" si="4792"/>
        <v>5.442201801698543E-2</v>
      </c>
      <c r="IW813" s="3">
        <f>1</f>
        <v>1</v>
      </c>
      <c r="IX813" s="3">
        <f t="shared" ca="1" si="4793"/>
        <v>1.0671012634917534E-3</v>
      </c>
      <c r="IY813" s="3">
        <f t="shared" ca="1" si="4794"/>
        <v>-1.5318207234128587E-10</v>
      </c>
      <c r="IZ813" s="3">
        <f t="shared" ca="1" si="4795"/>
        <v>1.4353040016495261E-7</v>
      </c>
      <c r="JA813" s="3">
        <f t="shared" ca="1" si="4796"/>
        <v>11.028262876657017</v>
      </c>
      <c r="JB813" s="3">
        <f t="shared" ca="1" si="4797"/>
        <v>26.221120235575277</v>
      </c>
      <c r="JC813" s="3">
        <f t="shared" ca="1" si="4798"/>
        <v>2.8004156411594399E-3</v>
      </c>
      <c r="JD813" s="3">
        <f t="shared" ca="1" si="4799"/>
        <v>-8.1565504111440115E-5</v>
      </c>
      <c r="JE813" s="3">
        <f t="shared" ca="1" si="4800"/>
        <v>51.212389235575273</v>
      </c>
      <c r="JF813" s="3">
        <f t="shared" ca="1" si="4801"/>
        <v>-1.5926908572111631E-3</v>
      </c>
      <c r="JG813" s="3">
        <f t="shared" ca="1" si="4802"/>
        <v>5.4682386097583184E-2</v>
      </c>
      <c r="JH813" s="3">
        <f>1</f>
        <v>1</v>
      </c>
      <c r="JI813" s="3">
        <f t="shared" ca="1" si="4803"/>
        <v>1.5926937282130017E-3</v>
      </c>
      <c r="JJ813" s="3">
        <f t="shared" ca="1" si="4804"/>
        <v>-1.5242061264682078E-10</v>
      </c>
      <c r="JK813" s="3">
        <f t="shared" ca="1" si="4805"/>
        <v>9.5694139167347252E-8</v>
      </c>
      <c r="JL813" s="3">
        <f t="shared" ca="1" si="4806"/>
        <v>11.202157580081257</v>
      </c>
      <c r="JM813" s="3">
        <f t="shared" ca="1" si="4807"/>
        <v>26.298783305909762</v>
      </c>
      <c r="JN813" s="3">
        <f t="shared" ca="1" si="4808"/>
        <v>2.8087100570711623E-3</v>
      </c>
      <c r="JO813" s="3">
        <f t="shared" ca="1" si="4809"/>
        <v>-8.9859920023162548E-5</v>
      </c>
      <c r="JP813" s="3">
        <f t="shared" ca="1" si="4810"/>
        <v>51.290052305909761</v>
      </c>
      <c r="JQ813" s="3">
        <f t="shared" ca="1" si="4811"/>
        <v>-1.7519950942379654E-3</v>
      </c>
      <c r="JR813" s="3">
        <f t="shared" ca="1" si="4812"/>
        <v>5.4761302256413104E-2</v>
      </c>
      <c r="JS813" s="3">
        <f>1</f>
        <v>1</v>
      </c>
      <c r="JT813" s="3">
        <f t="shared" ca="1" si="4813"/>
        <v>1.751997965239804E-3</v>
      </c>
      <c r="JU813" s="3">
        <f t="shared" ca="1" si="4814"/>
        <v>-1.5218981832651448E-10</v>
      </c>
      <c r="JV813" s="3">
        <f t="shared" ca="1" si="4815"/>
        <v>8.6862129018618756E-8</v>
      </c>
      <c r="JW813" s="3">
        <f t="shared" ca="1" si="4816"/>
        <v>11.243554417109152</v>
      </c>
      <c r="JX813" s="3">
        <f t="shared" ca="1" si="4817"/>
        <v>28.001984256331891</v>
      </c>
      <c r="JY813" s="3">
        <f t="shared" ca="1" si="4818"/>
        <v>2.9906119185762461E-3</v>
      </c>
      <c r="JZ813" s="3">
        <f t="shared" ca="1" si="4819"/>
        <v>-2.7176178152824634E-4</v>
      </c>
      <c r="KA813" s="3">
        <f t="shared" ca="1" si="4820"/>
        <v>52.99325325633189</v>
      </c>
      <c r="KB813" s="3">
        <f t="shared" ca="1" si="4821"/>
        <v>-5.1282335925616138E-3</v>
      </c>
      <c r="KC813" s="3">
        <f t="shared" ca="1" si="4822"/>
        <v>5.6433823832450096E-2</v>
      </c>
      <c r="KD813" s="3">
        <f>1</f>
        <v>1</v>
      </c>
      <c r="KE813" s="3">
        <f t="shared" ca="1" si="4823"/>
        <v>5.1282364635634528E-3</v>
      </c>
      <c r="KF813" s="3">
        <f t="shared" ca="1" si="4824"/>
        <v>-1.472984439101435E-10</v>
      </c>
      <c r="KG813" s="3">
        <f t="shared" ca="1" si="4825"/>
        <v>2.8722860178839738E-8</v>
      </c>
      <c r="KH813" s="3">
        <f t="shared" ca="1" si="4826"/>
        <v>11.709970231648542</v>
      </c>
      <c r="KI813" s="3">
        <f t="shared" ca="1" si="4827"/>
        <v>30.362065206754014</v>
      </c>
      <c r="KJ813" s="3">
        <f t="shared" ca="1" si="4828"/>
        <v>3.2426685640813287E-3</v>
      </c>
      <c r="KK813" s="3">
        <f t="shared" ca="1" si="4829"/>
        <v>-5.2381842703332895E-4</v>
      </c>
      <c r="KL813" s="3">
        <f t="shared" ca="1" si="4830"/>
        <v>55.353334206754013</v>
      </c>
      <c r="KM813" s="3">
        <f t="shared" ca="1" si="4831"/>
        <v>-9.4631775039382277E-3</v>
      </c>
      <c r="KN813" s="3">
        <f t="shared" ca="1" si="4832"/>
        <v>5.8581269051822898E-2</v>
      </c>
      <c r="KO813" s="3">
        <f>1</f>
        <v>1</v>
      </c>
      <c r="KP813" s="3">
        <f t="shared" ca="1" si="4833"/>
        <v>9.4631803749400667E-3</v>
      </c>
      <c r="KQ813" s="3">
        <f t="shared" ca="1" si="4834"/>
        <v>-1.4101813114342431E-10</v>
      </c>
      <c r="KR813" s="3">
        <f t="shared" ca="1" si="4835"/>
        <v>1.4901745871119532E-8</v>
      </c>
      <c r="KS813" s="3">
        <f t="shared" ca="1" si="4836"/>
        <v>11.976037670258876</v>
      </c>
      <c r="KT813" s="3">
        <f t="shared" ca="1" si="4837"/>
        <v>31.96878615717614</v>
      </c>
      <c r="KU813" s="3">
        <f t="shared" ca="1" si="4838"/>
        <v>3.4142663615864119E-3</v>
      </c>
      <c r="KV813" s="3">
        <f t="shared" ca="1" si="4839"/>
        <v>-6.9541622453841209E-4</v>
      </c>
      <c r="KW813" s="3">
        <f t="shared" ca="1" si="4840"/>
        <v>56.960055157176143</v>
      </c>
      <c r="KX813" s="3">
        <f t="shared" ca="1" si="4841"/>
        <v>-1.220884043422138E-2</v>
      </c>
      <c r="KY813" s="3">
        <f t="shared" ca="1" si="4842"/>
        <v>5.9941416000477026E-2</v>
      </c>
      <c r="KZ813" s="3">
        <f>1</f>
        <v>1</v>
      </c>
      <c r="LA813" s="3">
        <f t="shared" ca="1" si="4843"/>
        <v>1.2208843305223219E-2</v>
      </c>
      <c r="LB813" s="3">
        <f t="shared" ca="1" si="4844"/>
        <v>-1.3704031221273162E-10</v>
      </c>
      <c r="LC813" s="3">
        <f t="shared" ca="1" si="4845"/>
        <v>1.1224665825287916E-8</v>
      </c>
      <c r="LD813" s="3">
        <f t="shared" ca="1" si="4846"/>
        <v>12.086674816961906</v>
      </c>
      <c r="LE813" s="3">
        <f t="shared" ca="1" si="4847"/>
        <v>33.996167107598268</v>
      </c>
      <c r="LF813" s="3">
        <f t="shared" ca="1" si="4848"/>
        <v>3.630790647091495E-3</v>
      </c>
      <c r="LG813" s="3">
        <f t="shared" ca="1" si="4849"/>
        <v>-9.1194051004349526E-4</v>
      </c>
      <c r="LH813" s="3">
        <f t="shared" ca="1" si="4850"/>
        <v>58.98743610759827</v>
      </c>
      <c r="LI813" s="3">
        <f t="shared" ca="1" si="4851"/>
        <v>-1.5459910961039833E-2</v>
      </c>
      <c r="LJ813" s="3">
        <f t="shared" ca="1" si="4852"/>
        <v>6.1551931846446313E-2</v>
      </c>
      <c r="LK813" s="3">
        <f>1</f>
        <v>1</v>
      </c>
      <c r="LL813" s="3">
        <f t="shared" ca="1" si="4853"/>
        <v>1.5459913832041672E-2</v>
      </c>
      <c r="LM813" s="3">
        <f t="shared" ca="1" si="4854"/>
        <v>-1.3233027670765896E-10</v>
      </c>
      <c r="LN813" s="3">
        <f t="shared" ca="1" si="4855"/>
        <v>8.5595692755902064E-9</v>
      </c>
      <c r="LO813" s="3">
        <f t="shared" ca="1" si="4856"/>
        <v>12.189207228790176</v>
      </c>
      <c r="LQ813" s="3" t="str">
        <f t="shared" ca="1" si="4857"/>
        <v>21.91</v>
      </c>
      <c r="LR813" s="3" t="str">
        <f t="shared" ca="1" si="4858"/>
        <v>610.2</v>
      </c>
      <c r="LS813" s="3" t="str">
        <f t="shared" ca="1" si="4859"/>
        <v>580.5</v>
      </c>
      <c r="LT813" s="3" t="str">
        <f t="shared" ca="1" si="4860"/>
        <v>573.0</v>
      </c>
      <c r="LU813" s="3" t="str">
        <f t="shared" ca="1" si="4861"/>
        <v>28.18</v>
      </c>
      <c r="LV813" s="3" t="str">
        <f t="shared" ca="1" si="4862"/>
        <v>26.65</v>
      </c>
      <c r="LW813" s="3" t="str">
        <f t="shared" ca="1" si="4863"/>
        <v>26.31</v>
      </c>
      <c r="LX813" s="3" t="str">
        <f t="shared" ca="1" si="4864"/>
        <v>312</v>
      </c>
      <c r="LY813" s="3" t="str">
        <f t="shared" ca="1" si="4865"/>
        <v>23.6</v>
      </c>
      <c r="LZ813" s="3">
        <f t="shared" ca="1" si="4866"/>
        <v>17</v>
      </c>
      <c r="MA813" s="3">
        <f t="shared" ca="1" si="4867"/>
        <v>230</v>
      </c>
      <c r="MB813" s="3" t="str">
        <f t="shared" ca="1" si="4868"/>
        <v>241.5</v>
      </c>
      <c r="MC813" s="3" t="str">
        <f t="shared" ca="1" si="4869"/>
        <v>216.8</v>
      </c>
      <c r="MD813" s="3" t="str">
        <f t="shared" ca="1" si="4870"/>
        <v>241.8</v>
      </c>
      <c r="ME813" s="3" t="str">
        <f t="shared" ca="1" si="4871"/>
        <v>19.05</v>
      </c>
      <c r="MF813" s="3" t="str">
        <f t="shared" ca="1" si="4872"/>
        <v>16.67</v>
      </c>
      <c r="MG813" s="3" t="str">
        <f t="shared" ca="1" si="4873"/>
        <v>18.89</v>
      </c>
      <c r="MJ813" s="3">
        <f t="shared" ca="1" si="4874"/>
        <v>4.8099999999999996</v>
      </c>
      <c r="MK813" s="3" t="str">
        <f t="shared" ca="1" si="4875"/>
        <v>4.81</v>
      </c>
      <c r="ML813" s="3" t="str">
        <f t="shared" ca="1" si="4876"/>
        <v>3.21</v>
      </c>
      <c r="MM813" s="3" t="str">
        <f t="shared" ca="1" si="4877"/>
        <v>6.54</v>
      </c>
      <c r="MN813" s="3" t="str">
        <f t="shared" ca="1" si="4878"/>
        <v>4.32</v>
      </c>
      <c r="MO813" s="3" t="str">
        <f t="shared" ca="1" si="4879"/>
        <v>8.37</v>
      </c>
      <c r="MP813" s="3" t="str">
        <f t="shared" ca="1" si="4880"/>
        <v>4.67</v>
      </c>
      <c r="MQ813" s="3" t="str">
        <f t="shared" ca="1" si="4881"/>
        <v>10.68</v>
      </c>
      <c r="MR813" s="3" t="str">
        <f t="shared" ca="1" si="4882"/>
        <v>4.93</v>
      </c>
      <c r="MS813" s="3" t="str">
        <f t="shared" ca="1" si="4883"/>
        <v>12.42</v>
      </c>
      <c r="MT813" s="3" t="str">
        <f t="shared" ca="1" si="4884"/>
        <v>5.09</v>
      </c>
      <c r="MU813" s="3" t="str">
        <f t="shared" ca="1" si="4885"/>
        <v>14.13</v>
      </c>
      <c r="MV813" s="3" t="str">
        <f t="shared" ca="1" si="4886"/>
        <v>5.22</v>
      </c>
      <c r="MW813" s="3" t="str">
        <f t="shared" ca="1" si="4887"/>
        <v>15.92</v>
      </c>
      <c r="MX813" s="3" t="str">
        <f t="shared" ca="1" si="4888"/>
        <v>5.35</v>
      </c>
      <c r="MY813" s="3" t="str">
        <f t="shared" ca="1" si="4889"/>
        <v>17.93</v>
      </c>
      <c r="MZ813" s="3" t="str">
        <f t="shared" ca="1" si="4890"/>
        <v>5.48</v>
      </c>
      <c r="NA813" s="3" t="str">
        <f t="shared" ca="1" si="4891"/>
        <v>19.88</v>
      </c>
      <c r="NB813" s="3" t="str">
        <f t="shared" ca="1" si="4892"/>
        <v>5.62</v>
      </c>
      <c r="NC813" s="3" t="str">
        <f t="shared" ca="1" si="4893"/>
        <v>21.51</v>
      </c>
      <c r="ND813" s="3" t="str">
        <f t="shared" ca="1" si="4894"/>
        <v>5.74</v>
      </c>
      <c r="NE813" s="3" t="str">
        <f t="shared" ca="1" si="4895"/>
        <v>23.40</v>
      </c>
      <c r="NF813" s="3" t="str">
        <f t="shared" ca="1" si="4896"/>
        <v>5.89</v>
      </c>
      <c r="NG813" s="3" t="str">
        <f t="shared" ca="1" si="4897"/>
        <v>25.32</v>
      </c>
      <c r="NH813" s="3" t="str">
        <f t="shared" ca="1" si="4898"/>
        <v>6.08</v>
      </c>
      <c r="NI813" s="3" t="str">
        <f t="shared" ca="1" si="4899"/>
        <v>27.27</v>
      </c>
      <c r="NJ813" s="3" t="str">
        <f t="shared" ca="1" si="4900"/>
        <v>6.33</v>
      </c>
      <c r="NK813" s="3" t="str">
        <f t="shared" ca="1" si="4901"/>
        <v>29.27</v>
      </c>
      <c r="NL813" s="3" t="str">
        <f t="shared" ca="1" si="4902"/>
        <v>6.85</v>
      </c>
      <c r="NM813" s="3" t="str">
        <f t="shared" ca="1" si="4903"/>
        <v>29.50</v>
      </c>
      <c r="NN813" s="3" t="str">
        <f t="shared" ca="1" si="4904"/>
        <v>6.97</v>
      </c>
      <c r="NO813" s="3" t="str">
        <f t="shared" ca="1" si="4905"/>
        <v>29.76</v>
      </c>
      <c r="NP813" s="3" t="str">
        <f t="shared" ca="1" si="4906"/>
        <v>7.15</v>
      </c>
      <c r="NQ813" s="3" t="str">
        <f t="shared" ca="1" si="4907"/>
        <v>30.01</v>
      </c>
      <c r="NR813" s="3" t="str">
        <f t="shared" ca="1" si="4908"/>
        <v>7.45</v>
      </c>
      <c r="NS813" s="3" t="str">
        <f t="shared" ca="1" si="4909"/>
        <v>30.27</v>
      </c>
      <c r="NT813" s="3" t="str">
        <f t="shared" ca="1" si="4910"/>
        <v>9.19</v>
      </c>
      <c r="NU813" s="3" t="str">
        <f t="shared" ca="1" si="4911"/>
        <v>30.52</v>
      </c>
      <c r="NV813" s="3" t="str">
        <f t="shared" ca="1" si="4912"/>
        <v>10.73</v>
      </c>
      <c r="NW813" s="3" t="str">
        <f t="shared" ca="1" si="4913"/>
        <v>30.78</v>
      </c>
      <c r="NX813" s="3" t="str">
        <f t="shared" ca="1" si="4914"/>
        <v>11.03</v>
      </c>
      <c r="NY813" s="3" t="str">
        <f t="shared" ca="1" si="4915"/>
        <v>31.03</v>
      </c>
      <c r="NZ813" s="3" t="str">
        <f t="shared" ca="1" si="4916"/>
        <v>11.20</v>
      </c>
      <c r="OA813" s="3" t="str">
        <f t="shared" ca="1" si="4917"/>
        <v>31.11</v>
      </c>
      <c r="OB813" s="3" t="str">
        <f t="shared" ca="1" si="4918"/>
        <v>11.24</v>
      </c>
      <c r="OC813" s="3" t="str">
        <f t="shared" ca="1" si="4919"/>
        <v>32.81</v>
      </c>
      <c r="OD813" s="3" t="str">
        <f t="shared" ca="1" si="4920"/>
        <v>11.71</v>
      </c>
      <c r="OE813" s="3" t="str">
        <f t="shared" ca="1" si="4921"/>
        <v>35.17</v>
      </c>
      <c r="OF813" s="3" t="str">
        <f t="shared" ca="1" si="4922"/>
        <v>11.98</v>
      </c>
      <c r="OG813" s="3" t="str">
        <f t="shared" ca="1" si="4923"/>
        <v>36.78</v>
      </c>
      <c r="OH813" s="3" t="str">
        <f t="shared" ca="1" si="4924"/>
        <v>12.09</v>
      </c>
      <c r="OI813" s="3" t="str">
        <f t="shared" ca="1" si="4925"/>
        <v>38.81</v>
      </c>
      <c r="OJ813" s="3" t="str">
        <f t="shared" ca="1" si="4926"/>
        <v>12.19</v>
      </c>
      <c r="OK813" s="3" t="str" cm="1">
        <f t="array" aca="1" ref="OK813" ca="1">_xlfn.IFS(VALUE(NP813)&gt;8.8,NO813,VALUE(NR813)&gt;8.8,NQ813,VALUE(NT813)&gt;8.8,NS813,VALUE(NV813)&gt;8.8,NU813,VALUE(NX813)&gt;8.8,NW813)</f>
        <v>30.27</v>
      </c>
      <c r="OL813" s="3" t="str" cm="1">
        <f t="array" aca="1" ref="OL813" ca="1">_xlfn.IFS(VALUE(NP813)&gt;8.8,NP813,VALUE(NR813)&gt;8.8,NR813,VALUE(NT813)&gt;8.8,NT813,VALUE(NV813)&gt;8.8,NV813,VALUE(NX813)&gt;8.8,NX813)</f>
        <v>9.19</v>
      </c>
      <c r="ON813" s="3" t="str">
        <f t="shared" ca="1" si="4927"/>
        <v>CALIBRATION OF NaOH:  A ~  M solution of NaOH was made by adding 21.91 mL of 3M NaOH to 600 mL of DI water.    Three titrations were run to calibrate the solution.  Titration 1: 610.2 mg of dry KHP was placed in a 250 mL Erlenmeyer flask with ~50 mL of DI water and 2 drops of phenolphthalein.  It required 28.18 mL of the NaOH solution to bring the solution to a faint pink color for 30 seconds.    Titration 2: 580.5 mg of dry KHP was placed in a 250 mL Erlenmeyer flask with ~50 mL of DI water and 2 drops of phenolphthalein.  It required 26.65 mL of the NaOH solution to bring the solution to a faint pink color for 30 seconds.    Titration 3: 573.0 mg of dry KHP was placed in a 250 mL Erlenmeyer flask with ~50 mL of DI water and 2 drops of phenolphthalein.  It required 26.31 mL of the NaOH solution to bring the solution to a faint pink color for 30 seconds.      DETERMINATION OF MOLECULAR WEIGHT:  A rough titration was performed first -  312 mg of the unknown acid was placed in a 250 mL Erlenmeyer flask with ~50 mL of DI water and 2 drops of phenolphthalein.  It required ~23.6 mL of the NaOH solution to turn it pink.  You then decide to create solutions that will require ~17 mL of the NaOH solution to neutralize and calculate that the samples must be around 230 mg.   You then perform three precise titrations for molecular weight.     Titration 1: 241.5 mg of the unknown acid was placed in a 250 mL Erlenmeyer flask with ~50 mL of DI water and 2 drops of phenolphthalein.  It required 19.05 mL of the NaOH solution to bring the solution to a faint pink color for 30 seconds.    Titration 2: 216.8 mg of the unknown acid was placed in a 250 mL Erlenmeyer flask with ~50 mL of DI water and 2 drops of phenolphthalein.  It required 16.67 mL of the NaOH solution to bring the solution to a faint pink color for 30 seconds.    Titration 3: 241.8 mg of the unknown acid was placed in a 250 mL Erlenmeyer flask with ~50 mL of DI water and 2 drops of phenolphthalein.  It required 18.89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4.81 mL.  Readings - [vol: 4.81 mL, pH: 3.21], [vol: 6.54 mL, pH: 4.32], [vol: 8.37 mL, pH: 4.67], [vol: 10.68 mL, pH: 4.93], [vol: 12.42 mL, pH: 5.09], [vol: 14.13 mL, pH: 5.22], [vol: 15.92 mL, pH: 5.35], [vol: 17.93 mL, pH: 5.48], [vol: 19.88 mL, pH: 5.62], [vol: 21.51 mL, pH: 5.74], [vol: 23.40 mL, pH: 5.89], [vol: 25.32 mL, pH: 6.08], [vol: 27.27 mL, pH: 6.33], [vol: 29.27 mL, pH: 6.85], [vol: 29.50 mL, pH: 6.97], [vol: 29.76 mL, pH: 7.15], [vol: 30.01 mL, pH: 7.45], [vol: 30.27 mL, pH: 9.19], [vol: 30.52 mL, pH: 10.73], [vol: 30.78 mL, pH: 11.03], [vol: 31.03 mL, pH: 11.20], [vol: 31.11 mL, pH: 11.24], [vol: 32.81 mL, pH: 11.71], [vol: 35.17 mL, pH: 11.98], [vol: 36.78 mL, pH: 12.09], [vol: 38.81 mL, pH: 12.19]    You also note that the first sign of the pink indicator occurred at [vol: 30.27 mL, pH: 9.19].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814" spans="4:404" x14ac:dyDescent="0.35">
      <c r="D814" s="3" t="str">
        <f ca="1">VLOOKUP(RANDBETWEEN(1,17),'Unknown Acids'!$C$4:$F$20,2,FALSE)</f>
        <v>Mu</v>
      </c>
      <c r="E814" s="3">
        <f ca="1">VLOOKUP(D814,'Unknown Acids'!$D$4:$F$20,2,FALSE)</f>
        <v>144.61000000000001</v>
      </c>
      <c r="F814" s="3">
        <f ca="1">VLOOKUP(D814,'Unknown Acids'!$D$4:$F$20,3,FALSE)</f>
        <v>4.1900000000000004</v>
      </c>
      <c r="G814" s="3">
        <f t="shared" ca="1" si="4570"/>
        <v>6.4565422903465383E-5</v>
      </c>
      <c r="H814" s="3">
        <f t="shared" ca="1" si="4571"/>
        <v>6.4928475645556659E-5</v>
      </c>
      <c r="I814" s="3">
        <f t="shared" ca="1" si="4572"/>
        <v>1.5401562874492563E-10</v>
      </c>
      <c r="J814" s="3">
        <f t="shared" ca="1" si="4573"/>
        <v>9.6657000000000007E-2</v>
      </c>
      <c r="K814" s="3">
        <f t="shared" ca="1" si="4574"/>
        <v>24.999649000000002</v>
      </c>
      <c r="L814" s="3">
        <f t="shared" ca="1" si="4575"/>
        <v>0.10539999999999999</v>
      </c>
      <c r="M814" s="3">
        <f t="shared" ca="1" si="4576"/>
        <v>22.925911512267557</v>
      </c>
      <c r="N814" s="3">
        <f t="shared" ca="1" si="4577"/>
        <v>29.345166735702474</v>
      </c>
      <c r="O814" s="3">
        <f t="shared" si="4578"/>
        <v>0.3</v>
      </c>
      <c r="Q814" s="3" t="str">
        <f t="shared" ca="1" si="4579"/>
        <v>615.3</v>
      </c>
      <c r="R814" s="3" t="str">
        <f t="shared" ca="1" si="4579"/>
        <v>631.8</v>
      </c>
      <c r="S814" s="3" t="str">
        <f t="shared" ca="1" si="4579"/>
        <v>638.6</v>
      </c>
      <c r="T814" s="3" t="str">
        <f t="shared" ca="1" si="4580"/>
        <v>28.75</v>
      </c>
      <c r="U814" s="3" t="str">
        <f t="shared" ca="1" si="4581"/>
        <v>29.48</v>
      </c>
      <c r="V814" s="3" t="str">
        <f t="shared" ca="1" si="4582"/>
        <v>29.72</v>
      </c>
      <c r="W814" s="3">
        <f t="shared" si="4583"/>
        <v>0.1</v>
      </c>
      <c r="X814" s="3">
        <f t="shared" ca="1" si="4584"/>
        <v>0.105</v>
      </c>
      <c r="Y814" s="3">
        <f t="shared" ca="1" si="4585"/>
        <v>0.37950664136622164</v>
      </c>
      <c r="AA814" s="3" t="str">
        <f t="shared" ca="1" si="4586"/>
        <v>314.0</v>
      </c>
      <c r="AB814" s="3" t="str">
        <f t="shared" ca="1" si="4587"/>
        <v>20.6</v>
      </c>
      <c r="AC814" s="3">
        <f t="shared" ca="1" si="4588"/>
        <v>240</v>
      </c>
      <c r="AD814" s="3">
        <f t="shared" ca="1" si="4589"/>
        <v>16</v>
      </c>
      <c r="AE814" s="3" t="str">
        <f t="shared" ca="1" si="4590"/>
        <v>254.8</v>
      </c>
      <c r="AF814" s="3" t="str">
        <f t="shared" ca="1" si="4590"/>
        <v>244.9</v>
      </c>
      <c r="AG814" s="3" t="str">
        <f t="shared" ca="1" si="4590"/>
        <v>233.3</v>
      </c>
      <c r="AH814" s="3" t="str">
        <f t="shared" ca="1" si="4591"/>
        <v>16.85</v>
      </c>
      <c r="AI814" s="3" t="str">
        <f t="shared" ca="1" si="4592"/>
        <v>16.93</v>
      </c>
      <c r="AJ814" s="3" t="str">
        <f t="shared" ca="1" si="4593"/>
        <v>16.19</v>
      </c>
      <c r="AK814" s="3">
        <f t="shared" si="4594"/>
        <v>0.5</v>
      </c>
      <c r="AL814" s="3">
        <f t="shared" ca="1" si="4595"/>
        <v>139.67376947521754</v>
      </c>
      <c r="AM814" s="3">
        <f t="shared" ca="1" si="4596"/>
        <v>3.4134779923812135</v>
      </c>
      <c r="AO814" s="3">
        <f t="shared" ca="1" si="4597"/>
        <v>8.4</v>
      </c>
      <c r="AP814" s="3">
        <f>0</f>
        <v>0</v>
      </c>
      <c r="AQ814" s="3">
        <f t="shared" ca="1" si="4598"/>
        <v>0</v>
      </c>
      <c r="AR814" s="3">
        <f t="shared" ca="1" si="4599"/>
        <v>2.4163910733930004E-3</v>
      </c>
      <c r="AS814" s="3">
        <f t="shared" ca="1" si="4600"/>
        <v>24.999649000000002</v>
      </c>
      <c r="AT814" s="3">
        <f t="shared" ca="1" si="4601"/>
        <v>9.6657000000000007E-2</v>
      </c>
      <c r="AU814" s="3">
        <f t="shared" ca="1" si="4602"/>
        <v>0</v>
      </c>
      <c r="AV814" s="3">
        <f>1</f>
        <v>1</v>
      </c>
      <c r="AW814" s="3">
        <f t="shared" ca="1" si="4603"/>
        <v>6.4928475645556659E-5</v>
      </c>
      <c r="AX814" s="3">
        <f t="shared" ca="1" si="4604"/>
        <v>-6.2757916704725705E-6</v>
      </c>
      <c r="AY814" s="3">
        <f t="shared" ca="1" si="4605"/>
        <v>2.4728991284796E-3</v>
      </c>
      <c r="AZ814" s="3">
        <f t="shared" ca="1" si="4606"/>
        <v>2.6067935984944079</v>
      </c>
      <c r="BA814" s="3">
        <f t="shared" ca="1" si="4607"/>
        <v>1.7424303885982195</v>
      </c>
      <c r="BB814" s="3">
        <f t="shared" ca="1" si="4608"/>
        <v>1.8365216295825233E-4</v>
      </c>
      <c r="BC814" s="3">
        <f t="shared" ca="1" si="4609"/>
        <v>2.2327389104347482E-3</v>
      </c>
      <c r="BD814" s="3">
        <f t="shared" ca="1" si="4610"/>
        <v>26.742079388598221</v>
      </c>
      <c r="BE814" s="3">
        <f t="shared" ca="1" si="4611"/>
        <v>8.3491596819755945E-2</v>
      </c>
      <c r="BF814" s="3">
        <f t="shared" ca="1" si="4612"/>
        <v>6.8675348797503921E-3</v>
      </c>
      <c r="BG814" s="3">
        <f>1</f>
        <v>1</v>
      </c>
      <c r="BH814" s="3">
        <f t="shared" ca="1" si="4613"/>
        <v>6.9324633553959486E-3</v>
      </c>
      <c r="BI814" s="3">
        <f t="shared" ca="1" si="4614"/>
        <v>-5.4209821107201601E-6</v>
      </c>
      <c r="BJ814" s="3">
        <f t="shared" ca="1" si="4615"/>
        <v>7.0938134965466484E-4</v>
      </c>
      <c r="BK814" s="3">
        <f t="shared" ca="1" si="4616"/>
        <v>3.1491202337503728</v>
      </c>
      <c r="BL814" s="3">
        <f t="shared" ca="1" si="4617"/>
        <v>3.2964307771964392</v>
      </c>
      <c r="BM814" s="3">
        <f t="shared" ca="1" si="4618"/>
        <v>3.4744380391650467E-4</v>
      </c>
      <c r="BN814" s="3">
        <f t="shared" ca="1" si="4619"/>
        <v>2.0689472694764956E-3</v>
      </c>
      <c r="BO814" s="3">
        <f t="shared" ca="1" si="4620"/>
        <v>28.296079777196439</v>
      </c>
      <c r="BP814" s="3">
        <f t="shared" ca="1" si="4621"/>
        <v>7.311780592108176E-2</v>
      </c>
      <c r="BQ814" s="3">
        <f t="shared" ca="1" si="4622"/>
        <v>1.2278867131146081E-2</v>
      </c>
      <c r="BR814" s="3">
        <f>1</f>
        <v>1</v>
      </c>
      <c r="BS814" s="3">
        <f t="shared" ca="1" si="4623"/>
        <v>1.2343795606791637E-2</v>
      </c>
      <c r="BT814" s="3">
        <f t="shared" ca="1" si="4624"/>
        <v>-4.7474276810034953E-6</v>
      </c>
      <c r="BU814" s="3">
        <f t="shared" ca="1" si="4625"/>
        <v>3.7331038096055213E-4</v>
      </c>
      <c r="BV814" s="3">
        <f t="shared" ca="1" si="4626"/>
        <v>3.4279299331082531</v>
      </c>
      <c r="BW814" s="3">
        <f t="shared" ca="1" si="4627"/>
        <v>4.7801411657946593</v>
      </c>
      <c r="BX814" s="3">
        <f t="shared" ca="1" si="4628"/>
        <v>5.0382687887475712E-4</v>
      </c>
      <c r="BY814" s="3">
        <f t="shared" ca="1" si="4629"/>
        <v>1.9125641945182434E-3</v>
      </c>
      <c r="BZ814" s="3">
        <f t="shared" ca="1" si="4630"/>
        <v>29.779790165794662</v>
      </c>
      <c r="CA814" s="3">
        <f t="shared" ca="1" si="4631"/>
        <v>6.4223561813912033E-2</v>
      </c>
      <c r="CB814" s="3">
        <f t="shared" ca="1" si="4632"/>
        <v>1.691841601535048E-2</v>
      </c>
      <c r="CC814" s="3">
        <f>1</f>
        <v>1</v>
      </c>
      <c r="CD814" s="3">
        <f t="shared" ca="1" si="4633"/>
        <v>1.6983344490996036E-2</v>
      </c>
      <c r="CE814" s="3">
        <f t="shared" ca="1" si="4634"/>
        <v>-4.16993796910549E-6</v>
      </c>
      <c r="CF814" s="3">
        <f t="shared" ca="1" si="4635"/>
        <v>2.4208041267056828E-4</v>
      </c>
      <c r="CG814" s="3">
        <f t="shared" ca="1" si="4636"/>
        <v>3.6160403489854711</v>
      </c>
      <c r="CH814" s="3">
        <f t="shared" ca="1" si="4637"/>
        <v>6.8502915543928786</v>
      </c>
      <c r="CI814" s="3">
        <f t="shared" ca="1" si="4638"/>
        <v>7.2202072983300932E-4</v>
      </c>
      <c r="CJ814" s="3">
        <f t="shared" ca="1" si="4639"/>
        <v>1.694370343559991E-3</v>
      </c>
      <c r="CK814" s="3">
        <f t="shared" ca="1" si="4640"/>
        <v>31.84994055439288</v>
      </c>
      <c r="CL814" s="3">
        <f t="shared" ca="1" si="4641"/>
        <v>5.3198540219136961E-2</v>
      </c>
      <c r="CM814" s="3">
        <f t="shared" ca="1" si="4642"/>
        <v>2.2669452980609257E-2</v>
      </c>
      <c r="CN814" s="3">
        <f>1</f>
        <v>1</v>
      </c>
      <c r="CO814" s="3">
        <f t="shared" ca="1" si="4643"/>
        <v>2.2734381456254813E-2</v>
      </c>
      <c r="CP814" s="3">
        <f t="shared" ca="1" si="4644"/>
        <v>-3.4541001229974007E-6</v>
      </c>
      <c r="CQ814" s="3">
        <f t="shared" ca="1" si="4645"/>
        <v>1.5093087101466368E-4</v>
      </c>
      <c r="CR814" s="3">
        <f t="shared" ca="1" si="4646"/>
        <v>3.8212219216551753</v>
      </c>
      <c r="CS814" s="3">
        <f t="shared" ca="1" si="4647"/>
        <v>8.7231919429910985</v>
      </c>
      <c r="CT814" s="3">
        <f t="shared" ca="1" si="4648"/>
        <v>9.1942443079126167E-4</v>
      </c>
      <c r="CU814" s="3">
        <f t="shared" ca="1" si="4649"/>
        <v>1.4969666426017387E-3</v>
      </c>
      <c r="CV814" s="3">
        <f t="shared" ca="1" si="4650"/>
        <v>33.722840942991098</v>
      </c>
      <c r="CW814" s="3">
        <f t="shared" ca="1" si="4651"/>
        <v>4.4390288621660917E-2</v>
      </c>
      <c r="CX814" s="3">
        <f t="shared" ca="1" si="4652"/>
        <v>2.7264145163379345E-2</v>
      </c>
      <c r="CY814" s="3">
        <f>1</f>
        <v>1</v>
      </c>
      <c r="CZ814" s="3">
        <f t="shared" ca="1" si="4653"/>
        <v>2.7329073639024901E-2</v>
      </c>
      <c r="DA814" s="3">
        <f t="shared" ca="1" si="4654"/>
        <v>-2.8821937736707415E-6</v>
      </c>
      <c r="DB814" s="3">
        <f t="shared" ca="1" si="4655"/>
        <v>1.0505868164451676E-4</v>
      </c>
      <c r="DC814" s="3">
        <f t="shared" ca="1" si="4656"/>
        <v>3.978568053353051</v>
      </c>
      <c r="DD814" s="3">
        <f t="shared" ca="1" si="4657"/>
        <v>10.401872331589319</v>
      </c>
      <c r="DE814" s="3">
        <f t="shared" ca="1" si="4658"/>
        <v>1.0963573437495142E-3</v>
      </c>
      <c r="DF814" s="3">
        <f t="shared" ca="1" si="4659"/>
        <v>1.3200337296434862E-3</v>
      </c>
      <c r="DG814" s="3">
        <f t="shared" ca="1" si="4660"/>
        <v>35.401521331589322</v>
      </c>
      <c r="DH814" s="3">
        <f t="shared" ca="1" si="4661"/>
        <v>3.7287485960825074E-2</v>
      </c>
      <c r="DI814" s="3">
        <f t="shared" ca="1" si="4662"/>
        <v>3.0969215517052302E-2</v>
      </c>
      <c r="DJ814" s="3">
        <f>1</f>
        <v>1</v>
      </c>
      <c r="DK814" s="3">
        <f t="shared" ca="1" si="4663"/>
        <v>3.1034143992697858E-2</v>
      </c>
      <c r="DL814" s="3">
        <f t="shared" ca="1" si="4664"/>
        <v>-2.4210196240914667E-6</v>
      </c>
      <c r="DM814" s="3">
        <f t="shared" ca="1" si="4665"/>
        <v>7.7816363750595266E-5</v>
      </c>
      <c r="DN814" s="3">
        <f t="shared" ca="1" si="4666"/>
        <v>4.1089290670294201</v>
      </c>
      <c r="DO814" s="3">
        <f t="shared" ca="1" si="4667"/>
        <v>12.008792720187536</v>
      </c>
      <c r="DP814" s="3">
        <f t="shared" ca="1" si="4668"/>
        <v>1.2657267527077663E-3</v>
      </c>
      <c r="DQ814" s="3">
        <f t="shared" ca="1" si="4669"/>
        <v>1.150664320685234E-3</v>
      </c>
      <c r="DR814" s="3">
        <f t="shared" ca="1" si="4670"/>
        <v>37.008441720187534</v>
      </c>
      <c r="DS814" s="3">
        <f t="shared" ca="1" si="4671"/>
        <v>3.1091941924632955E-2</v>
      </c>
      <c r="DT814" s="3">
        <f t="shared" ca="1" si="4672"/>
        <v>3.4201028032405156E-2</v>
      </c>
      <c r="DU814" s="3">
        <f>1</f>
        <v>1</v>
      </c>
      <c r="DV814" s="3">
        <f t="shared" ca="1" si="4673"/>
        <v>3.4265956508050713E-2</v>
      </c>
      <c r="DW814" s="3">
        <f t="shared" ca="1" si="4674"/>
        <v>-2.018752394026593E-6</v>
      </c>
      <c r="DX814" s="3">
        <f t="shared" ca="1" si="4675"/>
        <v>5.8813282837005126E-5</v>
      </c>
      <c r="DY814" s="3">
        <f t="shared" ca="1" si="4676"/>
        <v>4.2305245784927887</v>
      </c>
      <c r="DZ814" s="3">
        <f t="shared" ca="1" si="4677"/>
        <v>13.654053108785757</v>
      </c>
      <c r="EA814" s="3">
        <f t="shared" ca="1" si="4678"/>
        <v>1.4391371976660186E-3</v>
      </c>
      <c r="EB814" s="3">
        <f t="shared" ca="1" si="4679"/>
        <v>9.7725387572698179E-4</v>
      </c>
      <c r="EC814" s="3">
        <f t="shared" ca="1" si="4680"/>
        <v>38.653702108785758</v>
      </c>
      <c r="ED814" s="3">
        <f t="shared" ca="1" si="4681"/>
        <v>2.5282284035216845E-2</v>
      </c>
      <c r="EE814" s="3">
        <f t="shared" ca="1" si="4682"/>
        <v>3.7231548833686262E-2</v>
      </c>
      <c r="EF814" s="3">
        <f>1</f>
        <v>1</v>
      </c>
      <c r="EG814" s="3">
        <f t="shared" ca="1" si="4683"/>
        <v>3.7296477309331819E-2</v>
      </c>
      <c r="EH814" s="3">
        <f t="shared" ca="1" si="4684"/>
        <v>-1.6415401632446229E-6</v>
      </c>
      <c r="EI814" s="3">
        <f t="shared" ca="1" si="4685"/>
        <v>4.3961458873975623E-5</v>
      </c>
      <c r="EJ814" s="3">
        <f t="shared" ca="1" si="4686"/>
        <v>4.3569279038189634</v>
      </c>
      <c r="EK814" s="3">
        <f t="shared" ca="1" si="4687"/>
        <v>15.149343497383978</v>
      </c>
      <c r="EL814" s="3">
        <f t="shared" ca="1" si="4688"/>
        <v>1.596740804624271E-3</v>
      </c>
      <c r="EM814" s="3">
        <f t="shared" ca="1" si="4689"/>
        <v>8.1965026876872939E-4</v>
      </c>
      <c r="EN814" s="3">
        <f t="shared" ca="1" si="4690"/>
        <v>40.148992497383979</v>
      </c>
      <c r="EO814" s="3">
        <f t="shared" ca="1" si="4691"/>
        <v>2.041521387671524E-2</v>
      </c>
      <c r="EP814" s="3">
        <f t="shared" ca="1" si="4692"/>
        <v>3.9770382898856337E-2</v>
      </c>
      <c r="EQ814" s="3">
        <f>1</f>
        <v>1</v>
      </c>
      <c r="ER814" s="3">
        <f t="shared" ca="1" si="4693"/>
        <v>3.9835311374501893E-2</v>
      </c>
      <c r="ES814" s="3">
        <f t="shared" ca="1" si="4694"/>
        <v>-1.3255287169931358E-6</v>
      </c>
      <c r="ET814" s="3">
        <f t="shared" ca="1" si="4695"/>
        <v>3.3247470071860047E-5</v>
      </c>
      <c r="EU814" s="3">
        <f t="shared" ca="1" si="4696"/>
        <v>4.4782413962445808</v>
      </c>
      <c r="EV814" s="3">
        <f t="shared" ca="1" si="4697"/>
        <v>17.051553885982194</v>
      </c>
      <c r="EW814" s="3">
        <f t="shared" ca="1" si="4698"/>
        <v>1.7972337795825232E-3</v>
      </c>
      <c r="EX814" s="3">
        <f t="shared" ca="1" si="4699"/>
        <v>6.191572938104772E-4</v>
      </c>
      <c r="EY814" s="3">
        <f t="shared" ca="1" si="4700"/>
        <v>42.051202885982192</v>
      </c>
      <c r="EZ814" s="3">
        <f t="shared" ca="1" si="4701"/>
        <v>1.4723890193801659E-2</v>
      </c>
      <c r="FA814" s="3">
        <f t="shared" ca="1" si="4702"/>
        <v>4.2739176438199647E-2</v>
      </c>
      <c r="FB814" s="3">
        <f>1</f>
        <v>1</v>
      </c>
      <c r="FC814" s="3">
        <f t="shared" ca="1" si="4703"/>
        <v>4.2804104913845203E-2</v>
      </c>
      <c r="FD814" s="3">
        <f t="shared" ca="1" si="4704"/>
        <v>-9.5599974585610156E-7</v>
      </c>
      <c r="FE814" s="3">
        <f t="shared" ca="1" si="4705"/>
        <v>2.2322659162417324E-5</v>
      </c>
      <c r="FF814" s="3">
        <f t="shared" ca="1" si="4706"/>
        <v>4.6512540717964699</v>
      </c>
      <c r="FG814" s="3">
        <f t="shared" ca="1" si="4707"/>
        <v>18.630694274580414</v>
      </c>
      <c r="FH814" s="3">
        <f t="shared" ca="1" si="4708"/>
        <v>1.9636751765407753E-3</v>
      </c>
      <c r="FI814" s="3">
        <f t="shared" ca="1" si="4709"/>
        <v>4.527158968522251E-4</v>
      </c>
      <c r="FJ814" s="3">
        <f t="shared" ca="1" si="4710"/>
        <v>43.630343274580412</v>
      </c>
      <c r="FK814" s="3">
        <f t="shared" ca="1" si="4711"/>
        <v>1.037617086813028E-2</v>
      </c>
      <c r="FL814" s="3">
        <f t="shared" ca="1" si="4712"/>
        <v>4.5007098939898495E-2</v>
      </c>
      <c r="FM814" s="3">
        <f>1</f>
        <v>1</v>
      </c>
      <c r="FN814" s="3">
        <f t="shared" ca="1" si="4713"/>
        <v>4.5072027415544051E-2</v>
      </c>
      <c r="FO814" s="3">
        <f t="shared" ca="1" si="4714"/>
        <v>-6.7370895750553138E-7</v>
      </c>
      <c r="FP814" s="3">
        <f t="shared" ca="1" si="4715"/>
        <v>1.4942431478350005E-5</v>
      </c>
      <c r="FQ814" s="3">
        <f t="shared" ca="1" si="4716"/>
        <v>4.8255787270380459</v>
      </c>
      <c r="FR814" s="3">
        <f t="shared" ca="1" si="4717"/>
        <v>20.495614663178635</v>
      </c>
      <c r="FS814" s="3">
        <f t="shared" ca="1" si="4718"/>
        <v>2.160237785499028E-3</v>
      </c>
      <c r="FT814" s="3">
        <f t="shared" ca="1" si="4719"/>
        <v>2.561532878939724E-4</v>
      </c>
      <c r="FU814" s="3">
        <f t="shared" ca="1" si="4720"/>
        <v>45.495263663178633</v>
      </c>
      <c r="FV814" s="3">
        <f t="shared" ca="1" si="4721"/>
        <v>5.6303286819126361E-3</v>
      </c>
      <c r="FW814" s="3">
        <f t="shared" ca="1" si="4722"/>
        <v>4.7482696253663123E-2</v>
      </c>
      <c r="FX814" s="3">
        <f>1</f>
        <v>1</v>
      </c>
      <c r="FY814" s="3">
        <f t="shared" ca="1" si="4723"/>
        <v>4.754762472930868E-2</v>
      </c>
      <c r="FZ814" s="3">
        <f t="shared" ca="1" si="4724"/>
        <v>-3.6556865870004373E-7</v>
      </c>
      <c r="GA814" s="3">
        <f t="shared" ca="1" si="4725"/>
        <v>7.687230797828043E-6</v>
      </c>
      <c r="GB814" s="3">
        <f t="shared" ca="1" si="4726"/>
        <v>5.1142300796802518</v>
      </c>
      <c r="GC814" s="3">
        <f t="shared" ca="1" si="4727"/>
        <v>21.984695051776853</v>
      </c>
      <c r="GD814" s="3">
        <f t="shared" ca="1" si="4728"/>
        <v>2.3171868584572802E-3</v>
      </c>
      <c r="GE814" s="3">
        <f t="shared" ca="1" si="4729"/>
        <v>9.9204214935720136E-5</v>
      </c>
      <c r="GF814" s="3">
        <f t="shared" ca="1" si="4730"/>
        <v>46.984344051776858</v>
      </c>
      <c r="GG814" s="3">
        <f t="shared" ca="1" si="4731"/>
        <v>2.1114313062750617E-3</v>
      </c>
      <c r="GH814" s="3">
        <f t="shared" ca="1" si="4732"/>
        <v>4.9318276230561717E-2</v>
      </c>
      <c r="GI814" s="3">
        <f>1</f>
        <v>1</v>
      </c>
      <c r="GJ814" s="3">
        <f t="shared" ca="1" si="4733"/>
        <v>4.9383204706207273E-2</v>
      </c>
      <c r="GK814" s="3">
        <f t="shared" ca="1" si="4734"/>
        <v>-1.3709201614674623E-7</v>
      </c>
      <c r="GL814" s="3">
        <f t="shared" ca="1" si="4735"/>
        <v>2.7759298161372792E-6</v>
      </c>
      <c r="GM814" s="3">
        <f t="shared" ca="1" si="4736"/>
        <v>5.5565915183503289</v>
      </c>
      <c r="GN814" s="3">
        <f t="shared" ca="1" si="4737"/>
        <v>22.238134166899531</v>
      </c>
      <c r="GO814" s="3">
        <f t="shared" ca="1" si="4738"/>
        <v>2.3438993411912102E-3</v>
      </c>
      <c r="GP814" s="3">
        <f t="shared" ca="1" si="4739"/>
        <v>7.2491732201790133E-5</v>
      </c>
      <c r="GQ814" s="3">
        <f t="shared" ca="1" si="4740"/>
        <v>47.237783166899533</v>
      </c>
      <c r="GR814" s="3">
        <f t="shared" ca="1" si="4741"/>
        <v>1.5346133400389234E-3</v>
      </c>
      <c r="GS814" s="3">
        <f t="shared" ca="1" si="4742"/>
        <v>4.9619164661258444E-2</v>
      </c>
      <c r="GT814" s="3">
        <f>1</f>
        <v>1</v>
      </c>
      <c r="GU814" s="3">
        <f t="shared" ca="1" si="4743"/>
        <v>4.9684093136904001E-2</v>
      </c>
      <c r="GV814" s="3">
        <f t="shared" ca="1" si="4744"/>
        <v>-9.9640104874063599E-8</v>
      </c>
      <c r="GW814" s="3">
        <f t="shared" ca="1" si="4745"/>
        <v>2.0053920075056852E-6</v>
      </c>
      <c r="GX814" s="3">
        <f t="shared" ca="1" si="4746"/>
        <v>5.6978007202727943</v>
      </c>
      <c r="GY814" s="3">
        <f t="shared" ca="1" si="4747"/>
        <v>22.467393282022204</v>
      </c>
      <c r="GZ814" s="3">
        <f t="shared" ca="1" si="4748"/>
        <v>2.3680632519251401E-3</v>
      </c>
      <c r="HA814" s="3">
        <f t="shared" ca="1" si="4749"/>
        <v>4.8327821467860233E-5</v>
      </c>
      <c r="HB814" s="3">
        <f t="shared" ca="1" si="4750"/>
        <v>47.467042282022206</v>
      </c>
      <c r="HC814" s="3">
        <f t="shared" ca="1" si="4751"/>
        <v>1.0181342494593147E-3</v>
      </c>
      <c r="HD814" s="3">
        <f t="shared" ca="1" si="4752"/>
        <v>4.9888578223506182E-2</v>
      </c>
      <c r="HE814" s="3">
        <f>1</f>
        <v>1</v>
      </c>
      <c r="HF814" s="3">
        <f t="shared" ca="1" si="4753"/>
        <v>4.9953506699151738E-2</v>
      </c>
      <c r="HG814" s="3">
        <f t="shared" ca="1" si="4754"/>
        <v>-6.6105904819926218E-8</v>
      </c>
      <c r="HH814" s="3">
        <f t="shared" ca="1" si="4755"/>
        <v>1.3233135775468641E-6</v>
      </c>
      <c r="HI814" s="3">
        <f t="shared" ca="1" si="4756"/>
        <v>5.8783372315029654</v>
      </c>
      <c r="HJ814" s="3">
        <f t="shared" ca="1" si="4757"/>
        <v>22.696652397144881</v>
      </c>
      <c r="HK814" s="3">
        <f t="shared" ca="1" si="4758"/>
        <v>2.3922271626590705E-3</v>
      </c>
      <c r="HL814" s="3">
        <f t="shared" ca="1" si="4759"/>
        <v>2.41639107339299E-5</v>
      </c>
      <c r="HM814" s="3">
        <f t="shared" ca="1" si="4760"/>
        <v>47.696301397144879</v>
      </c>
      <c r="HN814" s="3">
        <f t="shared" ca="1" si="4761"/>
        <v>5.066202205644474E-4</v>
      </c>
      <c r="HO814" s="3">
        <f t="shared" ca="1" si="4762"/>
        <v>5.0155401835880513E-2</v>
      </c>
      <c r="HP814" s="3">
        <f>1</f>
        <v>1</v>
      </c>
      <c r="HQ814" s="3">
        <f t="shared" ca="1" si="4763"/>
        <v>5.0220330311526069E-2</v>
      </c>
      <c r="HR814" s="3">
        <f t="shared" ca="1" si="4764"/>
        <v>-3.2894078652465266E-8</v>
      </c>
      <c r="HS814" s="3">
        <f t="shared" ca="1" si="4765"/>
        <v>6.5498672431607563E-7</v>
      </c>
      <c r="HT814" s="3">
        <f t="shared" ca="1" si="4766"/>
        <v>6.18376750247341</v>
      </c>
      <c r="HU814" s="3">
        <f t="shared" ca="1" si="4767"/>
        <v>22.928204103418786</v>
      </c>
      <c r="HV814" s="3">
        <f t="shared" ca="1" si="4768"/>
        <v>2.4166327125003401E-3</v>
      </c>
      <c r="HW814" s="3">
        <f t="shared" ca="1" si="4769"/>
        <v>-2.4163910733975003E-7</v>
      </c>
      <c r="HX814" s="3">
        <f t="shared" ca="1" si="4770"/>
        <v>47.927853103418784</v>
      </c>
      <c r="HY814" s="3">
        <f t="shared" ca="1" si="4771"/>
        <v>-5.0417260881337797E-6</v>
      </c>
      <c r="HZ814" s="3">
        <f t="shared" ca="1" si="4772"/>
        <v>5.0422302607332041E-2</v>
      </c>
      <c r="IA814" s="3">
        <f>1</f>
        <v>1</v>
      </c>
      <c r="IB814" s="3">
        <f t="shared" ca="1" si="4773"/>
        <v>5.0418801037625248E-6</v>
      </c>
      <c r="IC814" s="3">
        <f t="shared" ca="1" si="4774"/>
        <v>-7.7650461342217246E-12</v>
      </c>
      <c r="ID814" s="3">
        <f t="shared" ca="1" si="4775"/>
        <v>1.2367433939934465E-6</v>
      </c>
      <c r="IE814" s="3">
        <f t="shared" ca="1" si="4776"/>
        <v>8.7978537876102472</v>
      </c>
      <c r="IF814" s="3">
        <f t="shared" ca="1" si="4777"/>
        <v>23.155170627390234</v>
      </c>
      <c r="IG814" s="3">
        <f t="shared" ca="1" si="4778"/>
        <v>2.4405549841269307E-3</v>
      </c>
      <c r="IH814" s="3">
        <f t="shared" ca="1" si="4779"/>
        <v>-2.4163910733930333E-5</v>
      </c>
      <c r="II814" s="3">
        <f t="shared" ca="1" si="4780"/>
        <v>48.154819627390239</v>
      </c>
      <c r="IJ814" s="3">
        <f t="shared" ca="1" si="4781"/>
        <v>-5.0179630867490594E-4</v>
      </c>
      <c r="IK814" s="3">
        <f t="shared" ca="1" si="4782"/>
        <v>5.068142717616482E-2</v>
      </c>
      <c r="IL814" s="3">
        <f>1</f>
        <v>1</v>
      </c>
      <c r="IM814" s="3">
        <f t="shared" ca="1" si="4783"/>
        <v>5.0179646269053464E-4</v>
      </c>
      <c r="IN814" s="3">
        <f t="shared" ca="1" si="4784"/>
        <v>-7.7284473982447381E-12</v>
      </c>
      <c r="IO814" s="3">
        <f t="shared" ca="1" si="4785"/>
        <v>1.5401085458755914E-8</v>
      </c>
      <c r="IP814" s="3">
        <f t="shared" ca="1" si="4786"/>
        <v>10.700540791344824</v>
      </c>
      <c r="IQ814" s="3">
        <f t="shared" ca="1" si="4787"/>
        <v>23.384429742512911</v>
      </c>
      <c r="IR814" s="3">
        <f t="shared" ca="1" si="4788"/>
        <v>2.4647188948608606E-3</v>
      </c>
      <c r="IS814" s="3">
        <f t="shared" ca="1" si="4789"/>
        <v>-4.8327821467860233E-5</v>
      </c>
      <c r="IT814" s="3">
        <f t="shared" ca="1" si="4790"/>
        <v>48.384078742512912</v>
      </c>
      <c r="IU814" s="3">
        <f t="shared" ca="1" si="4791"/>
        <v>-9.9883727713506623E-4</v>
      </c>
      <c r="IV814" s="3">
        <f t="shared" ca="1" si="4792"/>
        <v>5.0940701133888142E-2</v>
      </c>
      <c r="IW814" s="3">
        <f>1</f>
        <v>1</v>
      </c>
      <c r="IX814" s="3">
        <f t="shared" ca="1" si="4793"/>
        <v>9.9883743115069504E-4</v>
      </c>
      <c r="IY814" s="3">
        <f t="shared" ca="1" si="4794"/>
        <v>-7.6918275625913026E-12</v>
      </c>
      <c r="IZ814" s="3">
        <f t="shared" ca="1" si="4795"/>
        <v>7.7007208796513529E-9</v>
      </c>
      <c r="JA814" s="3">
        <f t="shared" ca="1" si="4796"/>
        <v>10.999498090342145</v>
      </c>
      <c r="JB814" s="3">
        <f t="shared" ca="1" si="4797"/>
        <v>23.613688857635584</v>
      </c>
      <c r="JC814" s="3">
        <f t="shared" ca="1" si="4798"/>
        <v>2.4888828055947901E-3</v>
      </c>
      <c r="JD814" s="3">
        <f t="shared" ca="1" si="4799"/>
        <v>-7.2491732201789699E-5</v>
      </c>
      <c r="JE814" s="3">
        <f t="shared" ca="1" si="4800"/>
        <v>48.613337857635585</v>
      </c>
      <c r="JF814" s="3">
        <f t="shared" ca="1" si="4801"/>
        <v>-1.4911901835270417E-3</v>
      </c>
      <c r="JG814" s="3">
        <f t="shared" ca="1" si="4802"/>
        <v>5.1197529634428647E-2</v>
      </c>
      <c r="JH814" s="3">
        <f>1</f>
        <v>1</v>
      </c>
      <c r="JI814" s="3">
        <f t="shared" ca="1" si="4803"/>
        <v>1.4911903375426706E-3</v>
      </c>
      <c r="JJ814" s="3">
        <f t="shared" ca="1" si="4804"/>
        <v>-7.6555531231393124E-12</v>
      </c>
      <c r="JK814" s="3">
        <f t="shared" ca="1" si="4805"/>
        <v>5.1338360866062457E-9</v>
      </c>
      <c r="JL814" s="3">
        <f t="shared" ca="1" si="4806"/>
        <v>11.173534531244787</v>
      </c>
      <c r="JM814" s="3">
        <f t="shared" ca="1" si="4807"/>
        <v>23.718455440375074</v>
      </c>
      <c r="JN814" s="3">
        <f t="shared" ca="1" si="4808"/>
        <v>2.4999252034155327E-3</v>
      </c>
      <c r="JO814" s="3">
        <f t="shared" ca="1" si="4809"/>
        <v>-8.3534130022532363E-5</v>
      </c>
      <c r="JP814" s="3">
        <f t="shared" ca="1" si="4810"/>
        <v>48.718104440375072</v>
      </c>
      <c r="JQ814" s="3">
        <f t="shared" ca="1" si="4811"/>
        <v>-1.7146424513451214E-3</v>
      </c>
      <c r="JR814" s="3">
        <f t="shared" ca="1" si="4812"/>
        <v>5.131409015461863E-2</v>
      </c>
      <c r="JS814" s="3">
        <f>1</f>
        <v>1</v>
      </c>
      <c r="JT814" s="3">
        <f t="shared" ca="1" si="4813"/>
        <v>1.7146426053607502E-3</v>
      </c>
      <c r="JU814" s="3">
        <f t="shared" ca="1" si="4814"/>
        <v>-7.6390901234207276E-12</v>
      </c>
      <c r="JV814" s="3">
        <f t="shared" ca="1" si="4815"/>
        <v>4.4551968151999854E-9</v>
      </c>
      <c r="JW814" s="3">
        <f t="shared" ca="1" si="4816"/>
        <v>11.234174700280533</v>
      </c>
      <c r="JX814" s="3">
        <f t="shared" ca="1" si="4817"/>
        <v>25.362305828973295</v>
      </c>
      <c r="JY814" s="3">
        <f t="shared" ca="1" si="4818"/>
        <v>2.6731870343737851E-3</v>
      </c>
      <c r="JZ814" s="3">
        <f t="shared" ca="1" si="4819"/>
        <v>-2.5679596098078473E-4</v>
      </c>
      <c r="KA814" s="3">
        <f t="shared" ca="1" si="4820"/>
        <v>50.361954828973296</v>
      </c>
      <c r="KB814" s="3">
        <f t="shared" ca="1" si="4821"/>
        <v>-5.0990070153720422E-3</v>
      </c>
      <c r="KC814" s="3">
        <f t="shared" ca="1" si="4822"/>
        <v>5.3079493110459987E-2</v>
      </c>
      <c r="KD814" s="3">
        <f>1</f>
        <v>1</v>
      </c>
      <c r="KE814" s="3">
        <f t="shared" ca="1" si="4823"/>
        <v>5.0990071693876706E-3</v>
      </c>
      <c r="KF814" s="3">
        <f t="shared" ca="1" si="4824"/>
        <v>-7.3897447334221319E-12</v>
      </c>
      <c r="KG814" s="3">
        <f t="shared" ca="1" si="4825"/>
        <v>1.4492512732423857E-9</v>
      </c>
      <c r="KH814" s="3">
        <f t="shared" ca="1" si="4826"/>
        <v>11.707485732919846</v>
      </c>
      <c r="KI814" s="3">
        <f t="shared" ca="1" si="4827"/>
        <v>27.116586217571513</v>
      </c>
      <c r="KJ814" s="3">
        <f t="shared" ca="1" si="4828"/>
        <v>2.8580881873320374E-3</v>
      </c>
      <c r="KK814" s="3">
        <f t="shared" ca="1" si="4829"/>
        <v>-4.4169711393903703E-4</v>
      </c>
      <c r="KL814" s="3">
        <f t="shared" ca="1" si="4830"/>
        <v>52.116235217571514</v>
      </c>
      <c r="KM814" s="3">
        <f t="shared" ca="1" si="4831"/>
        <v>-8.4752306473226298E-3</v>
      </c>
      <c r="KN814" s="3">
        <f t="shared" ca="1" si="4832"/>
        <v>5.4840649471326434E-2</v>
      </c>
      <c r="KO814" s="3">
        <f>1</f>
        <v>1</v>
      </c>
      <c r="KP814" s="3">
        <f t="shared" ca="1" si="4833"/>
        <v>8.4752308013382582E-3</v>
      </c>
      <c r="KQ814" s="3">
        <f t="shared" ca="1" si="4834"/>
        <v>-7.1409991322007565E-12</v>
      </c>
      <c r="KR814" s="3">
        <f t="shared" ca="1" si="4835"/>
        <v>8.4257273814253297E-10</v>
      </c>
      <c r="KS814" s="3">
        <f t="shared" ca="1" si="4836"/>
        <v>11.928151569224521</v>
      </c>
      <c r="KT814" s="3">
        <f t="shared" ca="1" si="4837"/>
        <v>28.988076606169731</v>
      </c>
      <c r="KU814" s="3">
        <f t="shared" ca="1" si="4838"/>
        <v>3.0553432742902891E-3</v>
      </c>
      <c r="KV814" s="3">
        <f t="shared" ca="1" si="4839"/>
        <v>-6.3895220089728874E-4</v>
      </c>
      <c r="KW814" s="3">
        <f t="shared" ca="1" si="4840"/>
        <v>53.987725606169732</v>
      </c>
      <c r="KX814" s="3">
        <f t="shared" ca="1" si="4841"/>
        <v>-1.1835138334189598E-2</v>
      </c>
      <c r="KY814" s="3">
        <f t="shared" ca="1" si="4842"/>
        <v>5.6593294864437177E-2</v>
      </c>
      <c r="KZ814" s="3">
        <f>1</f>
        <v>1</v>
      </c>
      <c r="LA814" s="3">
        <f t="shared" ca="1" si="4843"/>
        <v>1.1835138488205227E-2</v>
      </c>
      <c r="LB814" s="3">
        <f t="shared" ca="1" si="4844"/>
        <v>-6.8934556194698803E-12</v>
      </c>
      <c r="LC814" s="3">
        <f t="shared" ca="1" si="4845"/>
        <v>5.8245666362949367E-10</v>
      </c>
      <c r="LD814" s="3">
        <f t="shared" ca="1" si="4846"/>
        <v>12.073173359889001</v>
      </c>
      <c r="LE814" s="3">
        <f t="shared" ca="1" si="4847"/>
        <v>30.382836994767953</v>
      </c>
      <c r="LF814" s="3">
        <f t="shared" ca="1" si="4848"/>
        <v>3.202351019248542E-3</v>
      </c>
      <c r="LG814" s="3">
        <f t="shared" ca="1" si="4849"/>
        <v>-7.859599458555416E-4</v>
      </c>
      <c r="LH814" s="3">
        <f t="shared" ca="1" si="4850"/>
        <v>55.382485994767954</v>
      </c>
      <c r="LI814" s="3">
        <f t="shared" ca="1" si="4851"/>
        <v>-1.4191489091511567E-2</v>
      </c>
      <c r="LJ814" s="3">
        <f t="shared" ca="1" si="4852"/>
        <v>5.7822449854473337E-2</v>
      </c>
      <c r="LK814" s="3">
        <f>1</f>
        <v>1</v>
      </c>
      <c r="LL814" s="3">
        <f t="shared" ca="1" si="4853"/>
        <v>1.4191489245527196E-2</v>
      </c>
      <c r="LM814" s="3">
        <f t="shared" ca="1" si="4854"/>
        <v>-6.7198498546527377E-12</v>
      </c>
      <c r="LN814" s="3">
        <f t="shared" ca="1" si="4855"/>
        <v>4.7351264662737202E-10</v>
      </c>
      <c r="LO814" s="3">
        <f t="shared" ca="1" si="4856"/>
        <v>12.152027982202988</v>
      </c>
      <c r="LQ814" s="3" t="str">
        <f t="shared" ca="1" si="4857"/>
        <v>21.77</v>
      </c>
      <c r="LR814" s="3" t="str">
        <f t="shared" ca="1" si="4858"/>
        <v>615.3</v>
      </c>
      <c r="LS814" s="3" t="str">
        <f t="shared" ca="1" si="4859"/>
        <v>631.8</v>
      </c>
      <c r="LT814" s="3" t="str">
        <f t="shared" ca="1" si="4860"/>
        <v>638.6</v>
      </c>
      <c r="LU814" s="3" t="str">
        <f t="shared" ca="1" si="4861"/>
        <v>28.75</v>
      </c>
      <c r="LV814" s="3" t="str">
        <f t="shared" ca="1" si="4862"/>
        <v>29.48</v>
      </c>
      <c r="LW814" s="3" t="str">
        <f t="shared" ca="1" si="4863"/>
        <v>29.72</v>
      </c>
      <c r="LX814" s="3" t="str">
        <f t="shared" ca="1" si="4864"/>
        <v>314</v>
      </c>
      <c r="LY814" s="3" t="str">
        <f t="shared" ca="1" si="4865"/>
        <v>20.6</v>
      </c>
      <c r="LZ814" s="3">
        <f t="shared" ca="1" si="4866"/>
        <v>16</v>
      </c>
      <c r="MA814" s="3">
        <f t="shared" ca="1" si="4867"/>
        <v>240</v>
      </c>
      <c r="MB814" s="3" t="str">
        <f t="shared" ca="1" si="4868"/>
        <v>254.8</v>
      </c>
      <c r="MC814" s="3" t="str">
        <f t="shared" ca="1" si="4869"/>
        <v>244.9</v>
      </c>
      <c r="MD814" s="3" t="str">
        <f t="shared" ca="1" si="4870"/>
        <v>233.3</v>
      </c>
      <c r="ME814" s="3" t="str">
        <f t="shared" ca="1" si="4871"/>
        <v>16.85</v>
      </c>
      <c r="MF814" s="3" t="str">
        <f t="shared" ca="1" si="4872"/>
        <v>16.93</v>
      </c>
      <c r="MG814" s="3" t="str">
        <f t="shared" ca="1" si="4873"/>
        <v>16.19</v>
      </c>
      <c r="MJ814" s="3">
        <f t="shared" ca="1" si="4874"/>
        <v>8.4</v>
      </c>
      <c r="MK814" s="3" t="str">
        <f t="shared" ca="1" si="4875"/>
        <v>8.40</v>
      </c>
      <c r="ML814" s="3" t="str">
        <f t="shared" ca="1" si="4876"/>
        <v>2.61</v>
      </c>
      <c r="MM814" s="3" t="str">
        <f t="shared" ca="1" si="4877"/>
        <v>10.14</v>
      </c>
      <c r="MN814" s="3" t="str">
        <f t="shared" ca="1" si="4878"/>
        <v>3.15</v>
      </c>
      <c r="MO814" s="3" t="str">
        <f t="shared" ca="1" si="4879"/>
        <v>11.70</v>
      </c>
      <c r="MP814" s="3" t="str">
        <f t="shared" ca="1" si="4880"/>
        <v>3.43</v>
      </c>
      <c r="MQ814" s="3" t="str">
        <f t="shared" ca="1" si="4881"/>
        <v>13.18</v>
      </c>
      <c r="MR814" s="3" t="str">
        <f t="shared" ca="1" si="4882"/>
        <v>3.62</v>
      </c>
      <c r="MS814" s="3" t="str">
        <f t="shared" ca="1" si="4883"/>
        <v>15.25</v>
      </c>
      <c r="MT814" s="3" t="str">
        <f t="shared" ca="1" si="4884"/>
        <v>3.82</v>
      </c>
      <c r="MU814" s="3" t="str">
        <f t="shared" ca="1" si="4885"/>
        <v>17.12</v>
      </c>
      <c r="MV814" s="3" t="str">
        <f t="shared" ca="1" si="4886"/>
        <v>3.98</v>
      </c>
      <c r="MW814" s="3" t="str">
        <f t="shared" ca="1" si="4887"/>
        <v>18.80</v>
      </c>
      <c r="MX814" s="3" t="str">
        <f t="shared" ca="1" si="4888"/>
        <v>4.11</v>
      </c>
      <c r="MY814" s="3" t="str">
        <f t="shared" ca="1" si="4889"/>
        <v>20.41</v>
      </c>
      <c r="MZ814" s="3" t="str">
        <f t="shared" ca="1" si="4890"/>
        <v>4.23</v>
      </c>
      <c r="NA814" s="3" t="str">
        <f t="shared" ca="1" si="4891"/>
        <v>22.05</v>
      </c>
      <c r="NB814" s="3" t="str">
        <f t="shared" ca="1" si="4892"/>
        <v>4.36</v>
      </c>
      <c r="NC814" s="3" t="str">
        <f t="shared" ca="1" si="4893"/>
        <v>23.55</v>
      </c>
      <c r="ND814" s="3" t="str">
        <f t="shared" ca="1" si="4894"/>
        <v>4.48</v>
      </c>
      <c r="NE814" s="3" t="str">
        <f t="shared" ca="1" si="4895"/>
        <v>25.45</v>
      </c>
      <c r="NF814" s="3" t="str">
        <f t="shared" ca="1" si="4896"/>
        <v>4.65</v>
      </c>
      <c r="NG814" s="3" t="str">
        <f t="shared" ca="1" si="4897"/>
        <v>27.03</v>
      </c>
      <c r="NH814" s="3" t="str">
        <f t="shared" ca="1" si="4898"/>
        <v>4.83</v>
      </c>
      <c r="NI814" s="3" t="str">
        <f t="shared" ca="1" si="4899"/>
        <v>28.90</v>
      </c>
      <c r="NJ814" s="3" t="str">
        <f t="shared" ca="1" si="4900"/>
        <v>5.11</v>
      </c>
      <c r="NK814" s="3" t="str">
        <f t="shared" ca="1" si="4901"/>
        <v>30.38</v>
      </c>
      <c r="NL814" s="3" t="str">
        <f t="shared" ca="1" si="4902"/>
        <v>5.56</v>
      </c>
      <c r="NM814" s="3" t="str">
        <f t="shared" ca="1" si="4903"/>
        <v>30.64</v>
      </c>
      <c r="NN814" s="3" t="str">
        <f t="shared" ca="1" si="4904"/>
        <v>5.70</v>
      </c>
      <c r="NO814" s="3" t="str">
        <f t="shared" ca="1" si="4905"/>
        <v>30.87</v>
      </c>
      <c r="NP814" s="3" t="str">
        <f t="shared" ca="1" si="4906"/>
        <v>5.88</v>
      </c>
      <c r="NQ814" s="3" t="str">
        <f t="shared" ca="1" si="4907"/>
        <v>31.10</v>
      </c>
      <c r="NR814" s="3" t="str">
        <f t="shared" ca="1" si="4908"/>
        <v>6.18</v>
      </c>
      <c r="NS814" s="3" t="str">
        <f t="shared" ca="1" si="4909"/>
        <v>31.33</v>
      </c>
      <c r="NT814" s="3" t="str">
        <f t="shared" ca="1" si="4910"/>
        <v>8.80</v>
      </c>
      <c r="NU814" s="3" t="str">
        <f t="shared" ca="1" si="4911"/>
        <v>31.56</v>
      </c>
      <c r="NV814" s="3" t="str">
        <f t="shared" ca="1" si="4912"/>
        <v>10.70</v>
      </c>
      <c r="NW814" s="3" t="str">
        <f t="shared" ca="1" si="4913"/>
        <v>31.78</v>
      </c>
      <c r="NX814" s="3" t="str">
        <f t="shared" ca="1" si="4914"/>
        <v>11.00</v>
      </c>
      <c r="NY814" s="3" t="str">
        <f t="shared" ca="1" si="4915"/>
        <v>32.01</v>
      </c>
      <c r="NZ814" s="3" t="str">
        <f t="shared" ca="1" si="4916"/>
        <v>11.17</v>
      </c>
      <c r="OA814" s="3" t="str">
        <f t="shared" ca="1" si="4917"/>
        <v>32.12</v>
      </c>
      <c r="OB814" s="3" t="str">
        <f t="shared" ca="1" si="4918"/>
        <v>11.23</v>
      </c>
      <c r="OC814" s="3" t="str">
        <f t="shared" ca="1" si="4919"/>
        <v>33.76</v>
      </c>
      <c r="OD814" s="3" t="str">
        <f t="shared" ca="1" si="4920"/>
        <v>11.71</v>
      </c>
      <c r="OE814" s="3" t="str">
        <f t="shared" ca="1" si="4921"/>
        <v>35.52</v>
      </c>
      <c r="OF814" s="3" t="str">
        <f t="shared" ca="1" si="4922"/>
        <v>11.93</v>
      </c>
      <c r="OG814" s="3" t="str">
        <f t="shared" ca="1" si="4923"/>
        <v>37.39</v>
      </c>
      <c r="OH814" s="3" t="str">
        <f t="shared" ca="1" si="4924"/>
        <v>12.07</v>
      </c>
      <c r="OI814" s="3" t="str">
        <f t="shared" ca="1" si="4925"/>
        <v>38.78</v>
      </c>
      <c r="OJ814" s="3" t="str">
        <f t="shared" ca="1" si="4926"/>
        <v>12.15</v>
      </c>
      <c r="OK814" s="3" t="str" cm="1">
        <f t="array" aca="1" ref="OK814" ca="1">_xlfn.IFS(VALUE(NP814)&gt;8.8,NO814,VALUE(NR814)&gt;8.8,NQ814,VALUE(NT814)&gt;8.8,NS814,VALUE(NV814)&gt;8.8,NU814,VALUE(NX814)&gt;8.8,NW814)</f>
        <v>31.56</v>
      </c>
      <c r="OL814" s="3" t="str" cm="1">
        <f t="array" aca="1" ref="OL814" ca="1">_xlfn.IFS(VALUE(NP814)&gt;8.8,NP814,VALUE(NR814)&gt;8.8,NR814,VALUE(NT814)&gt;8.8,NT814,VALUE(NV814)&gt;8.8,NV814,VALUE(NX814)&gt;8.8,NX814)</f>
        <v>10.70</v>
      </c>
      <c r="ON814" s="3" t="str">
        <f t="shared" ca="1" si="4927"/>
        <v>CALIBRATION OF NaOH:  A ~  M solution of NaOH was made by adding 21.77 mL of 3M NaOH to 600 mL of DI water.    Three titrations were run to calibrate the solution.  Titration 1: 615.3 mg of dry KHP was placed in a 250 mL Erlenmeyer flask with ~50 mL of DI water and 2 drops of phenolphthalein.  It required 28.75 mL of the NaOH solution to bring the solution to a faint pink color for 30 seconds.    Titration 2: 631.8 mg of dry KHP was placed in a 250 mL Erlenmeyer flask with ~50 mL of DI water and 2 drops of phenolphthalein.  It required 29.48 mL of the NaOH solution to bring the solution to a faint pink color for 30 seconds.    Titration 3: 638.6 mg of dry KHP was placed in a 250 mL Erlenmeyer flask with ~50 mL of DI water and 2 drops of phenolphthalein.  It required 29.72 mL of the NaOH solution to bring the solution to a faint pink color for 30 seconds.      DETERMINATION OF MOLECULAR WEIGHT:  A rough titration was performed first -  314 mg of the unknown acid was placed in a 250 mL Erlenmeyer flask with ~50 mL of DI water and 2 drops of phenolphthalein.  It required ~20.6 mL of the NaOH solution to turn it pink.  You then decide to create solutions that will require ~16 mL of the NaOH solution to neutralize and calculate that the samples must be around 240 mg.   You then perform three precise titrations for molecular weight.     Titration 1: 254.8 mg of the unknown acid was placed in a 250 mL Erlenmeyer flask with ~50 mL of DI water and 2 drops of phenolphthalein.  It required 16.85 mL of the NaOH solution to bring the solution to a faint pink color for 30 seconds.    Titration 2: 244.9 mg of the unknown acid was placed in a 250 mL Erlenmeyer flask with ~50 mL of DI water and 2 drops of phenolphthalein.  It required 16.93 mL of the NaOH solution to bring the solution to a faint pink color for 30 seconds.    Titration 3: 233.3 mg of the unknown acid was placed in a 250 mL Erlenmeyer flask with ~50 mL of DI water and 2 drops of phenolphthalein.  It required 16.19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8.40 mL.  Readings - [vol: 8.40 mL, pH: 2.61], [vol: 10.14 mL, pH: 3.15], [vol: 11.70 mL, pH: 3.43], [vol: 13.18 mL, pH: 3.62], [vol: 15.25 mL, pH: 3.82], [vol: 17.12 mL, pH: 3.98], [vol: 18.80 mL, pH: 4.11], [vol: 20.41 mL, pH: 4.23], [vol: 22.05 mL, pH: 4.36], [vol: 23.55 mL, pH: 4.48], [vol: 25.45 mL, pH: 4.65], [vol: 27.03 mL, pH: 4.83], [vol: 28.90 mL, pH: 5.11], [vol: 30.38 mL, pH: 5.56], [vol: 30.64 mL, pH: 5.70], [vol: 30.87 mL, pH: 5.88], [vol: 31.10 mL, pH: 6.18], [vol: 31.33 mL, pH: 8.80], [vol: 31.56 mL, pH: 10.70], [vol: 31.78 mL, pH: 11.00], [vol: 32.01 mL, pH: 11.17], [vol: 32.12 mL, pH: 11.23], [vol: 33.76 mL, pH: 11.71], [vol: 35.52 mL, pH: 11.93], [vol: 37.39 mL, pH: 12.07], [vol: 38.78 mL, pH: 12.15]    You also note that the first sign of the pink indicator occurred at [vol: 31.56 mL, pH: 10.70].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815" spans="4:404" x14ac:dyDescent="0.35">
      <c r="D815" s="3" t="str">
        <f ca="1">VLOOKUP(RANDBETWEEN(1,17),'Unknown Acids'!$C$4:$F$20,2,FALSE)</f>
        <v>Theta</v>
      </c>
      <c r="E815" s="3">
        <f ca="1">VLOOKUP(D815,'Unknown Acids'!$D$4:$F$20,2,FALSE)</f>
        <v>102.92</v>
      </c>
      <c r="F815" s="3">
        <f ca="1">VLOOKUP(D815,'Unknown Acids'!$D$4:$F$20,3,FALSE)</f>
        <v>5.38</v>
      </c>
      <c r="G815" s="3">
        <f t="shared" ca="1" si="4570"/>
        <v>4.168693834703354E-6</v>
      </c>
      <c r="H815" s="3">
        <f t="shared" ca="1" si="4571"/>
        <v>4.992451776747662E-6</v>
      </c>
      <c r="I815" s="3">
        <f t="shared" ca="1" si="4572"/>
        <v>2.0030238542463221E-9</v>
      </c>
      <c r="J815" s="3">
        <f t="shared" ca="1" si="4573"/>
        <v>0.102743</v>
      </c>
      <c r="K815" s="3">
        <f t="shared" ca="1" si="4574"/>
        <v>24.994125</v>
      </c>
      <c r="L815" s="3">
        <f t="shared" ca="1" si="4575"/>
        <v>0.1053</v>
      </c>
      <c r="M815" s="3">
        <f t="shared" ca="1" si="4576"/>
        <v>24.387192638888887</v>
      </c>
      <c r="N815" s="3">
        <f t="shared" ca="1" si="4577"/>
        <v>31.215606577777777</v>
      </c>
      <c r="O815" s="3">
        <f t="shared" si="4578"/>
        <v>0.3</v>
      </c>
      <c r="Q815" s="3" t="str">
        <f t="shared" ca="1" si="4579"/>
        <v>630.4</v>
      </c>
      <c r="R815" s="3" t="str">
        <f t="shared" ca="1" si="4579"/>
        <v>628.8</v>
      </c>
      <c r="S815" s="3" t="str">
        <f t="shared" ca="1" si="4579"/>
        <v>619.7</v>
      </c>
      <c r="T815" s="3" t="str">
        <f t="shared" ca="1" si="4580"/>
        <v>29.39</v>
      </c>
      <c r="U815" s="3" t="str">
        <f t="shared" ca="1" si="4581"/>
        <v>29.28</v>
      </c>
      <c r="V815" s="3" t="str">
        <f t="shared" ca="1" si="4582"/>
        <v>28.85</v>
      </c>
      <c r="W815" s="3">
        <f t="shared" si="4583"/>
        <v>0.1</v>
      </c>
      <c r="X815" s="3">
        <f t="shared" ca="1" si="4584"/>
        <v>0.1051</v>
      </c>
      <c r="Y815" s="3">
        <f t="shared" ca="1" si="4585"/>
        <v>0.18993352326686203</v>
      </c>
      <c r="AA815" s="3" t="str">
        <f t="shared" ca="1" si="4586"/>
        <v>301.1</v>
      </c>
      <c r="AB815" s="3" t="str">
        <f t="shared" ca="1" si="4587"/>
        <v>27.8</v>
      </c>
      <c r="AC815" s="3">
        <f t="shared" ca="1" si="4588"/>
        <v>190</v>
      </c>
      <c r="AD815" s="3">
        <f t="shared" ca="1" si="4589"/>
        <v>18</v>
      </c>
      <c r="AE815" s="3" t="str">
        <f t="shared" ca="1" si="4590"/>
        <v>203.2</v>
      </c>
      <c r="AF815" s="3" t="str">
        <f t="shared" ca="1" si="4590"/>
        <v>176.4</v>
      </c>
      <c r="AG815" s="3" t="str">
        <f t="shared" ca="1" si="4590"/>
        <v>179.2</v>
      </c>
      <c r="AH815" s="3" t="str">
        <f t="shared" ca="1" si="4591"/>
        <v>19.26</v>
      </c>
      <c r="AI815" s="3" t="str">
        <f t="shared" ca="1" si="4592"/>
        <v>17.26</v>
      </c>
      <c r="AJ815" s="3" t="str">
        <f t="shared" ca="1" si="4593"/>
        <v>17.47</v>
      </c>
      <c r="AK815" s="3">
        <f t="shared" si="4594"/>
        <v>0.5</v>
      </c>
      <c r="AL815" s="3">
        <f t="shared" ca="1" si="4595"/>
        <v>98.408214725052744</v>
      </c>
      <c r="AM815" s="3">
        <f t="shared" ca="1" si="4596"/>
        <v>4.383778930185831</v>
      </c>
      <c r="AO815" s="3">
        <f t="shared" ca="1" si="4597"/>
        <v>8.26</v>
      </c>
      <c r="AP815" s="3">
        <f>0</f>
        <v>0</v>
      </c>
      <c r="AQ815" s="3">
        <f t="shared" ca="1" si="4598"/>
        <v>0</v>
      </c>
      <c r="AR815" s="3">
        <f t="shared" ca="1" si="4599"/>
        <v>2.567971384875E-3</v>
      </c>
      <c r="AS815" s="3">
        <f t="shared" ca="1" si="4600"/>
        <v>24.994125</v>
      </c>
      <c r="AT815" s="3">
        <f t="shared" ca="1" si="4601"/>
        <v>0.102743</v>
      </c>
      <c r="AU815" s="3">
        <f t="shared" ca="1" si="4602"/>
        <v>0</v>
      </c>
      <c r="AV815" s="3">
        <f>1</f>
        <v>1</v>
      </c>
      <c r="AW815" s="3">
        <f t="shared" ca="1" si="4603"/>
        <v>4.992451776747662E-6</v>
      </c>
      <c r="AX815" s="3">
        <f t="shared" ca="1" si="4604"/>
        <v>-5.1293947289838509E-7</v>
      </c>
      <c r="AY815" s="3">
        <f t="shared" ca="1" si="4605"/>
        <v>7.1370605283047452E-4</v>
      </c>
      <c r="AZ815" s="3">
        <f t="shared" ca="1" si="4606"/>
        <v>3.1464806200432283</v>
      </c>
      <c r="BA815" s="3">
        <f t="shared" ca="1" si="4607"/>
        <v>1.6286703794871793</v>
      </c>
      <c r="BB815" s="3">
        <f t="shared" ca="1" si="4608"/>
        <v>1.7149899095999997E-4</v>
      </c>
      <c r="BC815" s="3">
        <f t="shared" ca="1" si="4609"/>
        <v>2.3964723939150002E-3</v>
      </c>
      <c r="BD815" s="3">
        <f t="shared" ca="1" si="4610"/>
        <v>26.622795379487179</v>
      </c>
      <c r="BE815" s="3">
        <f t="shared" ca="1" si="4611"/>
        <v>9.0015806370261117E-2</v>
      </c>
      <c r="BF815" s="3">
        <f t="shared" ca="1" si="4612"/>
        <v>6.4418100547074661E-3</v>
      </c>
      <c r="BG815" s="3">
        <f>1</f>
        <v>1</v>
      </c>
      <c r="BH815" s="3">
        <f t="shared" ca="1" si="4613"/>
        <v>6.4468025064842137E-3</v>
      </c>
      <c r="BI815" s="3">
        <f t="shared" ca="1" si="4614"/>
        <v>-4.4939957244858364E-7</v>
      </c>
      <c r="BJ815" s="3">
        <f t="shared" ca="1" si="4615"/>
        <v>6.8971023984660314E-5</v>
      </c>
      <c r="BK815" s="3">
        <f t="shared" ca="1" si="4616"/>
        <v>4.1613333261701673</v>
      </c>
      <c r="BL815" s="3">
        <f t="shared" ca="1" si="4617"/>
        <v>3.377790758974359</v>
      </c>
      <c r="BM815" s="3">
        <f t="shared" ca="1" si="4618"/>
        <v>3.5568136692000002E-4</v>
      </c>
      <c r="BN815" s="3">
        <f t="shared" ca="1" si="4619"/>
        <v>2.2122900179549999E-3</v>
      </c>
      <c r="BO815" s="3">
        <f t="shared" ca="1" si="4620"/>
        <v>28.37191575897436</v>
      </c>
      <c r="BP815" s="3">
        <f t="shared" ca="1" si="4621"/>
        <v>7.7974643543597413E-2</v>
      </c>
      <c r="BQ815" s="3">
        <f t="shared" ca="1" si="4622"/>
        <v>1.2536388798754062E-2</v>
      </c>
      <c r="BR815" s="3">
        <f>1</f>
        <v>1</v>
      </c>
      <c r="BS815" s="3">
        <f t="shared" ca="1" si="4623"/>
        <v>1.254138125053081E-2</v>
      </c>
      <c r="BT815" s="3">
        <f t="shared" ca="1" si="4624"/>
        <v>-3.892846477004985E-7</v>
      </c>
      <c r="BU815" s="3">
        <f t="shared" ca="1" si="4625"/>
        <v>3.0963567523337523E-5</v>
      </c>
      <c r="BV815" s="3">
        <f t="shared" ca="1" si="4626"/>
        <v>4.5091490070834537</v>
      </c>
      <c r="BW815" s="3">
        <f t="shared" ca="1" si="4627"/>
        <v>5.1309011384615379</v>
      </c>
      <c r="BX815" s="3">
        <f t="shared" ca="1" si="4628"/>
        <v>5.4028388988E-4</v>
      </c>
      <c r="BY815" s="3">
        <f t="shared" ca="1" si="4629"/>
        <v>2.0276874949950001E-3</v>
      </c>
      <c r="BZ815" s="3">
        <f t="shared" ca="1" si="4630"/>
        <v>30.125026138461539</v>
      </c>
      <c r="CA815" s="3">
        <f t="shared" ca="1" si="4631"/>
        <v>6.7309070062720702E-2</v>
      </c>
      <c r="CB815" s="3">
        <f t="shared" ca="1" si="4632"/>
        <v>1.793471937241585E-2</v>
      </c>
      <c r="CC815" s="3">
        <f>1</f>
        <v>1</v>
      </c>
      <c r="CD815" s="3">
        <f t="shared" ca="1" si="4633"/>
        <v>1.7939711824192597E-2</v>
      </c>
      <c r="CE815" s="3">
        <f t="shared" ca="1" si="4634"/>
        <v>-3.3603728642586285E-7</v>
      </c>
      <c r="CF815" s="3">
        <f t="shared" ca="1" si="4635"/>
        <v>1.8711958827010225E-5</v>
      </c>
      <c r="CG815" s="3">
        <f t="shared" ca="1" si="4636"/>
        <v>4.7278807468007598</v>
      </c>
      <c r="CH815" s="3">
        <f t="shared" ca="1" si="4637"/>
        <v>7.2121815179487179</v>
      </c>
      <c r="CI815" s="3">
        <f t="shared" ca="1" si="4638"/>
        <v>7.5944271384000006E-4</v>
      </c>
      <c r="CJ815" s="3">
        <f t="shared" ca="1" si="4639"/>
        <v>1.8085286710349999E-3</v>
      </c>
      <c r="CK815" s="3">
        <f t="shared" ca="1" si="4640"/>
        <v>32.206306517948718</v>
      </c>
      <c r="CL815" s="3">
        <f t="shared" ca="1" si="4641"/>
        <v>5.6154488563508485E-2</v>
      </c>
      <c r="CM815" s="3">
        <f t="shared" ca="1" si="4642"/>
        <v>2.3580559087604761E-2</v>
      </c>
      <c r="CN815" s="3">
        <f>1</f>
        <v>1</v>
      </c>
      <c r="CO815" s="3">
        <f t="shared" ca="1" si="4643"/>
        <v>2.3585551539381508E-2</v>
      </c>
      <c r="CP815" s="3">
        <f t="shared" ca="1" si="4644"/>
        <v>-2.8034857620124419E-7</v>
      </c>
      <c r="CQ815" s="3">
        <f t="shared" ca="1" si="4645"/>
        <v>1.1880469709298069E-5</v>
      </c>
      <c r="CR815" s="3">
        <f t="shared" ca="1" si="4646"/>
        <v>4.9251663886373462</v>
      </c>
      <c r="CS815" s="3">
        <f t="shared" ca="1" si="4647"/>
        <v>8.7851418974358975</v>
      </c>
      <c r="CT815" s="3">
        <f t="shared" ca="1" si="4648"/>
        <v>9.2507544180000004E-4</v>
      </c>
      <c r="CU815" s="3">
        <f t="shared" ca="1" si="4649"/>
        <v>1.6428959430749999E-3</v>
      </c>
      <c r="CV815" s="3">
        <f t="shared" ca="1" si="4650"/>
        <v>33.779266897435896</v>
      </c>
      <c r="CW815" s="3">
        <f t="shared" ca="1" si="4651"/>
        <v>4.8636222569996279E-2</v>
      </c>
      <c r="CX815" s="3">
        <f t="shared" ca="1" si="4652"/>
        <v>2.7385894566889498E-2</v>
      </c>
      <c r="CY815" s="3">
        <f>1</f>
        <v>1</v>
      </c>
      <c r="CZ815" s="3">
        <f t="shared" ca="1" si="4653"/>
        <v>2.7390887018666245E-2</v>
      </c>
      <c r="DA815" s="3">
        <f t="shared" ca="1" si="4654"/>
        <v>-2.4281399578387264E-7</v>
      </c>
      <c r="DB815" s="3">
        <f t="shared" ca="1" si="4655"/>
        <v>8.8619058682855301E-6</v>
      </c>
      <c r="DC815" s="3">
        <f t="shared" ca="1" si="4656"/>
        <v>5.0524728673828641</v>
      </c>
      <c r="DD815" s="3">
        <f t="shared" ca="1" si="4657"/>
        <v>10.776182276923075</v>
      </c>
      <c r="DE815" s="3">
        <f t="shared" ca="1" si="4658"/>
        <v>1.1347319937599998E-3</v>
      </c>
      <c r="DF815" s="3">
        <f t="shared" ca="1" si="4659"/>
        <v>1.4332393911150002E-3</v>
      </c>
      <c r="DG815" s="3">
        <f t="shared" ca="1" si="4660"/>
        <v>35.770307276923077</v>
      </c>
      <c r="DH815" s="3">
        <f t="shared" ca="1" si="4661"/>
        <v>4.0067852367587656E-2</v>
      </c>
      <c r="DI815" s="3">
        <f t="shared" ca="1" si="4662"/>
        <v>3.1722735423412564E-2</v>
      </c>
      <c r="DJ815" s="3">
        <f>1</f>
        <v>1</v>
      </c>
      <c r="DK815" s="3">
        <f t="shared" ca="1" si="4663"/>
        <v>3.1727727875189314E-2</v>
      </c>
      <c r="DL815" s="3">
        <f t="shared" ca="1" si="4664"/>
        <v>-2.00036820743026E-7</v>
      </c>
      <c r="DM815" s="3">
        <f t="shared" ca="1" si="4665"/>
        <v>6.3035426576957265E-6</v>
      </c>
      <c r="DN815" s="3">
        <f t="shared" ca="1" si="4666"/>
        <v>5.2004153038376977</v>
      </c>
      <c r="DO815" s="3">
        <f t="shared" ca="1" si="4667"/>
        <v>12.432962656410256</v>
      </c>
      <c r="DP815" s="3">
        <f t="shared" ca="1" si="4668"/>
        <v>1.3091909677200001E-3</v>
      </c>
      <c r="DQ815" s="3">
        <f t="shared" ca="1" si="4669"/>
        <v>1.2587804171549999E-3</v>
      </c>
      <c r="DR815" s="3">
        <f t="shared" ca="1" si="4670"/>
        <v>37.427087656410258</v>
      </c>
      <c r="DS815" s="3">
        <f t="shared" ca="1" si="4671"/>
        <v>3.3632871163017261E-2</v>
      </c>
      <c r="DT815" s="3">
        <f t="shared" ca="1" si="4672"/>
        <v>3.4979771328688215E-2</v>
      </c>
      <c r="DU815" s="3">
        <f>1</f>
        <v>1</v>
      </c>
      <c r="DV815" s="3">
        <f t="shared" ca="1" si="4673"/>
        <v>3.4984763780464966E-2</v>
      </c>
      <c r="DW815" s="3">
        <f t="shared" ca="1" si="4674"/>
        <v>-1.6791048739493072E-7</v>
      </c>
      <c r="DX815" s="3">
        <f t="shared" ca="1" si="4675"/>
        <v>4.7988735685303152E-6</v>
      </c>
      <c r="DY815" s="3">
        <f t="shared" ca="1" si="4676"/>
        <v>5.3188606918706478</v>
      </c>
      <c r="DZ815" s="3">
        <f t="shared" ca="1" si="4677"/>
        <v>14.423583035897435</v>
      </c>
      <c r="EA815" s="3">
        <f t="shared" ca="1" si="4678"/>
        <v>1.51880329368E-3</v>
      </c>
      <c r="EB815" s="3">
        <f t="shared" ca="1" si="4679"/>
        <v>1.049168091195E-3</v>
      </c>
      <c r="EC815" s="3">
        <f t="shared" ca="1" si="4680"/>
        <v>39.417708035897434</v>
      </c>
      <c r="ED815" s="3">
        <f t="shared" ca="1" si="4681"/>
        <v>2.6616669092975418E-2</v>
      </c>
      <c r="EE815" s="3">
        <f t="shared" ca="1" si="4682"/>
        <v>3.8530989480586655E-2</v>
      </c>
      <c r="EF815" s="3">
        <f>1</f>
        <v>1</v>
      </c>
      <c r="EG815" s="3">
        <f t="shared" ca="1" si="4683"/>
        <v>3.8535981932363406E-2</v>
      </c>
      <c r="EH815" s="3">
        <f t="shared" ca="1" si="4684"/>
        <v>-1.328824369043297E-7</v>
      </c>
      <c r="EI815" s="3">
        <f t="shared" ca="1" si="4685"/>
        <v>3.4479606281986874E-6</v>
      </c>
      <c r="EJ815" s="3">
        <f t="shared" ca="1" si="4686"/>
        <v>5.4624377019696215</v>
      </c>
      <c r="EK815" s="3">
        <f t="shared" ca="1" si="4687"/>
        <v>16.137363415384613</v>
      </c>
      <c r="EL815" s="3">
        <f t="shared" ca="1" si="4688"/>
        <v>1.6992643676399998E-3</v>
      </c>
      <c r="EM815" s="3">
        <f t="shared" ca="1" si="4689"/>
        <v>8.6870701723500013E-4</v>
      </c>
      <c r="EN815" s="3">
        <f t="shared" ca="1" si="4690"/>
        <v>41.131488415384609</v>
      </c>
      <c r="EO815" s="3">
        <f t="shared" ca="1" si="4691"/>
        <v>2.1120242682734366E-2</v>
      </c>
      <c r="EP815" s="3">
        <f t="shared" ca="1" si="4692"/>
        <v>4.1312980227684051E-2</v>
      </c>
      <c r="EQ815" s="3">
        <f>1</f>
        <v>1</v>
      </c>
      <c r="ER815" s="3">
        <f t="shared" ca="1" si="4693"/>
        <v>4.1317972679460802E-2</v>
      </c>
      <c r="ES815" s="3">
        <f t="shared" ca="1" si="4694"/>
        <v>-1.05441793106759E-7</v>
      </c>
      <c r="ET815" s="3">
        <f t="shared" ca="1" si="4695"/>
        <v>2.5518019054725227E-6</v>
      </c>
      <c r="EU815" s="3">
        <f t="shared" ca="1" si="4696"/>
        <v>5.5931530426073675</v>
      </c>
      <c r="EV815" s="3">
        <f t="shared" ca="1" si="4697"/>
        <v>18.306003794871796</v>
      </c>
      <c r="EW815" s="3">
        <f t="shared" ca="1" si="4698"/>
        <v>1.9276221996000003E-3</v>
      </c>
      <c r="EX815" s="3">
        <f t="shared" ca="1" si="4699"/>
        <v>6.4034918527499968E-4</v>
      </c>
      <c r="EY815" s="3">
        <f t="shared" ca="1" si="4700"/>
        <v>43.300128794871796</v>
      </c>
      <c r="EZ815" s="3">
        <f t="shared" ca="1" si="4701"/>
        <v>1.4788620798533023E-2</v>
      </c>
      <c r="FA815" s="3">
        <f t="shared" ca="1" si="4702"/>
        <v>4.4517701292110155E-2</v>
      </c>
      <c r="FB815" s="3">
        <f>1</f>
        <v>1</v>
      </c>
      <c r="FC815" s="3">
        <f t="shared" ca="1" si="4703"/>
        <v>4.4522693743886906E-2</v>
      </c>
      <c r="FD815" s="3">
        <f t="shared" ca="1" si="4704"/>
        <v>-7.383147618128362E-8</v>
      </c>
      <c r="FE815" s="3">
        <f t="shared" ca="1" si="4705"/>
        <v>1.6582268559418856E-6</v>
      </c>
      <c r="FF815" s="3">
        <f t="shared" ca="1" si="4706"/>
        <v>5.7803560554840541</v>
      </c>
      <c r="FG815" s="3">
        <f t="shared" ca="1" si="4707"/>
        <v>19.864894174358973</v>
      </c>
      <c r="FH815" s="3">
        <f t="shared" ca="1" si="4708"/>
        <v>2.0917733565600002E-3</v>
      </c>
      <c r="FI815" s="3">
        <f t="shared" ca="1" si="4709"/>
        <v>4.7619802831499981E-4</v>
      </c>
      <c r="FJ815" s="3">
        <f t="shared" ca="1" si="4710"/>
        <v>44.859019174358977</v>
      </c>
      <c r="FK815" s="3">
        <f t="shared" ca="1" si="4711"/>
        <v>1.0615435581952947E-2</v>
      </c>
      <c r="FL815" s="3">
        <f t="shared" ca="1" si="4712"/>
        <v>4.6629939643344664E-2</v>
      </c>
      <c r="FM815" s="3">
        <f>1</f>
        <v>1</v>
      </c>
      <c r="FN815" s="3">
        <f t="shared" ca="1" si="4713"/>
        <v>4.6634932095121415E-2</v>
      </c>
      <c r="FO815" s="3">
        <f t="shared" ca="1" si="4714"/>
        <v>-5.2997050232071342E-8</v>
      </c>
      <c r="FP815" s="3">
        <f t="shared" ca="1" si="4715"/>
        <v>1.1363961831788172E-6</v>
      </c>
      <c r="FQ815" s="3">
        <f t="shared" ca="1" si="4716"/>
        <v>5.9444702336143269</v>
      </c>
      <c r="FR815" s="3">
        <f t="shared" ca="1" si="4717"/>
        <v>21.638164553846153</v>
      </c>
      <c r="FS815" s="3">
        <f t="shared" ca="1" si="4718"/>
        <v>2.2784987275200003E-3</v>
      </c>
      <c r="FT815" s="3">
        <f t="shared" ca="1" si="4719"/>
        <v>2.8947265735499968E-4</v>
      </c>
      <c r="FU815" s="3">
        <f t="shared" ca="1" si="4720"/>
        <v>46.632289553846149</v>
      </c>
      <c r="FV815" s="3">
        <f t="shared" ca="1" si="4721"/>
        <v>6.2075583275993038E-3</v>
      </c>
      <c r="FW815" s="3">
        <f t="shared" ca="1" si="4722"/>
        <v>4.8860966281508128E-2</v>
      </c>
      <c r="FX815" s="3">
        <f>1</f>
        <v>1</v>
      </c>
      <c r="FY815" s="3">
        <f t="shared" ca="1" si="4723"/>
        <v>4.8865958733284878E-2</v>
      </c>
      <c r="FZ815" s="3">
        <f t="shared" ca="1" si="4724"/>
        <v>-3.0990935601887893E-8</v>
      </c>
      <c r="GA815" s="3">
        <f t="shared" ca="1" si="4725"/>
        <v>6.3419472782696995E-7</v>
      </c>
      <c r="GB815" s="3">
        <f t="shared" ca="1" si="4726"/>
        <v>6.1977773726608252</v>
      </c>
      <c r="GC815" s="3">
        <f t="shared" ca="1" si="4727"/>
        <v>23.383984933333334</v>
      </c>
      <c r="GD815" s="3">
        <f t="shared" ca="1" si="4728"/>
        <v>2.4623336134800005E-3</v>
      </c>
      <c r="GE815" s="3">
        <f t="shared" ca="1" si="4729"/>
        <v>1.0563777139499953E-4</v>
      </c>
      <c r="GF815" s="3">
        <f t="shared" ca="1" si="4730"/>
        <v>48.378109933333334</v>
      </c>
      <c r="GG815" s="3">
        <f t="shared" ca="1" si="4731"/>
        <v>2.1835861620177377E-3</v>
      </c>
      <c r="GH815" s="3">
        <f t="shared" ca="1" si="4732"/>
        <v>5.0897681138704652E-2</v>
      </c>
      <c r="GI815" s="3">
        <f>1</f>
        <v>1</v>
      </c>
      <c r="GJ815" s="3">
        <f t="shared" ca="1" si="4733"/>
        <v>5.0902673590481402E-2</v>
      </c>
      <c r="GK815" s="3">
        <f t="shared" ca="1" si="4734"/>
        <v>-1.0901448614247063E-8</v>
      </c>
      <c r="GL815" s="3">
        <f t="shared" ca="1" si="4735"/>
        <v>2.1416169289703579E-7</v>
      </c>
      <c r="GM815" s="3">
        <f t="shared" ca="1" si="4736"/>
        <v>6.6692582088133952</v>
      </c>
      <c r="GN815" s="3">
        <f t="shared" ca="1" si="4737"/>
        <v>23.65557685972222</v>
      </c>
      <c r="GO815" s="3">
        <f t="shared" ca="1" si="4738"/>
        <v>2.4909322433287499E-3</v>
      </c>
      <c r="GP815" s="3">
        <f t="shared" ca="1" si="4739"/>
        <v>7.7039141546250082E-5</v>
      </c>
      <c r="GQ815" s="3">
        <f t="shared" ca="1" si="4740"/>
        <v>48.649701859722221</v>
      </c>
      <c r="GR815" s="3">
        <f t="shared" ca="1" si="4741"/>
        <v>1.583548071237655E-3</v>
      </c>
      <c r="GS815" s="3">
        <f t="shared" ca="1" si="4742"/>
        <v>5.1201387636684123E-2</v>
      </c>
      <c r="GT815" s="3">
        <f>1</f>
        <v>1</v>
      </c>
      <c r="GU815" s="3">
        <f t="shared" ca="1" si="4743"/>
        <v>5.1206380088460873E-2</v>
      </c>
      <c r="GV815" s="3">
        <f t="shared" ca="1" si="4744"/>
        <v>-7.9057873818157642E-9</v>
      </c>
      <c r="GW815" s="3">
        <f t="shared" ca="1" si="4745"/>
        <v>1.543902055124724E-7</v>
      </c>
      <c r="GX815" s="3">
        <f t="shared" ca="1" si="4746"/>
        <v>6.8113802546920583</v>
      </c>
      <c r="GY815" s="3">
        <f t="shared" ca="1" si="4747"/>
        <v>23.899448786111108</v>
      </c>
      <c r="GZ815" s="3">
        <f t="shared" ca="1" si="4748"/>
        <v>2.5166119571774998E-3</v>
      </c>
      <c r="HA815" s="3">
        <f t="shared" ca="1" si="4749"/>
        <v>5.1359427697500199E-5</v>
      </c>
      <c r="HB815" s="3">
        <f t="shared" ca="1" si="4750"/>
        <v>48.893573786111105</v>
      </c>
      <c r="HC815" s="3">
        <f t="shared" ca="1" si="4751"/>
        <v>1.0504330880408983E-3</v>
      </c>
      <c r="HD815" s="3">
        <f t="shared" ca="1" si="4752"/>
        <v>5.1471221314003814E-2</v>
      </c>
      <c r="HE815" s="3">
        <f>1</f>
        <v>1</v>
      </c>
      <c r="HF815" s="3">
        <f t="shared" ca="1" si="4753"/>
        <v>5.1476213765780564E-2</v>
      </c>
      <c r="HG815" s="3">
        <f t="shared" ca="1" si="4754"/>
        <v>-5.2442365367443155E-9</v>
      </c>
      <c r="HH815" s="3">
        <f t="shared" ca="1" si="4755"/>
        <v>1.0187668778027792E-7</v>
      </c>
      <c r="HI815" s="3">
        <f t="shared" ca="1" si="4756"/>
        <v>6.9919251832817624</v>
      </c>
      <c r="HJ815" s="3">
        <f t="shared" ca="1" si="4757"/>
        <v>24.1433207125</v>
      </c>
      <c r="HK815" s="3">
        <f t="shared" ca="1" si="4758"/>
        <v>2.5422916710262501E-3</v>
      </c>
      <c r="HL815" s="3">
        <f t="shared" ca="1" si="4759"/>
        <v>2.5679713848749883E-5</v>
      </c>
      <c r="HM815" s="3">
        <f t="shared" ca="1" si="4760"/>
        <v>49.137445712499996</v>
      </c>
      <c r="HN815" s="3">
        <f t="shared" ca="1" si="4761"/>
        <v>5.2260986456235882E-4</v>
      </c>
      <c r="HO815" s="3">
        <f t="shared" ca="1" si="4762"/>
        <v>5.1738376591673761E-2</v>
      </c>
      <c r="HP815" s="3">
        <f>1</f>
        <v>1</v>
      </c>
      <c r="HQ815" s="3">
        <f t="shared" ca="1" si="4763"/>
        <v>5.1743369043450511E-2</v>
      </c>
      <c r="HR815" s="3">
        <f t="shared" ca="1" si="4764"/>
        <v>-2.6091045468802033E-9</v>
      </c>
      <c r="HS815" s="3">
        <f t="shared" ca="1" si="4765"/>
        <v>5.0423891072987059E-8</v>
      </c>
      <c r="HT815" s="3">
        <f t="shared" ca="1" si="4766"/>
        <v>7.2973636440557668</v>
      </c>
      <c r="HU815" s="3">
        <f t="shared" ca="1" si="4767"/>
        <v>24.389631358152776</v>
      </c>
      <c r="HV815" s="3">
        <f t="shared" ca="1" si="4768"/>
        <v>2.5682281820134873E-3</v>
      </c>
      <c r="HW815" s="3">
        <f t="shared" ca="1" si="4769"/>
        <v>-2.5679713848729066E-7</v>
      </c>
      <c r="HX815" s="3">
        <f t="shared" ca="1" si="4770"/>
        <v>49.38375635815278</v>
      </c>
      <c r="HY815" s="3">
        <f t="shared" ca="1" si="4771"/>
        <v>-5.2000325091693018E-6</v>
      </c>
      <c r="HZ815" s="3">
        <f t="shared" ca="1" si="4772"/>
        <v>5.2005525124244577E-2</v>
      </c>
      <c r="IA815" s="3">
        <f>1</f>
        <v>1</v>
      </c>
      <c r="IB815" s="3">
        <f t="shared" ca="1" si="4773"/>
        <v>5.2020355330235479E-6</v>
      </c>
      <c r="IC815" s="3">
        <f t="shared" ca="1" si="4774"/>
        <v>-1.0415789158730958E-10</v>
      </c>
      <c r="ID815" s="3">
        <f t="shared" ca="1" si="4775"/>
        <v>7.9309898772862255E-6</v>
      </c>
      <c r="IE815" s="3">
        <f t="shared" ca="1" si="4776"/>
        <v>9.1182985417414137</v>
      </c>
      <c r="IF815" s="3">
        <f t="shared" ca="1" si="4777"/>
        <v>24.631064565277775</v>
      </c>
      <c r="IG815" s="3">
        <f t="shared" ca="1" si="4778"/>
        <v>2.5936510987237499E-3</v>
      </c>
      <c r="IH815" s="3">
        <f t="shared" ca="1" si="4779"/>
        <v>-2.5679713848749883E-5</v>
      </c>
      <c r="II815" s="3">
        <f t="shared" ca="1" si="4780"/>
        <v>49.625189565277779</v>
      </c>
      <c r="IJ815" s="3">
        <f t="shared" ca="1" si="4781"/>
        <v>-5.1747336531521705E-4</v>
      </c>
      <c r="IK815" s="3">
        <f t="shared" ca="1" si="4782"/>
        <v>5.2264809896837156E-2</v>
      </c>
      <c r="IL815" s="3">
        <f>1</f>
        <v>1</v>
      </c>
      <c r="IM815" s="3">
        <f t="shared" ca="1" si="4783"/>
        <v>5.1747536833907125E-4</v>
      </c>
      <c r="IN815" s="3">
        <f t="shared" ca="1" si="4784"/>
        <v>-1.0365114946635057E-10</v>
      </c>
      <c r="IO815" s="3">
        <f t="shared" ca="1" si="4785"/>
        <v>2.0022413838423564E-7</v>
      </c>
      <c r="IP815" s="3">
        <f t="shared" ca="1" si="4786"/>
        <v>10.714056008815842</v>
      </c>
      <c r="IQ815" s="3">
        <f t="shared" ca="1" si="4787"/>
        <v>24.874936491666666</v>
      </c>
      <c r="IR815" s="3">
        <f t="shared" ca="1" si="4788"/>
        <v>2.6193308125725002E-3</v>
      </c>
      <c r="IS815" s="3">
        <f t="shared" ca="1" si="4789"/>
        <v>-5.1359427697500199E-5</v>
      </c>
      <c r="IT815" s="3">
        <f t="shared" ca="1" si="4790"/>
        <v>49.86906149166667</v>
      </c>
      <c r="IU815" s="3">
        <f t="shared" ca="1" si="4791"/>
        <v>-1.0298855876018957E-3</v>
      </c>
      <c r="IV815" s="3">
        <f t="shared" ca="1" si="4792"/>
        <v>5.2524164967696477E-2</v>
      </c>
      <c r="IW815" s="3">
        <f>1</f>
        <v>1</v>
      </c>
      <c r="IX815" s="3">
        <f t="shared" ca="1" si="4793"/>
        <v>1.0298875906257499E-3</v>
      </c>
      <c r="IY815" s="3">
        <f t="shared" ca="1" si="4794"/>
        <v>-1.0314426995555397E-10</v>
      </c>
      <c r="IZ815" s="3">
        <f t="shared" ca="1" si="4795"/>
        <v>1.0014126067953415E-7</v>
      </c>
      <c r="JA815" s="3">
        <f t="shared" ca="1" si="4796"/>
        <v>11.012831207307919</v>
      </c>
      <c r="JB815" s="3">
        <f t="shared" ca="1" si="4797"/>
        <v>25.118808418055554</v>
      </c>
      <c r="JC815" s="3">
        <f t="shared" ca="1" si="4798"/>
        <v>2.6450105264212496E-3</v>
      </c>
      <c r="JD815" s="3">
        <f t="shared" ca="1" si="4799"/>
        <v>-7.7039141546249648E-5</v>
      </c>
      <c r="JE815" s="3">
        <f t="shared" ca="1" si="4800"/>
        <v>50.112933418055555</v>
      </c>
      <c r="JF815" s="3">
        <f t="shared" ca="1" si="4801"/>
        <v>-1.5373105562104783E-3</v>
      </c>
      <c r="JG815" s="3">
        <f t="shared" ca="1" si="4802"/>
        <v>5.2780995763226653E-2</v>
      </c>
      <c r="JH815" s="3">
        <f>1</f>
        <v>1</v>
      </c>
      <c r="JI815" s="3">
        <f t="shared" ca="1" si="4803"/>
        <v>1.5373125592343326E-3</v>
      </c>
      <c r="JJ815" s="3">
        <f t="shared" ca="1" si="4804"/>
        <v>-1.0264232384914277E-10</v>
      </c>
      <c r="JK815" s="3">
        <f t="shared" ca="1" si="4805"/>
        <v>6.6764475276982239E-8</v>
      </c>
      <c r="JL815" s="3">
        <f t="shared" ca="1" si="4806"/>
        <v>11.186780470089772</v>
      </c>
      <c r="JM815" s="3">
        <f t="shared" ca="1" si="4807"/>
        <v>25.245515312820512</v>
      </c>
      <c r="JN815" s="3">
        <f t="shared" ca="1" si="4808"/>
        <v>2.6583527624399997E-3</v>
      </c>
      <c r="JO815" s="3">
        <f t="shared" ca="1" si="4809"/>
        <v>-9.0381377564999719E-5</v>
      </c>
      <c r="JP815" s="3">
        <f t="shared" ca="1" si="4810"/>
        <v>50.239640312820512</v>
      </c>
      <c r="JQ815" s="3">
        <f t="shared" ca="1" si="4811"/>
        <v>-1.7990052675981351E-3</v>
      </c>
      <c r="JR815" s="3">
        <f t="shared" ca="1" si="4812"/>
        <v>5.2913451328225815E-2</v>
      </c>
      <c r="JS815" s="3">
        <f>1</f>
        <v>1</v>
      </c>
      <c r="JT815" s="3">
        <f t="shared" ca="1" si="4813"/>
        <v>1.7990072706219893E-3</v>
      </c>
      <c r="JU815" s="3">
        <f t="shared" ca="1" si="4814"/>
        <v>-1.0238345475602419E-10</v>
      </c>
      <c r="JV815" s="3">
        <f t="shared" ca="1" si="4815"/>
        <v>5.6909284226486917E-8</v>
      </c>
      <c r="JW815" s="3">
        <f t="shared" ca="1" si="4816"/>
        <v>11.255046173134481</v>
      </c>
      <c r="JX815" s="3">
        <f t="shared" ca="1" si="4817"/>
        <v>26.827595692307693</v>
      </c>
      <c r="JY815" s="3">
        <f t="shared" ca="1" si="4818"/>
        <v>2.8249458264000002E-3</v>
      </c>
      <c r="JZ815" s="3">
        <f t="shared" ca="1" si="4819"/>
        <v>-2.5697444152500025E-4</v>
      </c>
      <c r="KA815" s="3">
        <f t="shared" ca="1" si="4820"/>
        <v>51.821720692307693</v>
      </c>
      <c r="KB815" s="3">
        <f t="shared" ca="1" si="4821"/>
        <v>-4.9588172313071227E-3</v>
      </c>
      <c r="KC815" s="3">
        <f t="shared" ca="1" si="4822"/>
        <v>5.4512775505336113E-2</v>
      </c>
      <c r="KD815" s="3">
        <f>1</f>
        <v>1</v>
      </c>
      <c r="KE815" s="3">
        <f t="shared" ca="1" si="4823"/>
        <v>4.9588192343309771E-3</v>
      </c>
      <c r="KF815" s="3">
        <f t="shared" ca="1" si="4824"/>
        <v>-9.9257760495206952E-11</v>
      </c>
      <c r="KG815" s="3">
        <f t="shared" ca="1" si="4825"/>
        <v>2.0016329523551979E-8</v>
      </c>
      <c r="KH815" s="3">
        <f t="shared" ca="1" si="4826"/>
        <v>11.695379854688927</v>
      </c>
      <c r="KI815" s="3">
        <f t="shared" ca="1" si="4827"/>
        <v>28.67055607179487</v>
      </c>
      <c r="KJ815" s="3">
        <f t="shared" ca="1" si="4828"/>
        <v>3.0190095543599998E-3</v>
      </c>
      <c r="KK815" s="3">
        <f t="shared" ca="1" si="4829"/>
        <v>-4.5103816948499978E-4</v>
      </c>
      <c r="KL815" s="3">
        <f t="shared" ca="1" si="4830"/>
        <v>53.664681071794874</v>
      </c>
      <c r="KM815" s="3">
        <f t="shared" ca="1" si="4831"/>
        <v>-8.4047489051799623E-3</v>
      </c>
      <c r="KN815" s="3">
        <f t="shared" ca="1" si="4832"/>
        <v>5.6256917847346218E-2</v>
      </c>
      <c r="KO815" s="3">
        <f>1</f>
        <v>1</v>
      </c>
      <c r="KP815" s="3">
        <f t="shared" ca="1" si="4833"/>
        <v>8.4047509082038167E-3</v>
      </c>
      <c r="KQ815" s="3">
        <f t="shared" ca="1" si="4834"/>
        <v>-9.5849035868584003E-11</v>
      </c>
      <c r="KR815" s="3">
        <f t="shared" ca="1" si="4835"/>
        <v>1.1404134026005153E-8</v>
      </c>
      <c r="KS815" s="3">
        <f t="shared" ca="1" si="4836"/>
        <v>11.924525332549241</v>
      </c>
      <c r="KT815" s="3">
        <f t="shared" ca="1" si="4837"/>
        <v>30.36432645128205</v>
      </c>
      <c r="KU815" s="3">
        <f t="shared" ca="1" si="4838"/>
        <v>3.1973635753199999E-3</v>
      </c>
      <c r="KV815" s="3">
        <f t="shared" ca="1" si="4839"/>
        <v>-6.2939219044499993E-4</v>
      </c>
      <c r="KW815" s="3">
        <f t="shared" ca="1" si="4840"/>
        <v>55.35845145128205</v>
      </c>
      <c r="KX815" s="3">
        <f t="shared" ca="1" si="4841"/>
        <v>-1.1369396613250529E-2</v>
      </c>
      <c r="KY815" s="3">
        <f t="shared" ca="1" si="4842"/>
        <v>5.7757460541211579E-2</v>
      </c>
      <c r="KZ815" s="3">
        <f>1</f>
        <v>1</v>
      </c>
      <c r="LA815" s="3">
        <f t="shared" ca="1" si="4843"/>
        <v>1.1369398616274383E-2</v>
      </c>
      <c r="LB815" s="3">
        <f t="shared" ca="1" si="4844"/>
        <v>-9.2916398600009328E-11</v>
      </c>
      <c r="LC815" s="3">
        <f t="shared" ca="1" si="4845"/>
        <v>8.1724931058624328E-9</v>
      </c>
      <c r="LD815" s="3">
        <f t="shared" ca="1" si="4846"/>
        <v>12.055737728976789</v>
      </c>
      <c r="LE815" s="3">
        <f t="shared" ca="1" si="4847"/>
        <v>32.411076830769225</v>
      </c>
      <c r="LF815" s="3">
        <f t="shared" ca="1" si="4848"/>
        <v>3.4128863902799997E-3</v>
      </c>
      <c r="LG815" s="3">
        <f t="shared" ca="1" si="4849"/>
        <v>-8.449150054049997E-4</v>
      </c>
      <c r="LH815" s="3">
        <f t="shared" ca="1" si="4850"/>
        <v>57.405201830769229</v>
      </c>
      <c r="LI815" s="3">
        <f t="shared" ca="1" si="4851"/>
        <v>-1.4718439766065324E-2</v>
      </c>
      <c r="LJ815" s="3">
        <f t="shared" ca="1" si="4852"/>
        <v>5.9452563207445956E-2</v>
      </c>
      <c r="LK815" s="3">
        <f>1</f>
        <v>1</v>
      </c>
      <c r="LL815" s="3">
        <f t="shared" ca="1" si="4853"/>
        <v>1.4718441769089178E-2</v>
      </c>
      <c r="LM815" s="3">
        <f t="shared" ca="1" si="4854"/>
        <v>-8.9603516351884965E-11</v>
      </c>
      <c r="LN815" s="3">
        <f t="shared" ca="1" si="4855"/>
        <v>6.0878373332046154E-9</v>
      </c>
      <c r="LO815" s="3">
        <f t="shared" ca="1" si="4856"/>
        <v>12.16786195451861</v>
      </c>
      <c r="LQ815" s="3" t="str">
        <f t="shared" ca="1" si="4857"/>
        <v>21.82</v>
      </c>
      <c r="LR815" s="3" t="str">
        <f t="shared" ca="1" si="4858"/>
        <v>630.4</v>
      </c>
      <c r="LS815" s="3" t="str">
        <f t="shared" ca="1" si="4859"/>
        <v>628.8</v>
      </c>
      <c r="LT815" s="3" t="str">
        <f t="shared" ca="1" si="4860"/>
        <v>619.7</v>
      </c>
      <c r="LU815" s="3" t="str">
        <f t="shared" ca="1" si="4861"/>
        <v>29.39</v>
      </c>
      <c r="LV815" s="3" t="str">
        <f t="shared" ca="1" si="4862"/>
        <v>29.28</v>
      </c>
      <c r="LW815" s="3" t="str">
        <f t="shared" ca="1" si="4863"/>
        <v>28.85</v>
      </c>
      <c r="LX815" s="3" t="str">
        <f t="shared" ca="1" si="4864"/>
        <v>301</v>
      </c>
      <c r="LY815" s="3" t="str">
        <f t="shared" ca="1" si="4865"/>
        <v>27.8</v>
      </c>
      <c r="LZ815" s="3">
        <f t="shared" ca="1" si="4866"/>
        <v>18</v>
      </c>
      <c r="MA815" s="3">
        <f t="shared" ca="1" si="4867"/>
        <v>190</v>
      </c>
      <c r="MB815" s="3" t="str">
        <f t="shared" ca="1" si="4868"/>
        <v>203.2</v>
      </c>
      <c r="MC815" s="3" t="str">
        <f t="shared" ca="1" si="4869"/>
        <v>176.4</v>
      </c>
      <c r="MD815" s="3" t="str">
        <f t="shared" ca="1" si="4870"/>
        <v>179.2</v>
      </c>
      <c r="ME815" s="3" t="str">
        <f t="shared" ca="1" si="4871"/>
        <v>19.26</v>
      </c>
      <c r="MF815" s="3" t="str">
        <f t="shared" ca="1" si="4872"/>
        <v>17.26</v>
      </c>
      <c r="MG815" s="3" t="str">
        <f t="shared" ca="1" si="4873"/>
        <v>17.47</v>
      </c>
      <c r="MJ815" s="3">
        <f t="shared" ca="1" si="4874"/>
        <v>8.26</v>
      </c>
      <c r="MK815" s="3" t="str">
        <f t="shared" ca="1" si="4875"/>
        <v>8.26</v>
      </c>
      <c r="ML815" s="3" t="str">
        <f t="shared" ca="1" si="4876"/>
        <v>3.15</v>
      </c>
      <c r="MM815" s="3" t="str">
        <f t="shared" ca="1" si="4877"/>
        <v>9.89</v>
      </c>
      <c r="MN815" s="3" t="str">
        <f t="shared" ca="1" si="4878"/>
        <v>4.16</v>
      </c>
      <c r="MO815" s="3" t="str">
        <f t="shared" ca="1" si="4879"/>
        <v>11.64</v>
      </c>
      <c r="MP815" s="3" t="str">
        <f t="shared" ca="1" si="4880"/>
        <v>4.51</v>
      </c>
      <c r="MQ815" s="3" t="str">
        <f t="shared" ca="1" si="4881"/>
        <v>13.39</v>
      </c>
      <c r="MR815" s="3" t="str">
        <f t="shared" ca="1" si="4882"/>
        <v>4.73</v>
      </c>
      <c r="MS815" s="3" t="str">
        <f t="shared" ca="1" si="4883"/>
        <v>15.47</v>
      </c>
      <c r="MT815" s="3" t="str">
        <f t="shared" ca="1" si="4884"/>
        <v>4.93</v>
      </c>
      <c r="MU815" s="3" t="str">
        <f t="shared" ca="1" si="4885"/>
        <v>17.05</v>
      </c>
      <c r="MV815" s="3" t="str">
        <f t="shared" ca="1" si="4886"/>
        <v>5.05</v>
      </c>
      <c r="MW815" s="3" t="str">
        <f t="shared" ca="1" si="4887"/>
        <v>19.04</v>
      </c>
      <c r="MX815" s="3" t="str">
        <f t="shared" ca="1" si="4888"/>
        <v>5.20</v>
      </c>
      <c r="MY815" s="3" t="str">
        <f t="shared" ca="1" si="4889"/>
        <v>20.69</v>
      </c>
      <c r="MZ815" s="3" t="str">
        <f t="shared" ca="1" si="4890"/>
        <v>5.32</v>
      </c>
      <c r="NA815" s="3" t="str">
        <f t="shared" ca="1" si="4891"/>
        <v>22.68</v>
      </c>
      <c r="NB815" s="3" t="str">
        <f t="shared" ca="1" si="4892"/>
        <v>5.46</v>
      </c>
      <c r="NC815" s="3" t="str">
        <f t="shared" ca="1" si="4893"/>
        <v>24.40</v>
      </c>
      <c r="ND815" s="3" t="str">
        <f t="shared" ca="1" si="4894"/>
        <v>5.59</v>
      </c>
      <c r="NE815" s="3" t="str">
        <f t="shared" ca="1" si="4895"/>
        <v>26.57</v>
      </c>
      <c r="NF815" s="3" t="str">
        <f t="shared" ca="1" si="4896"/>
        <v>5.78</v>
      </c>
      <c r="NG815" s="3" t="str">
        <f t="shared" ca="1" si="4897"/>
        <v>28.12</v>
      </c>
      <c r="NH815" s="3" t="str">
        <f t="shared" ca="1" si="4898"/>
        <v>5.94</v>
      </c>
      <c r="NI815" s="3" t="str">
        <f t="shared" ca="1" si="4899"/>
        <v>29.90</v>
      </c>
      <c r="NJ815" s="3" t="str">
        <f t="shared" ca="1" si="4900"/>
        <v>6.20</v>
      </c>
      <c r="NK815" s="3" t="str">
        <f t="shared" ca="1" si="4901"/>
        <v>31.64</v>
      </c>
      <c r="NL815" s="3" t="str">
        <f t="shared" ca="1" si="4902"/>
        <v>6.67</v>
      </c>
      <c r="NM815" s="3" t="str">
        <f t="shared" ca="1" si="4903"/>
        <v>31.92</v>
      </c>
      <c r="NN815" s="3" t="str">
        <f t="shared" ca="1" si="4904"/>
        <v>6.81</v>
      </c>
      <c r="NO815" s="3" t="str">
        <f t="shared" ca="1" si="4905"/>
        <v>32.16</v>
      </c>
      <c r="NP815" s="3" t="str">
        <f t="shared" ca="1" si="4906"/>
        <v>6.99</v>
      </c>
      <c r="NQ815" s="3" t="str">
        <f t="shared" ca="1" si="4907"/>
        <v>32.40</v>
      </c>
      <c r="NR815" s="3" t="str">
        <f t="shared" ca="1" si="4908"/>
        <v>7.30</v>
      </c>
      <c r="NS815" s="3" t="str">
        <f t="shared" ca="1" si="4909"/>
        <v>32.65</v>
      </c>
      <c r="NT815" s="3" t="str">
        <f t="shared" ca="1" si="4910"/>
        <v>9.12</v>
      </c>
      <c r="NU815" s="3" t="str">
        <f t="shared" ca="1" si="4911"/>
        <v>32.89</v>
      </c>
      <c r="NV815" s="3" t="str">
        <f t="shared" ca="1" si="4912"/>
        <v>10.71</v>
      </c>
      <c r="NW815" s="3" t="str">
        <f t="shared" ca="1" si="4913"/>
        <v>33.13</v>
      </c>
      <c r="NX815" s="3" t="str">
        <f t="shared" ca="1" si="4914"/>
        <v>11.01</v>
      </c>
      <c r="NY815" s="3" t="str">
        <f t="shared" ca="1" si="4915"/>
        <v>33.38</v>
      </c>
      <c r="NZ815" s="3" t="str">
        <f t="shared" ca="1" si="4916"/>
        <v>11.19</v>
      </c>
      <c r="OA815" s="3" t="str">
        <f t="shared" ca="1" si="4917"/>
        <v>33.51</v>
      </c>
      <c r="OB815" s="3" t="str">
        <f t="shared" ca="1" si="4918"/>
        <v>11.26</v>
      </c>
      <c r="OC815" s="3" t="str">
        <f t="shared" ca="1" si="4919"/>
        <v>35.09</v>
      </c>
      <c r="OD815" s="3" t="str">
        <f t="shared" ca="1" si="4920"/>
        <v>11.70</v>
      </c>
      <c r="OE815" s="3" t="str">
        <f t="shared" ca="1" si="4921"/>
        <v>36.93</v>
      </c>
      <c r="OF815" s="3" t="str">
        <f t="shared" ca="1" si="4922"/>
        <v>11.92</v>
      </c>
      <c r="OG815" s="3" t="str">
        <f t="shared" ca="1" si="4923"/>
        <v>38.62</v>
      </c>
      <c r="OH815" s="3" t="str">
        <f t="shared" ca="1" si="4924"/>
        <v>12.06</v>
      </c>
      <c r="OI815" s="3" t="str">
        <f t="shared" ca="1" si="4925"/>
        <v>40.67</v>
      </c>
      <c r="OJ815" s="3" t="str">
        <f t="shared" ca="1" si="4926"/>
        <v>12.17</v>
      </c>
      <c r="OK815" s="3" t="str" cm="1">
        <f t="array" aca="1" ref="OK815" ca="1">_xlfn.IFS(VALUE(NP815)&gt;8.8,NO815,VALUE(NR815)&gt;8.8,NQ815,VALUE(NT815)&gt;8.8,NS815,VALUE(NV815)&gt;8.8,NU815,VALUE(NX815)&gt;8.8,NW815)</f>
        <v>32.65</v>
      </c>
      <c r="OL815" s="3" t="str" cm="1">
        <f t="array" aca="1" ref="OL815" ca="1">_xlfn.IFS(VALUE(NP815)&gt;8.8,NP815,VALUE(NR815)&gt;8.8,NR815,VALUE(NT815)&gt;8.8,NT815,VALUE(NV815)&gt;8.8,NV815,VALUE(NX815)&gt;8.8,NX815)</f>
        <v>9.12</v>
      </c>
      <c r="ON815" s="3" t="str">
        <f t="shared" ca="1" si="4927"/>
        <v>CALIBRATION OF NaOH:  A ~  M solution of NaOH was made by adding 21.82 mL of 3M NaOH to 600 mL of DI water.    Three titrations were run to calibrate the solution.  Titration 1: 630.4 mg of dry KHP was placed in a 250 mL Erlenmeyer flask with ~50 mL of DI water and 2 drops of phenolphthalein.  It required 29.39 mL of the NaOH solution to bring the solution to a faint pink color for 30 seconds.    Titration 2: 628.8 mg of dry KHP was placed in a 250 mL Erlenmeyer flask with ~50 mL of DI water and 2 drops of phenolphthalein.  It required 29.28 mL of the NaOH solution to bring the solution to a faint pink color for 30 seconds.    Titration 3: 619.7 mg of dry KHP was placed in a 250 mL Erlenmeyer flask with ~50 mL of DI water and 2 drops of phenolphthalein.  It required 28.85 mL of the NaOH solution to bring the solution to a faint pink color for 30 seconds.      DETERMINATION OF MOLECULAR WEIGHT:  A rough titration was performed first -  301 mg of the unknown acid was placed in a 250 mL Erlenmeyer flask with ~50 mL of DI water and 2 drops of phenolphthalein.  It required ~27.8 mL of the NaOH solution to turn it pink.  You then decide to create solutions that will require ~18 mL of the NaOH solution to neutralize and calculate that the samples must be around 190 mg.   You then perform three precise titrations for molecular weight.     Titration 1: 203.2 mg of the unknown acid was placed in a 250 mL Erlenmeyer flask with ~50 mL of DI water and 2 drops of phenolphthalein.  It required 19.26 mL of the NaOH solution to bring the solution to a faint pink color for 30 seconds.    Titration 2: 176.4 mg of the unknown acid was placed in a 250 mL Erlenmeyer flask with ~50 mL of DI water and 2 drops of phenolphthalein.  It required 17.26 mL of the NaOH solution to bring the solution to a faint pink color for 30 seconds.    Titration 3: 179.2 mg of the unknown acid was placed in a 250 mL Erlenmeyer flask with ~50 mL of DI water and 2 drops of phenolphthalein.  It required 17.47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8.26 mL.  Readings - [vol: 8.26 mL, pH: 3.15], [vol: 9.89 mL, pH: 4.16], [vol: 11.64 mL, pH: 4.51], [vol: 13.39 mL, pH: 4.73], [vol: 15.47 mL, pH: 4.93], [vol: 17.05 mL, pH: 5.05], [vol: 19.04 mL, pH: 5.20], [vol: 20.69 mL, pH: 5.32], [vol: 22.68 mL, pH: 5.46], [vol: 24.40 mL, pH: 5.59], [vol: 26.57 mL, pH: 5.78], [vol: 28.12 mL, pH: 5.94], [vol: 29.90 mL, pH: 6.20], [vol: 31.64 mL, pH: 6.67], [vol: 31.92 mL, pH: 6.81], [vol: 32.16 mL, pH: 6.99], [vol: 32.40 mL, pH: 7.30], [vol: 32.65 mL, pH: 9.12], [vol: 32.89 mL, pH: 10.71], [vol: 33.13 mL, pH: 11.01], [vol: 33.38 mL, pH: 11.19], [vol: 33.51 mL, pH: 11.26], [vol: 35.09 mL, pH: 11.70], [vol: 36.93 mL, pH: 11.92], [vol: 38.62 mL, pH: 12.06], [vol: 40.67 mL, pH: 12.17]    You also note that the first sign of the pink indicator occurred at [vol: 32.65 mL, pH: 9.12].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816" spans="4:404" x14ac:dyDescent="0.35">
      <c r="D816" s="3" t="str">
        <f ca="1">VLOOKUP(RANDBETWEEN(1,17),'Unknown Acids'!$C$4:$F$20,2,FALSE)</f>
        <v>Delta</v>
      </c>
      <c r="E816" s="3">
        <f ca="1">VLOOKUP(D816,'Unknown Acids'!$D$4:$F$20,2,FALSE)</f>
        <v>92.36</v>
      </c>
      <c r="F816" s="3">
        <f ca="1">VLOOKUP(D816,'Unknown Acids'!$D$4:$F$20,3,FALSE)</f>
        <v>3.31</v>
      </c>
      <c r="G816" s="3">
        <f t="shared" ca="1" si="4570"/>
        <v>4.8977881936844566E-4</v>
      </c>
      <c r="H816" s="3">
        <f t="shared" ca="1" si="4571"/>
        <v>6.2270679388435029E-4</v>
      </c>
      <c r="I816" s="3">
        <f t="shared" ca="1" si="4572"/>
        <v>1.6058922270016553E-11</v>
      </c>
      <c r="J816" s="3">
        <f t="shared" ca="1" si="4573"/>
        <v>9.0636000000000008E-2</v>
      </c>
      <c r="K816" s="3">
        <f t="shared" ca="1" si="4574"/>
        <v>24.996873000000001</v>
      </c>
      <c r="L816" s="3">
        <f t="shared" ca="1" si="4575"/>
        <v>0.1027</v>
      </c>
      <c r="M816" s="3">
        <f t="shared" ca="1" si="4576"/>
        <v>22.060531462784816</v>
      </c>
      <c r="N816" s="3">
        <f t="shared" ca="1" si="4577"/>
        <v>28.237480272364564</v>
      </c>
      <c r="O816" s="3">
        <f t="shared" si="4578"/>
        <v>0.3</v>
      </c>
      <c r="Q816" s="3" t="str">
        <f t="shared" ca="1" si="4579"/>
        <v>617.5</v>
      </c>
      <c r="R816" s="3" t="str">
        <f t="shared" ca="1" si="4579"/>
        <v>628.5</v>
      </c>
      <c r="S816" s="3" t="str">
        <f t="shared" ca="1" si="4579"/>
        <v>595.7</v>
      </c>
      <c r="T816" s="3" t="str">
        <f t="shared" ca="1" si="4580"/>
        <v>29.54</v>
      </c>
      <c r="U816" s="3" t="str">
        <f t="shared" ca="1" si="4581"/>
        <v>30.15</v>
      </c>
      <c r="V816" s="3" t="str">
        <f t="shared" ca="1" si="4582"/>
        <v>28.50</v>
      </c>
      <c r="W816" s="3">
        <f t="shared" si="4583"/>
        <v>0.1</v>
      </c>
      <c r="X816" s="3">
        <f t="shared" ca="1" si="4584"/>
        <v>0.1023</v>
      </c>
      <c r="Y816" s="3">
        <f t="shared" ca="1" si="4585"/>
        <v>0.38948393378772889</v>
      </c>
      <c r="AA816" s="3" t="str">
        <f t="shared" ca="1" si="4586"/>
        <v>294.7</v>
      </c>
      <c r="AB816" s="3" t="str">
        <f t="shared" ca="1" si="4587"/>
        <v>31.1</v>
      </c>
      <c r="AC816" s="3">
        <f t="shared" ca="1" si="4588"/>
        <v>180</v>
      </c>
      <c r="AD816" s="3">
        <f t="shared" ca="1" si="4589"/>
        <v>19</v>
      </c>
      <c r="AE816" s="3" t="str">
        <f t="shared" ca="1" si="4590"/>
        <v>184.6</v>
      </c>
      <c r="AF816" s="3" t="str">
        <f t="shared" ca="1" si="4590"/>
        <v>175.8</v>
      </c>
      <c r="AG816" s="3" t="str">
        <f t="shared" ca="1" si="4590"/>
        <v>184.6</v>
      </c>
      <c r="AH816" s="3" t="str">
        <f t="shared" ca="1" si="4591"/>
        <v>19.65</v>
      </c>
      <c r="AI816" s="3" t="str">
        <f t="shared" ca="1" si="4592"/>
        <v>19.28</v>
      </c>
      <c r="AJ816" s="3" t="str">
        <f t="shared" ca="1" si="4593"/>
        <v>20.30</v>
      </c>
      <c r="AK816" s="3">
        <f t="shared" si="4594"/>
        <v>0.5</v>
      </c>
      <c r="AL816" s="3">
        <f t="shared" ca="1" si="4595"/>
        <v>89.951956194680676</v>
      </c>
      <c r="AM816" s="3">
        <f t="shared" ca="1" si="4596"/>
        <v>2.6072366883058939</v>
      </c>
      <c r="AO816" s="3">
        <f t="shared" ca="1" si="4597"/>
        <v>7.39</v>
      </c>
      <c r="AP816" s="3">
        <f>0</f>
        <v>0</v>
      </c>
      <c r="AQ816" s="3">
        <f t="shared" ca="1" si="4598"/>
        <v>0</v>
      </c>
      <c r="AR816" s="3">
        <f t="shared" ca="1" si="4599"/>
        <v>2.2656165812280004E-3</v>
      </c>
      <c r="AS816" s="3">
        <f t="shared" ca="1" si="4600"/>
        <v>24.996873000000001</v>
      </c>
      <c r="AT816" s="3">
        <f t="shared" ca="1" si="4601"/>
        <v>9.0636000000000022E-2</v>
      </c>
      <c r="AU816" s="3">
        <f t="shared" ca="1" si="4602"/>
        <v>0</v>
      </c>
      <c r="AV816" s="3">
        <f>1</f>
        <v>1</v>
      </c>
      <c r="AW816" s="3">
        <f t="shared" ca="1" si="4603"/>
        <v>6.2270679388435029E-4</v>
      </c>
      <c r="AX816" s="3">
        <f t="shared" ca="1" si="4604"/>
        <v>-5.6439652970501989E-5</v>
      </c>
      <c r="AY816" s="3">
        <f t="shared" ca="1" si="4605"/>
        <v>7.2077285887984658E-3</v>
      </c>
      <c r="AZ816" s="3">
        <f t="shared" ca="1" si="4606"/>
        <v>2.1422015753317685</v>
      </c>
      <c r="BA816" s="3">
        <f t="shared" ca="1" si="4607"/>
        <v>1.6988354003287249</v>
      </c>
      <c r="BB816" s="3">
        <f t="shared" ca="1" si="4608"/>
        <v>1.7447039561376004E-4</v>
      </c>
      <c r="BC816" s="3">
        <f t="shared" ca="1" si="4609"/>
        <v>2.0911461856142404E-3</v>
      </c>
      <c r="BD816" s="3">
        <f t="shared" ca="1" si="4610"/>
        <v>26.695708400328726</v>
      </c>
      <c r="BE816" s="3">
        <f t="shared" ca="1" si="4611"/>
        <v>7.833267258749689E-2</v>
      </c>
      <c r="BF816" s="3">
        <f t="shared" ca="1" si="4612"/>
        <v>6.5355222269213743E-3</v>
      </c>
      <c r="BG816" s="3">
        <f>1</f>
        <v>1</v>
      </c>
      <c r="BH816" s="3">
        <f t="shared" ca="1" si="4613"/>
        <v>7.1582290208057247E-3</v>
      </c>
      <c r="BI816" s="3">
        <f t="shared" ca="1" si="4614"/>
        <v>-4.8778287403352723E-5</v>
      </c>
      <c r="BJ816" s="3">
        <f t="shared" ca="1" si="4615"/>
        <v>4.26870990671613E-3</v>
      </c>
      <c r="BK816" s="3">
        <f t="shared" ca="1" si="4616"/>
        <v>2.3697033580077669</v>
      </c>
      <c r="BL816" s="3">
        <f t="shared" ca="1" si="4617"/>
        <v>3.2714308006574497</v>
      </c>
      <c r="BM816" s="3">
        <f t="shared" ca="1" si="4618"/>
        <v>3.3597594322752009E-4</v>
      </c>
      <c r="BN816" s="3">
        <f t="shared" ca="1" si="4619"/>
        <v>1.9296406380004804E-3</v>
      </c>
      <c r="BO816" s="3">
        <f t="shared" ca="1" si="4620"/>
        <v>28.268303800657449</v>
      </c>
      <c r="BP816" s="3">
        <f t="shared" ca="1" si="4621"/>
        <v>6.8261635066890786E-2</v>
      </c>
      <c r="BQ816" s="3">
        <f t="shared" ca="1" si="4622"/>
        <v>1.1885253023908218E-2</v>
      </c>
      <c r="BR816" s="3">
        <f>1</f>
        <v>1</v>
      </c>
      <c r="BS816" s="3">
        <f t="shared" ca="1" si="4623"/>
        <v>1.2507959817792567E-2</v>
      </c>
      <c r="BT816" s="3">
        <f t="shared" ca="1" si="4624"/>
        <v>-4.2506983917807095E-5</v>
      </c>
      <c r="BU816" s="3">
        <f t="shared" ca="1" si="4625"/>
        <v>2.7803572897412273E-3</v>
      </c>
      <c r="BV816" s="3">
        <f t="shared" ca="1" si="4626"/>
        <v>2.5558993914946444</v>
      </c>
      <c r="BW816" s="3">
        <f t="shared" ca="1" si="4627"/>
        <v>4.7566362009861747</v>
      </c>
      <c r="BX816" s="3">
        <f t="shared" ca="1" si="4628"/>
        <v>4.8850653784128007E-4</v>
      </c>
      <c r="BY816" s="3">
        <f t="shared" ca="1" si="4629"/>
        <v>1.7771100433867204E-3</v>
      </c>
      <c r="BZ816" s="3">
        <f t="shared" ca="1" si="4630"/>
        <v>29.753509200986176</v>
      </c>
      <c r="CA816" s="3">
        <f t="shared" ca="1" si="4631"/>
        <v>5.972774610827479E-2</v>
      </c>
      <c r="CB816" s="3">
        <f t="shared" ca="1" si="4632"/>
        <v>1.6418451166260704E-2</v>
      </c>
      <c r="CC816" s="3">
        <f>1</f>
        <v>1</v>
      </c>
      <c r="CD816" s="3">
        <f t="shared" ca="1" si="4633"/>
        <v>1.7041157960145055E-2</v>
      </c>
      <c r="CE816" s="3">
        <f t="shared" ca="1" si="4634"/>
        <v>-3.7192873285022277E-5</v>
      </c>
      <c r="CF816" s="3">
        <f t="shared" ca="1" si="4635"/>
        <v>1.9576431706874037E-3</v>
      </c>
      <c r="CG816" s="3">
        <f t="shared" ca="1" si="4636"/>
        <v>2.7082664663245395</v>
      </c>
      <c r="CH816" s="3">
        <f t="shared" ca="1" si="4637"/>
        <v>6.5459216013149</v>
      </c>
      <c r="CI816" s="3">
        <f t="shared" ca="1" si="4638"/>
        <v>6.7226614845504018E-4</v>
      </c>
      <c r="CJ816" s="3">
        <f t="shared" ca="1" si="4639"/>
        <v>1.5933504327729602E-3</v>
      </c>
      <c r="CK816" s="3">
        <f t="shared" ca="1" si="4640"/>
        <v>31.542794601314903</v>
      </c>
      <c r="CL816" s="3">
        <f t="shared" ca="1" si="4641"/>
        <v>5.0513927282351177E-2</v>
      </c>
      <c r="CM816" s="3">
        <f t="shared" ca="1" si="4642"/>
        <v>2.1312827761526747E-2</v>
      </c>
      <c r="CN816" s="3">
        <f>1</f>
        <v>1</v>
      </c>
      <c r="CO816" s="3">
        <f t="shared" ca="1" si="4643"/>
        <v>2.1935534555411099E-2</v>
      </c>
      <c r="CP816" s="3">
        <f t="shared" ca="1" si="4644"/>
        <v>-3.1455365704500112E-5</v>
      </c>
      <c r="CQ816" s="3">
        <f t="shared" ca="1" si="4645"/>
        <v>1.3508075084622366E-3</v>
      </c>
      <c r="CR816" s="3">
        <f t="shared" ca="1" si="4646"/>
        <v>2.8694065340044568</v>
      </c>
      <c r="CS816" s="3">
        <f t="shared" ca="1" si="4647"/>
        <v>7.8861370016436254</v>
      </c>
      <c r="CT816" s="3">
        <f t="shared" ca="1" si="4648"/>
        <v>8.0990627006880032E-4</v>
      </c>
      <c r="CU816" s="3">
        <f t="shared" ca="1" si="4649"/>
        <v>1.4557103111592002E-3</v>
      </c>
      <c r="CV816" s="3">
        <f t="shared" ca="1" si="4650"/>
        <v>32.883010001643626</v>
      </c>
      <c r="CW816" s="3">
        <f t="shared" ca="1" si="4651"/>
        <v>4.4269375312249025E-2</v>
      </c>
      <c r="CX816" s="3">
        <f t="shared" ca="1" si="4652"/>
        <v>2.4629931080771435E-2</v>
      </c>
      <c r="CY816" s="3">
        <f>1</f>
        <v>1</v>
      </c>
      <c r="CZ816" s="3">
        <f t="shared" ca="1" si="4653"/>
        <v>2.5252637874655787E-2</v>
      </c>
      <c r="DA816" s="3">
        <f t="shared" ca="1" si="4654"/>
        <v>-2.75668407679536E-5</v>
      </c>
      <c r="DB816" s="3">
        <f t="shared" ca="1" si="4655"/>
        <v>1.0481379321451521E-3</v>
      </c>
      <c r="DC816" s="3">
        <f t="shared" ca="1" si="4656"/>
        <v>2.979581561600579</v>
      </c>
      <c r="DD816" s="3">
        <f t="shared" ca="1" si="4657"/>
        <v>9.5336724019723498</v>
      </c>
      <c r="DE816" s="3">
        <f t="shared" ca="1" si="4658"/>
        <v>9.7910815568256018E-4</v>
      </c>
      <c r="DF816" s="3">
        <f t="shared" ca="1" si="4659"/>
        <v>1.2865084255454403E-3</v>
      </c>
      <c r="DG816" s="3">
        <f t="shared" ca="1" si="4660"/>
        <v>34.530545401972347</v>
      </c>
      <c r="DH816" s="3">
        <f t="shared" ca="1" si="4661"/>
        <v>3.7257112813282013E-2</v>
      </c>
      <c r="DI816" s="3">
        <f t="shared" ca="1" si="4662"/>
        <v>2.8354841902573442E-2</v>
      </c>
      <c r="DJ816" s="3">
        <f>1</f>
        <v>1</v>
      </c>
      <c r="DK816" s="3">
        <f t="shared" ca="1" si="4663"/>
        <v>2.8977548696457793E-2</v>
      </c>
      <c r="DL816" s="3">
        <f t="shared" ca="1" si="4664"/>
        <v>-2.3200257269346389E-5</v>
      </c>
      <c r="DM816" s="3">
        <f t="shared" ca="1" si="4665"/>
        <v>7.7965187660652621E-4</v>
      </c>
      <c r="DN816" s="3">
        <f t="shared" ca="1" si="4666"/>
        <v>3.1080992714343618</v>
      </c>
      <c r="DO816" s="3">
        <f t="shared" ca="1" si="4667"/>
        <v>11.270007802301075</v>
      </c>
      <c r="DP816" s="3">
        <f t="shared" ca="1" si="4668"/>
        <v>1.1574298012963205E-3</v>
      </c>
      <c r="DQ816" s="3">
        <f t="shared" ca="1" si="4669"/>
        <v>1.1081867799316799E-3</v>
      </c>
      <c r="DR816" s="3">
        <f t="shared" ca="1" si="4670"/>
        <v>36.266880802301074</v>
      </c>
      <c r="DS816" s="3">
        <f t="shared" ca="1" si="4671"/>
        <v>3.0556440350430338E-2</v>
      </c>
      <c r="DT816" s="3">
        <f t="shared" ca="1" si="4672"/>
        <v>3.1914236231280292E-2</v>
      </c>
      <c r="DU816" s="3">
        <f>1</f>
        <v>1</v>
      </c>
      <c r="DV816" s="3">
        <f t="shared" ca="1" si="4673"/>
        <v>3.253694302516464E-2</v>
      </c>
      <c r="DW816" s="3">
        <f t="shared" ca="1" si="4674"/>
        <v>-1.9027703003134868E-5</v>
      </c>
      <c r="DX816" s="3">
        <f t="shared" ca="1" si="4675"/>
        <v>5.7465374251322587E-4</v>
      </c>
      <c r="DY816" s="3">
        <f t="shared" ca="1" si="4676"/>
        <v>3.2405937605482076</v>
      </c>
      <c r="DZ816" s="3">
        <f t="shared" ca="1" si="4677"/>
        <v>12.8584132026298</v>
      </c>
      <c r="EA816" s="3">
        <f t="shared" ca="1" si="4678"/>
        <v>1.3205590359100805E-3</v>
      </c>
      <c r="EB816" s="3">
        <f t="shared" ca="1" si="4679"/>
        <v>9.4505754531791996E-4</v>
      </c>
      <c r="EC816" s="3">
        <f t="shared" ca="1" si="4680"/>
        <v>37.855286202629799</v>
      </c>
      <c r="ED816" s="3">
        <f t="shared" ca="1" si="4681"/>
        <v>2.4965008592439782E-2</v>
      </c>
      <c r="EE816" s="3">
        <f t="shared" ca="1" si="4682"/>
        <v>3.4884402374914331E-2</v>
      </c>
      <c r="EF816" s="3">
        <f>1</f>
        <v>1</v>
      </c>
      <c r="EG816" s="3">
        <f t="shared" ca="1" si="4683"/>
        <v>3.5507109168798678E-2</v>
      </c>
      <c r="EH816" s="3">
        <f t="shared" ca="1" si="4684"/>
        <v>-1.5545880459893433E-5</v>
      </c>
      <c r="EI816" s="3">
        <f t="shared" ca="1" si="4685"/>
        <v>4.3255497320368944E-4</v>
      </c>
      <c r="EJ816" s="3">
        <f t="shared" ca="1" si="4686"/>
        <v>3.3639586904145484</v>
      </c>
      <c r="EK816" s="3">
        <f t="shared" ca="1" si="4687"/>
        <v>14.606598602958524</v>
      </c>
      <c r="EL816" s="3">
        <f t="shared" ca="1" si="4688"/>
        <v>1.5000976765238404E-3</v>
      </c>
      <c r="EM816" s="3">
        <f t="shared" ca="1" si="4689"/>
        <v>7.6551890470416008E-4</v>
      </c>
      <c r="EN816" s="3">
        <f t="shared" ca="1" si="4690"/>
        <v>39.603471602958521</v>
      </c>
      <c r="EO816" s="3">
        <f t="shared" ca="1" si="4691"/>
        <v>1.932959091008004E-2</v>
      </c>
      <c r="EP816" s="3">
        <f t="shared" ca="1" si="4692"/>
        <v>3.7877933822644413E-2</v>
      </c>
      <c r="EQ816" s="3">
        <f>1</f>
        <v>1</v>
      </c>
      <c r="ER816" s="3">
        <f t="shared" ca="1" si="4693"/>
        <v>3.8500640616528761E-2</v>
      </c>
      <c r="ES816" s="3">
        <f t="shared" ca="1" si="4694"/>
        <v>-1.2036667582712022E-5</v>
      </c>
      <c r="ET816" s="3">
        <f t="shared" ca="1" si="4695"/>
        <v>3.1013724143235527E-4</v>
      </c>
      <c r="EU816" s="3">
        <f t="shared" ca="1" si="4696"/>
        <v>3.5084460803365034</v>
      </c>
      <c r="EV816" s="3">
        <f t="shared" ca="1" si="4697"/>
        <v>16.28899400328725</v>
      </c>
      <c r="EW816" s="3">
        <f t="shared" ca="1" si="4698"/>
        <v>1.6728796841376007E-3</v>
      </c>
      <c r="EX816" s="3">
        <f t="shared" ca="1" si="4699"/>
        <v>5.9273689709039975E-4</v>
      </c>
      <c r="EY816" s="3">
        <f t="shared" ca="1" si="4700"/>
        <v>41.285867003287251</v>
      </c>
      <c r="EZ816" s="3">
        <f t="shared" ca="1" si="4701"/>
        <v>1.4356895957718534E-2</v>
      </c>
      <c r="FA816" s="3">
        <f t="shared" ca="1" si="4702"/>
        <v>4.0519427241394818E-2</v>
      </c>
      <c r="FB816" s="3">
        <f>1</f>
        <v>1</v>
      </c>
      <c r="FC816" s="3">
        <f t="shared" ca="1" si="4703"/>
        <v>4.1142134035279165E-2</v>
      </c>
      <c r="FD816" s="3">
        <f t="shared" ca="1" si="4704"/>
        <v>-8.9401366519620975E-6</v>
      </c>
      <c r="FE816" s="3">
        <f t="shared" ca="1" si="4705"/>
        <v>2.1616307432267487E-4</v>
      </c>
      <c r="FF816" s="3">
        <f t="shared" ca="1" si="4706"/>
        <v>3.6652184916386679</v>
      </c>
      <c r="FG816" s="3">
        <f t="shared" ca="1" si="4707"/>
        <v>17.724459403615974</v>
      </c>
      <c r="FH816" s="3">
        <f t="shared" ca="1" si="4708"/>
        <v>1.8203019807513604E-3</v>
      </c>
      <c r="FI816" s="3">
        <f t="shared" ca="1" si="4709"/>
        <v>4.4531460047664002E-4</v>
      </c>
      <c r="FJ816" s="3">
        <f t="shared" ca="1" si="4710"/>
        <v>42.721332403615975</v>
      </c>
      <c r="FK816" s="3">
        <f t="shared" ca="1" si="4711"/>
        <v>1.0423705802746644E-2</v>
      </c>
      <c r="FL816" s="3">
        <f t="shared" ca="1" si="4712"/>
        <v>4.2608736159111184E-2</v>
      </c>
      <c r="FM816" s="3">
        <f>1</f>
        <v>1</v>
      </c>
      <c r="FN816" s="3">
        <f t="shared" ca="1" si="4713"/>
        <v>4.3231442952995532E-2</v>
      </c>
      <c r="FO816" s="3">
        <f t="shared" ca="1" si="4714"/>
        <v>-6.4909124208220604E-6</v>
      </c>
      <c r="FP816" s="3">
        <f t="shared" ca="1" si="4715"/>
        <v>1.4962546239454325E-4</v>
      </c>
      <c r="FQ816" s="3">
        <f t="shared" ca="1" si="4716"/>
        <v>3.8249944944629712</v>
      </c>
      <c r="FR816" s="3">
        <f t="shared" ca="1" si="4717"/>
        <v>19.4232948039447</v>
      </c>
      <c r="FS816" s="3">
        <f t="shared" ca="1" si="4718"/>
        <v>1.9947723763651206E-3</v>
      </c>
      <c r="FT816" s="3">
        <f t="shared" ca="1" si="4719"/>
        <v>2.7084420486287982E-4</v>
      </c>
      <c r="FU816" s="3">
        <f t="shared" ca="1" si="4720"/>
        <v>44.4201678039447</v>
      </c>
      <c r="FV816" s="3">
        <f t="shared" ca="1" si="4721"/>
        <v>6.0973251172371234E-3</v>
      </c>
      <c r="FW816" s="3">
        <f t="shared" ca="1" si="4722"/>
        <v>4.4906907717443975E-2</v>
      </c>
      <c r="FX816" s="3">
        <f>1</f>
        <v>1</v>
      </c>
      <c r="FY816" s="3">
        <f t="shared" ca="1" si="4723"/>
        <v>4.5529614511328323E-2</v>
      </c>
      <c r="FZ816" s="3">
        <f t="shared" ca="1" si="4724"/>
        <v>-3.7968457750252496E-6</v>
      </c>
      <c r="GA816" s="3">
        <f t="shared" ca="1" si="4725"/>
        <v>8.3240695146973021E-5</v>
      </c>
      <c r="GB816" s="3">
        <f t="shared" ca="1" si="4726"/>
        <v>4.0796643016315555</v>
      </c>
      <c r="GC816" s="3">
        <f t="shared" ca="1" si="4727"/>
        <v>21.149340204273422</v>
      </c>
      <c r="GD816" s="3">
        <f t="shared" ca="1" si="4728"/>
        <v>2.1720372389788804E-3</v>
      </c>
      <c r="GE816" s="3">
        <f t="shared" ca="1" si="4729"/>
        <v>9.3579342249119988E-5</v>
      </c>
      <c r="GF816" s="3">
        <f t="shared" ca="1" si="4730"/>
        <v>46.146213204273423</v>
      </c>
      <c r="GG816" s="3">
        <f t="shared" ca="1" si="4731"/>
        <v>2.027887788644247E-3</v>
      </c>
      <c r="GH816" s="3">
        <f t="shared" ca="1" si="4732"/>
        <v>4.7068591075155361E-2</v>
      </c>
      <c r="GI816" s="3">
        <f>1</f>
        <v>1</v>
      </c>
      <c r="GJ816" s="3">
        <f t="shared" ca="1" si="4733"/>
        <v>4.7691297869039709E-2</v>
      </c>
      <c r="GK816" s="3">
        <f t="shared" ca="1" si="4734"/>
        <v>-1.262779503223884E-6</v>
      </c>
      <c r="GL816" s="3">
        <f t="shared" ca="1" si="4735"/>
        <v>2.6463511001002804E-5</v>
      </c>
      <c r="GM816" s="3">
        <f t="shared" ca="1" si="4736"/>
        <v>4.5773525370492614</v>
      </c>
      <c r="GN816" s="3">
        <f t="shared" ca="1" si="4737"/>
        <v>21.39871551890127</v>
      </c>
      <c r="GO816" s="3">
        <f t="shared" ca="1" si="4738"/>
        <v>2.1976480837911602E-3</v>
      </c>
      <c r="GP816" s="3">
        <f t="shared" ca="1" si="4739"/>
        <v>6.7968497436840265E-5</v>
      </c>
      <c r="GQ816" s="3">
        <f t="shared" ca="1" si="4740"/>
        <v>46.39558851890127</v>
      </c>
      <c r="GR816" s="3">
        <f t="shared" ca="1" si="4741"/>
        <v>1.4649775896074758E-3</v>
      </c>
      <c r="GS816" s="3">
        <f t="shared" ca="1" si="4742"/>
        <v>4.7367608730641539E-2</v>
      </c>
      <c r="GT816" s="3">
        <f>1</f>
        <v>1</v>
      </c>
      <c r="GU816" s="3">
        <f t="shared" ca="1" si="4743"/>
        <v>4.7990315524525887E-2</v>
      </c>
      <c r="GV816" s="3">
        <f t="shared" ca="1" si="4744"/>
        <v>-9.1225149793689474E-7</v>
      </c>
      <c r="GW816" s="3">
        <f t="shared" ca="1" si="4745"/>
        <v>1.9001551230093949E-5</v>
      </c>
      <c r="GX816" s="3">
        <f t="shared" ca="1" si="4746"/>
        <v>4.7212109430908464</v>
      </c>
      <c r="GY816" s="3">
        <f t="shared" ca="1" si="4747"/>
        <v>21.61932083352912</v>
      </c>
      <c r="GZ816" s="3">
        <f t="shared" ca="1" si="4748"/>
        <v>2.2203042496034405E-3</v>
      </c>
      <c r="HA816" s="3">
        <f t="shared" ca="1" si="4749"/>
        <v>4.5312331624559887E-5</v>
      </c>
      <c r="HB816" s="3">
        <f t="shared" ca="1" si="4750"/>
        <v>46.616193833529124</v>
      </c>
      <c r="HC816" s="3">
        <f t="shared" ca="1" si="4751"/>
        <v>9.7202984410041176E-4</v>
      </c>
      <c r="HD816" s="3">
        <f t="shared" ca="1" si="4752"/>
        <v>4.7629462360920305E-2</v>
      </c>
      <c r="HE816" s="3">
        <f>1</f>
        <v>1</v>
      </c>
      <c r="HF816" s="3">
        <f t="shared" ca="1" si="4753"/>
        <v>4.8252169154804653E-2</v>
      </c>
      <c r="HG816" s="3">
        <f t="shared" ca="1" si="4754"/>
        <v>-6.052895877796722E-7</v>
      </c>
      <c r="HH816" s="3">
        <f t="shared" ca="1" si="4755"/>
        <v>1.2541038480404221E-5</v>
      </c>
      <c r="HI816" s="3">
        <f t="shared" ca="1" si="4756"/>
        <v>4.9016664995790293</v>
      </c>
      <c r="HJ816" s="3">
        <f t="shared" ca="1" si="4757"/>
        <v>21.839926148156966</v>
      </c>
      <c r="HK816" s="3">
        <f t="shared" ca="1" si="4758"/>
        <v>2.2429604154157205E-3</v>
      </c>
      <c r="HL816" s="3">
        <f t="shared" ca="1" si="4759"/>
        <v>2.2656165812279944E-5</v>
      </c>
      <c r="HM816" s="3">
        <f t="shared" ca="1" si="4760"/>
        <v>46.83679914815697</v>
      </c>
      <c r="HN816" s="3">
        <f t="shared" ca="1" si="4761"/>
        <v>4.8372575035737607E-4</v>
      </c>
      <c r="HO816" s="3">
        <f t="shared" ca="1" si="4762"/>
        <v>4.7888849285380362E-2</v>
      </c>
      <c r="HP816" s="3">
        <f>1</f>
        <v>1</v>
      </c>
      <c r="HQ816" s="3">
        <f t="shared" ca="1" si="4763"/>
        <v>4.851155607926471E-2</v>
      </c>
      <c r="HR816" s="3">
        <f t="shared" ca="1" si="4764"/>
        <v>-3.0121931112434325E-7</v>
      </c>
      <c r="HS816" s="3">
        <f t="shared" ca="1" si="4765"/>
        <v>6.2084334294838783E-6</v>
      </c>
      <c r="HT816" s="3">
        <f t="shared" ca="1" si="4766"/>
        <v>5.2070179712823537</v>
      </c>
      <c r="HU816" s="3">
        <f t="shared" ca="1" si="4767"/>
        <v>22.062737515931094</v>
      </c>
      <c r="HV816" s="3">
        <f t="shared" ca="1" si="4768"/>
        <v>2.2658431428861231E-3</v>
      </c>
      <c r="HW816" s="3">
        <f t="shared" ca="1" si="4769"/>
        <v>-2.2656165812266066E-7</v>
      </c>
      <c r="HX816" s="3">
        <f t="shared" ca="1" si="4770"/>
        <v>47.059610515931098</v>
      </c>
      <c r="HY816" s="3">
        <f t="shared" ca="1" si="4771"/>
        <v>-4.8143547224208897E-6</v>
      </c>
      <c r="HZ816" s="3">
        <f t="shared" ca="1" si="4772"/>
        <v>4.8148361578960942E-2</v>
      </c>
      <c r="IA816" s="3">
        <f>1</f>
        <v>1</v>
      </c>
      <c r="IB816" s="3">
        <f t="shared" ca="1" si="4773"/>
        <v>4.81437078134316E-6</v>
      </c>
      <c r="IC816" s="3">
        <f t="shared" ca="1" si="4774"/>
        <v>-7.731334826769176E-13</v>
      </c>
      <c r="ID816" s="3">
        <f t="shared" ca="1" si="4775"/>
        <v>1.5556215595481438E-7</v>
      </c>
      <c r="IE816" s="3">
        <f t="shared" ca="1" si="4776"/>
        <v>8.6963491252394416</v>
      </c>
      <c r="IF816" s="3">
        <f t="shared" ca="1" si="4777"/>
        <v>22.281136777412666</v>
      </c>
      <c r="IG816" s="3">
        <f t="shared" ca="1" si="4778"/>
        <v>2.2882727470402808E-3</v>
      </c>
      <c r="IH816" s="3">
        <f t="shared" ca="1" si="4779"/>
        <v>-2.2656165812280377E-5</v>
      </c>
      <c r="II816" s="3">
        <f t="shared" ca="1" si="4780"/>
        <v>47.278009777412663</v>
      </c>
      <c r="IJ816" s="3">
        <f t="shared" ca="1" si="4781"/>
        <v>-4.7921149640069003E-4</v>
      </c>
      <c r="IK816" s="3">
        <f t="shared" ca="1" si="4782"/>
        <v>4.8400361136468902E-2</v>
      </c>
      <c r="IL816" s="3">
        <f>1</f>
        <v>1</v>
      </c>
      <c r="IM816" s="3">
        <f t="shared" ca="1" si="4783"/>
        <v>4.7921151245961229E-4</v>
      </c>
      <c r="IN816" s="3">
        <f t="shared" ca="1" si="4784"/>
        <v>-7.6956201715968717E-13</v>
      </c>
      <c r="IO816" s="3">
        <f t="shared" ca="1" si="4785"/>
        <v>1.6058867916815458E-9</v>
      </c>
      <c r="IP816" s="3">
        <f t="shared" ca="1" si="4786"/>
        <v>10.680528683699627</v>
      </c>
      <c r="IQ816" s="3">
        <f t="shared" ca="1" si="4787"/>
        <v>22.501742092040512</v>
      </c>
      <c r="IR816" s="3">
        <f t="shared" ca="1" si="4788"/>
        <v>2.3109289128525608E-3</v>
      </c>
      <c r="IS816" s="3">
        <f t="shared" ca="1" si="4789"/>
        <v>-4.5312331624560321E-5</v>
      </c>
      <c r="IT816" s="3">
        <f t="shared" ca="1" si="4790"/>
        <v>47.498615092040509</v>
      </c>
      <c r="IU816" s="3">
        <f t="shared" ca="1" si="4791"/>
        <v>-9.5397163763104016E-4</v>
      </c>
      <c r="IV816" s="3">
        <f t="shared" ca="1" si="4792"/>
        <v>4.8652553519182719E-2</v>
      </c>
      <c r="IW816" s="3">
        <f>1</f>
        <v>1</v>
      </c>
      <c r="IX816" s="3">
        <f t="shared" ca="1" si="4793"/>
        <v>9.5397165368996248E-4</v>
      </c>
      <c r="IY816" s="3">
        <f t="shared" ca="1" si="4794"/>
        <v>-7.6598781882585828E-13</v>
      </c>
      <c r="IZ816" s="3">
        <f t="shared" ca="1" si="4795"/>
        <v>8.029454241255396E-10</v>
      </c>
      <c r="JA816" s="3">
        <f t="shared" ca="1" si="4796"/>
        <v>10.97953582850027</v>
      </c>
      <c r="JB816" s="3">
        <f t="shared" ca="1" si="4797"/>
        <v>22.722347406668362</v>
      </c>
      <c r="JC816" s="3">
        <f t="shared" ca="1" si="4798"/>
        <v>2.3335850786648407E-3</v>
      </c>
      <c r="JD816" s="3">
        <f t="shared" ca="1" si="4799"/>
        <v>-6.7968497436840265E-5</v>
      </c>
      <c r="JE816" s="3">
        <f t="shared" ca="1" si="4800"/>
        <v>47.719220406668363</v>
      </c>
      <c r="JF816" s="3">
        <f t="shared" ca="1" si="4801"/>
        <v>-1.4243421593564472E-3</v>
      </c>
      <c r="JG816" s="3">
        <f t="shared" ca="1" si="4802"/>
        <v>4.8902414137904512E-2</v>
      </c>
      <c r="JH816" s="3">
        <f>1</f>
        <v>1</v>
      </c>
      <c r="JI816" s="3">
        <f t="shared" ca="1" si="4803"/>
        <v>1.4243421754153694E-3</v>
      </c>
      <c r="JJ816" s="3">
        <f t="shared" ca="1" si="4804"/>
        <v>-7.6244666743375455E-13</v>
      </c>
      <c r="JK816" s="3">
        <f t="shared" ca="1" si="4805"/>
        <v>5.3529720185543223E-10</v>
      </c>
      <c r="JL816" s="3">
        <f t="shared" ca="1" si="4806"/>
        <v>11.153614492454938</v>
      </c>
      <c r="JM816" s="3">
        <f t="shared" ca="1" si="4807"/>
        <v>22.803985604602151</v>
      </c>
      <c r="JN816" s="3">
        <f t="shared" ca="1" si="4808"/>
        <v>2.3419693215926407E-3</v>
      </c>
      <c r="JO816" s="3">
        <f t="shared" ca="1" si="4809"/>
        <v>-7.6352740364640272E-5</v>
      </c>
      <c r="JP816" s="3">
        <f t="shared" ca="1" si="4810"/>
        <v>47.800858604602155</v>
      </c>
      <c r="JQ816" s="3">
        <f t="shared" ca="1" si="4811"/>
        <v>-1.5973089729666321E-3</v>
      </c>
      <c r="JR816" s="3">
        <f t="shared" ca="1" si="4812"/>
        <v>4.8994294034859893E-2</v>
      </c>
      <c r="JS816" s="3">
        <f>1</f>
        <v>1</v>
      </c>
      <c r="JT816" s="3">
        <f t="shared" ca="1" si="4813"/>
        <v>1.5973089890255544E-3</v>
      </c>
      <c r="JU816" s="3">
        <f t="shared" ca="1" si="4814"/>
        <v>-7.6114449894207962E-13</v>
      </c>
      <c r="JV816" s="3">
        <f t="shared" ca="1" si="4815"/>
        <v>4.7651661457849548E-10</v>
      </c>
      <c r="JW816" s="3">
        <f t="shared" ca="1" si="4816"/>
        <v>11.203389060900001</v>
      </c>
      <c r="JX816" s="3">
        <f t="shared" ca="1" si="4817"/>
        <v>24.280641004930871</v>
      </c>
      <c r="JY816" s="3">
        <f t="shared" ca="1" si="4818"/>
        <v>2.4936218312064003E-3</v>
      </c>
      <c r="JZ816" s="3">
        <f t="shared" ca="1" si="4819"/>
        <v>-2.2800524997839983E-4</v>
      </c>
      <c r="KA816" s="3">
        <f t="shared" ca="1" si="4820"/>
        <v>49.277514004930872</v>
      </c>
      <c r="KB816" s="3">
        <f t="shared" ca="1" si="4821"/>
        <v>-4.6269633235878106E-3</v>
      </c>
      <c r="KC816" s="3">
        <f t="shared" ca="1" si="4822"/>
        <v>5.0603645122131773E-2</v>
      </c>
      <c r="KD816" s="3">
        <f>1</f>
        <v>1</v>
      </c>
      <c r="KE816" s="3">
        <f t="shared" ca="1" si="4823"/>
        <v>4.626963339646733E-3</v>
      </c>
      <c r="KF816" s="3">
        <f t="shared" ca="1" si="4824"/>
        <v>-7.3833595923610237E-13</v>
      </c>
      <c r="KG816" s="3">
        <f t="shared" ca="1" si="4825"/>
        <v>1.5957246244854839E-10</v>
      </c>
      <c r="KH816" s="3">
        <f t="shared" ca="1" si="4826"/>
        <v>11.66529607198216</v>
      </c>
      <c r="KI816" s="3">
        <f t="shared" ca="1" si="4827"/>
        <v>25.877416405259599</v>
      </c>
      <c r="KJ816" s="3">
        <f t="shared" ca="1" si="4828"/>
        <v>2.6576106648201606E-3</v>
      </c>
      <c r="KK816" s="3">
        <f t="shared" ca="1" si="4829"/>
        <v>-3.9199408359216021E-4</v>
      </c>
      <c r="KL816" s="3">
        <f t="shared" ca="1" si="4830"/>
        <v>50.874289405259603</v>
      </c>
      <c r="KM816" s="3">
        <f t="shared" ca="1" si="4831"/>
        <v>-7.7051510335520131E-3</v>
      </c>
      <c r="KN816" s="3">
        <f t="shared" ca="1" si="4832"/>
        <v>5.2238777109000871E-2</v>
      </c>
      <c r="KO816" s="3">
        <f>1</f>
        <v>1</v>
      </c>
      <c r="KP816" s="3">
        <f t="shared" ca="1" si="4833"/>
        <v>7.7051510496109355E-3</v>
      </c>
      <c r="KQ816" s="3">
        <f t="shared" ca="1" si="4834"/>
        <v>-7.1516203954761545E-13</v>
      </c>
      <c r="KR816" s="3">
        <f t="shared" ca="1" si="4835"/>
        <v>9.2816095087489003E-11</v>
      </c>
      <c r="KS816" s="3">
        <f t="shared" ca="1" si="4836"/>
        <v>11.886781161250944</v>
      </c>
      <c r="KT816" s="3">
        <f t="shared" ca="1" si="4837"/>
        <v>27.450551805588326</v>
      </c>
      <c r="KU816" s="3">
        <f t="shared" ca="1" si="4838"/>
        <v>2.8191716704339211E-3</v>
      </c>
      <c r="KV816" s="3">
        <f t="shared" ca="1" si="4839"/>
        <v>-5.5355508920592071E-4</v>
      </c>
      <c r="KW816" s="3">
        <f t="shared" ca="1" si="4840"/>
        <v>52.447424805588327</v>
      </c>
      <c r="KX816" s="3">
        <f t="shared" ca="1" si="4841"/>
        <v>-1.0554476054026181E-2</v>
      </c>
      <c r="KY816" s="3">
        <f t="shared" ca="1" si="4842"/>
        <v>5.3752337333701383E-2</v>
      </c>
      <c r="KZ816" s="3">
        <f>1</f>
        <v>1</v>
      </c>
      <c r="LA816" s="3">
        <f t="shared" ca="1" si="4843"/>
        <v>1.0554476070085103E-2</v>
      </c>
      <c r="LB816" s="3">
        <f t="shared" ca="1" si="4844"/>
        <v>-6.9371109652126175E-13</v>
      </c>
      <c r="LC816" s="3">
        <f t="shared" ca="1" si="4845"/>
        <v>6.5726720073489009E-11</v>
      </c>
      <c r="LD816" s="3">
        <f t="shared" ca="1" si="4846"/>
        <v>12.023436681608912</v>
      </c>
      <c r="LE816" s="3">
        <f t="shared" ca="1" si="4847"/>
        <v>29.373637205917049</v>
      </c>
      <c r="LF816" s="3">
        <f t="shared" ca="1" si="4848"/>
        <v>3.0166725410476812E-3</v>
      </c>
      <c r="LG816" s="3">
        <f t="shared" ca="1" si="4849"/>
        <v>-7.510559598196808E-4</v>
      </c>
      <c r="LH816" s="3">
        <f t="shared" ca="1" si="4850"/>
        <v>54.37051020591705</v>
      </c>
      <c r="LI816" s="3">
        <f t="shared" ca="1" si="4851"/>
        <v>-1.3813664006006416E-2</v>
      </c>
      <c r="LJ816" s="3">
        <f t="shared" ca="1" si="4852"/>
        <v>5.5483616571237945E-2</v>
      </c>
      <c r="LK816" s="3">
        <f>1</f>
        <v>1</v>
      </c>
      <c r="LL816" s="3">
        <f t="shared" ca="1" si="4853"/>
        <v>1.3813664022065337E-2</v>
      </c>
      <c r="LM816" s="3">
        <f t="shared" ca="1" si="4854"/>
        <v>-6.6917452924033002E-13</v>
      </c>
      <c r="LN816" s="3">
        <f t="shared" ca="1" si="4855"/>
        <v>4.8442942365833908E-11</v>
      </c>
      <c r="LO816" s="3">
        <f t="shared" ca="1" si="4856"/>
        <v>12.140308889843505</v>
      </c>
      <c r="LQ816" s="3" t="str">
        <f t="shared" ca="1" si="4857"/>
        <v>22.11</v>
      </c>
      <c r="LR816" s="3" t="str">
        <f t="shared" ca="1" si="4858"/>
        <v>617.5</v>
      </c>
      <c r="LS816" s="3" t="str">
        <f t="shared" ca="1" si="4859"/>
        <v>628.5</v>
      </c>
      <c r="LT816" s="3" t="str">
        <f t="shared" ca="1" si="4860"/>
        <v>595.7</v>
      </c>
      <c r="LU816" s="3" t="str">
        <f t="shared" ca="1" si="4861"/>
        <v>29.54</v>
      </c>
      <c r="LV816" s="3" t="str">
        <f t="shared" ca="1" si="4862"/>
        <v>30.15</v>
      </c>
      <c r="LW816" s="3" t="str">
        <f t="shared" ca="1" si="4863"/>
        <v>28.50</v>
      </c>
      <c r="LX816" s="3" t="str">
        <f t="shared" ca="1" si="4864"/>
        <v>295</v>
      </c>
      <c r="LY816" s="3" t="str">
        <f t="shared" ca="1" si="4865"/>
        <v>31.1</v>
      </c>
      <c r="LZ816" s="3">
        <f t="shared" ca="1" si="4866"/>
        <v>19</v>
      </c>
      <c r="MA816" s="3">
        <f t="shared" ca="1" si="4867"/>
        <v>180</v>
      </c>
      <c r="MB816" s="3" t="str">
        <f t="shared" ca="1" si="4868"/>
        <v>184.6</v>
      </c>
      <c r="MC816" s="3" t="str">
        <f t="shared" ca="1" si="4869"/>
        <v>175.8</v>
      </c>
      <c r="MD816" s="3" t="str">
        <f t="shared" ca="1" si="4870"/>
        <v>184.6</v>
      </c>
      <c r="ME816" s="3" t="str">
        <f t="shared" ca="1" si="4871"/>
        <v>19.65</v>
      </c>
      <c r="MF816" s="3" t="str">
        <f t="shared" ca="1" si="4872"/>
        <v>19.28</v>
      </c>
      <c r="MG816" s="3" t="str">
        <f t="shared" ca="1" si="4873"/>
        <v>20.30</v>
      </c>
      <c r="MJ816" s="3">
        <f t="shared" ca="1" si="4874"/>
        <v>7.39</v>
      </c>
      <c r="MK816" s="3" t="str">
        <f t="shared" ca="1" si="4875"/>
        <v>7.39</v>
      </c>
      <c r="ML816" s="3" t="str">
        <f t="shared" ca="1" si="4876"/>
        <v>2.14</v>
      </c>
      <c r="MM816" s="3" t="str">
        <f t="shared" ca="1" si="4877"/>
        <v>9.09</v>
      </c>
      <c r="MN816" s="3" t="str">
        <f t="shared" ca="1" si="4878"/>
        <v>2.37</v>
      </c>
      <c r="MO816" s="3" t="str">
        <f t="shared" ca="1" si="4879"/>
        <v>10.66</v>
      </c>
      <c r="MP816" s="3" t="str">
        <f t="shared" ca="1" si="4880"/>
        <v>2.56</v>
      </c>
      <c r="MQ816" s="3" t="str">
        <f t="shared" ca="1" si="4881"/>
        <v>12.15</v>
      </c>
      <c r="MR816" s="3" t="str">
        <f t="shared" ca="1" si="4882"/>
        <v>2.71</v>
      </c>
      <c r="MS816" s="3" t="str">
        <f t="shared" ca="1" si="4883"/>
        <v>13.94</v>
      </c>
      <c r="MT816" s="3" t="str">
        <f t="shared" ca="1" si="4884"/>
        <v>2.87</v>
      </c>
      <c r="MU816" s="3" t="str">
        <f t="shared" ca="1" si="4885"/>
        <v>15.28</v>
      </c>
      <c r="MV816" s="3" t="str">
        <f t="shared" ca="1" si="4886"/>
        <v>2.98</v>
      </c>
      <c r="MW816" s="3" t="str">
        <f t="shared" ca="1" si="4887"/>
        <v>16.92</v>
      </c>
      <c r="MX816" s="3" t="str">
        <f t="shared" ca="1" si="4888"/>
        <v>3.11</v>
      </c>
      <c r="MY816" s="3" t="str">
        <f t="shared" ca="1" si="4889"/>
        <v>18.66</v>
      </c>
      <c r="MZ816" s="3" t="str">
        <f t="shared" ca="1" si="4890"/>
        <v>3.24</v>
      </c>
      <c r="NA816" s="3" t="str">
        <f t="shared" ca="1" si="4891"/>
        <v>20.25</v>
      </c>
      <c r="NB816" s="3" t="str">
        <f t="shared" ca="1" si="4892"/>
        <v>3.36</v>
      </c>
      <c r="NC816" s="3" t="str">
        <f t="shared" ca="1" si="4893"/>
        <v>22.00</v>
      </c>
      <c r="ND816" s="3" t="str">
        <f t="shared" ca="1" si="4894"/>
        <v>3.51</v>
      </c>
      <c r="NE816" s="3" t="str">
        <f t="shared" ca="1" si="4895"/>
        <v>23.68</v>
      </c>
      <c r="NF816" s="3" t="str">
        <f t="shared" ca="1" si="4896"/>
        <v>3.67</v>
      </c>
      <c r="NG816" s="3" t="str">
        <f t="shared" ca="1" si="4897"/>
        <v>25.11</v>
      </c>
      <c r="NH816" s="3" t="str">
        <f t="shared" ca="1" si="4898"/>
        <v>3.82</v>
      </c>
      <c r="NI816" s="3" t="str">
        <f t="shared" ca="1" si="4899"/>
        <v>26.81</v>
      </c>
      <c r="NJ816" s="3" t="str">
        <f t="shared" ca="1" si="4900"/>
        <v>4.08</v>
      </c>
      <c r="NK816" s="3" t="str">
        <f t="shared" ca="1" si="4901"/>
        <v>28.54</v>
      </c>
      <c r="NL816" s="3" t="str">
        <f t="shared" ca="1" si="4902"/>
        <v>4.58</v>
      </c>
      <c r="NM816" s="3" t="str">
        <f t="shared" ca="1" si="4903"/>
        <v>28.79</v>
      </c>
      <c r="NN816" s="3" t="str">
        <f t="shared" ca="1" si="4904"/>
        <v>4.72</v>
      </c>
      <c r="NO816" s="3" t="str">
        <f t="shared" ca="1" si="4905"/>
        <v>29.01</v>
      </c>
      <c r="NP816" s="3" t="str">
        <f t="shared" ca="1" si="4906"/>
        <v>4.90</v>
      </c>
      <c r="NQ816" s="3" t="str">
        <f t="shared" ca="1" si="4907"/>
        <v>29.23</v>
      </c>
      <c r="NR816" s="3" t="str">
        <f t="shared" ca="1" si="4908"/>
        <v>5.21</v>
      </c>
      <c r="NS816" s="3" t="str">
        <f t="shared" ca="1" si="4909"/>
        <v>29.45</v>
      </c>
      <c r="NT816" s="3" t="str">
        <f t="shared" ca="1" si="4910"/>
        <v>8.70</v>
      </c>
      <c r="NU816" s="3" t="str">
        <f t="shared" ca="1" si="4911"/>
        <v>29.67</v>
      </c>
      <c r="NV816" s="3" t="str">
        <f t="shared" ca="1" si="4912"/>
        <v>10.68</v>
      </c>
      <c r="NW816" s="3" t="str">
        <f t="shared" ca="1" si="4913"/>
        <v>29.89</v>
      </c>
      <c r="NX816" s="3" t="str">
        <f t="shared" ca="1" si="4914"/>
        <v>10.98</v>
      </c>
      <c r="NY816" s="3" t="str">
        <f t="shared" ca="1" si="4915"/>
        <v>30.11</v>
      </c>
      <c r="NZ816" s="3" t="str">
        <f t="shared" ca="1" si="4916"/>
        <v>11.15</v>
      </c>
      <c r="OA816" s="3" t="str">
        <f t="shared" ca="1" si="4917"/>
        <v>30.19</v>
      </c>
      <c r="OB816" s="3" t="str">
        <f t="shared" ca="1" si="4918"/>
        <v>11.20</v>
      </c>
      <c r="OC816" s="3" t="str">
        <f t="shared" ca="1" si="4919"/>
        <v>31.67</v>
      </c>
      <c r="OD816" s="3" t="str">
        <f t="shared" ca="1" si="4920"/>
        <v>11.67</v>
      </c>
      <c r="OE816" s="3" t="str">
        <f t="shared" ca="1" si="4921"/>
        <v>33.27</v>
      </c>
      <c r="OF816" s="3" t="str">
        <f t="shared" ca="1" si="4922"/>
        <v>11.89</v>
      </c>
      <c r="OG816" s="3" t="str">
        <f t="shared" ca="1" si="4923"/>
        <v>34.84</v>
      </c>
      <c r="OH816" s="3" t="str">
        <f t="shared" ca="1" si="4924"/>
        <v>12.02</v>
      </c>
      <c r="OI816" s="3" t="str">
        <f t="shared" ca="1" si="4925"/>
        <v>36.76</v>
      </c>
      <c r="OJ816" s="3" t="str">
        <f t="shared" ca="1" si="4926"/>
        <v>12.14</v>
      </c>
      <c r="OK816" s="3" t="str" cm="1">
        <f t="array" aca="1" ref="OK816" ca="1">_xlfn.IFS(VALUE(NP816)&gt;8.8,NO816,VALUE(NR816)&gt;8.8,NQ816,VALUE(NT816)&gt;8.8,NS816,VALUE(NV816)&gt;8.8,NU816,VALUE(NX816)&gt;8.8,NW816)</f>
        <v>29.67</v>
      </c>
      <c r="OL816" s="3" t="str" cm="1">
        <f t="array" aca="1" ref="OL816" ca="1">_xlfn.IFS(VALUE(NP816)&gt;8.8,NP816,VALUE(NR816)&gt;8.8,NR816,VALUE(NT816)&gt;8.8,NT816,VALUE(NV816)&gt;8.8,NV816,VALUE(NX816)&gt;8.8,NX816)</f>
        <v>10.68</v>
      </c>
      <c r="ON816" s="3" t="str">
        <f t="shared" ca="1" si="4927"/>
        <v>CALIBRATION OF NaOH:  A ~  M solution of NaOH was made by adding 22.11 mL of 3M NaOH to 600 mL of DI water.    Three titrations were run to calibrate the solution.  Titration 1: 617.5 mg of dry KHP was placed in a 250 mL Erlenmeyer flask with ~50 mL of DI water and 2 drops of phenolphthalein.  It required 29.54 mL of the NaOH solution to bring the solution to a faint pink color for 30 seconds.    Titration 2: 628.5 mg of dry KHP was placed in a 250 mL Erlenmeyer flask with ~50 mL of DI water and 2 drops of phenolphthalein.  It required 30.15 mL of the NaOH solution to bring the solution to a faint pink color for 30 seconds.    Titration 3: 595.7 mg of dry KHP was placed in a 250 mL Erlenmeyer flask with ~50 mL of DI water and 2 drops of phenolphthalein.  It required 28.50 mL of the NaOH solution to bring the solution to a faint pink color for 30 seconds.      DETERMINATION OF MOLECULAR WEIGHT:  A rough titration was performed first -  295 mg of the unknown acid was placed in a 250 mL Erlenmeyer flask with ~50 mL of DI water and 2 drops of phenolphthalein.  It required ~31.1 mL of the NaOH solution to turn it pink.  You then decide to create solutions that will require ~19 mL of the NaOH solution to neutralize and calculate that the samples must be around 180 mg.   You then perform three precise titrations for molecular weight.     Titration 1: 184.6 mg of the unknown acid was placed in a 250 mL Erlenmeyer flask with ~50 mL of DI water and 2 drops of phenolphthalein.  It required 19.65 mL of the NaOH solution to bring the solution to a faint pink color for 30 seconds.    Titration 2: 175.8 mg of the unknown acid was placed in a 250 mL Erlenmeyer flask with ~50 mL of DI water and 2 drops of phenolphthalein.  It required 19.28 mL of the NaOH solution to bring the solution to a faint pink color for 30 seconds.    Titration 3: 184.6 mg of the unknown acid was placed in a 250 mL Erlenmeyer flask with ~50 mL of DI water and 2 drops of phenolphthalein.  It required 20.30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7.39 mL.  Readings - [vol: 7.39 mL, pH: 2.14], [vol: 9.09 mL, pH: 2.37], [vol: 10.66 mL, pH: 2.56], [vol: 12.15 mL, pH: 2.71], [vol: 13.94 mL, pH: 2.87], [vol: 15.28 mL, pH: 2.98], [vol: 16.92 mL, pH: 3.11], [vol: 18.66 mL, pH: 3.24], [vol: 20.25 mL, pH: 3.36], [vol: 22.00 mL, pH: 3.51], [vol: 23.68 mL, pH: 3.67], [vol: 25.11 mL, pH: 3.82], [vol: 26.81 mL, pH: 4.08], [vol: 28.54 mL, pH: 4.58], [vol: 28.79 mL, pH: 4.72], [vol: 29.01 mL, pH: 4.90], [vol: 29.23 mL, pH: 5.21], [vol: 29.45 mL, pH: 8.70], [vol: 29.67 mL, pH: 10.68], [vol: 29.89 mL, pH: 10.98], [vol: 30.11 mL, pH: 11.15], [vol: 30.19 mL, pH: 11.20], [vol: 31.67 mL, pH: 11.67], [vol: 33.27 mL, pH: 11.89], [vol: 34.84 mL, pH: 12.02], [vol: 36.76 mL, pH: 12.14]    You also note that the first sign of the pink indicator occurred at [vol: 29.67 mL, pH: 10.68].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817" spans="4:404" x14ac:dyDescent="0.35">
      <c r="D817" s="3" t="str">
        <f ca="1">VLOOKUP(RANDBETWEEN(1,17),'Unknown Acids'!$C$4:$F$20,2,FALSE)</f>
        <v>Mu</v>
      </c>
      <c r="E817" s="3">
        <f ca="1">VLOOKUP(D817,'Unknown Acids'!$D$4:$F$20,2,FALSE)</f>
        <v>144.61000000000001</v>
      </c>
      <c r="F817" s="3">
        <f ca="1">VLOOKUP(D817,'Unknown Acids'!$D$4:$F$20,3,FALSE)</f>
        <v>4.1900000000000004</v>
      </c>
      <c r="G817" s="3">
        <f t="shared" ca="1" si="4570"/>
        <v>6.4565422903465383E-5</v>
      </c>
      <c r="H817" s="3">
        <f t="shared" ca="1" si="4571"/>
        <v>7.2614074502714646E-5</v>
      </c>
      <c r="I817" s="3">
        <f t="shared" ca="1" si="4572"/>
        <v>1.3771434902232561E-10</v>
      </c>
      <c r="J817" s="3">
        <f t="shared" ca="1" si="4573"/>
        <v>0.104479</v>
      </c>
      <c r="K817" s="3">
        <f t="shared" ca="1" si="4574"/>
        <v>25.003167999999999</v>
      </c>
      <c r="L817" s="3">
        <f t="shared" ca="1" si="4575"/>
        <v>0.1022</v>
      </c>
      <c r="M817" s="3">
        <f t="shared" ca="1" si="4576"/>
        <v>25.560723967436399</v>
      </c>
      <c r="N817" s="3">
        <f t="shared" ca="1" si="4577"/>
        <v>32.717726678318591</v>
      </c>
      <c r="O817" s="3">
        <f t="shared" si="4578"/>
        <v>0.3</v>
      </c>
      <c r="Q817" s="3" t="str">
        <f t="shared" ca="1" si="4579"/>
        <v>639.2</v>
      </c>
      <c r="R817" s="3" t="str">
        <f t="shared" ca="1" si="4579"/>
        <v>635.6</v>
      </c>
      <c r="S817" s="3" t="str">
        <f t="shared" ca="1" si="4579"/>
        <v>596.8</v>
      </c>
      <c r="T817" s="3" t="str">
        <f t="shared" ca="1" si="4580"/>
        <v>30.68</v>
      </c>
      <c r="U817" s="3" t="str">
        <f t="shared" ca="1" si="4581"/>
        <v>30.46</v>
      </c>
      <c r="V817" s="3" t="str">
        <f t="shared" ca="1" si="4582"/>
        <v>28.72</v>
      </c>
      <c r="W817" s="3">
        <f t="shared" si="4583"/>
        <v>0.1</v>
      </c>
      <c r="X817" s="3">
        <f t="shared" ca="1" si="4584"/>
        <v>0.10199999999999999</v>
      </c>
      <c r="Y817" s="3">
        <f t="shared" ca="1" si="4585"/>
        <v>0.19569471624266707</v>
      </c>
      <c r="AA817" s="3" t="str">
        <f t="shared" ca="1" si="4586"/>
        <v>309.2</v>
      </c>
      <c r="AB817" s="3" t="str">
        <f t="shared" ca="1" si="4587"/>
        <v>20.9</v>
      </c>
      <c r="AC817" s="3">
        <f t="shared" ca="1" si="4588"/>
        <v>250</v>
      </c>
      <c r="AD817" s="3">
        <f t="shared" ca="1" si="4589"/>
        <v>17</v>
      </c>
      <c r="AE817" s="3" t="str">
        <f t="shared" ca="1" si="4590"/>
        <v>264.4</v>
      </c>
      <c r="AF817" s="3" t="str">
        <f t="shared" ca="1" si="4590"/>
        <v>243.0</v>
      </c>
      <c r="AG817" s="3" t="str">
        <f t="shared" ca="1" si="4590"/>
        <v>247.2</v>
      </c>
      <c r="AH817" s="3" t="str">
        <f t="shared" ca="1" si="4591"/>
        <v>18.45</v>
      </c>
      <c r="AI817" s="3" t="str">
        <f t="shared" ca="1" si="4592"/>
        <v>17.28</v>
      </c>
      <c r="AJ817" s="3" t="str">
        <f t="shared" ca="1" si="4593"/>
        <v>16.92</v>
      </c>
      <c r="AK817" s="3">
        <f t="shared" si="4594"/>
        <v>0.5</v>
      </c>
      <c r="AL817" s="3">
        <f t="shared" ca="1" si="4595"/>
        <v>140.53285092891258</v>
      </c>
      <c r="AM817" s="3">
        <f t="shared" ca="1" si="4596"/>
        <v>2.8194101867695407</v>
      </c>
      <c r="AO817" s="3">
        <f t="shared" ca="1" si="4597"/>
        <v>2.3199999999999998</v>
      </c>
      <c r="AP817" s="3">
        <f>0</f>
        <v>0</v>
      </c>
      <c r="AQ817" s="3">
        <f t="shared" ca="1" si="4598"/>
        <v>0</v>
      </c>
      <c r="AR817" s="3">
        <f t="shared" ca="1" si="4599"/>
        <v>2.6123059894720001E-3</v>
      </c>
      <c r="AS817" s="3">
        <f t="shared" ca="1" si="4600"/>
        <v>25.003167999999999</v>
      </c>
      <c r="AT817" s="3">
        <f t="shared" ca="1" si="4601"/>
        <v>0.104479</v>
      </c>
      <c r="AU817" s="3">
        <f t="shared" ca="1" si="4602"/>
        <v>0</v>
      </c>
      <c r="AV817" s="3">
        <f>1</f>
        <v>1</v>
      </c>
      <c r="AW817" s="3">
        <f t="shared" ca="1" si="4603"/>
        <v>7.2614074502714646E-5</v>
      </c>
      <c r="AX817" s="3">
        <f t="shared" ca="1" si="4604"/>
        <v>-7.5866458899691237E-6</v>
      </c>
      <c r="AY817" s="3">
        <f t="shared" ca="1" si="4605"/>
        <v>2.7183189066697219E-3</v>
      </c>
      <c r="AZ817" s="3">
        <f t="shared" ca="1" si="4606"/>
        <v>2.5656995942251672</v>
      </c>
      <c r="BA817" s="3">
        <f t="shared" ca="1" si="4607"/>
        <v>1.7254111545183801</v>
      </c>
      <c r="BB817" s="3">
        <f t="shared" ca="1" si="4608"/>
        <v>1.7633701999177846E-4</v>
      </c>
      <c r="BC817" s="3">
        <f t="shared" ca="1" si="4609"/>
        <v>2.4359689694802215E-3</v>
      </c>
      <c r="BD817" s="3">
        <f t="shared" ca="1" si="4610"/>
        <v>26.728579154518378</v>
      </c>
      <c r="BE817" s="3">
        <f t="shared" ca="1" si="4611"/>
        <v>9.1137241354949799E-2</v>
      </c>
      <c r="BF817" s="3">
        <f t="shared" ca="1" si="4612"/>
        <v>6.5973211285332862E-3</v>
      </c>
      <c r="BG817" s="3">
        <f>1</f>
        <v>1</v>
      </c>
      <c r="BH817" s="3">
        <f t="shared" ca="1" si="4613"/>
        <v>6.6699352030360004E-3</v>
      </c>
      <c r="BI817" s="3">
        <f t="shared" ca="1" si="4614"/>
        <v>-6.6178464337202107E-6</v>
      </c>
      <c r="BJ817" s="3">
        <f t="shared" ca="1" si="4615"/>
        <v>8.7690316298735587E-4</v>
      </c>
      <c r="BK817" s="3">
        <f t="shared" ca="1" si="4616"/>
        <v>3.0570483634210452</v>
      </c>
      <c r="BL817" s="3">
        <f t="shared" ca="1" si="4617"/>
        <v>3.5352123090367602</v>
      </c>
      <c r="BM817" s="3">
        <f t="shared" ca="1" si="4618"/>
        <v>3.6129869798355688E-4</v>
      </c>
      <c r="BN817" s="3">
        <f t="shared" ca="1" si="4619"/>
        <v>2.2510072914884434E-3</v>
      </c>
      <c r="BO817" s="3">
        <f t="shared" ca="1" si="4620"/>
        <v>28.538380309036761</v>
      </c>
      <c r="BP817" s="3">
        <f t="shared" ca="1" si="4621"/>
        <v>7.8876490785836764E-2</v>
      </c>
      <c r="BQ817" s="3">
        <f t="shared" ca="1" si="4622"/>
        <v>1.2660098228109694E-2</v>
      </c>
      <c r="BR817" s="3">
        <f>1</f>
        <v>1</v>
      </c>
      <c r="BS817" s="3">
        <f t="shared" ca="1" si="4623"/>
        <v>1.2732712302612409E-2</v>
      </c>
      <c r="BT817" s="3">
        <f t="shared" ca="1" si="4624"/>
        <v>-5.7275433784354362E-6</v>
      </c>
      <c r="BU817" s="3">
        <f t="shared" ca="1" si="4625"/>
        <v>4.3496975058305697E-4</v>
      </c>
      <c r="BV817" s="3">
        <f t="shared" ca="1" si="4626"/>
        <v>3.361540944451459</v>
      </c>
      <c r="BW817" s="3">
        <f t="shared" ca="1" si="4627"/>
        <v>5.8149034635551402</v>
      </c>
      <c r="BX817" s="3">
        <f t="shared" ca="1" si="4628"/>
        <v>5.942831339753353E-4</v>
      </c>
      <c r="BY817" s="3">
        <f t="shared" ca="1" si="4629"/>
        <v>2.0180228554966648E-3</v>
      </c>
      <c r="BZ817" s="3">
        <f t="shared" ca="1" si="4630"/>
        <v>30.818071463555139</v>
      </c>
      <c r="CA817" s="3">
        <f t="shared" ca="1" si="4631"/>
        <v>6.5481802061596886E-2</v>
      </c>
      <c r="CB817" s="3">
        <f t="shared" ca="1" si="4632"/>
        <v>1.9283592572563249E-2</v>
      </c>
      <c r="CC817" s="3">
        <f>1</f>
        <v>1</v>
      </c>
      <c r="CD817" s="3">
        <f t="shared" ca="1" si="4633"/>
        <v>1.9356206647065964E-2</v>
      </c>
      <c r="CE817" s="3">
        <f t="shared" ca="1" si="4634"/>
        <v>-4.7549004534728094E-6</v>
      </c>
      <c r="CF817" s="3">
        <f t="shared" ca="1" si="4635"/>
        <v>2.4261158994240591E-4</v>
      </c>
      <c r="CG817" s="3">
        <f t="shared" ca="1" si="4636"/>
        <v>3.6150884560341505</v>
      </c>
      <c r="CH817" s="3">
        <f t="shared" ca="1" si="4637"/>
        <v>7.5228246180735203</v>
      </c>
      <c r="CI817" s="3">
        <f t="shared" ca="1" si="4638"/>
        <v>7.6883267596711377E-4</v>
      </c>
      <c r="CJ817" s="3">
        <f t="shared" ca="1" si="4639"/>
        <v>1.8434733135048863E-3</v>
      </c>
      <c r="CK817" s="3">
        <f t="shared" ca="1" si="4640"/>
        <v>32.525992618073516</v>
      </c>
      <c r="CL817" s="3">
        <f t="shared" ca="1" si="4641"/>
        <v>5.6676927131826711E-2</v>
      </c>
      <c r="CM817" s="3">
        <f t="shared" ca="1" si="4642"/>
        <v>2.3637485410357661E-2</v>
      </c>
      <c r="CN817" s="3">
        <f>1</f>
        <v>1</v>
      </c>
      <c r="CO817" s="3">
        <f t="shared" ca="1" si="4643"/>
        <v>2.3710099484860376E-2</v>
      </c>
      <c r="CP817" s="3">
        <f t="shared" ca="1" si="4644"/>
        <v>-4.1155426093353942E-6</v>
      </c>
      <c r="CQ817" s="3">
        <f t="shared" ca="1" si="4645"/>
        <v>1.7232515838792352E-4</v>
      </c>
      <c r="CR817" s="3">
        <f t="shared" ca="1" si="4646"/>
        <v>3.7636513136637797</v>
      </c>
      <c r="CS817" s="3">
        <f t="shared" ca="1" si="4647"/>
        <v>9.2153857725919011</v>
      </c>
      <c r="CT817" s="3">
        <f t="shared" ca="1" si="4648"/>
        <v>9.4181242595889228E-4</v>
      </c>
      <c r="CU817" s="3">
        <f t="shared" ca="1" si="4649"/>
        <v>1.6704935635131078E-3</v>
      </c>
      <c r="CV817" s="3">
        <f t="shared" ca="1" si="4650"/>
        <v>34.218553772591903</v>
      </c>
      <c r="CW817" s="3">
        <f t="shared" ca="1" si="4651"/>
        <v>4.8818356690782355E-2</v>
      </c>
      <c r="CX817" s="3">
        <f t="shared" ca="1" si="4652"/>
        <v>2.7523443340649229E-2</v>
      </c>
      <c r="CY817" s="3">
        <f>1</f>
        <v>1</v>
      </c>
      <c r="CZ817" s="3">
        <f t="shared" ca="1" si="4653"/>
        <v>2.7596057415151944E-2</v>
      </c>
      <c r="DA817" s="3">
        <f t="shared" ca="1" si="4654"/>
        <v>-3.5448997898445678E-6</v>
      </c>
      <c r="DB817" s="3">
        <f t="shared" ca="1" si="4655"/>
        <v>1.2786429807846653E-4</v>
      </c>
      <c r="DC817" s="3">
        <f t="shared" ca="1" si="4656"/>
        <v>3.8932507011192072</v>
      </c>
      <c r="DD817" s="3">
        <f t="shared" ca="1" si="4657"/>
        <v>11.624496927110281</v>
      </c>
      <c r="DE817" s="3">
        <f t="shared" ca="1" si="4658"/>
        <v>1.1880235859506707E-3</v>
      </c>
      <c r="DF817" s="3">
        <f t="shared" ca="1" si="4659"/>
        <v>1.4242824035213294E-3</v>
      </c>
      <c r="DG817" s="3">
        <f t="shared" ca="1" si="4660"/>
        <v>36.627664927110281</v>
      </c>
      <c r="DH817" s="3">
        <f t="shared" ca="1" si="4661"/>
        <v>3.8885427349946475E-2</v>
      </c>
      <c r="DI817" s="3">
        <f t="shared" ca="1" si="4662"/>
        <v>3.2435143990610898E-2</v>
      </c>
      <c r="DJ817" s="3">
        <f>1</f>
        <v>1</v>
      </c>
      <c r="DK817" s="3">
        <f t="shared" ca="1" si="4663"/>
        <v>3.2507758065113614E-2</v>
      </c>
      <c r="DL817" s="3">
        <f t="shared" ca="1" si="4664"/>
        <v>-2.823629318658911E-6</v>
      </c>
      <c r="DM817" s="3">
        <f t="shared" ca="1" si="4665"/>
        <v>8.6629310932655884E-5</v>
      </c>
      <c r="DN817" s="3">
        <f t="shared" ca="1" si="4666"/>
        <v>4.0623351400548255</v>
      </c>
      <c r="DO817" s="3">
        <f t="shared" ca="1" si="4667"/>
        <v>13.295968081628661</v>
      </c>
      <c r="DP817" s="3">
        <f t="shared" ca="1" si="4668"/>
        <v>1.3588479379424492E-3</v>
      </c>
      <c r="DQ817" s="3">
        <f t="shared" ca="1" si="4669"/>
        <v>1.2534580515295509E-3</v>
      </c>
      <c r="DR817" s="3">
        <f t="shared" ca="1" si="4670"/>
        <v>38.29913608162866</v>
      </c>
      <c r="DS817" s="3">
        <f t="shared" ca="1" si="4671"/>
        <v>3.2728102504923341E-2</v>
      </c>
      <c r="DT817" s="3">
        <f t="shared" ca="1" si="4672"/>
        <v>3.5479858737447127E-2</v>
      </c>
      <c r="DU817" s="3">
        <f>1</f>
        <v>1</v>
      </c>
      <c r="DV817" s="3">
        <f t="shared" ca="1" si="4673"/>
        <v>3.5552472811949842E-2</v>
      </c>
      <c r="DW817" s="3">
        <f t="shared" ca="1" si="4674"/>
        <v>-2.3765208736249852E-6</v>
      </c>
      <c r="DX817" s="3">
        <f t="shared" ca="1" si="4675"/>
        <v>6.6720233403351481E-5</v>
      </c>
      <c r="DY817" s="3">
        <f t="shared" ca="1" si="4676"/>
        <v>4.1757424431015782</v>
      </c>
      <c r="DZ817" s="3">
        <f t="shared" ca="1" si="4677"/>
        <v>14.895289236147041</v>
      </c>
      <c r="EA817" s="3">
        <f t="shared" ca="1" si="4678"/>
        <v>1.5222985599342275E-3</v>
      </c>
      <c r="EB817" s="3">
        <f t="shared" ca="1" si="4679"/>
        <v>1.0900074295377726E-3</v>
      </c>
      <c r="EC817" s="3">
        <f t="shared" ca="1" si="4680"/>
        <v>39.898457236147038</v>
      </c>
      <c r="ED817" s="3">
        <f t="shared" ca="1" si="4681"/>
        <v>2.7319538274032617E-2</v>
      </c>
      <c r="EE817" s="3">
        <f t="shared" ca="1" si="4682"/>
        <v>3.8154321379500908E-2</v>
      </c>
      <c r="EF817" s="3">
        <f>1</f>
        <v>1</v>
      </c>
      <c r="EG817" s="3">
        <f t="shared" ca="1" si="4683"/>
        <v>3.8226935454003623E-2</v>
      </c>
      <c r="EH817" s="3">
        <f t="shared" ca="1" si="4684"/>
        <v>-1.9837829876103687E-6</v>
      </c>
      <c r="EI817" s="3">
        <f t="shared" ca="1" si="4685"/>
        <v>5.1824640680715739E-5</v>
      </c>
      <c r="EJ817" s="3">
        <f t="shared" ca="1" si="4686"/>
        <v>4.2854637003469502</v>
      </c>
      <c r="EK817" s="3">
        <f t="shared" ca="1" si="4687"/>
        <v>16.936720390665421</v>
      </c>
      <c r="EL817" s="3">
        <f t="shared" ca="1" si="4688"/>
        <v>1.7309328239260061E-3</v>
      </c>
      <c r="EM817" s="3">
        <f t="shared" ca="1" si="4689"/>
        <v>8.8137316554599398E-4</v>
      </c>
      <c r="EN817" s="3">
        <f t="shared" ca="1" si="4690"/>
        <v>41.939888390665416</v>
      </c>
      <c r="EO817" s="3">
        <f t="shared" ca="1" si="4691"/>
        <v>2.1015152862022438E-2</v>
      </c>
      <c r="EP817" s="3">
        <f t="shared" ca="1" si="4692"/>
        <v>4.1271755608945797E-2</v>
      </c>
      <c r="EQ817" s="3">
        <f>1</f>
        <v>1</v>
      </c>
      <c r="ER817" s="3">
        <f t="shared" ca="1" si="4693"/>
        <v>4.1344369683448512E-2</v>
      </c>
      <c r="ES817" s="3">
        <f t="shared" ca="1" si="4694"/>
        <v>-1.5259958756088342E-6</v>
      </c>
      <c r="ET817" s="3">
        <f t="shared" ca="1" si="4695"/>
        <v>3.6876508467908325E-5</v>
      </c>
      <c r="EU817" s="3">
        <f t="shared" ca="1" si="4696"/>
        <v>4.4332502054303395</v>
      </c>
      <c r="EV817" s="3">
        <f t="shared" ca="1" si="4697"/>
        <v>18.693001545183801</v>
      </c>
      <c r="EW817" s="3">
        <f t="shared" ca="1" si="4698"/>
        <v>1.9104247579177845E-3</v>
      </c>
      <c r="EX817" s="3">
        <f t="shared" ca="1" si="4699"/>
        <v>7.0188123155421559E-4</v>
      </c>
      <c r="EY817" s="3">
        <f t="shared" ca="1" si="4700"/>
        <v>43.6961695451838</v>
      </c>
      <c r="EZ817" s="3">
        <f t="shared" ca="1" si="4701"/>
        <v>1.6062763369417057E-2</v>
      </c>
      <c r="FA817" s="3">
        <f t="shared" ca="1" si="4702"/>
        <v>4.3720645946833385E-2</v>
      </c>
      <c r="FB817" s="3">
        <f>1</f>
        <v>1</v>
      </c>
      <c r="FC817" s="3">
        <f t="shared" ca="1" si="4703"/>
        <v>4.37932600213361E-2</v>
      </c>
      <c r="FD817" s="3">
        <f t="shared" ca="1" si="4704"/>
        <v>-1.1663826960263259E-6</v>
      </c>
      <c r="FE817" s="3">
        <f t="shared" ca="1" si="4705"/>
        <v>2.6617662067733583E-5</v>
      </c>
      <c r="FF817" s="3">
        <f t="shared" ca="1" si="4706"/>
        <v>4.5748300929512071</v>
      </c>
      <c r="FG817" s="3">
        <f t="shared" ca="1" si="4707"/>
        <v>21.057832699702182</v>
      </c>
      <c r="FH817" s="3">
        <f t="shared" ca="1" si="4708"/>
        <v>2.1521105019095626E-3</v>
      </c>
      <c r="FI817" s="3">
        <f t="shared" ca="1" si="4709"/>
        <v>4.6019548756243752E-4</v>
      </c>
      <c r="FJ817" s="3">
        <f t="shared" ca="1" si="4710"/>
        <v>46.061000699702177</v>
      </c>
      <c r="FK817" s="3">
        <f t="shared" ca="1" si="4711"/>
        <v>9.9910006420119539E-3</v>
      </c>
      <c r="FL817" s="3">
        <f t="shared" ca="1" si="4712"/>
        <v>4.6723051371384508E-2</v>
      </c>
      <c r="FM817" s="3">
        <f>1</f>
        <v>1</v>
      </c>
      <c r="FN817" s="3">
        <f t="shared" ca="1" si="4713"/>
        <v>4.6795665445887223E-2</v>
      </c>
      <c r="FO817" s="3">
        <f t="shared" ca="1" si="4714"/>
        <v>-7.2548726497572589E-7</v>
      </c>
      <c r="FP817" s="3">
        <f t="shared" ca="1" si="4715"/>
        <v>1.5498167722640538E-5</v>
      </c>
      <c r="FQ817" s="3">
        <f t="shared" ca="1" si="4716"/>
        <v>4.8097196434415466</v>
      </c>
      <c r="FR817" s="3">
        <f t="shared" ca="1" si="4717"/>
        <v>22.939693854220561</v>
      </c>
      <c r="FS817" s="3">
        <f t="shared" ca="1" si="4718"/>
        <v>2.3444367119013414E-3</v>
      </c>
      <c r="FT817" s="3">
        <f t="shared" ca="1" si="4719"/>
        <v>2.6786927757065874E-4</v>
      </c>
      <c r="FU817" s="3">
        <f t="shared" ca="1" si="4720"/>
        <v>47.94286185422056</v>
      </c>
      <c r="FV817" s="3">
        <f t="shared" ca="1" si="4721"/>
        <v>5.5872609020539178E-3</v>
      </c>
      <c r="FW817" s="3">
        <f t="shared" ca="1" si="4722"/>
        <v>4.8900641747879996E-2</v>
      </c>
      <c r="FX817" s="3">
        <f>1</f>
        <v>1</v>
      </c>
      <c r="FY817" s="3">
        <f t="shared" ca="1" si="4723"/>
        <v>4.8973255822382711E-2</v>
      </c>
      <c r="FZ817" s="3">
        <f t="shared" ca="1" si="4724"/>
        <v>-4.0571377940784784E-7</v>
      </c>
      <c r="GA817" s="3">
        <f t="shared" ca="1" si="4725"/>
        <v>8.2829937403730569E-6</v>
      </c>
      <c r="GB817" s="3">
        <f t="shared" ca="1" si="4726"/>
        <v>5.0818126668461288</v>
      </c>
      <c r="GC817" s="3">
        <f t="shared" ca="1" si="4727"/>
        <v>24.557555008738941</v>
      </c>
      <c r="GD817" s="3">
        <f t="shared" ca="1" si="4728"/>
        <v>2.5097821218931196E-3</v>
      </c>
      <c r="GE817" s="3">
        <f t="shared" ca="1" si="4729"/>
        <v>1.0252386757888046E-4</v>
      </c>
      <c r="GF817" s="3">
        <f t="shared" ca="1" si="4730"/>
        <v>49.56072300873894</v>
      </c>
      <c r="GG817" s="3">
        <f t="shared" ca="1" si="4731"/>
        <v>2.0686515723510055E-3</v>
      </c>
      <c r="GH817" s="3">
        <f t="shared" ca="1" si="4732"/>
        <v>5.0640546980127286E-2</v>
      </c>
      <c r="GI817" s="3">
        <f>1</f>
        <v>1</v>
      </c>
      <c r="GJ817" s="3">
        <f t="shared" ca="1" si="4733"/>
        <v>5.0713161054630002E-2</v>
      </c>
      <c r="GK817" s="3">
        <f t="shared" ca="1" si="4734"/>
        <v>-1.502132193948537E-7</v>
      </c>
      <c r="GL817" s="3">
        <f t="shared" ca="1" si="4735"/>
        <v>2.961843508748202E-6</v>
      </c>
      <c r="GM817" s="3">
        <f t="shared" ca="1" si="4736"/>
        <v>5.5284378914875099</v>
      </c>
      <c r="GN817" s="3">
        <f t="shared" ca="1" si="4737"/>
        <v>24.793902248413307</v>
      </c>
      <c r="GO817" s="3">
        <f t="shared" ca="1" si="4738"/>
        <v>2.5339368097878402E-3</v>
      </c>
      <c r="GP817" s="3">
        <f t="shared" ca="1" si="4739"/>
        <v>7.836917968415992E-5</v>
      </c>
      <c r="GQ817" s="3">
        <f t="shared" ca="1" si="4740"/>
        <v>49.797070248413306</v>
      </c>
      <c r="GR817" s="3">
        <f t="shared" ca="1" si="4741"/>
        <v>1.5737708924082139E-3</v>
      </c>
      <c r="GS817" s="3">
        <f t="shared" ca="1" si="4742"/>
        <v>5.0885258854532302E-2</v>
      </c>
      <c r="GT817" s="3">
        <f>1</f>
        <v>1</v>
      </c>
      <c r="GU817" s="3">
        <f t="shared" ca="1" si="4743"/>
        <v>5.0957872929035017E-2</v>
      </c>
      <c r="GV817" s="3">
        <f t="shared" ca="1" si="4744"/>
        <v>-1.1427791683153375E-7</v>
      </c>
      <c r="GW817" s="3">
        <f t="shared" ca="1" si="4745"/>
        <v>2.2424972132735477E-6</v>
      </c>
      <c r="GX817" s="3">
        <f t="shared" ca="1" si="4746"/>
        <v>5.6492680879764778</v>
      </c>
      <c r="GY817" s="3">
        <f t="shared" ca="1" si="4747"/>
        <v>25.049509488087672</v>
      </c>
      <c r="GZ817" s="3">
        <f t="shared" ca="1" si="4748"/>
        <v>2.5600598696825599E-3</v>
      </c>
      <c r="HA817" s="3">
        <f t="shared" ca="1" si="4749"/>
        <v>5.2246119789440236E-5</v>
      </c>
      <c r="HB817" s="3">
        <f t="shared" ca="1" si="4750"/>
        <v>50.052677488087667</v>
      </c>
      <c r="HC817" s="3">
        <f t="shared" ca="1" si="4751"/>
        <v>1.0438226766565006E-3</v>
      </c>
      <c r="HD817" s="3">
        <f t="shared" ca="1" si="4752"/>
        <v>5.1147311156168294E-2</v>
      </c>
      <c r="HE817" s="3">
        <f>1</f>
        <v>1</v>
      </c>
      <c r="HF817" s="3">
        <f t="shared" ca="1" si="4753"/>
        <v>5.121992523067101E-2</v>
      </c>
      <c r="HG817" s="3">
        <f t="shared" ca="1" si="4754"/>
        <v>-7.5796217610358157E-8</v>
      </c>
      <c r="HH817" s="3">
        <f t="shared" ca="1" si="4755"/>
        <v>1.4797762302731776E-6</v>
      </c>
      <c r="HI817" s="3">
        <f t="shared" ca="1" si="4756"/>
        <v>5.8298039530544123</v>
      </c>
      <c r="HJ817" s="3">
        <f t="shared" ca="1" si="4757"/>
        <v>25.305116727762034</v>
      </c>
      <c r="HK817" s="3">
        <f t="shared" ca="1" si="4758"/>
        <v>2.58618292957728E-3</v>
      </c>
      <c r="HL817" s="3">
        <f t="shared" ca="1" si="4759"/>
        <v>2.6123059894720118E-5</v>
      </c>
      <c r="HM817" s="3">
        <f t="shared" ca="1" si="4760"/>
        <v>50.308284727762029</v>
      </c>
      <c r="HN817" s="3">
        <f t="shared" ca="1" si="4761"/>
        <v>5.1925960179485938E-4</v>
      </c>
      <c r="HO817" s="3">
        <f t="shared" ca="1" si="4762"/>
        <v>5.1406700577690853E-2</v>
      </c>
      <c r="HP817" s="3">
        <f>1</f>
        <v>1</v>
      </c>
      <c r="HQ817" s="3">
        <f t="shared" ca="1" si="4763"/>
        <v>5.1479314652193568E-2</v>
      </c>
      <c r="HR817" s="3">
        <f t="shared" ca="1" si="4764"/>
        <v>-3.7705555410981856E-8</v>
      </c>
      <c r="HS817" s="3">
        <f t="shared" ca="1" si="4765"/>
        <v>7.3243047642168602E-7</v>
      </c>
      <c r="HT817" s="3">
        <f t="shared" ca="1" si="4766"/>
        <v>6.1352335930071611</v>
      </c>
      <c r="HU817" s="3">
        <f t="shared" ca="1" si="4767"/>
        <v>25.563280039833142</v>
      </c>
      <c r="HV817" s="3">
        <f t="shared" ca="1" si="4768"/>
        <v>2.6125672200709472E-3</v>
      </c>
      <c r="HW817" s="3">
        <f t="shared" ca="1" si="4769"/>
        <v>-2.6123059894715348E-7</v>
      </c>
      <c r="HX817" s="3">
        <f t="shared" ca="1" si="4770"/>
        <v>50.566448039833141</v>
      </c>
      <c r="HY817" s="3">
        <f t="shared" ca="1" si="4771"/>
        <v>-5.166085597734135E-6</v>
      </c>
      <c r="HZ817" s="3">
        <f t="shared" ca="1" si="4772"/>
        <v>5.1666022062948284E-2</v>
      </c>
      <c r="IA817" s="3">
        <f>1</f>
        <v>1</v>
      </c>
      <c r="IB817" s="3">
        <f t="shared" ca="1" si="4773"/>
        <v>5.1662233120831571E-6</v>
      </c>
      <c r="IC817" s="3">
        <f t="shared" ca="1" si="4774"/>
        <v>-7.1144411508569502E-12</v>
      </c>
      <c r="ID817" s="3">
        <f t="shared" ca="1" si="4775"/>
        <v>1.1299607885028066E-6</v>
      </c>
      <c r="IE817" s="3">
        <f t="shared" ca="1" si="4776"/>
        <v>8.7990679190353358</v>
      </c>
      <c r="IF817" s="3">
        <f t="shared" ca="1" si="4777"/>
        <v>25.816331207110764</v>
      </c>
      <c r="IG817" s="3">
        <f t="shared" ca="1" si="4778"/>
        <v>2.6384290493667198E-3</v>
      </c>
      <c r="IH817" s="3">
        <f t="shared" ca="1" si="4779"/>
        <v>-2.6123059894719684E-5</v>
      </c>
      <c r="II817" s="3">
        <f t="shared" ca="1" si="4780"/>
        <v>50.819499207110766</v>
      </c>
      <c r="IJ817" s="3">
        <f t="shared" ca="1" si="4781"/>
        <v>-5.1403615349016453E-4</v>
      </c>
      <c r="IK817" s="3">
        <f t="shared" ca="1" si="4782"/>
        <v>5.1917651502507246E-2</v>
      </c>
      <c r="IL817" s="3">
        <f>1</f>
        <v>1</v>
      </c>
      <c r="IM817" s="3">
        <f t="shared" ca="1" si="4783"/>
        <v>5.1403629120451357E-4</v>
      </c>
      <c r="IN817" s="3">
        <f t="shared" ca="1" si="4784"/>
        <v>-7.0790154251839112E-12</v>
      </c>
      <c r="IO817" s="3">
        <f t="shared" ca="1" si="4785"/>
        <v>1.3771062285189255E-8</v>
      </c>
      <c r="IP817" s="3">
        <f t="shared" ca="1" si="4786"/>
        <v>10.711005299743778</v>
      </c>
      <c r="IQ817" s="3">
        <f t="shared" ca="1" si="4787"/>
        <v>26.071938446785126</v>
      </c>
      <c r="IR817" s="3">
        <f t="shared" ca="1" si="4788"/>
        <v>2.6645521092614399E-3</v>
      </c>
      <c r="IS817" s="3">
        <f t="shared" ca="1" si="4789"/>
        <v>-5.2246119789439802E-5</v>
      </c>
      <c r="IT817" s="3">
        <f t="shared" ca="1" si="4790"/>
        <v>51.075106446785128</v>
      </c>
      <c r="IU817" s="3">
        <f t="shared" ca="1" si="4791"/>
        <v>-1.0229272814903431E-3</v>
      </c>
      <c r="IV817" s="3">
        <f t="shared" ca="1" si="4792"/>
        <v>5.2169291356007688E-2</v>
      </c>
      <c r="IW817" s="3">
        <f>1</f>
        <v>1</v>
      </c>
      <c r="IX817" s="3">
        <f t="shared" ca="1" si="4793"/>
        <v>1.0229274192046921E-3</v>
      </c>
      <c r="IY817" s="3">
        <f t="shared" ca="1" si="4794"/>
        <v>-7.0435882333810175E-12</v>
      </c>
      <c r="IZ817" s="3">
        <f t="shared" ca="1" si="4795"/>
        <v>6.8856701743386442E-9</v>
      </c>
      <c r="JA817" s="3">
        <f t="shared" ca="1" si="4796"/>
        <v>11.009847684778725</v>
      </c>
      <c r="JB817" s="3">
        <f t="shared" ca="1" si="4797"/>
        <v>26.327545686459491</v>
      </c>
      <c r="JC817" s="3">
        <f t="shared" ca="1" si="4798"/>
        <v>2.69067516915616E-3</v>
      </c>
      <c r="JD817" s="3">
        <f t="shared" ca="1" si="4799"/>
        <v>-7.836917968415992E-5</v>
      </c>
      <c r="JE817" s="3">
        <f t="shared" ca="1" si="4800"/>
        <v>51.33071368645949</v>
      </c>
      <c r="JF817" s="3">
        <f t="shared" ca="1" si="4801"/>
        <v>-1.5267502447532286E-3</v>
      </c>
      <c r="JG817" s="3">
        <f t="shared" ca="1" si="4802"/>
        <v>5.2418425069860899E-2</v>
      </c>
      <c r="JH817" s="3">
        <f>1</f>
        <v>1</v>
      </c>
      <c r="JI817" s="3">
        <f t="shared" ca="1" si="4803"/>
        <v>1.5267503824675777E-3</v>
      </c>
      <c r="JJ817" s="3">
        <f t="shared" ca="1" si="4804"/>
        <v>-7.0085138691955793E-12</v>
      </c>
      <c r="JK817" s="3">
        <f t="shared" ca="1" si="4805"/>
        <v>4.590464084590698E-9</v>
      </c>
      <c r="JL817" s="3">
        <f t="shared" ca="1" si="4806"/>
        <v>11.183769304076367</v>
      </c>
      <c r="JM817" s="3">
        <f t="shared" ca="1" si="4807"/>
        <v>26.413646163257322</v>
      </c>
      <c r="JN817" s="3">
        <f t="shared" ca="1" si="4808"/>
        <v>2.699474637884898E-3</v>
      </c>
      <c r="JO817" s="3">
        <f t="shared" ca="1" si="4809"/>
        <v>-8.7168648412897908E-5</v>
      </c>
      <c r="JP817" s="3">
        <f t="shared" ca="1" si="4810"/>
        <v>51.416814163257321</v>
      </c>
      <c r="JQ817" s="3">
        <f t="shared" ca="1" si="4811"/>
        <v>-1.6953335174778098E-3</v>
      </c>
      <c r="JR817" s="3">
        <f t="shared" ca="1" si="4812"/>
        <v>5.2501787242468907E-2</v>
      </c>
      <c r="JS817" s="3">
        <f>1</f>
        <v>1</v>
      </c>
      <c r="JT817" s="3">
        <f t="shared" ca="1" si="4813"/>
        <v>1.6953336551921588E-3</v>
      </c>
      <c r="JU817" s="3">
        <f t="shared" ca="1" si="4814"/>
        <v>-6.9967777008700586E-12</v>
      </c>
      <c r="JV817" s="3">
        <f t="shared" ca="1" si="4815"/>
        <v>4.1270699998761581E-9</v>
      </c>
      <c r="JW817" s="3">
        <f t="shared" ca="1" si="4816"/>
        <v>11.22925620552483</v>
      </c>
      <c r="JX817" s="3">
        <f t="shared" ca="1" si="4817"/>
        <v>28.463687317775701</v>
      </c>
      <c r="JY817" s="3">
        <f t="shared" ca="1" si="4818"/>
        <v>2.9089888438766764E-3</v>
      </c>
      <c r="JZ817" s="3">
        <f t="shared" ca="1" si="4819"/>
        <v>-2.9668285440467628E-4</v>
      </c>
      <c r="KA817" s="3">
        <f t="shared" ca="1" si="4820"/>
        <v>53.466855317775696</v>
      </c>
      <c r="KB817" s="3">
        <f t="shared" ca="1" si="4821"/>
        <v>-5.5489116133980018E-3</v>
      </c>
      <c r="KC817" s="3">
        <f t="shared" ca="1" si="4822"/>
        <v>5.4407330047509792E-2</v>
      </c>
      <c r="KD817" s="3">
        <f>1</f>
        <v>1</v>
      </c>
      <c r="KE817" s="3">
        <f t="shared" ca="1" si="4823"/>
        <v>5.5489117511123504E-3</v>
      </c>
      <c r="KF817" s="3">
        <f t="shared" ca="1" si="4824"/>
        <v>-6.7285052889140985E-12</v>
      </c>
      <c r="KG817" s="3">
        <f t="shared" ca="1" si="4825"/>
        <v>1.212580794020951E-9</v>
      </c>
      <c r="KH817" s="3">
        <f t="shared" ca="1" si="4826"/>
        <v>11.744207902054432</v>
      </c>
      <c r="KI817" s="3">
        <f t="shared" ca="1" si="4827"/>
        <v>30.133628472294081</v>
      </c>
      <c r="KJ817" s="3">
        <f t="shared" ca="1" si="4828"/>
        <v>3.0796568298684553E-3</v>
      </c>
      <c r="KK817" s="3">
        <f t="shared" ca="1" si="4829"/>
        <v>-4.6735084039645517E-4</v>
      </c>
      <c r="KL817" s="3">
        <f t="shared" ca="1" si="4830"/>
        <v>55.13679647229408</v>
      </c>
      <c r="KM817" s="3">
        <f t="shared" ca="1" si="4831"/>
        <v>-8.4762059150697341E-3</v>
      </c>
      <c r="KN817" s="3">
        <f t="shared" ca="1" si="4832"/>
        <v>5.5854837910576924E-2</v>
      </c>
      <c r="KO817" s="3">
        <f>1</f>
        <v>1</v>
      </c>
      <c r="KP817" s="3">
        <f t="shared" ca="1" si="4833"/>
        <v>8.4762060527840827E-3</v>
      </c>
      <c r="KQ817" s="3">
        <f t="shared" ca="1" si="4834"/>
        <v>-6.5247174628296002E-12</v>
      </c>
      <c r="KR817" s="3">
        <f t="shared" ca="1" si="4835"/>
        <v>7.6976855271915223E-10</v>
      </c>
      <c r="KS817" s="3">
        <f t="shared" ca="1" si="4836"/>
        <v>11.928201538056497</v>
      </c>
      <c r="KT817" s="3">
        <f t="shared" ca="1" si="4837"/>
        <v>32.10455962681246</v>
      </c>
      <c r="KU817" s="3">
        <f t="shared" ca="1" si="4838"/>
        <v>3.2810859938602333E-3</v>
      </c>
      <c r="KV817" s="3">
        <f t="shared" ca="1" si="4839"/>
        <v>-6.6878000438823316E-4</v>
      </c>
      <c r="KW817" s="3">
        <f t="shared" ca="1" si="4840"/>
        <v>57.107727626812462</v>
      </c>
      <c r="KX817" s="3">
        <f t="shared" ca="1" si="4841"/>
        <v>-1.1710849515123002E-2</v>
      </c>
      <c r="KY817" s="3">
        <f t="shared" ca="1" si="4842"/>
        <v>5.7454325889159379E-2</v>
      </c>
      <c r="KZ817" s="3">
        <f>1</f>
        <v>1</v>
      </c>
      <c r="LA817" s="3">
        <f t="shared" ca="1" si="4843"/>
        <v>1.1710849652837351E-2</v>
      </c>
      <c r="LB817" s="3">
        <f t="shared" ca="1" si="4844"/>
        <v>-6.29953307086855E-12</v>
      </c>
      <c r="LC817" s="3">
        <f t="shared" ca="1" si="4845"/>
        <v>5.3792277836944846E-10</v>
      </c>
      <c r="LD817" s="3">
        <f t="shared" ca="1" si="4846"/>
        <v>12.068588420260085</v>
      </c>
      <c r="LE817" s="3">
        <f t="shared" ca="1" si="4847"/>
        <v>34.169180781330844</v>
      </c>
      <c r="LF817" s="3">
        <f t="shared" ca="1" si="4848"/>
        <v>3.4920902758520125E-3</v>
      </c>
      <c r="LG817" s="3">
        <f t="shared" ca="1" si="4849"/>
        <v>-8.7978428638001236E-4</v>
      </c>
      <c r="LH817" s="3">
        <f t="shared" ca="1" si="4850"/>
        <v>59.17234878133084</v>
      </c>
      <c r="LI817" s="3">
        <f t="shared" ca="1" si="4851"/>
        <v>-1.4868165697312806E-2</v>
      </c>
      <c r="LJ817" s="3">
        <f t="shared" ca="1" si="4852"/>
        <v>5.9015576494299712E-2</v>
      </c>
      <c r="LK817" s="3">
        <f>1</f>
        <v>1</v>
      </c>
      <c r="LL817" s="3">
        <f t="shared" ca="1" si="4853"/>
        <v>1.4868165835027154E-2</v>
      </c>
      <c r="LM817" s="3">
        <f t="shared" ca="1" si="4854"/>
        <v>-6.0797319389282403E-12</v>
      </c>
      <c r="LN817" s="3">
        <f t="shared" ca="1" si="4855"/>
        <v>4.0890933260956386E-10</v>
      </c>
      <c r="LO817" s="3">
        <f t="shared" ca="1" si="4856"/>
        <v>12.17225740436159</v>
      </c>
      <c r="LQ817" s="3" t="str">
        <f t="shared" ca="1" si="4857"/>
        <v>22.01</v>
      </c>
      <c r="LR817" s="3" t="str">
        <f t="shared" ca="1" si="4858"/>
        <v>639.2</v>
      </c>
      <c r="LS817" s="3" t="str">
        <f t="shared" ca="1" si="4859"/>
        <v>635.6</v>
      </c>
      <c r="LT817" s="3" t="str">
        <f t="shared" ca="1" si="4860"/>
        <v>596.8</v>
      </c>
      <c r="LU817" s="3" t="str">
        <f t="shared" ca="1" si="4861"/>
        <v>30.68</v>
      </c>
      <c r="LV817" s="3" t="str">
        <f t="shared" ca="1" si="4862"/>
        <v>30.46</v>
      </c>
      <c r="LW817" s="3" t="str">
        <f t="shared" ca="1" si="4863"/>
        <v>28.72</v>
      </c>
      <c r="LX817" s="3" t="str">
        <f t="shared" ca="1" si="4864"/>
        <v>309</v>
      </c>
      <c r="LY817" s="3" t="str">
        <f t="shared" ca="1" si="4865"/>
        <v>20.9</v>
      </c>
      <c r="LZ817" s="3">
        <f t="shared" ca="1" si="4866"/>
        <v>17</v>
      </c>
      <c r="MA817" s="3">
        <f t="shared" ca="1" si="4867"/>
        <v>250</v>
      </c>
      <c r="MB817" s="3" t="str">
        <f t="shared" ca="1" si="4868"/>
        <v>264.4</v>
      </c>
      <c r="MC817" s="3" t="str">
        <f t="shared" ca="1" si="4869"/>
        <v>243.0</v>
      </c>
      <c r="MD817" s="3" t="str">
        <f t="shared" ca="1" si="4870"/>
        <v>247.2</v>
      </c>
      <c r="ME817" s="3" t="str">
        <f t="shared" ca="1" si="4871"/>
        <v>18.45</v>
      </c>
      <c r="MF817" s="3" t="str">
        <f t="shared" ca="1" si="4872"/>
        <v>17.28</v>
      </c>
      <c r="MG817" s="3" t="str">
        <f t="shared" ca="1" si="4873"/>
        <v>16.92</v>
      </c>
      <c r="MJ817" s="3">
        <f t="shared" ca="1" si="4874"/>
        <v>2.3199999999999998</v>
      </c>
      <c r="MK817" s="3" t="str">
        <f t="shared" ca="1" si="4875"/>
        <v>2.32</v>
      </c>
      <c r="ML817" s="3" t="str">
        <f t="shared" ca="1" si="4876"/>
        <v>2.57</v>
      </c>
      <c r="MM817" s="3" t="str">
        <f t="shared" ca="1" si="4877"/>
        <v>4.05</v>
      </c>
      <c r="MN817" s="3" t="str">
        <f t="shared" ca="1" si="4878"/>
        <v>3.06</v>
      </c>
      <c r="MO817" s="3" t="str">
        <f t="shared" ca="1" si="4879"/>
        <v>5.86</v>
      </c>
      <c r="MP817" s="3" t="str">
        <f t="shared" ca="1" si="4880"/>
        <v>3.36</v>
      </c>
      <c r="MQ817" s="3" t="str">
        <f t="shared" ca="1" si="4881"/>
        <v>8.13</v>
      </c>
      <c r="MR817" s="3" t="str">
        <f t="shared" ca="1" si="4882"/>
        <v>3.62</v>
      </c>
      <c r="MS817" s="3" t="str">
        <f t="shared" ca="1" si="4883"/>
        <v>9.84</v>
      </c>
      <c r="MT817" s="3" t="str">
        <f t="shared" ca="1" si="4884"/>
        <v>3.76</v>
      </c>
      <c r="MU817" s="3" t="str">
        <f t="shared" ca="1" si="4885"/>
        <v>11.54</v>
      </c>
      <c r="MV817" s="3" t="str">
        <f t="shared" ca="1" si="4886"/>
        <v>3.89</v>
      </c>
      <c r="MW817" s="3" t="str">
        <f t="shared" ca="1" si="4887"/>
        <v>13.94</v>
      </c>
      <c r="MX817" s="3" t="str">
        <f t="shared" ca="1" si="4888"/>
        <v>4.06</v>
      </c>
      <c r="MY817" s="3" t="str">
        <f t="shared" ca="1" si="4889"/>
        <v>15.62</v>
      </c>
      <c r="MZ817" s="3" t="str">
        <f t="shared" ca="1" si="4890"/>
        <v>4.18</v>
      </c>
      <c r="NA817" s="3" t="str">
        <f t="shared" ca="1" si="4891"/>
        <v>17.22</v>
      </c>
      <c r="NB817" s="3" t="str">
        <f t="shared" ca="1" si="4892"/>
        <v>4.29</v>
      </c>
      <c r="NC817" s="3" t="str">
        <f t="shared" ca="1" si="4893"/>
        <v>19.26</v>
      </c>
      <c r="ND817" s="3" t="str">
        <f t="shared" ca="1" si="4894"/>
        <v>4.43</v>
      </c>
      <c r="NE817" s="3" t="str">
        <f t="shared" ca="1" si="4895"/>
        <v>21.01</v>
      </c>
      <c r="NF817" s="3" t="str">
        <f t="shared" ca="1" si="4896"/>
        <v>4.57</v>
      </c>
      <c r="NG817" s="3" t="str">
        <f t="shared" ca="1" si="4897"/>
        <v>23.38</v>
      </c>
      <c r="NH817" s="3" t="str">
        <f t="shared" ca="1" si="4898"/>
        <v>4.81</v>
      </c>
      <c r="NI817" s="3" t="str">
        <f t="shared" ca="1" si="4899"/>
        <v>25.26</v>
      </c>
      <c r="NJ817" s="3" t="str">
        <f t="shared" ca="1" si="4900"/>
        <v>5.08</v>
      </c>
      <c r="NK817" s="3" t="str">
        <f t="shared" ca="1" si="4901"/>
        <v>26.88</v>
      </c>
      <c r="NL817" s="3" t="str">
        <f t="shared" ca="1" si="4902"/>
        <v>5.53</v>
      </c>
      <c r="NM817" s="3" t="str">
        <f t="shared" ca="1" si="4903"/>
        <v>27.11</v>
      </c>
      <c r="NN817" s="3" t="str">
        <f t="shared" ca="1" si="4904"/>
        <v>5.65</v>
      </c>
      <c r="NO817" s="3" t="str">
        <f t="shared" ca="1" si="4905"/>
        <v>27.37</v>
      </c>
      <c r="NP817" s="3" t="str">
        <f t="shared" ca="1" si="4906"/>
        <v>5.83</v>
      </c>
      <c r="NQ817" s="3" t="str">
        <f t="shared" ca="1" si="4907"/>
        <v>27.63</v>
      </c>
      <c r="NR817" s="3" t="str">
        <f t="shared" ca="1" si="4908"/>
        <v>6.14</v>
      </c>
      <c r="NS817" s="3" t="str">
        <f t="shared" ca="1" si="4909"/>
        <v>27.88</v>
      </c>
      <c r="NT817" s="3" t="str">
        <f t="shared" ca="1" si="4910"/>
        <v>8.80</v>
      </c>
      <c r="NU817" s="3" t="str">
        <f t="shared" ca="1" si="4911"/>
        <v>28.14</v>
      </c>
      <c r="NV817" s="3" t="str">
        <f t="shared" ca="1" si="4912"/>
        <v>10.71</v>
      </c>
      <c r="NW817" s="3" t="str">
        <f t="shared" ca="1" si="4913"/>
        <v>28.39</v>
      </c>
      <c r="NX817" s="3" t="str">
        <f t="shared" ca="1" si="4914"/>
        <v>11.01</v>
      </c>
      <c r="NY817" s="3" t="str">
        <f t="shared" ca="1" si="4915"/>
        <v>28.65</v>
      </c>
      <c r="NZ817" s="3" t="str">
        <f t="shared" ca="1" si="4916"/>
        <v>11.18</v>
      </c>
      <c r="OA817" s="3" t="str">
        <f t="shared" ca="1" si="4917"/>
        <v>28.73</v>
      </c>
      <c r="OB817" s="3" t="str">
        <f t="shared" ca="1" si="4918"/>
        <v>11.23</v>
      </c>
      <c r="OC817" s="3" t="str">
        <f t="shared" ca="1" si="4919"/>
        <v>30.78</v>
      </c>
      <c r="OD817" s="3" t="str">
        <f t="shared" ca="1" si="4920"/>
        <v>11.74</v>
      </c>
      <c r="OE817" s="3" t="str">
        <f t="shared" ca="1" si="4921"/>
        <v>32.45</v>
      </c>
      <c r="OF817" s="3" t="str">
        <f t="shared" ca="1" si="4922"/>
        <v>11.93</v>
      </c>
      <c r="OG817" s="3" t="str">
        <f t="shared" ca="1" si="4923"/>
        <v>34.42</v>
      </c>
      <c r="OH817" s="3" t="str">
        <f t="shared" ca="1" si="4924"/>
        <v>12.07</v>
      </c>
      <c r="OI817" s="3" t="str">
        <f t="shared" ca="1" si="4925"/>
        <v>36.49</v>
      </c>
      <c r="OJ817" s="3" t="str">
        <f t="shared" ca="1" si="4926"/>
        <v>12.17</v>
      </c>
      <c r="OK817" s="3" t="str" cm="1">
        <f t="array" aca="1" ref="OK817" ca="1">_xlfn.IFS(VALUE(NP817)&gt;8.8,NO817,VALUE(NR817)&gt;8.8,NQ817,VALUE(NT817)&gt;8.8,NS817,VALUE(NV817)&gt;8.8,NU817,VALUE(NX817)&gt;8.8,NW817)</f>
        <v>28.14</v>
      </c>
      <c r="OL817" s="3" t="str" cm="1">
        <f t="array" aca="1" ref="OL817" ca="1">_xlfn.IFS(VALUE(NP817)&gt;8.8,NP817,VALUE(NR817)&gt;8.8,NR817,VALUE(NT817)&gt;8.8,NT817,VALUE(NV817)&gt;8.8,NV817,VALUE(NX817)&gt;8.8,NX817)</f>
        <v>10.71</v>
      </c>
      <c r="ON817" s="3" t="str">
        <f t="shared" ca="1" si="4927"/>
        <v>CALIBRATION OF NaOH:  A ~  M solution of NaOH was made by adding 22.01 mL of 3M NaOH to 600 mL of DI water.    Three titrations were run to calibrate the solution.  Titration 1: 639.2 mg of dry KHP was placed in a 250 mL Erlenmeyer flask with ~50 mL of DI water and 2 drops of phenolphthalein.  It required 30.68 mL of the NaOH solution to bring the solution to a faint pink color for 30 seconds.    Titration 2: 635.6 mg of dry KHP was placed in a 250 mL Erlenmeyer flask with ~50 mL of DI water and 2 drops of phenolphthalein.  It required 30.46 mL of the NaOH solution to bring the solution to a faint pink color for 30 seconds.    Titration 3: 596.8 mg of dry KHP was placed in a 250 mL Erlenmeyer flask with ~50 mL of DI water and 2 drops of phenolphthalein.  It required 28.72 mL of the NaOH solution to bring the solution to a faint pink color for 30 seconds.      DETERMINATION OF MOLECULAR WEIGHT:  A rough titration was performed first -  309 mg of the unknown acid was placed in a 250 mL Erlenmeyer flask with ~50 mL of DI water and 2 drops of phenolphthalein.  It required ~20.9 mL of the NaOH solution to turn it pink.  You then decide to create solutions that will require ~17 mL of the NaOH solution to neutralize and calculate that the samples must be around 250 mg.   You then perform three precise titrations for molecular weight.     Titration 1: 264.4 mg of the unknown acid was placed in a 250 mL Erlenmeyer flask with ~50 mL of DI water and 2 drops of phenolphthalein.  It required 18.45 mL of the NaOH solution to bring the solution to a faint pink color for 30 seconds.    Titration 2: 243.0 mg of the unknown acid was placed in a 250 mL Erlenmeyer flask with ~50 mL of DI water and 2 drops of phenolphthalein.  It required 17.28 mL of the NaOH solution to bring the solution to a faint pink color for 30 seconds.    Titration 3: 247.2 mg of the unknown acid was placed in a 250 mL Erlenmeyer flask with ~50 mL of DI water and 2 drops of phenolphthalein.  It required 16.92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2.32 mL.  Readings - [vol: 2.32 mL, pH: 2.57], [vol: 4.05 mL, pH: 3.06], [vol: 5.86 mL, pH: 3.36], [vol: 8.13 mL, pH: 3.62], [vol: 9.84 mL, pH: 3.76], [vol: 11.54 mL, pH: 3.89], [vol: 13.94 mL, pH: 4.06], [vol: 15.62 mL, pH: 4.18], [vol: 17.22 mL, pH: 4.29], [vol: 19.26 mL, pH: 4.43], [vol: 21.01 mL, pH: 4.57], [vol: 23.38 mL, pH: 4.81], [vol: 25.26 mL, pH: 5.08], [vol: 26.88 mL, pH: 5.53], [vol: 27.11 mL, pH: 5.65], [vol: 27.37 mL, pH: 5.83], [vol: 27.63 mL, pH: 6.14], [vol: 27.88 mL, pH: 8.80], [vol: 28.14 mL, pH: 10.71], [vol: 28.39 mL, pH: 11.01], [vol: 28.65 mL, pH: 11.18], [vol: 28.73 mL, pH: 11.23], [vol: 30.78 mL, pH: 11.74], [vol: 32.45 mL, pH: 11.93], [vol: 34.42 mL, pH: 12.07], [vol: 36.49 mL, pH: 12.17]    You also note that the first sign of the pink indicator occurred at [vol: 28.14 mL, pH: 10.71].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818" spans="4:404" x14ac:dyDescent="0.35">
      <c r="D818" s="3" t="str">
        <f ca="1">VLOOKUP(RANDBETWEEN(1,17),'Unknown Acids'!$C$4:$F$20,2,FALSE)</f>
        <v>Nu</v>
      </c>
      <c r="E818" s="3">
        <f ca="1">VLOOKUP(D818,'Unknown Acids'!$D$4:$F$20,2,FALSE)</f>
        <v>133.97</v>
      </c>
      <c r="F818" s="3">
        <f ca="1">VLOOKUP(D818,'Unknown Acids'!$D$4:$F$20,3,FALSE)</f>
        <v>3.49</v>
      </c>
      <c r="G818" s="3">
        <f t="shared" ca="1" si="4570"/>
        <v>3.235936569296281E-4</v>
      </c>
      <c r="H818" s="3">
        <f t="shared" ca="1" si="4571"/>
        <v>3.8286043712337786E-4</v>
      </c>
      <c r="I818" s="3">
        <f t="shared" ca="1" si="4572"/>
        <v>2.611917824451909E-11</v>
      </c>
      <c r="J818" s="3">
        <f t="shared" ca="1" si="4573"/>
        <v>9.8438000000000012E-2</v>
      </c>
      <c r="K818" s="3">
        <f t="shared" ca="1" si="4574"/>
        <v>25.001360999999999</v>
      </c>
      <c r="L818" s="3">
        <f t="shared" ca="1" si="4575"/>
        <v>0.1069</v>
      </c>
      <c r="M818" s="3">
        <f t="shared" ca="1" si="4576"/>
        <v>23.022300973975682</v>
      </c>
      <c r="N818" s="3">
        <f t="shared" ca="1" si="4577"/>
        <v>29.468545246688873</v>
      </c>
      <c r="O818" s="3">
        <f t="shared" si="4578"/>
        <v>0.3</v>
      </c>
      <c r="Q818" s="3" t="str">
        <f t="shared" ca="1" si="4579"/>
        <v>623.0</v>
      </c>
      <c r="R818" s="3" t="str">
        <f t="shared" ca="1" si="4579"/>
        <v>577.1</v>
      </c>
      <c r="S818" s="3" t="str">
        <f t="shared" ca="1" si="4579"/>
        <v>619.4</v>
      </c>
      <c r="T818" s="3" t="str">
        <f t="shared" ca="1" si="4580"/>
        <v>28.60</v>
      </c>
      <c r="U818" s="3" t="str">
        <f t="shared" ca="1" si="4581"/>
        <v>26.62</v>
      </c>
      <c r="V818" s="3" t="str">
        <f t="shared" ca="1" si="4582"/>
        <v>28.55</v>
      </c>
      <c r="W818" s="3">
        <f t="shared" si="4583"/>
        <v>0.1</v>
      </c>
      <c r="X818" s="3">
        <f t="shared" ca="1" si="4584"/>
        <v>0.10639999999999999</v>
      </c>
      <c r="Y818" s="3">
        <f t="shared" ca="1" si="4585"/>
        <v>0.46772684752104815</v>
      </c>
      <c r="AA818" s="3" t="str">
        <f t="shared" ca="1" si="4586"/>
        <v>304.0</v>
      </c>
      <c r="AB818" s="3" t="str">
        <f t="shared" ca="1" si="4587"/>
        <v>21.2</v>
      </c>
      <c r="AC818" s="3">
        <f t="shared" ca="1" si="4588"/>
        <v>290</v>
      </c>
      <c r="AD818" s="3">
        <f t="shared" ca="1" si="4589"/>
        <v>20</v>
      </c>
      <c r="AE818" s="3" t="str">
        <f t="shared" ca="1" si="4590"/>
        <v>299.0</v>
      </c>
      <c r="AF818" s="3" t="str">
        <f t="shared" ca="1" si="4590"/>
        <v>305.4</v>
      </c>
      <c r="AG818" s="3" t="str">
        <f t="shared" ca="1" si="4590"/>
        <v>290.0</v>
      </c>
      <c r="AH818" s="3" t="str">
        <f t="shared" ca="1" si="4591"/>
        <v>21.61</v>
      </c>
      <c r="AI818" s="3" t="str">
        <f t="shared" ca="1" si="4592"/>
        <v>21.62</v>
      </c>
      <c r="AJ818" s="3" t="str">
        <f t="shared" ca="1" si="4593"/>
        <v>21.14</v>
      </c>
      <c r="AK818" s="3">
        <f t="shared" si="4594"/>
        <v>0.5</v>
      </c>
      <c r="AL818" s="3">
        <f t="shared" ca="1" si="4595"/>
        <v>130.57664910919269</v>
      </c>
      <c r="AM818" s="3">
        <f t="shared" ca="1" si="4596"/>
        <v>2.5329184823522524</v>
      </c>
      <c r="AO818" s="3">
        <f t="shared" ca="1" si="4597"/>
        <v>3</v>
      </c>
      <c r="AP818" s="3">
        <f>0</f>
        <v>0</v>
      </c>
      <c r="AQ818" s="3">
        <f t="shared" ca="1" si="4598"/>
        <v>0</v>
      </c>
      <c r="AR818" s="3">
        <f t="shared" ca="1" si="4599"/>
        <v>2.4610839741180004E-3</v>
      </c>
      <c r="AS818" s="3">
        <f t="shared" ca="1" si="4600"/>
        <v>25.001360999999999</v>
      </c>
      <c r="AT818" s="3">
        <f t="shared" ca="1" si="4601"/>
        <v>9.8438000000000012E-2</v>
      </c>
      <c r="AU818" s="3">
        <f t="shared" ca="1" si="4602"/>
        <v>0</v>
      </c>
      <c r="AV818" s="3">
        <f>1</f>
        <v>1</v>
      </c>
      <c r="AW818" s="3">
        <f t="shared" ca="1" si="4603"/>
        <v>3.8286043712337786E-4</v>
      </c>
      <c r="AX818" s="3">
        <f t="shared" ca="1" si="4604"/>
        <v>-3.7688015709551074E-5</v>
      </c>
      <c r="AY818" s="3">
        <f t="shared" ca="1" si="4605"/>
        <v>5.9506102598241096E-3</v>
      </c>
      <c r="AZ818" s="3">
        <f t="shared" ca="1" si="4606"/>
        <v>2.225438493282613</v>
      </c>
      <c r="BA818" s="3">
        <f t="shared" ca="1" si="4607"/>
        <v>1.7218283796166656</v>
      </c>
      <c r="BB818" s="3">
        <f t="shared" ca="1" si="4608"/>
        <v>1.8406345378102154E-4</v>
      </c>
      <c r="BC818" s="3">
        <f t="shared" ca="1" si="4609"/>
        <v>2.2770205203369791E-3</v>
      </c>
      <c r="BD818" s="3">
        <f t="shared" ca="1" si="4610"/>
        <v>26.723189379616663</v>
      </c>
      <c r="BE818" s="3">
        <f t="shared" ca="1" si="4611"/>
        <v>8.5207663201825587E-2</v>
      </c>
      <c r="BF818" s="3">
        <f t="shared" ca="1" si="4612"/>
        <v>6.887780165993865E-3</v>
      </c>
      <c r="BG818" s="3">
        <f>1</f>
        <v>1</v>
      </c>
      <c r="BH818" s="3">
        <f t="shared" ca="1" si="4613"/>
        <v>7.2706406031172429E-3</v>
      </c>
      <c r="BI818" s="3">
        <f t="shared" ca="1" si="4614"/>
        <v>-3.26226431797125E-5</v>
      </c>
      <c r="BJ818" s="3">
        <f t="shared" ca="1" si="4615"/>
        <v>3.1350708891065659E-3</v>
      </c>
      <c r="BK818" s="3">
        <f t="shared" ca="1" si="4616"/>
        <v>2.5037526346100631</v>
      </c>
      <c r="BL818" s="3">
        <f t="shared" ca="1" si="4617"/>
        <v>3.6751667592333312</v>
      </c>
      <c r="BM818" s="3">
        <f t="shared" ca="1" si="4618"/>
        <v>3.9287532656204308E-4</v>
      </c>
      <c r="BN818" s="3">
        <f t="shared" ca="1" si="4619"/>
        <v>2.0682086475559574E-3</v>
      </c>
      <c r="BO818" s="3">
        <f t="shared" ca="1" si="4620"/>
        <v>28.676527759233331</v>
      </c>
      <c r="BP818" s="3">
        <f t="shared" ca="1" si="4621"/>
        <v>7.212200392322711E-2</v>
      </c>
      <c r="BQ818" s="3">
        <f t="shared" ca="1" si="4622"/>
        <v>1.3700240484503716E-2</v>
      </c>
      <c r="BR818" s="3">
        <f>1</f>
        <v>1</v>
      </c>
      <c r="BS818" s="3">
        <f t="shared" ca="1" si="4623"/>
        <v>1.4083100921627094E-2</v>
      </c>
      <c r="BT818" s="3">
        <f t="shared" ca="1" si="4624"/>
        <v>-2.7612661948260704E-5</v>
      </c>
      <c r="BU818" s="3">
        <f t="shared" ca="1" si="4625"/>
        <v>1.744580362275999E-3</v>
      </c>
      <c r="BV818" s="3">
        <f t="shared" ca="1" si="4626"/>
        <v>2.7583090204324536</v>
      </c>
      <c r="BW818" s="3">
        <f t="shared" ca="1" si="4627"/>
        <v>4.9799651388499973</v>
      </c>
      <c r="BX818" s="3">
        <f t="shared" ca="1" si="4628"/>
        <v>5.3235827334306468E-4</v>
      </c>
      <c r="BY818" s="3">
        <f t="shared" ca="1" si="4629"/>
        <v>1.9287257007749358E-3</v>
      </c>
      <c r="BZ818" s="3">
        <f t="shared" ca="1" si="4630"/>
        <v>29.981326138849997</v>
      </c>
      <c r="CA818" s="3">
        <f t="shared" ca="1" si="4631"/>
        <v>6.4330900235786456E-2</v>
      </c>
      <c r="CB818" s="3">
        <f t="shared" ca="1" si="4632"/>
        <v>1.7756328418482844E-2</v>
      </c>
      <c r="CC818" s="3">
        <f>1</f>
        <v>1</v>
      </c>
      <c r="CD818" s="3">
        <f t="shared" ca="1" si="4633"/>
        <v>1.8139188855606222E-2</v>
      </c>
      <c r="CE818" s="3">
        <f t="shared" ca="1" si="4634"/>
        <v>-2.4629756584813616E-5</v>
      </c>
      <c r="CF818" s="3">
        <f t="shared" ca="1" si="4635"/>
        <v>1.2690369936980382E-3</v>
      </c>
      <c r="CG818" s="3">
        <f t="shared" ca="1" si="4636"/>
        <v>2.8965257176021049</v>
      </c>
      <c r="CH818" s="3">
        <f t="shared" ca="1" si="4637"/>
        <v>6.7935635184666623</v>
      </c>
      <c r="CI818" s="3">
        <f t="shared" ca="1" si="4638"/>
        <v>7.2623194012408625E-4</v>
      </c>
      <c r="CJ818" s="3">
        <f t="shared" ca="1" si="4639"/>
        <v>1.7348520339939143E-3</v>
      </c>
      <c r="CK818" s="3">
        <f t="shared" ca="1" si="4640"/>
        <v>31.794924518466662</v>
      </c>
      <c r="CL818" s="3">
        <f t="shared" ca="1" si="4641"/>
        <v>5.4563804137553559E-2</v>
      </c>
      <c r="CM818" s="3">
        <f t="shared" ca="1" si="4642"/>
        <v>2.284112798262147E-2</v>
      </c>
      <c r="CN818" s="3">
        <f>1</f>
        <v>1</v>
      </c>
      <c r="CO818" s="3">
        <f t="shared" ca="1" si="4643"/>
        <v>2.3223988419744847E-2</v>
      </c>
      <c r="CP818" s="3">
        <f t="shared" ca="1" si="4644"/>
        <v>-2.089032190321813E-5</v>
      </c>
      <c r="CQ818" s="3">
        <f t="shared" ca="1" si="4645"/>
        <v>8.6713762825352952E-4</v>
      </c>
      <c r="CR818" s="3">
        <f t="shared" ca="1" si="4646"/>
        <v>3.0619119677515854</v>
      </c>
      <c r="CS818" s="3">
        <f t="shared" ca="1" si="4647"/>
        <v>8.2363918980833279</v>
      </c>
      <c r="CT818" s="3">
        <f t="shared" ca="1" si="4648"/>
        <v>8.8047029390510767E-4</v>
      </c>
      <c r="CU818" s="3">
        <f t="shared" ca="1" si="4649"/>
        <v>1.5806136802128928E-3</v>
      </c>
      <c r="CV818" s="3">
        <f t="shared" ca="1" si="4650"/>
        <v>33.237752898083329</v>
      </c>
      <c r="CW818" s="3">
        <f t="shared" ca="1" si="4651"/>
        <v>4.7554769573608553E-2</v>
      </c>
      <c r="CX818" s="3">
        <f t="shared" ca="1" si="4652"/>
        <v>2.649006678053378E-2</v>
      </c>
      <c r="CY818" s="3">
        <f>1</f>
        <v>1</v>
      </c>
      <c r="CZ818" s="3">
        <f t="shared" ca="1" si="4653"/>
        <v>2.6872927217657158E-2</v>
      </c>
      <c r="DA818" s="3">
        <f t="shared" ca="1" si="4654"/>
        <v>-1.820683986625328E-5</v>
      </c>
      <c r="DB818" s="3">
        <f t="shared" ca="1" si="4655"/>
        <v>6.6124521841097288E-4</v>
      </c>
      <c r="DC818" s="3">
        <f t="shared" ca="1" si="4656"/>
        <v>3.1796374554108029</v>
      </c>
      <c r="DD818" s="3">
        <f t="shared" ca="1" si="4657"/>
        <v>9.9971602776999937</v>
      </c>
      <c r="DE818" s="3">
        <f t="shared" ca="1" si="4658"/>
        <v>1.0686964336861294E-3</v>
      </c>
      <c r="DF818" s="3">
        <f t="shared" ca="1" si="4659"/>
        <v>1.3923875404318711E-3</v>
      </c>
      <c r="DG818" s="3">
        <f t="shared" ca="1" si="4660"/>
        <v>34.998521277699993</v>
      </c>
      <c r="DH818" s="3">
        <f t="shared" ca="1" si="4661"/>
        <v>3.9784182005399717E-2</v>
      </c>
      <c r="DI818" s="3">
        <f t="shared" ca="1" si="4662"/>
        <v>3.0535473919210143E-2</v>
      </c>
      <c r="DJ818" s="3">
        <f>1</f>
        <v>1</v>
      </c>
      <c r="DK818" s="3">
        <f t="shared" ca="1" si="4663"/>
        <v>3.091833435633352E-2</v>
      </c>
      <c r="DL818" s="3">
        <f t="shared" ca="1" si="4664"/>
        <v>-1.523178931318336E-5</v>
      </c>
      <c r="DM818" s="3">
        <f t="shared" ca="1" si="4665"/>
        <v>4.8503675792524632E-4</v>
      </c>
      <c r="DN818" s="3">
        <f t="shared" ca="1" si="4666"/>
        <v>3.3142253476674517</v>
      </c>
      <c r="DO818" s="3">
        <f t="shared" ca="1" si="4667"/>
        <v>11.833768657316659</v>
      </c>
      <c r="DP818" s="3">
        <f t="shared" ca="1" si="4668"/>
        <v>1.2650298694671506E-3</v>
      </c>
      <c r="DQ818" s="3">
        <f t="shared" ca="1" si="4669"/>
        <v>1.1960541046508498E-3</v>
      </c>
      <c r="DR818" s="3">
        <f t="shared" ca="1" si="4670"/>
        <v>36.835129657316656</v>
      </c>
      <c r="DS818" s="3">
        <f t="shared" ca="1" si="4671"/>
        <v>3.2470473588064992E-2</v>
      </c>
      <c r="DT818" s="3">
        <f t="shared" ca="1" si="4672"/>
        <v>3.4343027464160819E-2</v>
      </c>
      <c r="DU818" s="3">
        <f>1</f>
        <v>1</v>
      </c>
      <c r="DV818" s="3">
        <f t="shared" ca="1" si="4673"/>
        <v>3.4725887901284197E-2</v>
      </c>
      <c r="DW818" s="3">
        <f t="shared" ca="1" si="4674"/>
        <v>-1.2431659711529659E-5</v>
      </c>
      <c r="DX818" s="3">
        <f t="shared" ca="1" si="4675"/>
        <v>3.5437758351392415E-4</v>
      </c>
      <c r="DY818" s="3">
        <f t="shared" ca="1" si="4676"/>
        <v>3.45053375762051</v>
      </c>
      <c r="DZ818" s="3">
        <f t="shared" ca="1" si="4677"/>
        <v>13.569517036933325</v>
      </c>
      <c r="EA818" s="3">
        <f t="shared" ca="1" si="4678"/>
        <v>1.4505813712481722E-3</v>
      </c>
      <c r="EB818" s="3">
        <f t="shared" ca="1" si="4679"/>
        <v>1.0105026028698282E-3</v>
      </c>
      <c r="EC818" s="3">
        <f t="shared" ca="1" si="4680"/>
        <v>38.570878036933323</v>
      </c>
      <c r="ED818" s="3">
        <f t="shared" ca="1" si="4681"/>
        <v>2.6198589565480653E-2</v>
      </c>
      <c r="EE818" s="3">
        <f t="shared" ca="1" si="4682"/>
        <v>3.7608201966757834E-2</v>
      </c>
      <c r="EF818" s="3">
        <f>1</f>
        <v>1</v>
      </c>
      <c r="EG818" s="3">
        <f t="shared" ca="1" si="4683"/>
        <v>3.7991062403881212E-2</v>
      </c>
      <c r="EH818" s="3">
        <f t="shared" ca="1" si="4684"/>
        <v>-1.0030403453055888E-5</v>
      </c>
      <c r="EI818" s="3">
        <f t="shared" ca="1" si="4685"/>
        <v>2.6221033482727585E-4</v>
      </c>
      <c r="EJ818" s="3">
        <f t="shared" ca="1" si="4686"/>
        <v>3.5813501949113675</v>
      </c>
      <c r="EK818" s="3">
        <f t="shared" ca="1" si="4687"/>
        <v>15.46057541654999</v>
      </c>
      <c r="EL818" s="3">
        <f t="shared" ca="1" si="4688"/>
        <v>1.6527355120291938E-3</v>
      </c>
      <c r="EM818" s="3">
        <f t="shared" ca="1" si="4689"/>
        <v>8.0834846208880664E-4</v>
      </c>
      <c r="EN818" s="3">
        <f t="shared" ca="1" si="4690"/>
        <v>40.461936416549989</v>
      </c>
      <c r="EO818" s="3">
        <f t="shared" ca="1" si="4691"/>
        <v>1.9977997438554895E-2</v>
      </c>
      <c r="EP818" s="3">
        <f t="shared" ca="1" si="4692"/>
        <v>4.0846673649390194E-2</v>
      </c>
      <c r="EQ818" s="3">
        <f>1</f>
        <v>1</v>
      </c>
      <c r="ER818" s="3">
        <f t="shared" ca="1" si="4693"/>
        <v>4.1229534086513572E-2</v>
      </c>
      <c r="ES818" s="3">
        <f t="shared" ca="1" si="4694"/>
        <v>-7.6487848321748509E-6</v>
      </c>
      <c r="ET818" s="3">
        <f t="shared" ca="1" si="4695"/>
        <v>1.8468980253418671E-4</v>
      </c>
      <c r="EU818" s="3">
        <f t="shared" ca="1" si="4696"/>
        <v>3.7335570830405009</v>
      </c>
      <c r="EV818" s="3">
        <f t="shared" ca="1" si="4697"/>
        <v>16.818413796166656</v>
      </c>
      <c r="EW818" s="3">
        <f t="shared" ca="1" si="4698"/>
        <v>1.7978884348102153E-3</v>
      </c>
      <c r="EX818" s="3">
        <f t="shared" ca="1" si="4699"/>
        <v>6.6319553930778517E-4</v>
      </c>
      <c r="EY818" s="3">
        <f t="shared" ca="1" si="4700"/>
        <v>41.819774796166655</v>
      </c>
      <c r="EZ818" s="3">
        <f t="shared" ca="1" si="4701"/>
        <v>1.585841967203936E-2</v>
      </c>
      <c r="FA818" s="3">
        <f t="shared" ca="1" si="4702"/>
        <v>4.2991346643383069E-2</v>
      </c>
      <c r="FB818" s="3">
        <f>1</f>
        <v>1</v>
      </c>
      <c r="FC818" s="3">
        <f t="shared" ca="1" si="4703"/>
        <v>4.3374207080506447E-2</v>
      </c>
      <c r="FD818" s="3">
        <f t="shared" ca="1" si="4704"/>
        <v>-6.071561487722964E-6</v>
      </c>
      <c r="FE818" s="3">
        <f t="shared" ca="1" si="4705"/>
        <v>1.3953205604028476E-4</v>
      </c>
      <c r="FF818" s="3">
        <f t="shared" ca="1" si="4706"/>
        <v>3.8553260062821768</v>
      </c>
      <c r="FG818" s="3">
        <f t="shared" ca="1" si="4707"/>
        <v>18.467762175783324</v>
      </c>
      <c r="FH818" s="3">
        <f t="shared" ca="1" si="4708"/>
        <v>1.9742037765912374E-3</v>
      </c>
      <c r="FI818" s="3">
        <f t="shared" ca="1" si="4709"/>
        <v>4.8688019752676304E-4</v>
      </c>
      <c r="FJ818" s="3">
        <f t="shared" ca="1" si="4710"/>
        <v>43.469123175783324</v>
      </c>
      <c r="FK818" s="3">
        <f t="shared" ca="1" si="4711"/>
        <v>1.120059853882685E-2</v>
      </c>
      <c r="FL818" s="3">
        <f t="shared" ca="1" si="4712"/>
        <v>4.541623185284463E-2</v>
      </c>
      <c r="FM818" s="3">
        <f>1</f>
        <v>1</v>
      </c>
      <c r="FN818" s="3">
        <f t="shared" ca="1" si="4713"/>
        <v>4.5799092289968008E-2</v>
      </c>
      <c r="FO818" s="3">
        <f t="shared" ca="1" si="4714"/>
        <v>-4.2882660526187154E-6</v>
      </c>
      <c r="FP818" s="3">
        <f t="shared" ca="1" si="4715"/>
        <v>9.3441475133362872E-5</v>
      </c>
      <c r="FQ818" s="3">
        <f t="shared" ca="1" si="4716"/>
        <v>4.0294603140970144</v>
      </c>
      <c r="FR818" s="3">
        <f t="shared" ca="1" si="4717"/>
        <v>20.547790555399988</v>
      </c>
      <c r="FS818" s="3">
        <f t="shared" ca="1" si="4718"/>
        <v>2.1965588103722588E-3</v>
      </c>
      <c r="FT818" s="3">
        <f t="shared" ca="1" si="4719"/>
        <v>2.6452516374574162E-4</v>
      </c>
      <c r="FU818" s="3">
        <f t="shared" ca="1" si="4720"/>
        <v>45.549151555399988</v>
      </c>
      <c r="FV818" s="3">
        <f t="shared" ca="1" si="4721"/>
        <v>5.8074663240216028E-3</v>
      </c>
      <c r="FW818" s="3">
        <f t="shared" ca="1" si="4722"/>
        <v>4.8223923725574866E-2</v>
      </c>
      <c r="FX818" s="3">
        <f>1</f>
        <v>1</v>
      </c>
      <c r="FY818" s="3">
        <f t="shared" ca="1" si="4723"/>
        <v>4.8606784162698244E-2</v>
      </c>
      <c r="FZ818" s="3">
        <f t="shared" ca="1" si="4724"/>
        <v>-2.2234490953942071E-6</v>
      </c>
      <c r="GA818" s="3">
        <f t="shared" ca="1" si="4725"/>
        <v>4.5700627726866228E-5</v>
      </c>
      <c r="GB818" s="3">
        <f t="shared" ca="1" si="4726"/>
        <v>4.3400778345813134</v>
      </c>
      <c r="GC818" s="3">
        <f t="shared" ca="1" si="4727"/>
        <v>22.081038935016654</v>
      </c>
      <c r="GD818" s="3">
        <f t="shared" ca="1" si="4728"/>
        <v>2.3604630621532801E-3</v>
      </c>
      <c r="GE818" s="3">
        <f t="shared" ca="1" si="4729"/>
        <v>1.0062091196472037E-4</v>
      </c>
      <c r="GF818" s="3">
        <f t="shared" ca="1" si="4730"/>
        <v>47.082399935016653</v>
      </c>
      <c r="GG818" s="3">
        <f t="shared" ca="1" si="4731"/>
        <v>2.1371236832361524E-3</v>
      </c>
      <c r="GH818" s="3">
        <f t="shared" ca="1" si="4732"/>
        <v>5.0134722643943433E-2</v>
      </c>
      <c r="GI818" s="3">
        <f>1</f>
        <v>1</v>
      </c>
      <c r="GJ818" s="3">
        <f t="shared" ca="1" si="4733"/>
        <v>5.0517583081066811E-2</v>
      </c>
      <c r="GK818" s="3">
        <f t="shared" ca="1" si="4734"/>
        <v>-8.1822010755051662E-7</v>
      </c>
      <c r="GL818" s="3">
        <f t="shared" ca="1" si="4735"/>
        <v>1.6191549385220078E-5</v>
      </c>
      <c r="GM818" s="3">
        <f t="shared" ca="1" si="4736"/>
        <v>4.7907115911937748</v>
      </c>
      <c r="GN818" s="3">
        <f t="shared" ca="1" si="4737"/>
        <v>22.33163194475641</v>
      </c>
      <c r="GO818" s="3">
        <f t="shared" ca="1" si="4738"/>
        <v>2.3872514548944597E-3</v>
      </c>
      <c r="GP818" s="3">
        <f t="shared" ca="1" si="4739"/>
        <v>7.3832519223540703E-5</v>
      </c>
      <c r="GQ818" s="3">
        <f t="shared" ca="1" si="4740"/>
        <v>47.332992944756413</v>
      </c>
      <c r="GR818" s="3">
        <f t="shared" ca="1" si="4741"/>
        <v>1.5598531728114593E-3</v>
      </c>
      <c r="GS818" s="3">
        <f t="shared" ca="1" si="4742"/>
        <v>5.0435252587570034E-2</v>
      </c>
      <c r="GT818" s="3">
        <f>1</f>
        <v>1</v>
      </c>
      <c r="GU818" s="3">
        <f t="shared" ca="1" si="4743"/>
        <v>5.0818113024693412E-2</v>
      </c>
      <c r="GV818" s="3">
        <f t="shared" ca="1" si="4744"/>
        <v>-5.9720606759088316E-7</v>
      </c>
      <c r="GW818" s="3">
        <f t="shared" ca="1" si="4745"/>
        <v>1.1749118380643964E-5</v>
      </c>
      <c r="GX818" s="3">
        <f t="shared" ca="1" si="4746"/>
        <v>4.9299947203527807</v>
      </c>
      <c r="GY818" s="3">
        <f t="shared" ca="1" si="4747"/>
        <v>22.56185495449617</v>
      </c>
      <c r="GZ818" s="3">
        <f t="shared" ca="1" si="4748"/>
        <v>2.4118622946356404E-3</v>
      </c>
      <c r="HA818" s="3">
        <f t="shared" ca="1" si="4749"/>
        <v>4.9221679482360035E-5</v>
      </c>
      <c r="HB818" s="3">
        <f t="shared" ca="1" si="4750"/>
        <v>47.563215954496172</v>
      </c>
      <c r="HC818" s="3">
        <f t="shared" ca="1" si="4751"/>
        <v>1.0348686163158208E-3</v>
      </c>
      <c r="HD818" s="3">
        <f t="shared" ca="1" si="4752"/>
        <v>5.0708562199475199E-2</v>
      </c>
      <c r="HE818" s="3">
        <f>1</f>
        <v>1</v>
      </c>
      <c r="HF818" s="3">
        <f t="shared" ca="1" si="4753"/>
        <v>5.1091422636598577E-2</v>
      </c>
      <c r="HG818" s="3">
        <f t="shared" ca="1" si="4754"/>
        <v>-3.962102508079404E-7</v>
      </c>
      <c r="HH818" s="3">
        <f t="shared" ca="1" si="4755"/>
        <v>7.7537502328507701E-6</v>
      </c>
      <c r="HI818" s="3">
        <f t="shared" ca="1" si="4756"/>
        <v>5.1104881927847972</v>
      </c>
      <c r="HJ818" s="3">
        <f t="shared" ca="1" si="4757"/>
        <v>22.792077964235926</v>
      </c>
      <c r="HK818" s="3">
        <f t="shared" ca="1" si="4758"/>
        <v>2.4364731343768202E-3</v>
      </c>
      <c r="HL818" s="3">
        <f t="shared" ca="1" si="4759"/>
        <v>2.4610839741180234E-5</v>
      </c>
      <c r="HM818" s="3">
        <f t="shared" ca="1" si="4760"/>
        <v>47.793438964235925</v>
      </c>
      <c r="HN818" s="3">
        <f t="shared" ca="1" si="4761"/>
        <v>5.1494180528830846E-4</v>
      </c>
      <c r="HO818" s="3">
        <f t="shared" ca="1" si="4762"/>
        <v>5.0979238723542063E-2</v>
      </c>
      <c r="HP818" s="3">
        <f>1</f>
        <v>1</v>
      </c>
      <c r="HQ818" s="3">
        <f t="shared" ca="1" si="4763"/>
        <v>5.1362099160665441E-2</v>
      </c>
      <c r="HR818" s="3">
        <f t="shared" ca="1" si="4764"/>
        <v>-1.971508446657831E-7</v>
      </c>
      <c r="HS818" s="3">
        <f t="shared" ca="1" si="4765"/>
        <v>3.8381630889580687E-6</v>
      </c>
      <c r="HT818" s="3">
        <f t="shared" ca="1" si="4766"/>
        <v>5.4158765754239653</v>
      </c>
      <c r="HU818" s="3">
        <f t="shared" ca="1" si="4767"/>
        <v>23.019998743878286</v>
      </c>
      <c r="HV818" s="3">
        <f t="shared" ca="1" si="4768"/>
        <v>2.4608378657205885E-3</v>
      </c>
      <c r="HW818" s="3">
        <f t="shared" ca="1" si="4769"/>
        <v>2.4610839741189341E-7</v>
      </c>
      <c r="HX818" s="3">
        <f t="shared" ca="1" si="4770"/>
        <v>48.021359743878286</v>
      </c>
      <c r="HY818" s="3">
        <f t="shared" ca="1" si="4771"/>
        <v>5.1249776916878548E-6</v>
      </c>
      <c r="HZ818" s="3">
        <f t="shared" ca="1" si="4772"/>
        <v>5.124465193916742E-2</v>
      </c>
      <c r="IA818" s="3">
        <f>1</f>
        <v>1</v>
      </c>
      <c r="IB818" s="3">
        <f t="shared" ca="1" si="4773"/>
        <v>5.1627512376290798E-2</v>
      </c>
      <c r="IC818" s="3">
        <f t="shared" ca="1" si="4774"/>
        <v>-1.962151199287172E-9</v>
      </c>
      <c r="ID818" s="3">
        <f t="shared" ca="1" si="4775"/>
        <v>3.8005893845255434E-8</v>
      </c>
      <c r="IE818" s="3">
        <f t="shared" ca="1" si="4776"/>
        <v>7.4201490490150679</v>
      </c>
      <c r="IF818" s="3">
        <f t="shared" ca="1" si="4777"/>
        <v>23.252523983715438</v>
      </c>
      <c r="IG818" s="3">
        <f t="shared" ca="1" si="4778"/>
        <v>2.4856948138591802E-3</v>
      </c>
      <c r="IH818" s="3">
        <f t="shared" ca="1" si="4779"/>
        <v>-2.46108397411798E-5</v>
      </c>
      <c r="II818" s="3">
        <f t="shared" ca="1" si="4780"/>
        <v>48.253884983715437</v>
      </c>
      <c r="IJ818" s="3">
        <f t="shared" ca="1" si="4781"/>
        <v>-5.1002815109053672E-4</v>
      </c>
      <c r="IK818" s="3">
        <f t="shared" ca="1" si="4782"/>
        <v>5.1512843260144631E-2</v>
      </c>
      <c r="IL818" s="3">
        <f>1</f>
        <v>1</v>
      </c>
      <c r="IM818" s="3">
        <f t="shared" ca="1" si="4783"/>
        <v>5.1002817720971494E-4</v>
      </c>
      <c r="IN818" s="3">
        <f t="shared" ca="1" si="4784"/>
        <v>-1.3321516188056354E-12</v>
      </c>
      <c r="IO818" s="3">
        <f t="shared" ca="1" si="4785"/>
        <v>2.6119043148469835E-9</v>
      </c>
      <c r="IP818" s="3">
        <f t="shared" ca="1" si="4786"/>
        <v>10.70759637177634</v>
      </c>
      <c r="IQ818" s="3">
        <f t="shared" ca="1" si="4787"/>
        <v>23.482746993455194</v>
      </c>
      <c r="IR818" s="3">
        <f t="shared" ca="1" si="4788"/>
        <v>2.5103056536003605E-3</v>
      </c>
      <c r="IS818" s="3">
        <f t="shared" ca="1" si="4789"/>
        <v>-4.9221679482360035E-5</v>
      </c>
      <c r="IT818" s="3">
        <f t="shared" ca="1" si="4790"/>
        <v>48.484107993455197</v>
      </c>
      <c r="IU818" s="3">
        <f t="shared" ca="1" si="4791"/>
        <v>-1.0152126442958258E-3</v>
      </c>
      <c r="IV818" s="3">
        <f t="shared" ca="1" si="4792"/>
        <v>5.1775844859087088E-2</v>
      </c>
      <c r="IW818" s="3">
        <f>1</f>
        <v>1</v>
      </c>
      <c r="IX818" s="3">
        <f t="shared" ca="1" si="4793"/>
        <v>1.015212670415004E-3</v>
      </c>
      <c r="IY818" s="3">
        <f t="shared" ca="1" si="4794"/>
        <v>-1.3258260006226109E-12</v>
      </c>
      <c r="IZ818" s="3">
        <f t="shared" ca="1" si="4795"/>
        <v>1.3059571986112281E-9</v>
      </c>
      <c r="JA818" s="3">
        <f t="shared" ca="1" si="4796"/>
        <v>11.006557576852884</v>
      </c>
      <c r="JB818" s="3">
        <f t="shared" ca="1" si="4797"/>
        <v>23.712970003194954</v>
      </c>
      <c r="JC818" s="3">
        <f t="shared" ca="1" si="4798"/>
        <v>2.5349164933415403E-3</v>
      </c>
      <c r="JD818" s="3">
        <f t="shared" ca="1" si="4799"/>
        <v>-7.3832519223539835E-5</v>
      </c>
      <c r="JE818" s="3">
        <f t="shared" ca="1" si="4800"/>
        <v>48.714331003194957</v>
      </c>
      <c r="JF818" s="3">
        <f t="shared" ca="1" si="4801"/>
        <v>-1.515622152723343E-3</v>
      </c>
      <c r="JG818" s="3">
        <f t="shared" ca="1" si="4802"/>
        <v>5.2036360576834903E-2</v>
      </c>
      <c r="JH818" s="3">
        <f>1</f>
        <v>1</v>
      </c>
      <c r="JI818" s="3">
        <f t="shared" ca="1" si="4803"/>
        <v>1.5156221788425212E-3</v>
      </c>
      <c r="JJ818" s="3">
        <f t="shared" ca="1" si="4804"/>
        <v>-1.3195601719440943E-12</v>
      </c>
      <c r="JK818" s="3">
        <f t="shared" ca="1" si="4805"/>
        <v>8.7063875965458226E-10</v>
      </c>
      <c r="JL818" s="3">
        <f t="shared" ca="1" si="4806"/>
        <v>11.180591193886652</v>
      </c>
      <c r="JM818" s="3">
        <f t="shared" ca="1" si="4807"/>
        <v>23.834097314633318</v>
      </c>
      <c r="JN818" s="3">
        <f t="shared" ca="1" si="4808"/>
        <v>2.5478650029343015E-3</v>
      </c>
      <c r="JO818" s="3">
        <f t="shared" ca="1" si="4809"/>
        <v>-8.6781028816301092E-5</v>
      </c>
      <c r="JP818" s="3">
        <f t="shared" ca="1" si="4810"/>
        <v>48.835458314633314</v>
      </c>
      <c r="JQ818" s="3">
        <f t="shared" ca="1" si="4811"/>
        <v>-1.7770085878419529E-3</v>
      </c>
      <c r="JR818" s="3">
        <f t="shared" ca="1" si="4812"/>
        <v>5.2172439675268613E-2</v>
      </c>
      <c r="JS818" s="3">
        <f>1</f>
        <v>1</v>
      </c>
      <c r="JT818" s="3">
        <f t="shared" ca="1" si="4813"/>
        <v>1.7770086139611311E-3</v>
      </c>
      <c r="JU818" s="3">
        <f t="shared" ca="1" si="4814"/>
        <v>-1.3162872472818755E-12</v>
      </c>
      <c r="JV818" s="3">
        <f t="shared" ca="1" si="4815"/>
        <v>7.4073174905018441E-10</v>
      </c>
      <c r="JW818" s="3">
        <f t="shared" ca="1" si="4816"/>
        <v>11.249689707680062</v>
      </c>
      <c r="JX818" s="3">
        <f t="shared" ca="1" si="4817"/>
        <v>25.334945694249985</v>
      </c>
      <c r="JY818" s="3">
        <f t="shared" ca="1" si="4818"/>
        <v>2.7083056947153233E-3</v>
      </c>
      <c r="JZ818" s="3">
        <f t="shared" ca="1" si="4819"/>
        <v>-2.4722172059732286E-4</v>
      </c>
      <c r="KA818" s="3">
        <f t="shared" ca="1" si="4820"/>
        <v>50.336306694249984</v>
      </c>
      <c r="KB818" s="3">
        <f t="shared" ca="1" si="4821"/>
        <v>-4.9113996801351239E-3</v>
      </c>
      <c r="KC818" s="3">
        <f t="shared" ca="1" si="4822"/>
        <v>5.3804219510302266E-2</v>
      </c>
      <c r="KD818" s="3">
        <f>1</f>
        <v>1</v>
      </c>
      <c r="KE818" s="3">
        <f t="shared" ca="1" si="4823"/>
        <v>4.9113997062543019E-3</v>
      </c>
      <c r="KF818" s="3">
        <f t="shared" ca="1" si="4824"/>
        <v>-1.2770402760212929E-12</v>
      </c>
      <c r="KG818" s="3">
        <f t="shared" ca="1" si="4825"/>
        <v>2.6001553210877604E-10</v>
      </c>
      <c r="KH818" s="3">
        <f t="shared" ca="1" si="4826"/>
        <v>11.691205300600425</v>
      </c>
      <c r="KI818" s="3">
        <f t="shared" ca="1" si="4827"/>
        <v>27.469784073866649</v>
      </c>
      <c r="KJ818" s="3">
        <f t="shared" ca="1" si="4828"/>
        <v>2.9365199174963448E-3</v>
      </c>
      <c r="KK818" s="3">
        <f t="shared" ca="1" si="4829"/>
        <v>-4.7543594337834437E-4</v>
      </c>
      <c r="KL818" s="3">
        <f t="shared" ca="1" si="4830"/>
        <v>52.471145073866651</v>
      </c>
      <c r="KM818" s="3">
        <f t="shared" ca="1" si="4831"/>
        <v>-9.0609027630147165E-3</v>
      </c>
      <c r="KN818" s="3">
        <f t="shared" ca="1" si="4832"/>
        <v>5.5964471775152548E-2</v>
      </c>
      <c r="KO818" s="3">
        <f>1</f>
        <v>1</v>
      </c>
      <c r="KP818" s="3">
        <f t="shared" ca="1" si="4833"/>
        <v>9.0609027891338945E-3</v>
      </c>
      <c r="KQ818" s="3">
        <f t="shared" ca="1" si="4834"/>
        <v>-1.2250826793321303E-12</v>
      </c>
      <c r="KR818" s="3">
        <f t="shared" ca="1" si="4835"/>
        <v>1.3520536339822753E-10</v>
      </c>
      <c r="KS818" s="3">
        <f t="shared" ca="1" si="4836"/>
        <v>11.957171476283539</v>
      </c>
      <c r="KT818" s="3">
        <f t="shared" ca="1" si="4837"/>
        <v>28.767202453483314</v>
      </c>
      <c r="KU818" s="3">
        <f t="shared" ca="1" si="4838"/>
        <v>3.0752139422773662E-3</v>
      </c>
      <c r="KV818" s="3">
        <f t="shared" ca="1" si="4839"/>
        <v>-6.1412996815936576E-4</v>
      </c>
      <c r="KW818" s="3">
        <f t="shared" ca="1" si="4840"/>
        <v>53.76856345348331</v>
      </c>
      <c r="KX818" s="3">
        <f t="shared" ca="1" si="4841"/>
        <v>-1.1421729142729781E-2</v>
      </c>
      <c r="KY818" s="3">
        <f t="shared" ca="1" si="4842"/>
        <v>5.7193529913400418E-2</v>
      </c>
      <c r="KZ818" s="3">
        <f>1</f>
        <v>1</v>
      </c>
      <c r="LA818" s="3">
        <f t="shared" ca="1" si="4843"/>
        <v>1.1421729168848959E-2</v>
      </c>
      <c r="LB818" s="3">
        <f t="shared" ca="1" si="4844"/>
        <v>-1.1955218229017627E-12</v>
      </c>
      <c r="LC818" s="3">
        <f t="shared" ca="1" si="4845"/>
        <v>1.0467082495885238E-10</v>
      </c>
      <c r="LD818" s="3">
        <f t="shared" ca="1" si="4846"/>
        <v>12.057731860980779</v>
      </c>
      <c r="LE818" s="3">
        <f t="shared" ca="1" si="4847"/>
        <v>30.431010833099979</v>
      </c>
      <c r="LF818" s="3">
        <f t="shared" ca="1" si="4848"/>
        <v>3.2530750580583878E-3</v>
      </c>
      <c r="LG818" s="3">
        <f t="shared" ca="1" si="4849"/>
        <v>-7.9199108394038733E-4</v>
      </c>
      <c r="LH818" s="3">
        <f t="shared" ca="1" si="4850"/>
        <v>55.432371833099978</v>
      </c>
      <c r="LI818" s="3">
        <f t="shared" ca="1" si="4851"/>
        <v>-1.4287519327604718E-2</v>
      </c>
      <c r="LJ818" s="3">
        <f t="shared" ca="1" si="4852"/>
        <v>5.8685474759279557E-2</v>
      </c>
      <c r="LK818" s="3">
        <f>1</f>
        <v>1</v>
      </c>
      <c r="LL818" s="3">
        <f t="shared" ca="1" si="4853"/>
        <v>1.4287519353723896E-2</v>
      </c>
      <c r="LM818" s="3">
        <f t="shared" ca="1" si="4854"/>
        <v>-1.1596381116121297E-12</v>
      </c>
      <c r="LN818" s="3">
        <f t="shared" ca="1" si="4855"/>
        <v>8.1164411996903496E-11</v>
      </c>
      <c r="LO818" s="3">
        <f t="shared" ca="1" si="4856"/>
        <v>12.154956833367685</v>
      </c>
      <c r="LQ818" s="3" t="str">
        <f t="shared" ca="1" si="4857"/>
        <v>22.07</v>
      </c>
      <c r="LR818" s="3" t="str">
        <f t="shared" ca="1" si="4858"/>
        <v>623.0</v>
      </c>
      <c r="LS818" s="3" t="str">
        <f t="shared" ca="1" si="4859"/>
        <v>577.1</v>
      </c>
      <c r="LT818" s="3" t="str">
        <f t="shared" ca="1" si="4860"/>
        <v>619.4</v>
      </c>
      <c r="LU818" s="3" t="str">
        <f t="shared" ca="1" si="4861"/>
        <v>28.60</v>
      </c>
      <c r="LV818" s="3" t="str">
        <f t="shared" ca="1" si="4862"/>
        <v>26.62</v>
      </c>
      <c r="LW818" s="3" t="str">
        <f t="shared" ca="1" si="4863"/>
        <v>28.55</v>
      </c>
      <c r="LX818" s="3" t="str">
        <f t="shared" ca="1" si="4864"/>
        <v>304</v>
      </c>
      <c r="LY818" s="3" t="str">
        <f t="shared" ca="1" si="4865"/>
        <v>21.2</v>
      </c>
      <c r="LZ818" s="3">
        <f t="shared" ca="1" si="4866"/>
        <v>20</v>
      </c>
      <c r="MA818" s="3">
        <f t="shared" ca="1" si="4867"/>
        <v>290</v>
      </c>
      <c r="MB818" s="3" t="str">
        <f t="shared" ca="1" si="4868"/>
        <v>299.0</v>
      </c>
      <c r="MC818" s="3" t="str">
        <f t="shared" ca="1" si="4869"/>
        <v>305.4</v>
      </c>
      <c r="MD818" s="3" t="str">
        <f t="shared" ca="1" si="4870"/>
        <v>290.0</v>
      </c>
      <c r="ME818" s="3" t="str">
        <f t="shared" ca="1" si="4871"/>
        <v>21.61</v>
      </c>
      <c r="MF818" s="3" t="str">
        <f t="shared" ca="1" si="4872"/>
        <v>21.62</v>
      </c>
      <c r="MG818" s="3" t="str">
        <f t="shared" ca="1" si="4873"/>
        <v>21.14</v>
      </c>
      <c r="MJ818" s="3">
        <f t="shared" ca="1" si="4874"/>
        <v>3</v>
      </c>
      <c r="MK818" s="3" t="str">
        <f t="shared" ca="1" si="4875"/>
        <v>3.00</v>
      </c>
      <c r="ML818" s="3" t="str">
        <f t="shared" ca="1" si="4876"/>
        <v>2.23</v>
      </c>
      <c r="MM818" s="3" t="str">
        <f t="shared" ca="1" si="4877"/>
        <v>4.72</v>
      </c>
      <c r="MN818" s="3" t="str">
        <f t="shared" ca="1" si="4878"/>
        <v>2.50</v>
      </c>
      <c r="MO818" s="3" t="str">
        <f t="shared" ca="1" si="4879"/>
        <v>6.68</v>
      </c>
      <c r="MP818" s="3" t="str">
        <f t="shared" ca="1" si="4880"/>
        <v>2.76</v>
      </c>
      <c r="MQ818" s="3" t="str">
        <f t="shared" ca="1" si="4881"/>
        <v>7.98</v>
      </c>
      <c r="MR818" s="3" t="str">
        <f t="shared" ca="1" si="4882"/>
        <v>2.90</v>
      </c>
      <c r="MS818" s="3" t="str">
        <f t="shared" ca="1" si="4883"/>
        <v>9.79</v>
      </c>
      <c r="MT818" s="3" t="str">
        <f t="shared" ca="1" si="4884"/>
        <v>3.06</v>
      </c>
      <c r="MU818" s="3" t="str">
        <f t="shared" ca="1" si="4885"/>
        <v>11.24</v>
      </c>
      <c r="MV818" s="3" t="str">
        <f t="shared" ca="1" si="4886"/>
        <v>3.18</v>
      </c>
      <c r="MW818" s="3" t="str">
        <f t="shared" ca="1" si="4887"/>
        <v>13.00</v>
      </c>
      <c r="MX818" s="3" t="str">
        <f t="shared" ca="1" si="4888"/>
        <v>3.31</v>
      </c>
      <c r="MY818" s="3" t="str">
        <f t="shared" ca="1" si="4889"/>
        <v>14.83</v>
      </c>
      <c r="MZ818" s="3" t="str">
        <f t="shared" ca="1" si="4890"/>
        <v>3.45</v>
      </c>
      <c r="NA818" s="3" t="str">
        <f t="shared" ca="1" si="4891"/>
        <v>16.57</v>
      </c>
      <c r="NB818" s="3" t="str">
        <f t="shared" ca="1" si="4892"/>
        <v>3.58</v>
      </c>
      <c r="NC818" s="3" t="str">
        <f t="shared" ca="1" si="4893"/>
        <v>18.46</v>
      </c>
      <c r="ND818" s="3" t="str">
        <f t="shared" ca="1" si="4894"/>
        <v>3.73</v>
      </c>
      <c r="NE818" s="3" t="str">
        <f t="shared" ca="1" si="4895"/>
        <v>19.82</v>
      </c>
      <c r="NF818" s="3" t="str">
        <f t="shared" ca="1" si="4896"/>
        <v>3.86</v>
      </c>
      <c r="NG818" s="3" t="str">
        <f t="shared" ca="1" si="4897"/>
        <v>21.47</v>
      </c>
      <c r="NH818" s="3" t="str">
        <f t="shared" ca="1" si="4898"/>
        <v>4.03</v>
      </c>
      <c r="NI818" s="3" t="str">
        <f t="shared" ca="1" si="4899"/>
        <v>23.55</v>
      </c>
      <c r="NJ818" s="3" t="str">
        <f t="shared" ca="1" si="4900"/>
        <v>4.34</v>
      </c>
      <c r="NK818" s="3" t="str">
        <f t="shared" ca="1" si="4901"/>
        <v>25.08</v>
      </c>
      <c r="NL818" s="3" t="str">
        <f t="shared" ca="1" si="4902"/>
        <v>4.79</v>
      </c>
      <c r="NM818" s="3" t="str">
        <f t="shared" ca="1" si="4903"/>
        <v>25.33</v>
      </c>
      <c r="NN818" s="3" t="str">
        <f t="shared" ca="1" si="4904"/>
        <v>4.93</v>
      </c>
      <c r="NO818" s="3" t="str">
        <f t="shared" ca="1" si="4905"/>
        <v>25.56</v>
      </c>
      <c r="NP818" s="3" t="str">
        <f t="shared" ca="1" si="4906"/>
        <v>5.11</v>
      </c>
      <c r="NQ818" s="3" t="str">
        <f t="shared" ca="1" si="4907"/>
        <v>25.79</v>
      </c>
      <c r="NR818" s="3" t="str">
        <f t="shared" ca="1" si="4908"/>
        <v>5.42</v>
      </c>
      <c r="NS818" s="3" t="str">
        <f t="shared" ca="1" si="4909"/>
        <v>26.02</v>
      </c>
      <c r="NT818" s="3" t="str">
        <f t="shared" ca="1" si="4910"/>
        <v>7.42</v>
      </c>
      <c r="NU818" s="3" t="str">
        <f t="shared" ca="1" si="4911"/>
        <v>26.25</v>
      </c>
      <c r="NV818" s="3" t="str">
        <f t="shared" ca="1" si="4912"/>
        <v>10.71</v>
      </c>
      <c r="NW818" s="3" t="str">
        <f t="shared" ca="1" si="4913"/>
        <v>26.48</v>
      </c>
      <c r="NX818" s="3" t="str">
        <f t="shared" ca="1" si="4914"/>
        <v>11.01</v>
      </c>
      <c r="NY818" s="3" t="str">
        <f t="shared" ca="1" si="4915"/>
        <v>26.71</v>
      </c>
      <c r="NZ818" s="3" t="str">
        <f t="shared" ca="1" si="4916"/>
        <v>11.18</v>
      </c>
      <c r="OA818" s="3" t="str">
        <f t="shared" ca="1" si="4917"/>
        <v>26.83</v>
      </c>
      <c r="OB818" s="3" t="str">
        <f t="shared" ca="1" si="4918"/>
        <v>11.25</v>
      </c>
      <c r="OC818" s="3" t="str">
        <f t="shared" ca="1" si="4919"/>
        <v>28.33</v>
      </c>
      <c r="OD818" s="3" t="str">
        <f t="shared" ca="1" si="4920"/>
        <v>11.69</v>
      </c>
      <c r="OE818" s="3" t="str">
        <f t="shared" ca="1" si="4921"/>
        <v>30.47</v>
      </c>
      <c r="OF818" s="3" t="str">
        <f t="shared" ca="1" si="4922"/>
        <v>11.96</v>
      </c>
      <c r="OG818" s="3" t="str">
        <f t="shared" ca="1" si="4923"/>
        <v>31.77</v>
      </c>
      <c r="OH818" s="3" t="str">
        <f t="shared" ca="1" si="4924"/>
        <v>12.06</v>
      </c>
      <c r="OI818" s="3" t="str">
        <f t="shared" ca="1" si="4925"/>
        <v>33.43</v>
      </c>
      <c r="OJ818" s="3" t="str">
        <f t="shared" ca="1" si="4926"/>
        <v>12.15</v>
      </c>
      <c r="OK818" s="3" t="str" cm="1">
        <f t="array" aca="1" ref="OK818" ca="1">_xlfn.IFS(VALUE(NP818)&gt;8.8,NO818,VALUE(NR818)&gt;8.8,NQ818,VALUE(NT818)&gt;8.8,NS818,VALUE(NV818)&gt;8.8,NU818,VALUE(NX818)&gt;8.8,NW818)</f>
        <v>26.25</v>
      </c>
      <c r="OL818" s="3" t="str" cm="1">
        <f t="array" aca="1" ref="OL818" ca="1">_xlfn.IFS(VALUE(NP818)&gt;8.8,NP818,VALUE(NR818)&gt;8.8,NR818,VALUE(NT818)&gt;8.8,NT818,VALUE(NV818)&gt;8.8,NV818,VALUE(NX818)&gt;8.8,NX818)</f>
        <v>10.71</v>
      </c>
      <c r="ON818" s="3" t="str">
        <f t="shared" ca="1" si="4927"/>
        <v>CALIBRATION OF NaOH:  A ~  M solution of NaOH was made by adding 22.07 mL of 3M NaOH to 600 mL of DI water.    Three titrations were run to calibrate the solution.  Titration 1: 623.0 mg of dry KHP was placed in a 250 mL Erlenmeyer flask with ~50 mL of DI water and 2 drops of phenolphthalein.  It required 28.60 mL of the NaOH solution to bring the solution to a faint pink color for 30 seconds.    Titration 2: 577.1 mg of dry KHP was placed in a 250 mL Erlenmeyer flask with ~50 mL of DI water and 2 drops of phenolphthalein.  It required 26.62 mL of the NaOH solution to bring the solution to a faint pink color for 30 seconds.    Titration 3: 619.4 mg of dry KHP was placed in a 250 mL Erlenmeyer flask with ~50 mL of DI water and 2 drops of phenolphthalein.  It required 28.55 mL of the NaOH solution to bring the solution to a faint pink color for 30 seconds.      DETERMINATION OF MOLECULAR WEIGHT:  A rough titration was performed first -  304 mg of the unknown acid was placed in a 250 mL Erlenmeyer flask with ~50 mL of DI water and 2 drops of phenolphthalein.  It required ~21.2 mL of the NaOH solution to turn it pink.  You then decide to create solutions that will require ~20 mL of the NaOH solution to neutralize and calculate that the samples must be around 290 mg.   You then perform three precise titrations for molecular weight.     Titration 1: 299.0 mg of the unknown acid was placed in a 250 mL Erlenmeyer flask with ~50 mL of DI water and 2 drops of phenolphthalein.  It required 21.61 mL of the NaOH solution to bring the solution to a faint pink color for 30 seconds.    Titration 2: 305.4 mg of the unknown acid was placed in a 250 mL Erlenmeyer flask with ~50 mL of DI water and 2 drops of phenolphthalein.  It required 21.62 mL of the NaOH solution to bring the solution to a faint pink color for 30 seconds.    Titration 3: 290.0 mg of the unknown acid was placed in a 250 mL Erlenmeyer flask with ~50 mL of DI water and 2 drops of phenolphthalein.  It required 21.14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3.00 mL.  Readings - [vol: 3.00 mL, pH: 2.23], [vol: 4.72 mL, pH: 2.50], [vol: 6.68 mL, pH: 2.76], [vol: 7.98 mL, pH: 2.90], [vol: 9.79 mL, pH: 3.06], [vol: 11.24 mL, pH: 3.18], [vol: 13.00 mL, pH: 3.31], [vol: 14.83 mL, pH: 3.45], [vol: 16.57 mL, pH: 3.58], [vol: 18.46 mL, pH: 3.73], [vol: 19.82 mL, pH: 3.86], [vol: 21.47 mL, pH: 4.03], [vol: 23.55 mL, pH: 4.34], [vol: 25.08 mL, pH: 4.79], [vol: 25.33 mL, pH: 4.93], [vol: 25.56 mL, pH: 5.11], [vol: 25.79 mL, pH: 5.42], [vol: 26.02 mL, pH: 7.42], [vol: 26.25 mL, pH: 10.71], [vol: 26.48 mL, pH: 11.01], [vol: 26.71 mL, pH: 11.18], [vol: 26.83 mL, pH: 11.25], [vol: 28.33 mL, pH: 11.69], [vol: 30.47 mL, pH: 11.96], [vol: 31.77 mL, pH: 12.06], [vol: 33.43 mL, pH: 12.15]    You also note that the first sign of the pink indicator occurred at [vol: 26.25 mL, pH: 10.71].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819" spans="4:404" x14ac:dyDescent="0.35">
      <c r="D819" s="3" t="str">
        <f ca="1">VLOOKUP(RANDBETWEEN(1,17),'Unknown Acids'!$C$4:$F$20,2,FALSE)</f>
        <v>Theta</v>
      </c>
      <c r="E819" s="3">
        <f ca="1">VLOOKUP(D819,'Unknown Acids'!$D$4:$F$20,2,FALSE)</f>
        <v>102.92</v>
      </c>
      <c r="F819" s="3">
        <f ca="1">VLOOKUP(D819,'Unknown Acids'!$D$4:$F$20,3,FALSE)</f>
        <v>5.38</v>
      </c>
      <c r="G819" s="3">
        <f t="shared" ca="1" si="4570"/>
        <v>4.168693834703354E-6</v>
      </c>
      <c r="H819" s="3">
        <f t="shared" ca="1" si="4571"/>
        <v>4.5103589636069037E-6</v>
      </c>
      <c r="I819" s="3">
        <f t="shared" ca="1" si="4572"/>
        <v>2.2171184335188852E-9</v>
      </c>
      <c r="J819" s="3">
        <f t="shared" ca="1" si="4573"/>
        <v>0.10781700000000001</v>
      </c>
      <c r="K819" s="3">
        <f t="shared" ca="1" si="4574"/>
        <v>24.999783000000001</v>
      </c>
      <c r="L819" s="3">
        <f t="shared" ca="1" si="4575"/>
        <v>0.10299999999999999</v>
      </c>
      <c r="M819" s="3">
        <f t="shared" ca="1" si="4576"/>
        <v>26.168947608844665</v>
      </c>
      <c r="N819" s="3">
        <f t="shared" ca="1" si="4577"/>
        <v>33.496252939321174</v>
      </c>
      <c r="O819" s="3">
        <f t="shared" si="4578"/>
        <v>0.3</v>
      </c>
      <c r="Q819" s="3" t="str">
        <f t="shared" ca="1" si="4579"/>
        <v>604.7</v>
      </c>
      <c r="R819" s="3" t="str">
        <f t="shared" ca="1" si="4579"/>
        <v>629.4</v>
      </c>
      <c r="S819" s="3" t="str">
        <f t="shared" ca="1" si="4579"/>
        <v>637.5</v>
      </c>
      <c r="T819" s="3" t="str">
        <f t="shared" ca="1" si="4580"/>
        <v>28.77</v>
      </c>
      <c r="U819" s="3" t="str">
        <f t="shared" ca="1" si="4581"/>
        <v>30.11</v>
      </c>
      <c r="V819" s="3" t="str">
        <f t="shared" ca="1" si="4582"/>
        <v>30.35</v>
      </c>
      <c r="W819" s="3">
        <f t="shared" si="4583"/>
        <v>0.1</v>
      </c>
      <c r="X819" s="3">
        <f t="shared" ca="1" si="4584"/>
        <v>0.1027</v>
      </c>
      <c r="Y819" s="3">
        <f t="shared" ca="1" si="4585"/>
        <v>0.29126213592232497</v>
      </c>
      <c r="AA819" s="3" t="str">
        <f t="shared" ca="1" si="4586"/>
        <v>290.6</v>
      </c>
      <c r="AB819" s="3" t="str">
        <f t="shared" ca="1" si="4587"/>
        <v>27.4</v>
      </c>
      <c r="AC819" s="3">
        <f t="shared" ca="1" si="4588"/>
        <v>170</v>
      </c>
      <c r="AD819" s="3">
        <f t="shared" ca="1" si="4589"/>
        <v>16</v>
      </c>
      <c r="AE819" s="3" t="str">
        <f t="shared" ca="1" si="4590"/>
        <v>168.7</v>
      </c>
      <c r="AF819" s="3" t="str">
        <f t="shared" ca="1" si="4590"/>
        <v>161.8</v>
      </c>
      <c r="AG819" s="3" t="str">
        <f t="shared" ca="1" si="4590"/>
        <v>173.0</v>
      </c>
      <c r="AH819" s="3" t="str">
        <f t="shared" ca="1" si="4591"/>
        <v>16.64</v>
      </c>
      <c r="AI819" s="3" t="str">
        <f t="shared" ca="1" si="4592"/>
        <v>15.52</v>
      </c>
      <c r="AJ819" s="3" t="str">
        <f t="shared" ca="1" si="4593"/>
        <v>17.12</v>
      </c>
      <c r="AK819" s="3">
        <f t="shared" si="4594"/>
        <v>0.5</v>
      </c>
      <c r="AL819" s="3">
        <f t="shared" ca="1" si="4595"/>
        <v>99.541120002339497</v>
      </c>
      <c r="AM819" s="3">
        <f t="shared" ca="1" si="4596"/>
        <v>3.283015932433448</v>
      </c>
      <c r="AO819" s="3">
        <f t="shared" ca="1" si="4597"/>
        <v>6.58</v>
      </c>
      <c r="AP819" s="3">
        <f>0</f>
        <v>0</v>
      </c>
      <c r="AQ819" s="3">
        <f t="shared" ca="1" si="4598"/>
        <v>0</v>
      </c>
      <c r="AR819" s="3">
        <f t="shared" ca="1" si="4599"/>
        <v>2.6954016037110001E-3</v>
      </c>
      <c r="AS819" s="3">
        <f t="shared" ca="1" si="4600"/>
        <v>24.999783000000001</v>
      </c>
      <c r="AT819" s="3">
        <f t="shared" ca="1" si="4601"/>
        <v>0.107817</v>
      </c>
      <c r="AU819" s="3">
        <f t="shared" ca="1" si="4602"/>
        <v>0</v>
      </c>
      <c r="AV819" s="3">
        <f>1</f>
        <v>1</v>
      </c>
      <c r="AW819" s="3">
        <f t="shared" ca="1" si="4603"/>
        <v>4.5103589636069037E-6</v>
      </c>
      <c r="AX819" s="3">
        <f t="shared" ca="1" si="4604"/>
        <v>-4.8629337237920553E-7</v>
      </c>
      <c r="AY819" s="3">
        <f t="shared" ca="1" si="4605"/>
        <v>6.9509584992426309E-4</v>
      </c>
      <c r="AZ819" s="3">
        <f t="shared" ca="1" si="4606"/>
        <v>3.1579553044415523</v>
      </c>
      <c r="BA819" s="3">
        <f t="shared" ca="1" si="4607"/>
        <v>1.7400861311146829</v>
      </c>
      <c r="BB819" s="3">
        <f t="shared" ca="1" si="4608"/>
        <v>1.7922887150481235E-4</v>
      </c>
      <c r="BC819" s="3">
        <f t="shared" ca="1" si="4609"/>
        <v>2.5161727322061877E-3</v>
      </c>
      <c r="BD819" s="3">
        <f t="shared" ca="1" si="4610"/>
        <v>26.739869131114684</v>
      </c>
      <c r="BE819" s="3">
        <f t="shared" ca="1" si="4611"/>
        <v>9.4098169286788047E-2</v>
      </c>
      <c r="BF819" s="3">
        <f t="shared" ca="1" si="4612"/>
        <v>6.7026831966152172E-3</v>
      </c>
      <c r="BG819" s="3">
        <f>1</f>
        <v>1</v>
      </c>
      <c r="BH819" s="3">
        <f t="shared" ca="1" si="4613"/>
        <v>6.7071935555788244E-3</v>
      </c>
      <c r="BI819" s="3">
        <f t="shared" ca="1" si="4614"/>
        <v>-4.2441652130166429E-7</v>
      </c>
      <c r="BJ819" s="3">
        <f t="shared" ca="1" si="4615"/>
        <v>6.2691832574353779E-5</v>
      </c>
      <c r="BK819" s="3">
        <f t="shared" ca="1" si="4616"/>
        <v>4.2027890349098511</v>
      </c>
      <c r="BL819" s="3">
        <f t="shared" ca="1" si="4617"/>
        <v>4.0056822622293655</v>
      </c>
      <c r="BM819" s="3">
        <f t="shared" ca="1" si="4618"/>
        <v>4.125852730096246E-4</v>
      </c>
      <c r="BN819" s="3">
        <f t="shared" ca="1" si="4619"/>
        <v>2.2828163307013756E-3</v>
      </c>
      <c r="BO819" s="3">
        <f t="shared" ca="1" si="4620"/>
        <v>29.005465262229364</v>
      </c>
      <c r="BP819" s="3">
        <f t="shared" ca="1" si="4621"/>
        <v>7.8702972355835191E-2</v>
      </c>
      <c r="BQ819" s="3">
        <f t="shared" ca="1" si="4622"/>
        <v>1.4224397687800207E-2</v>
      </c>
      <c r="BR819" s="3">
        <f>1</f>
        <v>1</v>
      </c>
      <c r="BS819" s="3">
        <f t="shared" ca="1" si="4623"/>
        <v>1.4228908046763813E-2</v>
      </c>
      <c r="BT819" s="3">
        <f t="shared" ca="1" si="4624"/>
        <v>-3.5497865682764761E-7</v>
      </c>
      <c r="BU819" s="3">
        <f t="shared" ca="1" si="4625"/>
        <v>2.4904120572117466E-5</v>
      </c>
      <c r="BV819" s="3">
        <f t="shared" ca="1" si="4626"/>
        <v>4.6037287897043342</v>
      </c>
      <c r="BW819" s="3">
        <f t="shared" ca="1" si="4627"/>
        <v>5.8706283933440488</v>
      </c>
      <c r="BX819" s="3">
        <f t="shared" ca="1" si="4628"/>
        <v>6.0467472451443708E-4</v>
      </c>
      <c r="BY819" s="3">
        <f t="shared" ca="1" si="4629"/>
        <v>2.090726879196563E-3</v>
      </c>
      <c r="BZ819" s="3">
        <f t="shared" ca="1" si="4630"/>
        <v>30.87041139334405</v>
      </c>
      <c r="CA819" s="3">
        <f t="shared" ca="1" si="4631"/>
        <v>6.7725915685313581E-2</v>
      </c>
      <c r="CB819" s="3">
        <f t="shared" ca="1" si="4632"/>
        <v>1.9587517536122329E-2</v>
      </c>
      <c r="CC819" s="3">
        <f>1</f>
        <v>1</v>
      </c>
      <c r="CD819" s="3">
        <f t="shared" ca="1" si="4633"/>
        <v>1.9592027895085937E-2</v>
      </c>
      <c r="CE819" s="3">
        <f t="shared" ca="1" si="4634"/>
        <v>-3.0546819087973953E-7</v>
      </c>
      <c r="CF819" s="3">
        <f t="shared" ca="1" si="4635"/>
        <v>1.5579065384957805E-5</v>
      </c>
      <c r="CG819" s="3">
        <f t="shared" ca="1" si="4636"/>
        <v>4.8074585999580979</v>
      </c>
      <c r="CH819" s="3">
        <f t="shared" ca="1" si="4637"/>
        <v>7.9495345244587323</v>
      </c>
      <c r="CI819" s="3">
        <f t="shared" ca="1" si="4638"/>
        <v>8.1880205601924934E-4</v>
      </c>
      <c r="CJ819" s="3">
        <f t="shared" ca="1" si="4639"/>
        <v>1.8765995476917507E-3</v>
      </c>
      <c r="CK819" s="3">
        <f t="shared" ca="1" si="4640"/>
        <v>32.949317524458735</v>
      </c>
      <c r="CL819" s="3">
        <f t="shared" ca="1" si="4641"/>
        <v>5.6954124961730239E-2</v>
      </c>
      <c r="CM819" s="3">
        <f t="shared" ca="1" si="4642"/>
        <v>2.4850349492411831E-2</v>
      </c>
      <c r="CN819" s="3">
        <f>1</f>
        <v>1</v>
      </c>
      <c r="CO819" s="3">
        <f t="shared" ca="1" si="4643"/>
        <v>2.4854859851375439E-2</v>
      </c>
      <c r="CP819" s="3">
        <f t="shared" ca="1" si="4644"/>
        <v>-2.568835480355277E-7</v>
      </c>
      <c r="CQ819" s="3">
        <f t="shared" ca="1" si="4645"/>
        <v>1.0331050706472583E-5</v>
      </c>
      <c r="CR819" s="3">
        <f t="shared" ca="1" si="4646"/>
        <v>4.9858555068620021</v>
      </c>
      <c r="CS819" s="3">
        <f t="shared" ca="1" si="4647"/>
        <v>9.4881406555734156</v>
      </c>
      <c r="CT819" s="3">
        <f t="shared" ca="1" si="4648"/>
        <v>9.7727848752406175E-4</v>
      </c>
      <c r="CU819" s="3">
        <f t="shared" ca="1" si="4649"/>
        <v>1.7181231161869383E-3</v>
      </c>
      <c r="CV819" s="3">
        <f t="shared" ca="1" si="4650"/>
        <v>34.487923655573418</v>
      </c>
      <c r="CW819" s="3">
        <f t="shared" ca="1" si="4651"/>
        <v>4.981810831367E-2</v>
      </c>
      <c r="CX819" s="3">
        <f t="shared" ca="1" si="4652"/>
        <v>2.8336831677198658E-2</v>
      </c>
      <c r="CY819" s="3">
        <f>1</f>
        <v>1</v>
      </c>
      <c r="CZ819" s="3">
        <f t="shared" ca="1" si="4653"/>
        <v>2.8341342036162266E-2</v>
      </c>
      <c r="DA819" s="3">
        <f t="shared" ca="1" si="4654"/>
        <v>-2.246975513825011E-7</v>
      </c>
      <c r="DB819" s="3">
        <f t="shared" ca="1" si="4655"/>
        <v>7.926044183774808E-6</v>
      </c>
      <c r="DC819" s="3">
        <f t="shared" ca="1" si="4656"/>
        <v>5.100943511018218</v>
      </c>
      <c r="DD819" s="3">
        <f t="shared" ca="1" si="4657"/>
        <v>11.314506786688098</v>
      </c>
      <c r="DE819" s="3">
        <f t="shared" ca="1" si="4658"/>
        <v>1.165394199028874E-3</v>
      </c>
      <c r="DF819" s="3">
        <f t="shared" ca="1" si="4659"/>
        <v>1.530007404682126E-3</v>
      </c>
      <c r="DG819" s="3">
        <f t="shared" ca="1" si="4660"/>
        <v>36.3142897866881</v>
      </c>
      <c r="DH819" s="3">
        <f t="shared" ca="1" si="4661"/>
        <v>4.2132378566935046E-2</v>
      </c>
      <c r="DI819" s="3">
        <f t="shared" ca="1" si="4662"/>
        <v>3.2091890158790271E-2</v>
      </c>
      <c r="DJ819" s="3">
        <f>1</f>
        <v>1</v>
      </c>
      <c r="DK819" s="3">
        <f t="shared" ca="1" si="4663"/>
        <v>3.2096400517753879E-2</v>
      </c>
      <c r="DL819" s="3">
        <f t="shared" ca="1" si="4664"/>
        <v>-1.9003215132745487E-7</v>
      </c>
      <c r="DM819" s="3">
        <f t="shared" ca="1" si="4665"/>
        <v>5.9195768644555724E-6</v>
      </c>
      <c r="DN819" s="3">
        <f t="shared" ca="1" si="4666"/>
        <v>5.2277093358446018</v>
      </c>
      <c r="DO819" s="3">
        <f t="shared" ca="1" si="4667"/>
        <v>13.481432917802781</v>
      </c>
      <c r="DP819" s="3">
        <f t="shared" ca="1" si="4668"/>
        <v>1.3885875905336863E-3</v>
      </c>
      <c r="DQ819" s="3">
        <f t="shared" ca="1" si="4669"/>
        <v>1.3068140131773137E-3</v>
      </c>
      <c r="DR819" s="3">
        <f t="shared" ca="1" si="4670"/>
        <v>38.481215917802785</v>
      </c>
      <c r="DS819" s="3">
        <f t="shared" ca="1" si="4671"/>
        <v>3.3959790043243801E-2</v>
      </c>
      <c r="DT819" s="3">
        <f t="shared" ca="1" si="4672"/>
        <v>3.6084815861841729E-2</v>
      </c>
      <c r="DU819" s="3">
        <f>1</f>
        <v>1</v>
      </c>
      <c r="DV819" s="3">
        <f t="shared" ca="1" si="4673"/>
        <v>3.6089326220805337E-2</v>
      </c>
      <c r="DW819" s="3">
        <f t="shared" ca="1" si="4674"/>
        <v>-1.5317084342375317E-7</v>
      </c>
      <c r="DX819" s="3">
        <f t="shared" ca="1" si="4675"/>
        <v>4.2437155342023303E-6</v>
      </c>
      <c r="DY819" s="3">
        <f t="shared" ca="1" si="4676"/>
        <v>5.3722537355310109</v>
      </c>
      <c r="DZ819" s="3">
        <f t="shared" ca="1" si="4677"/>
        <v>15.758009048917463</v>
      </c>
      <c r="EA819" s="3">
        <f t="shared" ca="1" si="4678"/>
        <v>1.6230749320384986E-3</v>
      </c>
      <c r="EB819" s="3">
        <f t="shared" ca="1" si="4679"/>
        <v>1.0723266716725014E-3</v>
      </c>
      <c r="EC819" s="3">
        <f t="shared" ca="1" si="4680"/>
        <v>40.757792048917466</v>
      </c>
      <c r="ED819" s="3">
        <f t="shared" ca="1" si="4681"/>
        <v>2.6309734108891272E-2</v>
      </c>
      <c r="EE819" s="3">
        <f t="shared" ca="1" si="4682"/>
        <v>3.9822444996296301E-2</v>
      </c>
      <c r="EF819" s="3">
        <f>1</f>
        <v>1</v>
      </c>
      <c r="EG819" s="3">
        <f t="shared" ca="1" si="4683"/>
        <v>3.9826955355259909E-2</v>
      </c>
      <c r="EH819" s="3">
        <f t="shared" ca="1" si="4684"/>
        <v>-1.1866634506815204E-7</v>
      </c>
      <c r="EI819" s="3">
        <f t="shared" ca="1" si="4685"/>
        <v>2.9793256257869272E-6</v>
      </c>
      <c r="EJ819" s="3">
        <f t="shared" ca="1" si="4686"/>
        <v>5.5258820279182146</v>
      </c>
      <c r="EK819" s="3">
        <f t="shared" ca="1" si="4687"/>
        <v>17.326075180032145</v>
      </c>
      <c r="EL819" s="3">
        <f t="shared" ca="1" si="4688"/>
        <v>1.7845857435433107E-3</v>
      </c>
      <c r="EM819" s="3">
        <f t="shared" ca="1" si="4689"/>
        <v>9.108158601676894E-4</v>
      </c>
      <c r="EN819" s="3">
        <f t="shared" ca="1" si="4690"/>
        <v>42.325858180032142</v>
      </c>
      <c r="EO819" s="3">
        <f t="shared" ca="1" si="4691"/>
        <v>2.1519135094521968E-2</v>
      </c>
      <c r="EP819" s="3">
        <f t="shared" ca="1" si="4692"/>
        <v>4.2163013823668098E-2</v>
      </c>
      <c r="EQ819" s="3">
        <f>1</f>
        <v>1</v>
      </c>
      <c r="ER819" s="3">
        <f t="shared" ca="1" si="4693"/>
        <v>4.2167524182631706E-2</v>
      </c>
      <c r="ES819" s="3">
        <f t="shared" ca="1" si="4694"/>
        <v>-9.7059023862645061E-8</v>
      </c>
      <c r="ET819" s="3">
        <f t="shared" ca="1" si="4695"/>
        <v>2.301622594100966E-6</v>
      </c>
      <c r="EU819" s="3">
        <f t="shared" ca="1" si="4696"/>
        <v>5.6379658878029879</v>
      </c>
      <c r="EV819" s="3">
        <f t="shared" ca="1" si="4697"/>
        <v>19.515201311146829</v>
      </c>
      <c r="EW819" s="3">
        <f t="shared" ca="1" si="4698"/>
        <v>2.0100657350481232E-3</v>
      </c>
      <c r="EX819" s="3">
        <f t="shared" ca="1" si="4699"/>
        <v>6.853358686628769E-4</v>
      </c>
      <c r="EY819" s="3">
        <f t="shared" ca="1" si="4700"/>
        <v>44.514984311146833</v>
      </c>
      <c r="EZ819" s="3">
        <f t="shared" ca="1" si="4701"/>
        <v>1.539562192974343E-2</v>
      </c>
      <c r="FA819" s="3">
        <f t="shared" ca="1" si="4702"/>
        <v>4.5154811714598092E-2</v>
      </c>
      <c r="FB819" s="3">
        <f>1</f>
        <v>1</v>
      </c>
      <c r="FC819" s="3">
        <f t="shared" ca="1" si="4703"/>
        <v>4.51593220735617E-2</v>
      </c>
      <c r="FD819" s="3">
        <f t="shared" ca="1" si="4704"/>
        <v>-6.9439781371121297E-8</v>
      </c>
      <c r="FE819" s="3">
        <f t="shared" ca="1" si="4705"/>
        <v>1.5376098209396449E-6</v>
      </c>
      <c r="FF819" s="3">
        <f t="shared" ca="1" si="4706"/>
        <v>5.8131538557640612</v>
      </c>
      <c r="FG819" s="3">
        <f t="shared" ca="1" si="4707"/>
        <v>21.073187442261514</v>
      </c>
      <c r="FH819" s="3">
        <f t="shared" ca="1" si="4708"/>
        <v>2.1705383065529354E-3</v>
      </c>
      <c r="FI819" s="3">
        <f t="shared" ca="1" si="4709"/>
        <v>5.2486329715806463E-4</v>
      </c>
      <c r="FJ819" s="3">
        <f t="shared" ca="1" si="4710"/>
        <v>46.072970442261514</v>
      </c>
      <c r="FK819" s="3">
        <f t="shared" ca="1" si="4711"/>
        <v>1.1392000388076159E-2</v>
      </c>
      <c r="FL819" s="3">
        <f t="shared" ca="1" si="4712"/>
        <v>4.7110882708833512E-2</v>
      </c>
      <c r="FM819" s="3">
        <f>1</f>
        <v>1</v>
      </c>
      <c r="FN819" s="3">
        <f t="shared" ca="1" si="4713"/>
        <v>4.7115393067797121E-2</v>
      </c>
      <c r="FO819" s="3">
        <f t="shared" ca="1" si="4714"/>
        <v>-5.1382011063772631E-8</v>
      </c>
      <c r="FP819" s="3">
        <f t="shared" ca="1" si="4715"/>
        <v>1.0905315324626075E-6</v>
      </c>
      <c r="FQ819" s="3">
        <f t="shared" ca="1" si="4716"/>
        <v>5.9623617723809943</v>
      </c>
      <c r="FR819" s="3">
        <f t="shared" ca="1" si="4717"/>
        <v>23.020063573376195</v>
      </c>
      <c r="FS819" s="3">
        <f t="shared" ca="1" si="4718"/>
        <v>2.3710665480577479E-3</v>
      </c>
      <c r="FT819" s="3">
        <f t="shared" ca="1" si="4719"/>
        <v>3.2433505565325222E-4</v>
      </c>
      <c r="FU819" s="3">
        <f t="shared" ca="1" si="4720"/>
        <v>48.019846573376199</v>
      </c>
      <c r="FV819" s="3">
        <f t="shared" ca="1" si="4721"/>
        <v>6.7541876702512079E-3</v>
      </c>
      <c r="FW819" s="3">
        <f t="shared" ca="1" si="4722"/>
        <v>4.9376803910330405E-2</v>
      </c>
      <c r="FX819" s="3">
        <f>1</f>
        <v>1</v>
      </c>
      <c r="FY819" s="3">
        <f t="shared" ca="1" si="4723"/>
        <v>4.9381314269294013E-2</v>
      </c>
      <c r="FZ819" s="3">
        <f t="shared" ca="1" si="4724"/>
        <v>-3.0463810900400767E-8</v>
      </c>
      <c r="GA819" s="3">
        <f t="shared" ca="1" si="4725"/>
        <v>6.1690197563843419E-7</v>
      </c>
      <c r="GB819" s="3">
        <f t="shared" ca="1" si="4726"/>
        <v>6.2097838389187761</v>
      </c>
      <c r="GC819" s="3">
        <f t="shared" ca="1" si="4727"/>
        <v>25.090929704490879</v>
      </c>
      <c r="GD819" s="3">
        <f t="shared" ca="1" si="4728"/>
        <v>2.5843657595625603E-3</v>
      </c>
      <c r="GE819" s="3">
        <f t="shared" ca="1" si="4729"/>
        <v>1.1103584414843973E-4</v>
      </c>
      <c r="GF819" s="3">
        <f t="shared" ca="1" si="4730"/>
        <v>50.090712704490883</v>
      </c>
      <c r="GG819" s="3">
        <f t="shared" ca="1" si="4731"/>
        <v>2.21669523457359E-3</v>
      </c>
      <c r="GH819" s="3">
        <f t="shared" ca="1" si="4732"/>
        <v>5.1593711089897486E-2</v>
      </c>
      <c r="GI819" s="3">
        <f>1</f>
        <v>1</v>
      </c>
      <c r="GJ819" s="3">
        <f t="shared" ca="1" si="4733"/>
        <v>5.1598221448861094E-2</v>
      </c>
      <c r="GK819" s="3">
        <f t="shared" ca="1" si="4734"/>
        <v>-9.9980912208436996E-9</v>
      </c>
      <c r="GL819" s="3">
        <f t="shared" ca="1" si="4735"/>
        <v>1.9376740892015909E-7</v>
      </c>
      <c r="GM819" s="3">
        <f t="shared" ca="1" si="4736"/>
        <v>6.7127192681335899</v>
      </c>
      <c r="GN819" s="3">
        <f t="shared" ca="1" si="4737"/>
        <v>25.383879180579324</v>
      </c>
      <c r="GO819" s="3">
        <f t="shared" ca="1" si="4738"/>
        <v>2.6145395555996704E-3</v>
      </c>
      <c r="GP819" s="3">
        <f t="shared" ca="1" si="4739"/>
        <v>8.0862048111329712E-5</v>
      </c>
      <c r="GQ819" s="3">
        <f t="shared" ca="1" si="4740"/>
        <v>50.383662180579321</v>
      </c>
      <c r="GR819" s="3">
        <f t="shared" ca="1" si="4741"/>
        <v>1.6049259742476295E-3</v>
      </c>
      <c r="GS819" s="3">
        <f t="shared" ca="1" si="4742"/>
        <v>5.1892606500673552E-2</v>
      </c>
      <c r="GT819" s="3">
        <f>1</f>
        <v>1</v>
      </c>
      <c r="GU819" s="3">
        <f t="shared" ca="1" si="4743"/>
        <v>5.189711685963716E-2</v>
      </c>
      <c r="GV819" s="3">
        <f t="shared" ca="1" si="4744"/>
        <v>-7.2387922538733388E-9</v>
      </c>
      <c r="GW819" s="3">
        <f t="shared" ca="1" si="4745"/>
        <v>1.3948313964950998E-7</v>
      </c>
      <c r="GX819" s="3">
        <f t="shared" ca="1" si="4746"/>
        <v>6.8554782855783154</v>
      </c>
      <c r="GY819" s="3">
        <f t="shared" ca="1" si="4747"/>
        <v>25.64556865666777</v>
      </c>
      <c r="GZ819" s="3">
        <f t="shared" ca="1" si="4748"/>
        <v>2.6414935716367804E-3</v>
      </c>
      <c r="HA819" s="3">
        <f t="shared" ca="1" si="4749"/>
        <v>5.3908032074219663E-5</v>
      </c>
      <c r="HB819" s="3">
        <f t="shared" ca="1" si="4750"/>
        <v>50.645351656667771</v>
      </c>
      <c r="HC819" s="3">
        <f t="shared" ca="1" si="4751"/>
        <v>1.0644221100422023E-3</v>
      </c>
      <c r="HD819" s="3">
        <f t="shared" ca="1" si="4752"/>
        <v>5.2156683392068255E-2</v>
      </c>
      <c r="HE819" s="3">
        <f>1</f>
        <v>1</v>
      </c>
      <c r="HF819" s="3">
        <f t="shared" ca="1" si="4753"/>
        <v>5.2161193751031863E-2</v>
      </c>
      <c r="HG819" s="3">
        <f t="shared" ca="1" si="4754"/>
        <v>-4.8009258050902211E-9</v>
      </c>
      <c r="HH819" s="3">
        <f t="shared" ca="1" si="4755"/>
        <v>9.2040020341355167E-8</v>
      </c>
      <c r="HI819" s="3">
        <f t="shared" ca="1" si="4756"/>
        <v>7.0360232940218932</v>
      </c>
      <c r="HJ819" s="3">
        <f t="shared" ca="1" si="4757"/>
        <v>25.907258132756219</v>
      </c>
      <c r="HK819" s="3">
        <f t="shared" ca="1" si="4758"/>
        <v>2.6684475876738905E-3</v>
      </c>
      <c r="HL819" s="3">
        <f t="shared" ca="1" si="4759"/>
        <v>2.6954016037109615E-5</v>
      </c>
      <c r="HM819" s="3">
        <f t="shared" ca="1" si="4760"/>
        <v>50.90704113275622</v>
      </c>
      <c r="HN819" s="3">
        <f t="shared" ca="1" si="4761"/>
        <v>5.2947520494892812E-4</v>
      </c>
      <c r="HO819" s="3">
        <f t="shared" ca="1" si="4762"/>
        <v>5.2418045289944641E-2</v>
      </c>
      <c r="HP819" s="3">
        <f>1</f>
        <v>1</v>
      </c>
      <c r="HQ819" s="3">
        <f t="shared" ca="1" si="4763"/>
        <v>5.2422555648908249E-2</v>
      </c>
      <c r="HR819" s="3">
        <f t="shared" ca="1" si="4764"/>
        <v>-2.3881232366490005E-9</v>
      </c>
      <c r="HS819" s="3">
        <f t="shared" ca="1" si="4765"/>
        <v>4.555522201826756E-8</v>
      </c>
      <c r="HT819" s="3">
        <f t="shared" ca="1" si="4766"/>
        <v>7.3414618324400909</v>
      </c>
      <c r="HU819" s="3">
        <f t="shared" ca="1" si="4767"/>
        <v>26.171564503605548</v>
      </c>
      <c r="HV819" s="3">
        <f t="shared" ca="1" si="4768"/>
        <v>2.6956711438713712E-3</v>
      </c>
      <c r="HW819" s="3">
        <f t="shared" ca="1" si="4769"/>
        <v>-2.6954016037108314E-7</v>
      </c>
      <c r="HX819" s="3">
        <f t="shared" ca="1" si="4770"/>
        <v>51.171347503605546</v>
      </c>
      <c r="HY819" s="3">
        <f t="shared" ca="1" si="4771"/>
        <v>-5.2674039969748945E-6</v>
      </c>
      <c r="HZ819" s="3">
        <f t="shared" ca="1" si="4772"/>
        <v>5.2679307373749214E-2</v>
      </c>
      <c r="IA819" s="3">
        <f>1</f>
        <v>1</v>
      </c>
      <c r="IB819" s="3">
        <f t="shared" ca="1" si="4773"/>
        <v>5.2696211154084138E-6</v>
      </c>
      <c r="IC819" s="3">
        <f t="shared" ca="1" si="4774"/>
        <v>-1.1678458498484824E-10</v>
      </c>
      <c r="ID819" s="3">
        <f t="shared" ca="1" si="4775"/>
        <v>8.4884448857277114E-6</v>
      </c>
      <c r="IE819" s="3">
        <f t="shared" ca="1" si="4776"/>
        <v>9.138487396157764</v>
      </c>
      <c r="IF819" s="3">
        <f t="shared" ca="1" si="4777"/>
        <v>26.43063708493311</v>
      </c>
      <c r="IG819" s="3">
        <f t="shared" ca="1" si="4778"/>
        <v>2.7223556197481101E-3</v>
      </c>
      <c r="IH819" s="3">
        <f t="shared" ca="1" si="4779"/>
        <v>-2.6954016037110048E-5</v>
      </c>
      <c r="II819" s="3">
        <f t="shared" ca="1" si="4780"/>
        <v>51.430420084933111</v>
      </c>
      <c r="IJ819" s="3">
        <f t="shared" ca="1" si="4781"/>
        <v>-5.2408702850565304E-4</v>
      </c>
      <c r="IK819" s="3">
        <f t="shared" ca="1" si="4782"/>
        <v>5.2932789879070859E-2</v>
      </c>
      <c r="IL819" s="3">
        <f>1</f>
        <v>1</v>
      </c>
      <c r="IM819" s="3">
        <f t="shared" ca="1" si="4783"/>
        <v>5.2408924562408654E-4</v>
      </c>
      <c r="IN819" s="3">
        <f t="shared" ca="1" si="4784"/>
        <v>-1.1619630116680188E-10</v>
      </c>
      <c r="IO819" s="3">
        <f t="shared" ca="1" si="4785"/>
        <v>2.2161719202747629E-7</v>
      </c>
      <c r="IP819" s="3">
        <f t="shared" ca="1" si="4786"/>
        <v>10.719587019162965</v>
      </c>
      <c r="IQ819" s="3">
        <f t="shared" ca="1" si="4787"/>
        <v>26.692326561021559</v>
      </c>
      <c r="IR819" s="3">
        <f t="shared" ca="1" si="4788"/>
        <v>2.7493096357852202E-3</v>
      </c>
      <c r="IS819" s="3">
        <f t="shared" ca="1" si="4789"/>
        <v>-5.3908032074220097E-5</v>
      </c>
      <c r="IT819" s="3">
        <f t="shared" ca="1" si="4790"/>
        <v>51.69210956102156</v>
      </c>
      <c r="IU819" s="3">
        <f t="shared" ca="1" si="4791"/>
        <v>-1.0428677129259482E-3</v>
      </c>
      <c r="IV819" s="3">
        <f t="shared" ca="1" si="4792"/>
        <v>5.3186253359223265E-2</v>
      </c>
      <c r="IW819" s="3">
        <f>1</f>
        <v>1</v>
      </c>
      <c r="IX819" s="3">
        <f t="shared" ca="1" si="4793"/>
        <v>1.0428699300443817E-3</v>
      </c>
      <c r="IY819" s="3">
        <f t="shared" ca="1" si="4794"/>
        <v>-1.1560806150248984E-10</v>
      </c>
      <c r="IZ819" s="3">
        <f t="shared" ca="1" si="4795"/>
        <v>1.1084390469135071E-7</v>
      </c>
      <c r="JA819" s="3">
        <f t="shared" ca="1" si="4796"/>
        <v>11.018275379619379</v>
      </c>
      <c r="JB819" s="3">
        <f t="shared" ca="1" si="4797"/>
        <v>26.954016037110005</v>
      </c>
      <c r="JC819" s="3">
        <f t="shared" ca="1" si="4798"/>
        <v>2.7762636518223307E-3</v>
      </c>
      <c r="JD819" s="3">
        <f t="shared" ca="1" si="4799"/>
        <v>-8.0862048111330579E-5</v>
      </c>
      <c r="JE819" s="3">
        <f t="shared" ca="1" si="4800"/>
        <v>51.953799037110002</v>
      </c>
      <c r="JF819" s="3">
        <f t="shared" ca="1" si="4801"/>
        <v>-1.5564222368718743E-3</v>
      </c>
      <c r="JG819" s="3">
        <f t="shared" ca="1" si="4802"/>
        <v>5.3437163465933982E-2</v>
      </c>
      <c r="JH819" s="3">
        <f>1</f>
        <v>1</v>
      </c>
      <c r="JI819" s="3">
        <f t="shared" ca="1" si="4803"/>
        <v>1.5564244539903078E-3</v>
      </c>
      <c r="JJ819" s="3">
        <f t="shared" ca="1" si="4804"/>
        <v>-1.1502574772357683E-10</v>
      </c>
      <c r="JK819" s="3">
        <f t="shared" ca="1" si="4805"/>
        <v>7.3900333658603358E-8</v>
      </c>
      <c r="JL819" s="3">
        <f t="shared" ca="1" si="4806"/>
        <v>11.192148047220652</v>
      </c>
      <c r="JM819" s="3">
        <f t="shared" ca="1" si="4807"/>
        <v>27.035405835605562</v>
      </c>
      <c r="JN819" s="3">
        <f t="shared" ca="1" si="4808"/>
        <v>2.784646801067373E-3</v>
      </c>
      <c r="JO819" s="3">
        <f t="shared" ca="1" si="4809"/>
        <v>-8.9245197356372947E-5</v>
      </c>
      <c r="JP819" s="3">
        <f t="shared" ca="1" si="4810"/>
        <v>52.035188835605567</v>
      </c>
      <c r="JQ819" s="3">
        <f t="shared" ca="1" si="4811"/>
        <v>-1.7150931773943345E-3</v>
      </c>
      <c r="JR819" s="3">
        <f t="shared" ca="1" si="4812"/>
        <v>5.3514686184091491E-2</v>
      </c>
      <c r="JS819" s="3">
        <f>1</f>
        <v>1</v>
      </c>
      <c r="JT819" s="3">
        <f t="shared" ca="1" si="4813"/>
        <v>1.715095394512768E-3</v>
      </c>
      <c r="JU819" s="3">
        <f t="shared" ca="1" si="4814"/>
        <v>-1.1484583250392421E-10</v>
      </c>
      <c r="JV819" s="3">
        <f t="shared" ca="1" si="4815"/>
        <v>6.695916118847154E-8</v>
      </c>
      <c r="JW819" s="3">
        <f t="shared" ca="1" si="4816"/>
        <v>11.234304674335466</v>
      </c>
      <c r="JX819" s="3">
        <f t="shared" ca="1" si="4817"/>
        <v>28.978501966720245</v>
      </c>
      <c r="JY819" s="3">
        <f t="shared" ca="1" si="4818"/>
        <v>2.9847857025721851E-3</v>
      </c>
      <c r="JZ819" s="3">
        <f t="shared" ca="1" si="4819"/>
        <v>-2.8938409886118503E-4</v>
      </c>
      <c r="KA819" s="3">
        <f t="shared" ca="1" si="4820"/>
        <v>53.978284966720246</v>
      </c>
      <c r="KB819" s="3">
        <f t="shared" ca="1" si="4821"/>
        <v>-5.3611206624960724E-3</v>
      </c>
      <c r="KC819" s="3">
        <f t="shared" ca="1" si="4822"/>
        <v>5.5296045519275458E-2</v>
      </c>
      <c r="KD819" s="3">
        <f>1</f>
        <v>1</v>
      </c>
      <c r="KE819" s="3">
        <f t="shared" ca="1" si="4823"/>
        <v>5.3611228796145056E-3</v>
      </c>
      <c r="KF819" s="3">
        <f t="shared" ca="1" si="4824"/>
        <v>-1.1071164237634597E-10</v>
      </c>
      <c r="KG819" s="3">
        <f t="shared" ca="1" si="4825"/>
        <v>2.0650751420513147E-8</v>
      </c>
      <c r="KH819" s="3">
        <f t="shared" ca="1" si="4826"/>
        <v>11.729257254857233</v>
      </c>
      <c r="KI819" s="3">
        <f t="shared" ca="1" si="4827"/>
        <v>30.633508097834927</v>
      </c>
      <c r="KJ819" s="3">
        <f t="shared" ca="1" si="4828"/>
        <v>3.1552513340769974E-3</v>
      </c>
      <c r="KK819" s="3">
        <f t="shared" ca="1" si="4829"/>
        <v>-4.598497303659973E-4</v>
      </c>
      <c r="KL819" s="3">
        <f t="shared" ca="1" si="4830"/>
        <v>55.633291097834928</v>
      </c>
      <c r="KM819" s="3">
        <f t="shared" ca="1" si="4831"/>
        <v>-8.2657294093444918E-3</v>
      </c>
      <c r="KN819" s="3">
        <f t="shared" ca="1" si="4832"/>
        <v>5.6715165898207839E-2</v>
      </c>
      <c r="KO819" s="3">
        <f>1</f>
        <v>1</v>
      </c>
      <c r="KP819" s="3">
        <f t="shared" ca="1" si="4833"/>
        <v>8.2657316264629251E-3</v>
      </c>
      <c r="KQ819" s="3">
        <f t="shared" ca="1" si="4834"/>
        <v>-1.0741813873306143E-10</v>
      </c>
      <c r="KR819" s="3">
        <f t="shared" ca="1" si="4835"/>
        <v>1.299557918135047E-8</v>
      </c>
      <c r="KS819" s="3">
        <f t="shared" ca="1" si="4836"/>
        <v>11.917281866725583</v>
      </c>
      <c r="KT819" s="3">
        <f t="shared" ca="1" si="4837"/>
        <v>32.878764228949613</v>
      </c>
      <c r="KU819" s="3">
        <f t="shared" ca="1" si="4838"/>
        <v>3.3865127155818099E-3</v>
      </c>
      <c r="KV819" s="3">
        <f t="shared" ca="1" si="4839"/>
        <v>-6.9111111187080982E-4</v>
      </c>
      <c r="KW819" s="3">
        <f t="shared" ca="1" si="4840"/>
        <v>57.878547228949614</v>
      </c>
      <c r="KX819" s="3">
        <f t="shared" ca="1" si="4841"/>
        <v>-1.1940712836778508E-2</v>
      </c>
      <c r="KY819" s="3">
        <f t="shared" ca="1" si="4842"/>
        <v>5.8510672394485201E-2</v>
      </c>
      <c r="KZ819" s="3">
        <f>1</f>
        <v>1</v>
      </c>
      <c r="LA819" s="3">
        <f t="shared" ca="1" si="4843"/>
        <v>1.1940715053896942E-2</v>
      </c>
      <c r="LB819" s="3">
        <f t="shared" ca="1" si="4844"/>
        <v>-1.032511157836205E-10</v>
      </c>
      <c r="LC819" s="3">
        <f t="shared" ca="1" si="4845"/>
        <v>8.6469730282284774E-9</v>
      </c>
      <c r="LD819" s="3">
        <f t="shared" ca="1" si="4846"/>
        <v>12.077030568581094</v>
      </c>
      <c r="LE819" s="3">
        <f t="shared" ca="1" si="4847"/>
        <v>34.712960360064294</v>
      </c>
      <c r="LF819" s="3">
        <f t="shared" ca="1" si="4848"/>
        <v>3.5754349170866221E-3</v>
      </c>
      <c r="LG819" s="3">
        <f t="shared" ca="1" si="4849"/>
        <v>-8.8003331337562201E-4</v>
      </c>
      <c r="LH819" s="3">
        <f t="shared" ca="1" si="4850"/>
        <v>59.712743360064295</v>
      </c>
      <c r="LI819" s="3">
        <f t="shared" ca="1" si="4851"/>
        <v>-1.4737780645398811E-2</v>
      </c>
      <c r="LJ819" s="3">
        <f t="shared" ca="1" si="4852"/>
        <v>5.9877250916558329E-2</v>
      </c>
      <c r="LK819" s="3">
        <f>1</f>
        <v>1</v>
      </c>
      <c r="LL819" s="3">
        <f t="shared" ca="1" si="4853"/>
        <v>1.4737782862517245E-2</v>
      </c>
      <c r="LM819" s="3">
        <f t="shared" ca="1" si="4854"/>
        <v>-1.0007955161746548E-10</v>
      </c>
      <c r="LN819" s="3">
        <f t="shared" ca="1" si="4855"/>
        <v>6.7906758055222283E-9</v>
      </c>
      <c r="LO819" s="3">
        <f t="shared" ca="1" si="4856"/>
        <v>12.168432288378551</v>
      </c>
      <c r="LQ819" s="3" t="str">
        <f t="shared" ca="1" si="4857"/>
        <v>22.19</v>
      </c>
      <c r="LR819" s="3" t="str">
        <f t="shared" ca="1" si="4858"/>
        <v>604.7</v>
      </c>
      <c r="LS819" s="3" t="str">
        <f t="shared" ca="1" si="4859"/>
        <v>629.4</v>
      </c>
      <c r="LT819" s="3" t="str">
        <f t="shared" ca="1" si="4860"/>
        <v>637.5</v>
      </c>
      <c r="LU819" s="3" t="str">
        <f t="shared" ca="1" si="4861"/>
        <v>28.77</v>
      </c>
      <c r="LV819" s="3" t="str">
        <f t="shared" ca="1" si="4862"/>
        <v>30.11</v>
      </c>
      <c r="LW819" s="3" t="str">
        <f t="shared" ca="1" si="4863"/>
        <v>30.35</v>
      </c>
      <c r="LX819" s="3" t="str">
        <f t="shared" ca="1" si="4864"/>
        <v>291</v>
      </c>
      <c r="LY819" s="3" t="str">
        <f t="shared" ca="1" si="4865"/>
        <v>27.4</v>
      </c>
      <c r="LZ819" s="3">
        <f t="shared" ca="1" si="4866"/>
        <v>16</v>
      </c>
      <c r="MA819" s="3">
        <f t="shared" ca="1" si="4867"/>
        <v>170</v>
      </c>
      <c r="MB819" s="3" t="str">
        <f t="shared" ca="1" si="4868"/>
        <v>168.7</v>
      </c>
      <c r="MC819" s="3" t="str">
        <f t="shared" ca="1" si="4869"/>
        <v>161.8</v>
      </c>
      <c r="MD819" s="3" t="str">
        <f t="shared" ca="1" si="4870"/>
        <v>173.0</v>
      </c>
      <c r="ME819" s="3" t="str">
        <f t="shared" ca="1" si="4871"/>
        <v>16.64</v>
      </c>
      <c r="MF819" s="3" t="str">
        <f t="shared" ca="1" si="4872"/>
        <v>15.52</v>
      </c>
      <c r="MG819" s="3" t="str">
        <f t="shared" ca="1" si="4873"/>
        <v>17.12</v>
      </c>
      <c r="MJ819" s="3">
        <f t="shared" ca="1" si="4874"/>
        <v>6.58</v>
      </c>
      <c r="MK819" s="3" t="str">
        <f t="shared" ca="1" si="4875"/>
        <v>6.58</v>
      </c>
      <c r="ML819" s="3" t="str">
        <f t="shared" ca="1" si="4876"/>
        <v>3.16</v>
      </c>
      <c r="MM819" s="3" t="str">
        <f t="shared" ca="1" si="4877"/>
        <v>8.32</v>
      </c>
      <c r="MN819" s="3" t="str">
        <f t="shared" ca="1" si="4878"/>
        <v>4.20</v>
      </c>
      <c r="MO819" s="3" t="str">
        <f t="shared" ca="1" si="4879"/>
        <v>10.59</v>
      </c>
      <c r="MP819" s="3" t="str">
        <f t="shared" ca="1" si="4880"/>
        <v>4.60</v>
      </c>
      <c r="MQ819" s="3" t="str">
        <f t="shared" ca="1" si="4881"/>
        <v>12.45</v>
      </c>
      <c r="MR819" s="3" t="str">
        <f t="shared" ca="1" si="4882"/>
        <v>4.81</v>
      </c>
      <c r="MS819" s="3" t="str">
        <f t="shared" ca="1" si="4883"/>
        <v>14.53</v>
      </c>
      <c r="MT819" s="3" t="str">
        <f t="shared" ca="1" si="4884"/>
        <v>4.99</v>
      </c>
      <c r="MU819" s="3" t="str">
        <f t="shared" ca="1" si="4885"/>
        <v>16.07</v>
      </c>
      <c r="MV819" s="3" t="str">
        <f t="shared" ca="1" si="4886"/>
        <v>5.10</v>
      </c>
      <c r="MW819" s="3" t="str">
        <f t="shared" ca="1" si="4887"/>
        <v>17.89</v>
      </c>
      <c r="MX819" s="3" t="str">
        <f t="shared" ca="1" si="4888"/>
        <v>5.23</v>
      </c>
      <c r="MY819" s="3" t="str">
        <f t="shared" ca="1" si="4889"/>
        <v>20.06</v>
      </c>
      <c r="MZ819" s="3" t="str">
        <f t="shared" ca="1" si="4890"/>
        <v>5.37</v>
      </c>
      <c r="NA819" s="3" t="str">
        <f t="shared" ca="1" si="4891"/>
        <v>22.34</v>
      </c>
      <c r="NB819" s="3" t="str">
        <f t="shared" ca="1" si="4892"/>
        <v>5.53</v>
      </c>
      <c r="NC819" s="3" t="str">
        <f t="shared" ca="1" si="4893"/>
        <v>23.91</v>
      </c>
      <c r="ND819" s="3" t="str">
        <f t="shared" ca="1" si="4894"/>
        <v>5.64</v>
      </c>
      <c r="NE819" s="3" t="str">
        <f t="shared" ca="1" si="4895"/>
        <v>26.10</v>
      </c>
      <c r="NF819" s="3" t="str">
        <f t="shared" ca="1" si="4896"/>
        <v>5.81</v>
      </c>
      <c r="NG819" s="3" t="str">
        <f t="shared" ca="1" si="4897"/>
        <v>27.65</v>
      </c>
      <c r="NH819" s="3" t="str">
        <f t="shared" ca="1" si="4898"/>
        <v>5.96</v>
      </c>
      <c r="NI819" s="3" t="str">
        <f t="shared" ca="1" si="4899"/>
        <v>29.60</v>
      </c>
      <c r="NJ819" s="3" t="str">
        <f t="shared" ca="1" si="4900"/>
        <v>6.21</v>
      </c>
      <c r="NK819" s="3" t="str">
        <f t="shared" ca="1" si="4901"/>
        <v>31.67</v>
      </c>
      <c r="NL819" s="3" t="str">
        <f t="shared" ca="1" si="4902"/>
        <v>6.71</v>
      </c>
      <c r="NM819" s="3" t="str">
        <f t="shared" ca="1" si="4903"/>
        <v>31.96</v>
      </c>
      <c r="NN819" s="3" t="str">
        <f t="shared" ca="1" si="4904"/>
        <v>6.86</v>
      </c>
      <c r="NO819" s="3" t="str">
        <f t="shared" ca="1" si="4905"/>
        <v>32.23</v>
      </c>
      <c r="NP819" s="3" t="str">
        <f t="shared" ca="1" si="4906"/>
        <v>7.04</v>
      </c>
      <c r="NQ819" s="3" t="str">
        <f t="shared" ca="1" si="4907"/>
        <v>32.49</v>
      </c>
      <c r="NR819" s="3" t="str">
        <f t="shared" ca="1" si="4908"/>
        <v>7.34</v>
      </c>
      <c r="NS819" s="3" t="str">
        <f t="shared" ca="1" si="4909"/>
        <v>32.75</v>
      </c>
      <c r="NT819" s="3" t="str">
        <f t="shared" ca="1" si="4910"/>
        <v>9.14</v>
      </c>
      <c r="NU819" s="3" t="str">
        <f t="shared" ca="1" si="4911"/>
        <v>33.01</v>
      </c>
      <c r="NV819" s="3" t="str">
        <f t="shared" ca="1" si="4912"/>
        <v>10.72</v>
      </c>
      <c r="NW819" s="3" t="str">
        <f t="shared" ca="1" si="4913"/>
        <v>33.27</v>
      </c>
      <c r="NX819" s="3" t="str">
        <f t="shared" ca="1" si="4914"/>
        <v>11.02</v>
      </c>
      <c r="NY819" s="3" t="str">
        <f t="shared" ca="1" si="4915"/>
        <v>33.53</v>
      </c>
      <c r="NZ819" s="3" t="str">
        <f t="shared" ca="1" si="4916"/>
        <v>11.19</v>
      </c>
      <c r="OA819" s="3" t="str">
        <f t="shared" ca="1" si="4917"/>
        <v>33.62</v>
      </c>
      <c r="OB819" s="3" t="str">
        <f t="shared" ca="1" si="4918"/>
        <v>11.23</v>
      </c>
      <c r="OC819" s="3" t="str">
        <f t="shared" ca="1" si="4919"/>
        <v>35.56</v>
      </c>
      <c r="OD819" s="3" t="str">
        <f t="shared" ca="1" si="4920"/>
        <v>11.73</v>
      </c>
      <c r="OE819" s="3" t="str">
        <f t="shared" ca="1" si="4921"/>
        <v>37.21</v>
      </c>
      <c r="OF819" s="3" t="str">
        <f t="shared" ca="1" si="4922"/>
        <v>11.92</v>
      </c>
      <c r="OG819" s="3" t="str">
        <f t="shared" ca="1" si="4923"/>
        <v>39.46</v>
      </c>
      <c r="OH819" s="3" t="str">
        <f t="shared" ca="1" si="4924"/>
        <v>12.08</v>
      </c>
      <c r="OI819" s="3" t="str">
        <f t="shared" ca="1" si="4925"/>
        <v>41.29</v>
      </c>
      <c r="OJ819" s="3" t="str">
        <f t="shared" ca="1" si="4926"/>
        <v>12.17</v>
      </c>
      <c r="OK819" s="3" t="str" cm="1">
        <f t="array" aca="1" ref="OK819" ca="1">_xlfn.IFS(VALUE(NP819)&gt;8.8,NO819,VALUE(NR819)&gt;8.8,NQ819,VALUE(NT819)&gt;8.8,NS819,VALUE(NV819)&gt;8.8,NU819,VALUE(NX819)&gt;8.8,NW819)</f>
        <v>32.75</v>
      </c>
      <c r="OL819" s="3" t="str" cm="1">
        <f t="array" aca="1" ref="OL819" ca="1">_xlfn.IFS(VALUE(NP819)&gt;8.8,NP819,VALUE(NR819)&gt;8.8,NR819,VALUE(NT819)&gt;8.8,NT819,VALUE(NV819)&gt;8.8,NV819,VALUE(NX819)&gt;8.8,NX819)</f>
        <v>9.14</v>
      </c>
      <c r="ON819" s="3" t="str">
        <f t="shared" ca="1" si="4927"/>
        <v>CALIBRATION OF NaOH:  A ~  M solution of NaOH was made by adding 22.19 mL of 3M NaOH to 600 mL of DI water.    Three titrations were run to calibrate the solution.  Titration 1: 604.7 mg of dry KHP was placed in a 250 mL Erlenmeyer flask with ~50 mL of DI water and 2 drops of phenolphthalein.  It required 28.77 mL of the NaOH solution to bring the solution to a faint pink color for 30 seconds.    Titration 2: 629.4 mg of dry KHP was placed in a 250 mL Erlenmeyer flask with ~50 mL of DI water and 2 drops of phenolphthalein.  It required 30.11 mL of the NaOH solution to bring the solution to a faint pink color for 30 seconds.    Titration 3: 637.5 mg of dry KHP was placed in a 250 mL Erlenmeyer flask with ~50 mL of DI water and 2 drops of phenolphthalein.  It required 30.35 mL of the NaOH solution to bring the solution to a faint pink color for 30 seconds.      DETERMINATION OF MOLECULAR WEIGHT:  A rough titration was performed first -  291 mg of the unknown acid was placed in a 250 mL Erlenmeyer flask with ~50 mL of DI water and 2 drops of phenolphthalein.  It required ~27.4 mL of the NaOH solution to turn it pink.  You then decide to create solutions that will require ~16 mL of the NaOH solution to neutralize and calculate that the samples must be around 170 mg.   You then perform three precise titrations for molecular weight.     Titration 1: 168.7 mg of the unknown acid was placed in a 250 mL Erlenmeyer flask with ~50 mL of DI water and 2 drops of phenolphthalein.  It required 16.64 mL of the NaOH solution to bring the solution to a faint pink color for 30 seconds.    Titration 2: 161.8 mg of the unknown acid was placed in a 250 mL Erlenmeyer flask with ~50 mL of DI water and 2 drops of phenolphthalein.  It required 15.52 mL of the NaOH solution to bring the solution to a faint pink color for 30 seconds.    Titration 3: 173.0 mg of the unknown acid was placed in a 250 mL Erlenmeyer flask with ~50 mL of DI water and 2 drops of phenolphthalein.  It required 17.12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6.58 mL.  Readings - [vol: 6.58 mL, pH: 3.16], [vol: 8.32 mL, pH: 4.20], [vol: 10.59 mL, pH: 4.60], [vol: 12.45 mL, pH: 4.81], [vol: 14.53 mL, pH: 4.99], [vol: 16.07 mL, pH: 5.10], [vol: 17.89 mL, pH: 5.23], [vol: 20.06 mL, pH: 5.37], [vol: 22.34 mL, pH: 5.53], [vol: 23.91 mL, pH: 5.64], [vol: 26.10 mL, pH: 5.81], [vol: 27.65 mL, pH: 5.96], [vol: 29.60 mL, pH: 6.21], [vol: 31.67 mL, pH: 6.71], [vol: 31.96 mL, pH: 6.86], [vol: 32.23 mL, pH: 7.04], [vol: 32.49 mL, pH: 7.34], [vol: 32.75 mL, pH: 9.14], [vol: 33.01 mL, pH: 10.72], [vol: 33.27 mL, pH: 11.02], [vol: 33.53 mL, pH: 11.19], [vol: 33.62 mL, pH: 11.23], [vol: 35.56 mL, pH: 11.73], [vol: 37.21 mL, pH: 11.92], [vol: 39.46 mL, pH: 12.08], [vol: 41.29 mL, pH: 12.17]    You also note that the first sign of the pink indicator occurred at [vol: 32.75 mL, pH: 9.14].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820" spans="4:404" x14ac:dyDescent="0.35">
      <c r="D820" s="3" t="str">
        <f ca="1">VLOOKUP(RANDBETWEEN(1,17),'Unknown Acids'!$C$4:$F$20,2,FALSE)</f>
        <v>Zeta</v>
      </c>
      <c r="E820" s="3">
        <f ca="1">VLOOKUP(D820,'Unknown Acids'!$D$4:$F$20,2,FALSE)</f>
        <v>111.51</v>
      </c>
      <c r="F820" s="3">
        <f ca="1">VLOOKUP(D820,'Unknown Acids'!$D$4:$F$20,3,FALSE)</f>
        <v>3.89</v>
      </c>
      <c r="G820" s="3">
        <f t="shared" ca="1" si="4570"/>
        <v>1.2882495516931315E-4</v>
      </c>
      <c r="H820" s="3">
        <f t="shared" ca="1" si="4571"/>
        <v>1.6102708995545135E-4</v>
      </c>
      <c r="I820" s="3">
        <f t="shared" ca="1" si="4572"/>
        <v>6.2101352031925387E-11</v>
      </c>
      <c r="J820" s="3">
        <f t="shared" ca="1" si="4573"/>
        <v>9.7197000000000006E-2</v>
      </c>
      <c r="K820" s="3">
        <f t="shared" ca="1" si="4574"/>
        <v>24.997295000000001</v>
      </c>
      <c r="L820" s="3">
        <f t="shared" ca="1" si="4575"/>
        <v>0.10639999999999999</v>
      </c>
      <c r="M820" s="3">
        <f t="shared" ca="1" si="4576"/>
        <v>22.835169944689852</v>
      </c>
      <c r="N820" s="3">
        <f t="shared" ca="1" si="4577"/>
        <v>29.229017529203013</v>
      </c>
      <c r="O820" s="3">
        <f t="shared" si="4578"/>
        <v>0.3</v>
      </c>
      <c r="Q820" s="3" t="str">
        <f t="shared" ca="1" si="4579"/>
        <v>594.2</v>
      </c>
      <c r="R820" s="3" t="str">
        <f t="shared" ca="1" si="4579"/>
        <v>626.9</v>
      </c>
      <c r="S820" s="3" t="str">
        <f t="shared" ca="1" si="4579"/>
        <v>576.2</v>
      </c>
      <c r="T820" s="3" t="str">
        <f t="shared" ca="1" si="4580"/>
        <v>27.40</v>
      </c>
      <c r="U820" s="3" t="str">
        <f t="shared" ca="1" si="4581"/>
        <v>29.01</v>
      </c>
      <c r="V820" s="3" t="str">
        <f t="shared" ca="1" si="4582"/>
        <v>26.58</v>
      </c>
      <c r="W820" s="3">
        <f t="shared" si="4583"/>
        <v>0.1</v>
      </c>
      <c r="X820" s="3">
        <f t="shared" ca="1" si="4584"/>
        <v>0.1061</v>
      </c>
      <c r="Y820" s="3">
        <f t="shared" ca="1" si="4585"/>
        <v>0.28195488721804013</v>
      </c>
      <c r="AA820" s="3" t="str">
        <f t="shared" ca="1" si="4586"/>
        <v>301.0</v>
      </c>
      <c r="AB820" s="3" t="str">
        <f t="shared" ca="1" si="4587"/>
        <v>25.4</v>
      </c>
      <c r="AC820" s="3">
        <f t="shared" ca="1" si="4588"/>
        <v>190</v>
      </c>
      <c r="AD820" s="3">
        <f t="shared" ca="1" si="4589"/>
        <v>16</v>
      </c>
      <c r="AE820" s="3" t="str">
        <f t="shared" ca="1" si="4590"/>
        <v>188.1</v>
      </c>
      <c r="AF820" s="3" t="str">
        <f t="shared" ca="1" si="4590"/>
        <v>177.4</v>
      </c>
      <c r="AG820" s="3" t="str">
        <f t="shared" ca="1" si="4590"/>
        <v>202.5</v>
      </c>
      <c r="AH820" s="3" t="str">
        <f t="shared" ca="1" si="4591"/>
        <v>16.63</v>
      </c>
      <c r="AI820" s="3" t="str">
        <f t="shared" ca="1" si="4592"/>
        <v>15.69</v>
      </c>
      <c r="AJ820" s="3" t="str">
        <f t="shared" ca="1" si="4593"/>
        <v>17.10</v>
      </c>
      <c r="AK820" s="3">
        <f t="shared" si="4594"/>
        <v>0.5</v>
      </c>
      <c r="AL820" s="3">
        <f t="shared" ca="1" si="4595"/>
        <v>108.26124379114704</v>
      </c>
      <c r="AM820" s="3">
        <f t="shared" ca="1" si="4596"/>
        <v>2.9134214051232776</v>
      </c>
      <c r="AO820" s="3">
        <f t="shared" ca="1" si="4597"/>
        <v>7.74</v>
      </c>
      <c r="AP820" s="3">
        <f>0</f>
        <v>0</v>
      </c>
      <c r="AQ820" s="3">
        <f t="shared" ca="1" si="4598"/>
        <v>0</v>
      </c>
      <c r="AR820" s="3">
        <f t="shared" ca="1" si="4599"/>
        <v>2.4296620821150001E-3</v>
      </c>
      <c r="AS820" s="3">
        <f t="shared" ca="1" si="4600"/>
        <v>24.997295000000001</v>
      </c>
      <c r="AT820" s="3">
        <f t="shared" ca="1" si="4601"/>
        <v>9.7196999999999992E-2</v>
      </c>
      <c r="AU820" s="3">
        <f t="shared" ca="1" si="4602"/>
        <v>0</v>
      </c>
      <c r="AV820" s="3">
        <f>1</f>
        <v>1</v>
      </c>
      <c r="AW820" s="3">
        <f t="shared" ca="1" si="4603"/>
        <v>1.6102708995545135E-4</v>
      </c>
      <c r="AX820" s="3">
        <f t="shared" ca="1" si="4604"/>
        <v>-1.5651350062400003E-5</v>
      </c>
      <c r="AY820" s="3">
        <f t="shared" ca="1" si="4605"/>
        <v>3.8764843692654549E-3</v>
      </c>
      <c r="AZ820" s="3">
        <f t="shared" ca="1" si="4606"/>
        <v>2.4115619628502709</v>
      </c>
      <c r="BA820" s="3">
        <f t="shared" ca="1" si="4607"/>
        <v>1.9089794728386353</v>
      </c>
      <c r="BB820" s="3">
        <f t="shared" ca="1" si="4608"/>
        <v>2.031154159100308E-4</v>
      </c>
      <c r="BC820" s="3">
        <f t="shared" ca="1" si="4609"/>
        <v>2.2265466662049695E-3</v>
      </c>
      <c r="BD820" s="3">
        <f t="shared" ca="1" si="4610"/>
        <v>26.906274472838636</v>
      </c>
      <c r="BE820" s="3">
        <f t="shared" ca="1" si="4611"/>
        <v>8.2751949492399071E-2</v>
      </c>
      <c r="BF820" s="3">
        <f t="shared" ca="1" si="4612"/>
        <v>7.5489981385223693E-3</v>
      </c>
      <c r="BG820" s="3">
        <f>1</f>
        <v>1</v>
      </c>
      <c r="BH820" s="3">
        <f t="shared" ca="1" si="4613"/>
        <v>7.7100252284778206E-3</v>
      </c>
      <c r="BI820" s="3">
        <f t="shared" ca="1" si="4614"/>
        <v>-1.3325305614901511E-5</v>
      </c>
      <c r="BJ820" s="3">
        <f t="shared" ca="1" si="4615"/>
        <v>1.4540765610191802E-3</v>
      </c>
      <c r="BK820" s="3">
        <f t="shared" ca="1" si="4616"/>
        <v>2.8374127261091737</v>
      </c>
      <c r="BL820" s="3">
        <f t="shared" ca="1" si="4617"/>
        <v>3.4556489456772708</v>
      </c>
      <c r="BM820" s="3">
        <f t="shared" ca="1" si="4618"/>
        <v>3.6768104782006162E-4</v>
      </c>
      <c r="BN820" s="3">
        <f t="shared" ca="1" si="4619"/>
        <v>2.0619810342949385E-3</v>
      </c>
      <c r="BO820" s="3">
        <f t="shared" ca="1" si="4620"/>
        <v>28.452943945677273</v>
      </c>
      <c r="BP820" s="3">
        <f t="shared" ca="1" si="4621"/>
        <v>7.2469865973506964E-2</v>
      </c>
      <c r="BQ820" s="3">
        <f t="shared" ca="1" si="4622"/>
        <v>1.292242547983938E-2</v>
      </c>
      <c r="BR820" s="3">
        <f>1</f>
        <v>1</v>
      </c>
      <c r="BS820" s="3">
        <f t="shared" ca="1" si="4623"/>
        <v>1.3083452569794832E-2</v>
      </c>
      <c r="BT820" s="3">
        <f t="shared" ca="1" si="4624"/>
        <v>-1.1669611627175408E-5</v>
      </c>
      <c r="BU820" s="3">
        <f t="shared" ca="1" si="4625"/>
        <v>8.3823268610595629E-4</v>
      </c>
      <c r="BV820" s="3">
        <f t="shared" ca="1" si="4626"/>
        <v>3.0766354082615637</v>
      </c>
      <c r="BW820" s="3">
        <f t="shared" ca="1" si="4627"/>
        <v>5.0403884185159056</v>
      </c>
      <c r="BX820" s="3">
        <f t="shared" ca="1" si="4628"/>
        <v>5.3629732773009234E-4</v>
      </c>
      <c r="BY820" s="3">
        <f t="shared" ca="1" si="4629"/>
        <v>1.8933647543849077E-3</v>
      </c>
      <c r="BZ820" s="3">
        <f t="shared" ca="1" si="4630"/>
        <v>30.037683418515908</v>
      </c>
      <c r="CA820" s="3">
        <f t="shared" ca="1" si="4631"/>
        <v>6.3032981871624455E-2</v>
      </c>
      <c r="CB820" s="3">
        <f t="shared" ca="1" si="4632"/>
        <v>1.7854150743179701E-2</v>
      </c>
      <c r="CC820" s="3">
        <f>1</f>
        <v>1</v>
      </c>
      <c r="CD820" s="3">
        <f t="shared" ca="1" si="4633"/>
        <v>1.8015177833135151E-2</v>
      </c>
      <c r="CE820" s="3">
        <f t="shared" ca="1" si="4634"/>
        <v>-1.0150017642002404E-5</v>
      </c>
      <c r="CF820" s="3">
        <f t="shared" ca="1" si="4635"/>
        <v>5.468171733928797E-4</v>
      </c>
      <c r="CG820" s="3">
        <f t="shared" ca="1" si="4636"/>
        <v>3.2621578543956495</v>
      </c>
      <c r="CH820" s="3">
        <f t="shared" ca="1" si="4637"/>
        <v>6.8737378913545415</v>
      </c>
      <c r="CI820" s="3">
        <f t="shared" ca="1" si="4638"/>
        <v>7.3136571164012323E-4</v>
      </c>
      <c r="CJ820" s="3">
        <f t="shared" ca="1" si="4639"/>
        <v>1.6982963704748769E-3</v>
      </c>
      <c r="CK820" s="3">
        <f t="shared" ca="1" si="4640"/>
        <v>31.871032891354542</v>
      </c>
      <c r="CL820" s="3">
        <f t="shared" ca="1" si="4641"/>
        <v>5.3286518082555252E-2</v>
      </c>
      <c r="CM820" s="3">
        <f t="shared" ca="1" si="4642"/>
        <v>2.2947662667014358E-2</v>
      </c>
      <c r="CN820" s="3">
        <f>1</f>
        <v>1</v>
      </c>
      <c r="CO820" s="3">
        <f t="shared" ca="1" si="4643"/>
        <v>2.3108689756969808E-2</v>
      </c>
      <c r="CP820" s="3">
        <f t="shared" ca="1" si="4644"/>
        <v>-8.5805729406924098E-6</v>
      </c>
      <c r="CQ820" s="3">
        <f t="shared" ca="1" si="4645"/>
        <v>3.6553173629860422E-4</v>
      </c>
      <c r="CR820" s="3">
        <f t="shared" ca="1" si="4646"/>
        <v>3.4370749106322189</v>
      </c>
      <c r="CS820" s="3">
        <f t="shared" ca="1" si="4647"/>
        <v>8.2861873641931751</v>
      </c>
      <c r="CT820" s="3">
        <f t="shared" ca="1" si="4648"/>
        <v>8.8165033555015384E-4</v>
      </c>
      <c r="CU820" s="3">
        <f t="shared" ca="1" si="4649"/>
        <v>1.5480117465648461E-3</v>
      </c>
      <c r="CV820" s="3">
        <f t="shared" ca="1" si="4650"/>
        <v>33.283482364193176</v>
      </c>
      <c r="CW820" s="3">
        <f t="shared" ca="1" si="4651"/>
        <v>4.6509909318569929E-2</v>
      </c>
      <c r="CX820" s="3">
        <f t="shared" ca="1" si="4652"/>
        <v>2.6489125323576272E-2</v>
      </c>
      <c r="CY820" s="3">
        <f>1</f>
        <v>1</v>
      </c>
      <c r="CZ820" s="3">
        <f t="shared" ca="1" si="4653"/>
        <v>2.6650152413531723E-2</v>
      </c>
      <c r="DA820" s="3">
        <f t="shared" ca="1" si="4654"/>
        <v>-7.4893553516612449E-6</v>
      </c>
      <c r="DB820" s="3">
        <f t="shared" ca="1" si="4655"/>
        <v>2.7812236076886834E-4</v>
      </c>
      <c r="DC820" s="3">
        <f t="shared" ca="1" si="4656"/>
        <v>3.5557640928757315</v>
      </c>
      <c r="DD820" s="3">
        <f t="shared" ca="1" si="4657"/>
        <v>9.8901868370318109</v>
      </c>
      <c r="DE820" s="3">
        <f t="shared" ca="1" si="4658"/>
        <v>1.0523158794601846E-3</v>
      </c>
      <c r="DF820" s="3">
        <f t="shared" ca="1" si="4659"/>
        <v>1.3773462026548155E-3</v>
      </c>
      <c r="DG820" s="3">
        <f t="shared" ca="1" si="4660"/>
        <v>34.887481837031814</v>
      </c>
      <c r="DH820" s="3">
        <f t="shared" ca="1" si="4661"/>
        <v>3.947966806801205E-2</v>
      </c>
      <c r="DI820" s="3">
        <f t="shared" ca="1" si="4662"/>
        <v>3.0163136576489419E-2</v>
      </c>
      <c r="DJ820" s="3">
        <f>1</f>
        <v>1</v>
      </c>
      <c r="DK820" s="3">
        <f t="shared" ca="1" si="4663"/>
        <v>3.0324163666444869E-2</v>
      </c>
      <c r="DL820" s="3">
        <f t="shared" ca="1" si="4664"/>
        <v>-6.3572960613991364E-6</v>
      </c>
      <c r="DM820" s="3">
        <f t="shared" ca="1" si="4665"/>
        <v>2.0821489711862068E-4</v>
      </c>
      <c r="DN820" s="3">
        <f t="shared" ca="1" si="4666"/>
        <v>3.6814882013146129</v>
      </c>
      <c r="DO820" s="3">
        <f t="shared" ca="1" si="4667"/>
        <v>11.729686309870448</v>
      </c>
      <c r="DP820" s="3">
        <f t="shared" ca="1" si="4668"/>
        <v>1.2480386233702156E-3</v>
      </c>
      <c r="DQ820" s="3">
        <f t="shared" ca="1" si="4669"/>
        <v>1.1816234587447845E-3</v>
      </c>
      <c r="DR820" s="3">
        <f t="shared" ca="1" si="4670"/>
        <v>36.726981309870453</v>
      </c>
      <c r="DS820" s="3">
        <f t="shared" ca="1" si="4671"/>
        <v>3.2173171238204124E-2</v>
      </c>
      <c r="DT820" s="3">
        <f t="shared" ca="1" si="4672"/>
        <v>3.3981519277077168E-2</v>
      </c>
      <c r="DU820" s="3">
        <f>1</f>
        <v>1</v>
      </c>
      <c r="DV820" s="3">
        <f t="shared" ca="1" si="4673"/>
        <v>3.4142546367032622E-2</v>
      </c>
      <c r="DW820" s="3">
        <f t="shared" ca="1" si="4674"/>
        <v>-5.1807521391264355E-6</v>
      </c>
      <c r="DX820" s="3">
        <f t="shared" ca="1" si="4675"/>
        <v>1.5107045041950692E-4</v>
      </c>
      <c r="DY820" s="3">
        <f t="shared" ca="1" si="4676"/>
        <v>3.8208204759307711</v>
      </c>
      <c r="DZ820" s="3">
        <f t="shared" ca="1" si="4677"/>
        <v>13.371695782709082</v>
      </c>
      <c r="EA820" s="3">
        <f t="shared" ca="1" si="4678"/>
        <v>1.4227484312802463E-3</v>
      </c>
      <c r="EB820" s="3">
        <f t="shared" ca="1" si="4679"/>
        <v>1.0069136508347538E-3</v>
      </c>
      <c r="EC820" s="3">
        <f t="shared" ca="1" si="4680"/>
        <v>38.368990782709083</v>
      </c>
      <c r="ED820" s="3">
        <f t="shared" ca="1" si="4681"/>
        <v>2.6242901632130434E-2</v>
      </c>
      <c r="EE820" s="3">
        <f t="shared" ca="1" si="4682"/>
        <v>3.7080684225903729E-2</v>
      </c>
      <c r="EF820" s="3">
        <f>1</f>
        <v>1</v>
      </c>
      <c r="EG820" s="3">
        <f t="shared" ca="1" si="4683"/>
        <v>3.7241711315859183E-2</v>
      </c>
      <c r="EH820" s="3">
        <f t="shared" ca="1" si="4684"/>
        <v>-4.2258180818091283E-6</v>
      </c>
      <c r="EI820" s="3">
        <f t="shared" ca="1" si="4685"/>
        <v>1.1312639381951331E-4</v>
      </c>
      <c r="EJ820" s="3">
        <f t="shared" ca="1" si="4686"/>
        <v>3.946436056852868</v>
      </c>
      <c r="EK820" s="3">
        <f t="shared" ca="1" si="4687"/>
        <v>14.887555255547717</v>
      </c>
      <c r="EL820" s="3">
        <f t="shared" ca="1" si="4688"/>
        <v>1.5840358791902771E-3</v>
      </c>
      <c r="EM820" s="3">
        <f t="shared" ca="1" si="4689"/>
        <v>8.4562620292472296E-4</v>
      </c>
      <c r="EN820" s="3">
        <f t="shared" ca="1" si="4690"/>
        <v>39.884850255547718</v>
      </c>
      <c r="EO820" s="3">
        <f t="shared" ca="1" si="4691"/>
        <v>2.12016893007415E-2</v>
      </c>
      <c r="EP820" s="3">
        <f t="shared" ca="1" si="4692"/>
        <v>3.9715226935569302E-2</v>
      </c>
      <c r="EQ820" s="3">
        <f>1</f>
        <v>1</v>
      </c>
      <c r="ER820" s="3">
        <f t="shared" ca="1" si="4693"/>
        <v>3.9876254025524756E-2</v>
      </c>
      <c r="ES820" s="3">
        <f t="shared" ca="1" si="4694"/>
        <v>-3.4140463302380319E-6</v>
      </c>
      <c r="ET820" s="3">
        <f t="shared" ca="1" si="4695"/>
        <v>8.543298807870206E-5</v>
      </c>
      <c r="EU820" s="3">
        <f t="shared" ca="1" si="4696"/>
        <v>4.0683744036171685</v>
      </c>
      <c r="EV820" s="3">
        <f t="shared" ca="1" si="4697"/>
        <v>16.99111472838635</v>
      </c>
      <c r="EW820" s="3">
        <f t="shared" ca="1" si="4698"/>
        <v>1.8078546071003078E-3</v>
      </c>
      <c r="EX820" s="3">
        <f t="shared" ca="1" si="4699"/>
        <v>6.2180747501469234E-4</v>
      </c>
      <c r="EY820" s="3">
        <f t="shared" ca="1" si="4700"/>
        <v>41.988409728386351</v>
      </c>
      <c r="EZ820" s="3">
        <f t="shared" ca="1" si="4701"/>
        <v>1.4809026563211756E-2</v>
      </c>
      <c r="FA820" s="3">
        <f t="shared" ca="1" si="4702"/>
        <v>4.3056039006833448E-2</v>
      </c>
      <c r="FB820" s="3">
        <f>1</f>
        <v>1</v>
      </c>
      <c r="FC820" s="3">
        <f t="shared" ca="1" si="4703"/>
        <v>4.3217066096788902E-2</v>
      </c>
      <c r="FD820" s="3">
        <f t="shared" ca="1" si="4704"/>
        <v>-2.3846544525469679E-6</v>
      </c>
      <c r="FE820" s="3">
        <f t="shared" ca="1" si="4705"/>
        <v>5.5108265015955255E-5</v>
      </c>
      <c r="FF820" s="3">
        <f t="shared" ca="1" si="4706"/>
        <v>4.2587832617355144</v>
      </c>
      <c r="FG820" s="3">
        <f t="shared" ca="1" si="4707"/>
        <v>18.534664201224988</v>
      </c>
      <c r="FH820" s="3">
        <f t="shared" ca="1" si="4708"/>
        <v>1.9720882710103386E-3</v>
      </c>
      <c r="FI820" s="3">
        <f t="shared" ca="1" si="4709"/>
        <v>4.5757381110466148E-4</v>
      </c>
      <c r="FJ820" s="3">
        <f t="shared" ca="1" si="4710"/>
        <v>43.531959201224993</v>
      </c>
      <c r="FK820" s="3">
        <f t="shared" ca="1" si="4711"/>
        <v>1.0511215656284666E-2</v>
      </c>
      <c r="FL820" s="3">
        <f t="shared" ca="1" si="4712"/>
        <v>4.5302079373327267E-2</v>
      </c>
      <c r="FM820" s="3">
        <f>1</f>
        <v>1</v>
      </c>
      <c r="FN820" s="3">
        <f t="shared" ca="1" si="4713"/>
        <v>4.5463106463282721E-2</v>
      </c>
      <c r="FO820" s="3">
        <f t="shared" ca="1" si="4714"/>
        <v>-1.6925904690256996E-6</v>
      </c>
      <c r="FP820" s="3">
        <f t="shared" ca="1" si="4715"/>
        <v>3.7199540347941651E-5</v>
      </c>
      <c r="FQ820" s="3">
        <f t="shared" ca="1" si="4716"/>
        <v>4.4294624263972917</v>
      </c>
      <c r="FR820" s="3">
        <f t="shared" ca="1" si="4717"/>
        <v>20.530913674063623</v>
      </c>
      <c r="FS820" s="3">
        <f t="shared" ca="1" si="4718"/>
        <v>2.1844892149203692E-3</v>
      </c>
      <c r="FT820" s="3">
        <f t="shared" ca="1" si="4719"/>
        <v>2.4517286719463087E-4</v>
      </c>
      <c r="FU820" s="3">
        <f t="shared" ca="1" si="4720"/>
        <v>45.52820867406362</v>
      </c>
      <c r="FV820" s="3">
        <f t="shared" ca="1" si="4721"/>
        <v>5.3850760733817372E-3</v>
      </c>
      <c r="FW820" s="3">
        <f t="shared" ca="1" si="4722"/>
        <v>4.7981005151314531E-2</v>
      </c>
      <c r="FX820" s="3">
        <f>1</f>
        <v>1</v>
      </c>
      <c r="FY820" s="3">
        <f t="shared" ca="1" si="4723"/>
        <v>4.8142032241269984E-2</v>
      </c>
      <c r="FZ820" s="3">
        <f t="shared" ca="1" si="4724"/>
        <v>-8.6714312928538974E-7</v>
      </c>
      <c r="GA820" s="3">
        <f t="shared" ca="1" si="4725"/>
        <v>1.8005449556584424E-5</v>
      </c>
      <c r="GB820" s="3">
        <f t="shared" ca="1" si="4726"/>
        <v>4.7445960307766422</v>
      </c>
      <c r="GC820" s="3">
        <f t="shared" ca="1" si="4727"/>
        <v>21.919243146902257</v>
      </c>
      <c r="GD820" s="3">
        <f t="shared" ca="1" si="4728"/>
        <v>2.3322074708304E-3</v>
      </c>
      <c r="GE820" s="3">
        <f t="shared" ca="1" si="4729"/>
        <v>9.7454611284600052E-5</v>
      </c>
      <c r="GF820" s="3">
        <f t="shared" ca="1" si="4730"/>
        <v>46.916538146902255</v>
      </c>
      <c r="GG820" s="3">
        <f t="shared" ca="1" si="4731"/>
        <v>2.0771910105442139E-3</v>
      </c>
      <c r="GH820" s="3">
        <f t="shared" ca="1" si="4732"/>
        <v>4.9709709261325542E-2</v>
      </c>
      <c r="GI820" s="3">
        <f>1</f>
        <v>1</v>
      </c>
      <c r="GJ820" s="3">
        <f t="shared" ca="1" si="4733"/>
        <v>4.9870736351280996E-2</v>
      </c>
      <c r="GK820" s="3">
        <f t="shared" ca="1" si="4734"/>
        <v>-3.3448402370955801E-7</v>
      </c>
      <c r="GL820" s="3">
        <f t="shared" ca="1" si="4735"/>
        <v>6.7061181798638847E-6</v>
      </c>
      <c r="GM820" s="3">
        <f t="shared" ca="1" si="4736"/>
        <v>5.1735287974013069</v>
      </c>
      <c r="GN820" s="3">
        <f t="shared" ca="1" si="4737"/>
        <v>22.150114846349155</v>
      </c>
      <c r="GO820" s="3">
        <f t="shared" ca="1" si="4738"/>
        <v>2.35677221965155E-3</v>
      </c>
      <c r="GP820" s="3">
        <f t="shared" ca="1" si="4739"/>
        <v>7.2889862463450077E-5</v>
      </c>
      <c r="GQ820" s="3">
        <f t="shared" ca="1" si="4740"/>
        <v>47.147409846349156</v>
      </c>
      <c r="GR820" s="3">
        <f t="shared" ca="1" si="4741"/>
        <v>1.5459992966950712E-3</v>
      </c>
      <c r="GS820" s="3">
        <f t="shared" ca="1" si="4742"/>
        <v>4.9987310593140585E-2</v>
      </c>
      <c r="GT820" s="3">
        <f>1</f>
        <v>1</v>
      </c>
      <c r="GU820" s="3">
        <f t="shared" ca="1" si="4743"/>
        <v>5.0148337683096039E-2</v>
      </c>
      <c r="GV820" s="3">
        <f t="shared" ca="1" si="4744"/>
        <v>-2.4894776781998175E-7</v>
      </c>
      <c r="GW820" s="3">
        <f t="shared" ca="1" si="4745"/>
        <v>4.9637363996775374E-6</v>
      </c>
      <c r="GX820" s="3">
        <f t="shared" ca="1" si="4746"/>
        <v>5.3041912898657264</v>
      </c>
      <c r="GY820" s="3">
        <f t="shared" ca="1" si="4747"/>
        <v>22.378466545796055</v>
      </c>
      <c r="GZ820" s="3">
        <f t="shared" ca="1" si="4748"/>
        <v>2.3810688404727002E-3</v>
      </c>
      <c r="HA820" s="3">
        <f t="shared" ca="1" si="4749"/>
        <v>4.8593241642299907E-5</v>
      </c>
      <c r="HB820" s="3">
        <f t="shared" ca="1" si="4750"/>
        <v>47.375761545796053</v>
      </c>
      <c r="HC820" s="3">
        <f t="shared" ca="1" si="4751"/>
        <v>1.0256983752192979E-3</v>
      </c>
      <c r="HD820" s="3">
        <f t="shared" ca="1" si="4752"/>
        <v>5.0259220385745706E-2</v>
      </c>
      <c r="HE820" s="3">
        <f>1</f>
        <v>1</v>
      </c>
      <c r="HF820" s="3">
        <f t="shared" ca="1" si="4753"/>
        <v>5.042024747570116E-2</v>
      </c>
      <c r="HG820" s="3">
        <f t="shared" ca="1" si="4754"/>
        <v>-1.6516522453359817E-7</v>
      </c>
      <c r="HH820" s="3">
        <f t="shared" ca="1" si="4755"/>
        <v>3.2755589969360455E-6</v>
      </c>
      <c r="HI820" s="3">
        <f t="shared" ca="1" si="4756"/>
        <v>5.4847145739719192</v>
      </c>
      <c r="HJ820" s="3">
        <f t="shared" ca="1" si="4757"/>
        <v>22.606818245242952</v>
      </c>
      <c r="HK820" s="3">
        <f t="shared" ca="1" si="4758"/>
        <v>2.4053654612938499E-3</v>
      </c>
      <c r="HL820" s="3">
        <f t="shared" ca="1" si="4759"/>
        <v>2.429662082115017E-5</v>
      </c>
      <c r="HM820" s="3">
        <f t="shared" ca="1" si="4760"/>
        <v>47.604113245242957</v>
      </c>
      <c r="HN820" s="3">
        <f t="shared" ca="1" si="4761"/>
        <v>5.1038910641987669E-4</v>
      </c>
      <c r="HO820" s="3">
        <f t="shared" ca="1" si="4762"/>
        <v>5.0528521535567444E-2</v>
      </c>
      <c r="HP820" s="3">
        <f>1</f>
        <v>1</v>
      </c>
      <c r="HQ820" s="3">
        <f t="shared" ca="1" si="4763"/>
        <v>5.0689548625522898E-2</v>
      </c>
      <c r="HR820" s="3">
        <f t="shared" ca="1" si="4764"/>
        <v>-8.2186472551755909E-8</v>
      </c>
      <c r="HS820" s="3">
        <f t="shared" ca="1" si="4765"/>
        <v>1.6213173348426924E-6</v>
      </c>
      <c r="HT820" s="3">
        <f t="shared" ca="1" si="4766"/>
        <v>5.7901319738726347</v>
      </c>
      <c r="HU820" s="3">
        <f t="shared" ca="1" si="4767"/>
        <v>22.832886427695385</v>
      </c>
      <c r="HV820" s="3">
        <f t="shared" ca="1" si="4768"/>
        <v>2.4294191159067889E-3</v>
      </c>
      <c r="HW820" s="3">
        <f t="shared" ca="1" si="4769"/>
        <v>2.4296620821121981E-7</v>
      </c>
      <c r="HX820" s="3">
        <f t="shared" ca="1" si="4770"/>
        <v>47.830181427695386</v>
      </c>
      <c r="HY820" s="3">
        <f t="shared" ca="1" si="4771"/>
        <v>5.0797676479339818E-6</v>
      </c>
      <c r="HZ820" s="3">
        <f t="shared" ca="1" si="4772"/>
        <v>5.0792596711750466E-2</v>
      </c>
      <c r="IA820" s="3">
        <f>1</f>
        <v>1</v>
      </c>
      <c r="IB820" s="3">
        <f t="shared" ca="1" si="4773"/>
        <v>5.095362380170592E-2</v>
      </c>
      <c r="IC820" s="3">
        <f t="shared" ca="1" si="4774"/>
        <v>-8.179802019966568E-10</v>
      </c>
      <c r="ID820" s="3">
        <f t="shared" ca="1" si="4775"/>
        <v>1.6053420408973507E-8</v>
      </c>
      <c r="IE820" s="3">
        <f t="shared" ca="1" si="4776"/>
        <v>7.7944324207991631</v>
      </c>
      <c r="IF820" s="3">
        <f t="shared" ca="1" si="4777"/>
        <v>23.063521644136753</v>
      </c>
      <c r="IG820" s="3">
        <f t="shared" ca="1" si="4778"/>
        <v>2.4539587029361503E-3</v>
      </c>
      <c r="IH820" s="3">
        <f t="shared" ca="1" si="4779"/>
        <v>-2.429662082115017E-5</v>
      </c>
      <c r="II820" s="3">
        <f t="shared" ca="1" si="4780"/>
        <v>48.06081664413675</v>
      </c>
      <c r="IJ820" s="3">
        <f t="shared" ca="1" si="4781"/>
        <v>-5.0553907564769335E-4</v>
      </c>
      <c r="IK820" s="3">
        <f t="shared" ca="1" si="4782"/>
        <v>5.1059446640416679E-2</v>
      </c>
      <c r="IL820" s="3">
        <f>1</f>
        <v>1</v>
      </c>
      <c r="IM820" s="3">
        <f t="shared" ca="1" si="4783"/>
        <v>5.0553913774904541E-4</v>
      </c>
      <c r="IN820" s="3">
        <f t="shared" ca="1" si="4784"/>
        <v>-3.139466010269135E-12</v>
      </c>
      <c r="IO820" s="3">
        <f t="shared" ca="1" si="4785"/>
        <v>6.2100581558056749E-9</v>
      </c>
      <c r="IP820" s="3">
        <f t="shared" ca="1" si="4786"/>
        <v>10.703760064875098</v>
      </c>
      <c r="IQ820" s="3">
        <f t="shared" ca="1" si="4787"/>
        <v>23.291873343583649</v>
      </c>
      <c r="IR820" s="3">
        <f t="shared" ca="1" si="4788"/>
        <v>2.4782553237573E-3</v>
      </c>
      <c r="IS820" s="3">
        <f t="shared" ca="1" si="4789"/>
        <v>-4.8593241642299907E-5</v>
      </c>
      <c r="IT820" s="3">
        <f t="shared" ca="1" si="4790"/>
        <v>48.289168343583654</v>
      </c>
      <c r="IU820" s="3">
        <f t="shared" ca="1" si="4791"/>
        <v>-1.0062969255662621E-3</v>
      </c>
      <c r="IV820" s="3">
        <f t="shared" ca="1" si="4792"/>
        <v>5.1321143203879468E-2</v>
      </c>
      <c r="IW820" s="3">
        <f>1</f>
        <v>1</v>
      </c>
      <c r="IX820" s="3">
        <f t="shared" ca="1" si="4793"/>
        <v>1.0062969876676142E-3</v>
      </c>
      <c r="IY820" s="3">
        <f t="shared" ca="1" si="4794"/>
        <v>-3.1246199811617395E-12</v>
      </c>
      <c r="IZ820" s="3">
        <f t="shared" ca="1" si="4795"/>
        <v>3.1050578289115727E-9</v>
      </c>
      <c r="JA820" s="3">
        <f t="shared" ca="1" si="4796"/>
        <v>11.002727485906439</v>
      </c>
      <c r="JB820" s="3">
        <f t="shared" ca="1" si="4797"/>
        <v>23.52022504303055</v>
      </c>
      <c r="JC820" s="3">
        <f t="shared" ca="1" si="4798"/>
        <v>2.5025519445784506E-3</v>
      </c>
      <c r="JD820" s="3">
        <f t="shared" ca="1" si="4799"/>
        <v>-7.288986246345051E-5</v>
      </c>
      <c r="JE820" s="3">
        <f t="shared" ca="1" si="4800"/>
        <v>48.517520043030551</v>
      </c>
      <c r="JF820" s="3">
        <f t="shared" ca="1" si="4801"/>
        <v>-1.5023410594524193E-3</v>
      </c>
      <c r="JG820" s="3">
        <f t="shared" ca="1" si="4802"/>
        <v>5.1580376374532715E-2</v>
      </c>
      <c r="JH820" s="3">
        <f>1</f>
        <v>1</v>
      </c>
      <c r="JI820" s="3">
        <f t="shared" ca="1" si="4803"/>
        <v>1.5023411215537713E-3</v>
      </c>
      <c r="JJ820" s="3">
        <f t="shared" ca="1" si="4804"/>
        <v>-3.109913700168993E-12</v>
      </c>
      <c r="JK820" s="3">
        <f t="shared" ca="1" si="4805"/>
        <v>2.0700421300050634E-9</v>
      </c>
      <c r="JL820" s="3">
        <f t="shared" ca="1" si="4806"/>
        <v>11.176769135216118</v>
      </c>
      <c r="JM820" s="3">
        <f t="shared" ca="1" si="4807"/>
        <v>23.594042619740897</v>
      </c>
      <c r="JN820" s="3">
        <f t="shared" ca="1" si="4808"/>
        <v>2.5104061347404312E-3</v>
      </c>
      <c r="JO820" s="3">
        <f t="shared" ca="1" si="4809"/>
        <v>-8.0744052625431138E-5</v>
      </c>
      <c r="JP820" s="3">
        <f t="shared" ca="1" si="4810"/>
        <v>48.591337619740898</v>
      </c>
      <c r="JQ820" s="3">
        <f t="shared" ca="1" si="4811"/>
        <v>-1.6616964376923791E-3</v>
      </c>
      <c r="JR820" s="3">
        <f t="shared" ca="1" si="4812"/>
        <v>5.1663655657845989E-2</v>
      </c>
      <c r="JS820" s="3">
        <f>1</f>
        <v>1</v>
      </c>
      <c r="JT820" s="3">
        <f t="shared" ca="1" si="4813"/>
        <v>1.6616964997937312E-3</v>
      </c>
      <c r="JU820" s="3">
        <f t="shared" ca="1" si="4814"/>
        <v>-3.1051892718167364E-12</v>
      </c>
      <c r="JV820" s="3">
        <f t="shared" ca="1" si="4815"/>
        <v>1.8686840708723521E-9</v>
      </c>
      <c r="JW820" s="3">
        <f t="shared" ca="1" si="4816"/>
        <v>11.220552177228242</v>
      </c>
      <c r="JX820" s="3">
        <f t="shared" ca="1" si="4817"/>
        <v>25.29041209257953</v>
      </c>
      <c r="JY820" s="3">
        <f t="shared" ca="1" si="4818"/>
        <v>2.6908998466504616E-3</v>
      </c>
      <c r="JZ820" s="3">
        <f t="shared" ca="1" si="4819"/>
        <v>-2.6123776453546152E-4</v>
      </c>
      <c r="KA820" s="3">
        <f t="shared" ca="1" si="4820"/>
        <v>50.287707092579531</v>
      </c>
      <c r="KB820" s="3">
        <f t="shared" ca="1" si="4821"/>
        <v>-5.1948633103220138E-3</v>
      </c>
      <c r="KC820" s="3">
        <f t="shared" ca="1" si="4822"/>
        <v>5.3510092271586825E-2</v>
      </c>
      <c r="KD820" s="3">
        <f>1</f>
        <v>1</v>
      </c>
      <c r="KE820" s="3">
        <f t="shared" ca="1" si="4823"/>
        <v>5.1948633724233657E-3</v>
      </c>
      <c r="KF820" s="3">
        <f t="shared" ca="1" si="4824"/>
        <v>-3.0004410422265826E-12</v>
      </c>
      <c r="KG820" s="3">
        <f t="shared" ca="1" si="4825"/>
        <v>5.7757836794541939E-10</v>
      </c>
      <c r="KH820" s="3">
        <f t="shared" ca="1" si="4826"/>
        <v>11.715574172969578</v>
      </c>
      <c r="KI820" s="3">
        <f t="shared" ca="1" si="4827"/>
        <v>26.770841565418163</v>
      </c>
      <c r="KJ820" s="3">
        <f t="shared" ca="1" si="4828"/>
        <v>2.8484175425604924E-3</v>
      </c>
      <c r="KK820" s="3">
        <f t="shared" ca="1" si="4829"/>
        <v>-4.1875546044549232E-4</v>
      </c>
      <c r="KL820" s="3">
        <f t="shared" ca="1" si="4830"/>
        <v>51.76813656541816</v>
      </c>
      <c r="KM820" s="3">
        <f t="shared" ca="1" si="4831"/>
        <v>-8.0890580234874981E-3</v>
      </c>
      <c r="KN820" s="3">
        <f t="shared" ca="1" si="4832"/>
        <v>5.5022601382628773E-2</v>
      </c>
      <c r="KO820" s="3">
        <f>1</f>
        <v>1</v>
      </c>
      <c r="KP820" s="3">
        <f t="shared" ca="1" si="4833"/>
        <v>8.0890580855888499E-3</v>
      </c>
      <c r="KQ820" s="3">
        <f t="shared" ca="1" si="4834"/>
        <v>-2.9146364982516663E-12</v>
      </c>
      <c r="KR820" s="3">
        <f t="shared" ca="1" si="4835"/>
        <v>3.603183879735683E-10</v>
      </c>
      <c r="KS820" s="3">
        <f t="shared" ca="1" si="4836"/>
        <v>11.907897970003157</v>
      </c>
      <c r="KT820" s="3">
        <f t="shared" ca="1" si="4837"/>
        <v>28.515661038256798</v>
      </c>
      <c r="KU820" s="3">
        <f t="shared" ca="1" si="4838"/>
        <v>3.0340663344705231E-3</v>
      </c>
      <c r="KV820" s="3">
        <f t="shared" ca="1" si="4839"/>
        <v>-6.0440425235552299E-4</v>
      </c>
      <c r="KW820" s="3">
        <f t="shared" ca="1" si="4840"/>
        <v>53.512956038256803</v>
      </c>
      <c r="KX820" s="3">
        <f t="shared" ca="1" si="4841"/>
        <v>-1.1294540558055325E-2</v>
      </c>
      <c r="KY820" s="3">
        <f t="shared" ca="1" si="4842"/>
        <v>5.6697789826849539E-2</v>
      </c>
      <c r="KZ820" s="3">
        <f>1</f>
        <v>1</v>
      </c>
      <c r="LA820" s="3">
        <f t="shared" ca="1" si="4843"/>
        <v>1.1294540620156676E-2</v>
      </c>
      <c r="LB820" s="3">
        <f t="shared" ca="1" si="4844"/>
        <v>-2.8196031662346486E-12</v>
      </c>
      <c r="LC820" s="3">
        <f t="shared" ca="1" si="4845"/>
        <v>2.4964300938956629E-10</v>
      </c>
      <c r="LD820" s="3">
        <f t="shared" ca="1" si="4846"/>
        <v>12.052868578883066</v>
      </c>
      <c r="LE820" s="3">
        <f t="shared" ca="1" si="4847"/>
        <v>30.602360511095434</v>
      </c>
      <c r="LF820" s="3">
        <f t="shared" ca="1" si="4848"/>
        <v>3.2560911583805539E-3</v>
      </c>
      <c r="LG820" s="3">
        <f t="shared" ca="1" si="4849"/>
        <v>-8.2642907626555382E-4</v>
      </c>
      <c r="LH820" s="3">
        <f t="shared" ca="1" si="4850"/>
        <v>55.599655511095435</v>
      </c>
      <c r="LI820" s="3">
        <f t="shared" ca="1" si="4851"/>
        <v>-1.4863924401485403E-2</v>
      </c>
      <c r="LJ820" s="3">
        <f t="shared" ca="1" si="4852"/>
        <v>5.8563153466495314E-2</v>
      </c>
      <c r="LK820" s="3">
        <f>1</f>
        <v>1</v>
      </c>
      <c r="LL820" s="3">
        <f t="shared" ca="1" si="4853"/>
        <v>1.4863924463586755E-2</v>
      </c>
      <c r="LM820" s="3">
        <f t="shared" ca="1" si="4854"/>
        <v>-2.7137812076899262E-12</v>
      </c>
      <c r="LN820" s="3">
        <f t="shared" ca="1" si="4855"/>
        <v>1.8257501153279287E-10</v>
      </c>
      <c r="LO820" s="3">
        <f t="shared" ca="1" si="4856"/>
        <v>12.172133493150541</v>
      </c>
      <c r="LQ820" s="3" t="str">
        <f t="shared" ca="1" si="4857"/>
        <v>21.78</v>
      </c>
      <c r="LR820" s="3" t="str">
        <f t="shared" ca="1" si="4858"/>
        <v>594.2</v>
      </c>
      <c r="LS820" s="3" t="str">
        <f t="shared" ca="1" si="4859"/>
        <v>626.9</v>
      </c>
      <c r="LT820" s="3" t="str">
        <f t="shared" ca="1" si="4860"/>
        <v>576.2</v>
      </c>
      <c r="LU820" s="3" t="str">
        <f t="shared" ca="1" si="4861"/>
        <v>27.40</v>
      </c>
      <c r="LV820" s="3" t="str">
        <f t="shared" ca="1" si="4862"/>
        <v>29.01</v>
      </c>
      <c r="LW820" s="3" t="str">
        <f t="shared" ca="1" si="4863"/>
        <v>26.58</v>
      </c>
      <c r="LX820" s="3" t="str">
        <f t="shared" ca="1" si="4864"/>
        <v>301</v>
      </c>
      <c r="LY820" s="3" t="str">
        <f t="shared" ca="1" si="4865"/>
        <v>25.4</v>
      </c>
      <c r="LZ820" s="3">
        <f t="shared" ca="1" si="4866"/>
        <v>16</v>
      </c>
      <c r="MA820" s="3">
        <f t="shared" ca="1" si="4867"/>
        <v>190</v>
      </c>
      <c r="MB820" s="3" t="str">
        <f t="shared" ca="1" si="4868"/>
        <v>188.1</v>
      </c>
      <c r="MC820" s="3" t="str">
        <f t="shared" ca="1" si="4869"/>
        <v>177.4</v>
      </c>
      <c r="MD820" s="3" t="str">
        <f t="shared" ca="1" si="4870"/>
        <v>202.5</v>
      </c>
      <c r="ME820" s="3" t="str">
        <f t="shared" ca="1" si="4871"/>
        <v>16.63</v>
      </c>
      <c r="MF820" s="3" t="str">
        <f t="shared" ca="1" si="4872"/>
        <v>15.69</v>
      </c>
      <c r="MG820" s="3" t="str">
        <f t="shared" ca="1" si="4873"/>
        <v>17.10</v>
      </c>
      <c r="MJ820" s="3">
        <f t="shared" ca="1" si="4874"/>
        <v>7.74</v>
      </c>
      <c r="MK820" s="3" t="str">
        <f t="shared" ca="1" si="4875"/>
        <v>7.74</v>
      </c>
      <c r="ML820" s="3" t="str">
        <f t="shared" ca="1" si="4876"/>
        <v>2.41</v>
      </c>
      <c r="MM820" s="3" t="str">
        <f t="shared" ca="1" si="4877"/>
        <v>9.65</v>
      </c>
      <c r="MN820" s="3" t="str">
        <f t="shared" ca="1" si="4878"/>
        <v>2.84</v>
      </c>
      <c r="MO820" s="3" t="str">
        <f t="shared" ca="1" si="4879"/>
        <v>11.20</v>
      </c>
      <c r="MP820" s="3" t="str">
        <f t="shared" ca="1" si="4880"/>
        <v>3.08</v>
      </c>
      <c r="MQ820" s="3" t="str">
        <f t="shared" ca="1" si="4881"/>
        <v>12.78</v>
      </c>
      <c r="MR820" s="3" t="str">
        <f t="shared" ca="1" si="4882"/>
        <v>3.26</v>
      </c>
      <c r="MS820" s="3" t="str">
        <f t="shared" ca="1" si="4883"/>
        <v>14.61</v>
      </c>
      <c r="MT820" s="3" t="str">
        <f t="shared" ca="1" si="4884"/>
        <v>3.44</v>
      </c>
      <c r="MU820" s="3" t="str">
        <f t="shared" ca="1" si="4885"/>
        <v>16.03</v>
      </c>
      <c r="MV820" s="3" t="str">
        <f t="shared" ca="1" si="4886"/>
        <v>3.56</v>
      </c>
      <c r="MW820" s="3" t="str">
        <f t="shared" ca="1" si="4887"/>
        <v>17.63</v>
      </c>
      <c r="MX820" s="3" t="str">
        <f t="shared" ca="1" si="4888"/>
        <v>3.68</v>
      </c>
      <c r="MY820" s="3" t="str">
        <f t="shared" ca="1" si="4889"/>
        <v>19.47</v>
      </c>
      <c r="MZ820" s="3" t="str">
        <f t="shared" ca="1" si="4890"/>
        <v>3.82</v>
      </c>
      <c r="NA820" s="3" t="str">
        <f t="shared" ca="1" si="4891"/>
        <v>21.11</v>
      </c>
      <c r="NB820" s="3" t="str">
        <f t="shared" ca="1" si="4892"/>
        <v>3.95</v>
      </c>
      <c r="NC820" s="3" t="str">
        <f t="shared" ca="1" si="4893"/>
        <v>22.63</v>
      </c>
      <c r="ND820" s="3" t="str">
        <f t="shared" ca="1" si="4894"/>
        <v>4.07</v>
      </c>
      <c r="NE820" s="3" t="str">
        <f t="shared" ca="1" si="4895"/>
        <v>24.73</v>
      </c>
      <c r="NF820" s="3" t="str">
        <f t="shared" ca="1" si="4896"/>
        <v>4.26</v>
      </c>
      <c r="NG820" s="3" t="str">
        <f t="shared" ca="1" si="4897"/>
        <v>26.27</v>
      </c>
      <c r="NH820" s="3" t="str">
        <f t="shared" ca="1" si="4898"/>
        <v>4.43</v>
      </c>
      <c r="NI820" s="3" t="str">
        <f t="shared" ca="1" si="4899"/>
        <v>28.27</v>
      </c>
      <c r="NJ820" s="3" t="str">
        <f t="shared" ca="1" si="4900"/>
        <v>4.74</v>
      </c>
      <c r="NK820" s="3" t="str">
        <f t="shared" ca="1" si="4901"/>
        <v>29.66</v>
      </c>
      <c r="NL820" s="3" t="str">
        <f t="shared" ca="1" si="4902"/>
        <v>5.17</v>
      </c>
      <c r="NM820" s="3" t="str">
        <f t="shared" ca="1" si="4903"/>
        <v>29.89</v>
      </c>
      <c r="NN820" s="3" t="str">
        <f t="shared" ca="1" si="4904"/>
        <v>5.30</v>
      </c>
      <c r="NO820" s="3" t="str">
        <f t="shared" ca="1" si="4905"/>
        <v>30.12</v>
      </c>
      <c r="NP820" s="3" t="str">
        <f t="shared" ca="1" si="4906"/>
        <v>5.48</v>
      </c>
      <c r="NQ820" s="3" t="str">
        <f t="shared" ca="1" si="4907"/>
        <v>30.35</v>
      </c>
      <c r="NR820" s="3" t="str">
        <f t="shared" ca="1" si="4908"/>
        <v>5.79</v>
      </c>
      <c r="NS820" s="3" t="str">
        <f t="shared" ca="1" si="4909"/>
        <v>30.57</v>
      </c>
      <c r="NT820" s="3" t="str">
        <f t="shared" ca="1" si="4910"/>
        <v>7.79</v>
      </c>
      <c r="NU820" s="3" t="str">
        <f t="shared" ca="1" si="4911"/>
        <v>30.80</v>
      </c>
      <c r="NV820" s="3" t="str">
        <f t="shared" ca="1" si="4912"/>
        <v>10.70</v>
      </c>
      <c r="NW820" s="3" t="str">
        <f t="shared" ca="1" si="4913"/>
        <v>31.03</v>
      </c>
      <c r="NX820" s="3" t="str">
        <f t="shared" ca="1" si="4914"/>
        <v>11.00</v>
      </c>
      <c r="NY820" s="3" t="str">
        <f t="shared" ca="1" si="4915"/>
        <v>31.26</v>
      </c>
      <c r="NZ820" s="3" t="str">
        <f t="shared" ca="1" si="4916"/>
        <v>11.18</v>
      </c>
      <c r="OA820" s="3" t="str">
        <f t="shared" ca="1" si="4917"/>
        <v>31.33</v>
      </c>
      <c r="OB820" s="3" t="str">
        <f t="shared" ca="1" si="4918"/>
        <v>11.22</v>
      </c>
      <c r="OC820" s="3" t="str">
        <f t="shared" ca="1" si="4919"/>
        <v>33.03</v>
      </c>
      <c r="OD820" s="3" t="str">
        <f t="shared" ca="1" si="4920"/>
        <v>11.72</v>
      </c>
      <c r="OE820" s="3" t="str">
        <f t="shared" ca="1" si="4921"/>
        <v>34.51</v>
      </c>
      <c r="OF820" s="3" t="str">
        <f t="shared" ca="1" si="4922"/>
        <v>11.91</v>
      </c>
      <c r="OG820" s="3" t="str">
        <f t="shared" ca="1" si="4923"/>
        <v>36.26</v>
      </c>
      <c r="OH820" s="3" t="str">
        <f t="shared" ca="1" si="4924"/>
        <v>12.05</v>
      </c>
      <c r="OI820" s="3" t="str">
        <f t="shared" ca="1" si="4925"/>
        <v>38.34</v>
      </c>
      <c r="OJ820" s="3" t="str">
        <f t="shared" ca="1" si="4926"/>
        <v>12.17</v>
      </c>
      <c r="OK820" s="3" t="str" cm="1">
        <f t="array" aca="1" ref="OK820" ca="1">_xlfn.IFS(VALUE(NP820)&gt;8.8,NO820,VALUE(NR820)&gt;8.8,NQ820,VALUE(NT820)&gt;8.8,NS820,VALUE(NV820)&gt;8.8,NU820,VALUE(NX820)&gt;8.8,NW820)</f>
        <v>30.80</v>
      </c>
      <c r="OL820" s="3" t="str" cm="1">
        <f t="array" aca="1" ref="OL820" ca="1">_xlfn.IFS(VALUE(NP820)&gt;8.8,NP820,VALUE(NR820)&gt;8.8,NR820,VALUE(NT820)&gt;8.8,NT820,VALUE(NV820)&gt;8.8,NV820,VALUE(NX820)&gt;8.8,NX820)</f>
        <v>10.70</v>
      </c>
      <c r="ON820" s="3" t="str">
        <f t="shared" ca="1" si="4927"/>
        <v>CALIBRATION OF NaOH:  A ~  M solution of NaOH was made by adding 21.78 mL of 3M NaOH to 600 mL of DI water.    Three titrations were run to calibrate the solution.  Titration 1: 594.2 mg of dry KHP was placed in a 250 mL Erlenmeyer flask with ~50 mL of DI water and 2 drops of phenolphthalein.  It required 27.40 mL of the NaOH solution to bring the solution to a faint pink color for 30 seconds.    Titration 2: 626.9 mg of dry KHP was placed in a 250 mL Erlenmeyer flask with ~50 mL of DI water and 2 drops of phenolphthalein.  It required 29.01 mL of the NaOH solution to bring the solution to a faint pink color for 30 seconds.    Titration 3: 576.2 mg of dry KHP was placed in a 250 mL Erlenmeyer flask with ~50 mL of DI water and 2 drops of phenolphthalein.  It required 26.58 mL of the NaOH solution to bring the solution to a faint pink color for 30 seconds.      DETERMINATION OF MOLECULAR WEIGHT:  A rough titration was performed first -  301 mg of the unknown acid was placed in a 250 mL Erlenmeyer flask with ~50 mL of DI water and 2 drops of phenolphthalein.  It required ~25.4 mL of the NaOH solution to turn it pink.  You then decide to create solutions that will require ~16 mL of the NaOH solution to neutralize and calculate that the samples must be around 190 mg.   You then perform three precise titrations for molecular weight.     Titration 1: 188.1 mg of the unknown acid was placed in a 250 mL Erlenmeyer flask with ~50 mL of DI water and 2 drops of phenolphthalein.  It required 16.63 mL of the NaOH solution to bring the solution to a faint pink color for 30 seconds.    Titration 2: 177.4 mg of the unknown acid was placed in a 250 mL Erlenmeyer flask with ~50 mL of DI water and 2 drops of phenolphthalein.  It required 15.69 mL of the NaOH solution to bring the solution to a faint pink color for 30 seconds.    Titration 3: 202.5 mg of the unknown acid was placed in a 250 mL Erlenmeyer flask with ~50 mL of DI water and 2 drops of phenolphthalein.  It required 17.10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7.74 mL.  Readings - [vol: 7.74 mL, pH: 2.41], [vol: 9.65 mL, pH: 2.84], [vol: 11.20 mL, pH: 3.08], [vol: 12.78 mL, pH: 3.26], [vol: 14.61 mL, pH: 3.44], [vol: 16.03 mL, pH: 3.56], [vol: 17.63 mL, pH: 3.68], [vol: 19.47 mL, pH: 3.82], [vol: 21.11 mL, pH: 3.95], [vol: 22.63 mL, pH: 4.07], [vol: 24.73 mL, pH: 4.26], [vol: 26.27 mL, pH: 4.43], [vol: 28.27 mL, pH: 4.74], [vol: 29.66 mL, pH: 5.17], [vol: 29.89 mL, pH: 5.30], [vol: 30.12 mL, pH: 5.48], [vol: 30.35 mL, pH: 5.79], [vol: 30.57 mL, pH: 7.79], [vol: 30.80 mL, pH: 10.70], [vol: 31.03 mL, pH: 11.00], [vol: 31.26 mL, pH: 11.18], [vol: 31.33 mL, pH: 11.22], [vol: 33.03 mL, pH: 11.72], [vol: 34.51 mL, pH: 11.91], [vol: 36.26 mL, pH: 12.05], [vol: 38.34 mL, pH: 12.17]    You also note that the first sign of the pink indicator occurred at [vol: 30.80 mL, pH: 10.70].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821" spans="4:404" x14ac:dyDescent="0.35">
      <c r="D821" s="3" t="str">
        <f ca="1">VLOOKUP(RANDBETWEEN(1,17),'Unknown Acids'!$C$4:$F$20,2,FALSE)</f>
        <v>Beta</v>
      </c>
      <c r="E821" s="3">
        <f ca="1">VLOOKUP(D821,'Unknown Acids'!$D$4:$F$20,2,FALSE)</f>
        <v>169.09</v>
      </c>
      <c r="F821" s="3">
        <f ca="1">VLOOKUP(D821,'Unknown Acids'!$D$4:$F$20,3,FALSE)</f>
        <v>3.5</v>
      </c>
      <c r="G821" s="3">
        <f t="shared" ca="1" si="4570"/>
        <v>3.1622776601683783E-4</v>
      </c>
      <c r="H821" s="3">
        <f t="shared" ca="1" si="4571"/>
        <v>3.2212269852047756E-4</v>
      </c>
      <c r="I821" s="3">
        <f t="shared" ca="1" si="4572"/>
        <v>3.1044071237234755E-11</v>
      </c>
      <c r="J821" s="3">
        <f t="shared" ca="1" si="4573"/>
        <v>0.10543000000000001</v>
      </c>
      <c r="K821" s="3">
        <f t="shared" ca="1" si="4574"/>
        <v>24.995975000000001</v>
      </c>
      <c r="L821" s="3">
        <f t="shared" ca="1" si="4575"/>
        <v>0.10340000000000001</v>
      </c>
      <c r="M821" s="3">
        <f t="shared" ca="1" si="4576"/>
        <v>25.486708358317216</v>
      </c>
      <c r="N821" s="3">
        <f t="shared" ca="1" si="4577"/>
        <v>32.622986698646038</v>
      </c>
      <c r="O821" s="3">
        <f t="shared" si="4578"/>
        <v>0.3</v>
      </c>
      <c r="Q821" s="3" t="str">
        <f t="shared" ca="1" si="4579"/>
        <v>596.0</v>
      </c>
      <c r="R821" s="3" t="str">
        <f t="shared" ca="1" si="4579"/>
        <v>614.6</v>
      </c>
      <c r="S821" s="3" t="str">
        <f t="shared" ca="1" si="4579"/>
        <v>633.2</v>
      </c>
      <c r="T821" s="3" t="str">
        <f t="shared" ca="1" si="4580"/>
        <v>28.30</v>
      </c>
      <c r="U821" s="3" t="str">
        <f t="shared" ca="1" si="4581"/>
        <v>29.29</v>
      </c>
      <c r="V821" s="3" t="str">
        <f t="shared" ca="1" si="4582"/>
        <v>30.15</v>
      </c>
      <c r="W821" s="3">
        <f t="shared" si="4583"/>
        <v>0.1</v>
      </c>
      <c r="X821" s="3">
        <f t="shared" ca="1" si="4584"/>
        <v>0.10290000000000001</v>
      </c>
      <c r="Y821" s="3">
        <f t="shared" ca="1" si="4585"/>
        <v>0.48355899419729242</v>
      </c>
      <c r="AA821" s="3" t="str">
        <f t="shared" ca="1" si="4586"/>
        <v>290.4</v>
      </c>
      <c r="AB821" s="3" t="str">
        <f t="shared" ca="1" si="4587"/>
        <v>16.6</v>
      </c>
      <c r="AC821" s="3">
        <f t="shared" ca="1" si="4588"/>
        <v>280</v>
      </c>
      <c r="AD821" s="3">
        <f t="shared" ca="1" si="4589"/>
        <v>16</v>
      </c>
      <c r="AE821" s="3" t="str">
        <f t="shared" ca="1" si="4590"/>
        <v>269.6</v>
      </c>
      <c r="AF821" s="3" t="str">
        <f t="shared" ca="1" si="4590"/>
        <v>279.4</v>
      </c>
      <c r="AG821" s="3" t="str">
        <f t="shared" ca="1" si="4590"/>
        <v>280.0</v>
      </c>
      <c r="AH821" s="3" t="str">
        <f t="shared" ca="1" si="4591"/>
        <v>16.26</v>
      </c>
      <c r="AI821" s="3" t="str">
        <f t="shared" ca="1" si="4592"/>
        <v>16.16</v>
      </c>
      <c r="AJ821" s="3" t="str">
        <f t="shared" ca="1" si="4593"/>
        <v>16.98</v>
      </c>
      <c r="AK821" s="3">
        <f t="shared" si="4594"/>
        <v>0.5</v>
      </c>
      <c r="AL821" s="3">
        <f t="shared" ca="1" si="4595"/>
        <v>163.13624226592509</v>
      </c>
      <c r="AM821" s="3">
        <f t="shared" ca="1" si="4596"/>
        <v>3.5210584505736073</v>
      </c>
      <c r="AO821" s="3">
        <f t="shared" ca="1" si="4597"/>
        <v>8.06</v>
      </c>
      <c r="AP821" s="3">
        <f>0</f>
        <v>0</v>
      </c>
      <c r="AQ821" s="3">
        <f t="shared" ca="1" si="4598"/>
        <v>0</v>
      </c>
      <c r="AR821" s="3">
        <f t="shared" ca="1" si="4599"/>
        <v>2.6353256442500006E-3</v>
      </c>
      <c r="AS821" s="3">
        <f t="shared" ca="1" si="4600"/>
        <v>24.995975000000001</v>
      </c>
      <c r="AT821" s="3">
        <f t="shared" ca="1" si="4601"/>
        <v>0.10543000000000002</v>
      </c>
      <c r="AU821" s="3">
        <f t="shared" ca="1" si="4602"/>
        <v>0</v>
      </c>
      <c r="AV821" s="3">
        <f>1</f>
        <v>1</v>
      </c>
      <c r="AW821" s="3">
        <f t="shared" ca="1" si="4603"/>
        <v>3.2212269852047756E-4</v>
      </c>
      <c r="AX821" s="3">
        <f t="shared" ca="1" si="4604"/>
        <v>-3.3961396105013958E-5</v>
      </c>
      <c r="AY821" s="3">
        <f t="shared" ca="1" si="4605"/>
        <v>5.6688045894419097E-3</v>
      </c>
      <c r="AZ821" s="3">
        <f t="shared" ca="1" si="4606"/>
        <v>2.2465085134076506</v>
      </c>
      <c r="BA821" s="3">
        <f t="shared" ca="1" si="4607"/>
        <v>1.7806353864603484</v>
      </c>
      <c r="BB821" s="3">
        <f t="shared" ca="1" si="4608"/>
        <v>1.8411769896000001E-4</v>
      </c>
      <c r="BC821" s="3">
        <f t="shared" ca="1" si="4609"/>
        <v>2.4512079452900007E-3</v>
      </c>
      <c r="BD821" s="3">
        <f t="shared" ca="1" si="4610"/>
        <v>26.776610386460348</v>
      </c>
      <c r="BE821" s="3">
        <f t="shared" ca="1" si="4611"/>
        <v>9.1542876783592422E-2</v>
      </c>
      <c r="BF821" s="3">
        <f t="shared" ca="1" si="4612"/>
        <v>6.8760644571016919E-3</v>
      </c>
      <c r="BG821" s="3">
        <f>1</f>
        <v>1</v>
      </c>
      <c r="BH821" s="3">
        <f t="shared" ca="1" si="4613"/>
        <v>7.1981871556221697E-3</v>
      </c>
      <c r="BI821" s="3">
        <f t="shared" ca="1" si="4614"/>
        <v>-2.9488038499858368E-5</v>
      </c>
      <c r="BJ821" s="3">
        <f t="shared" ca="1" si="4615"/>
        <v>2.9156215411867796E-3</v>
      </c>
      <c r="BK821" s="3">
        <f t="shared" ca="1" si="4616"/>
        <v>2.5352688497783404</v>
      </c>
      <c r="BL821" s="3">
        <f t="shared" ca="1" si="4617"/>
        <v>3.6378907729206964</v>
      </c>
      <c r="BM821" s="3">
        <f t="shared" ca="1" si="4618"/>
        <v>3.7615790592000005E-4</v>
      </c>
      <c r="BN821" s="3">
        <f t="shared" ca="1" si="4619"/>
        <v>2.2591677383300007E-3</v>
      </c>
      <c r="BO821" s="3">
        <f t="shared" ca="1" si="4620"/>
        <v>28.633865772920696</v>
      </c>
      <c r="BP821" s="3">
        <f t="shared" ca="1" si="4621"/>
        <v>7.8898453888350484E-2</v>
      </c>
      <c r="BQ821" s="3">
        <f t="shared" ca="1" si="4622"/>
        <v>1.3136818790138213E-2</v>
      </c>
      <c r="BR821" s="3">
        <f>1</f>
        <v>1</v>
      </c>
      <c r="BS821" s="3">
        <f t="shared" ca="1" si="4623"/>
        <v>1.345894148865869E-2</v>
      </c>
      <c r="BT821" s="3">
        <f t="shared" ca="1" si="4624"/>
        <v>-2.5414982875608922E-5</v>
      </c>
      <c r="BU821" s="3">
        <f t="shared" ca="1" si="4625"/>
        <v>1.6789036154618185E-3</v>
      </c>
      <c r="BV821" s="3">
        <f t="shared" ca="1" si="4626"/>
        <v>2.7749742356514711</v>
      </c>
      <c r="BW821" s="3">
        <f t="shared" ca="1" si="4627"/>
        <v>5.4968561593810454</v>
      </c>
      <c r="BX821" s="3">
        <f t="shared" ca="1" si="4628"/>
        <v>5.6837492688000012E-4</v>
      </c>
      <c r="BY821" s="3">
        <f t="shared" ca="1" si="4629"/>
        <v>2.0669507173700003E-3</v>
      </c>
      <c r="BZ821" s="3">
        <f t="shared" ca="1" si="4630"/>
        <v>30.492831159381048</v>
      </c>
      <c r="CA821" s="3">
        <f t="shared" ca="1" si="4631"/>
        <v>6.7784808388777887E-2</v>
      </c>
      <c r="CB821" s="3">
        <f t="shared" ca="1" si="4632"/>
        <v>1.8639624635351085E-2</v>
      </c>
      <c r="CC821" s="3">
        <f>1</f>
        <v>1</v>
      </c>
      <c r="CD821" s="3">
        <f t="shared" ca="1" si="4633"/>
        <v>1.8961747333871563E-2</v>
      </c>
      <c r="CE821" s="3">
        <f t="shared" ca="1" si="4634"/>
        <v>-2.1835025396886637E-5</v>
      </c>
      <c r="CF821" s="3">
        <f t="shared" ca="1" si="4635"/>
        <v>1.088988720308574E-3</v>
      </c>
      <c r="CG821" s="3">
        <f t="shared" ca="1" si="4636"/>
        <v>2.9629766186217403</v>
      </c>
      <c r="CH821" s="3">
        <f t="shared" ca="1" si="4637"/>
        <v>7.6164615458413927</v>
      </c>
      <c r="CI821" s="3">
        <f t="shared" ca="1" si="4638"/>
        <v>7.8754212384000001E-4</v>
      </c>
      <c r="CJ821" s="3">
        <f t="shared" ca="1" si="4639"/>
        <v>1.8477835204100007E-3</v>
      </c>
      <c r="CK821" s="3">
        <f t="shared" ca="1" si="4640"/>
        <v>32.612436545841391</v>
      </c>
      <c r="CL821" s="3">
        <f t="shared" ca="1" si="4641"/>
        <v>5.665886134612113E-2</v>
      </c>
      <c r="CM821" s="3">
        <f t="shared" ca="1" si="4642"/>
        <v>2.4148521461528894E-2</v>
      </c>
      <c r="CN821" s="3">
        <f>1</f>
        <v>1</v>
      </c>
      <c r="CO821" s="3">
        <f t="shared" ca="1" si="4643"/>
        <v>2.4470644160049373E-2</v>
      </c>
      <c r="CP821" s="3">
        <f t="shared" ca="1" si="4644"/>
        <v>-1.8251105311910117E-5</v>
      </c>
      <c r="CQ821" s="3">
        <f t="shared" ca="1" si="4645"/>
        <v>7.243928749366968E-4</v>
      </c>
      <c r="CR821" s="3">
        <f t="shared" ca="1" si="4646"/>
        <v>3.1400258300185171</v>
      </c>
      <c r="CS821" s="3">
        <f t="shared" ca="1" si="4647"/>
        <v>9.3024769323017402</v>
      </c>
      <c r="CT821" s="3">
        <f t="shared" ca="1" si="4648"/>
        <v>9.6187611479999998E-4</v>
      </c>
      <c r="CU821" s="3">
        <f t="shared" ca="1" si="4649"/>
        <v>1.6734495294500006E-3</v>
      </c>
      <c r="CV821" s="3">
        <f t="shared" ca="1" si="4650"/>
        <v>34.298451932301745</v>
      </c>
      <c r="CW821" s="3">
        <f t="shared" ca="1" si="4651"/>
        <v>4.8790818103191767E-2</v>
      </c>
      <c r="CX821" s="3">
        <f t="shared" ca="1" si="4652"/>
        <v>2.8044301145093962E-2</v>
      </c>
      <c r="CY821" s="3">
        <f>1</f>
        <v>1</v>
      </c>
      <c r="CZ821" s="3">
        <f t="shared" ca="1" si="4653"/>
        <v>2.836642384361444E-2</v>
      </c>
      <c r="DA821" s="3">
        <f t="shared" ca="1" si="4654"/>
        <v>-1.57166299904219E-5</v>
      </c>
      <c r="DB821" s="3">
        <f t="shared" ca="1" si="4655"/>
        <v>5.4363873980120027E-4</v>
      </c>
      <c r="DC821" s="3">
        <f t="shared" ca="1" si="4656"/>
        <v>3.2646896029284704</v>
      </c>
      <c r="DD821" s="3">
        <f t="shared" ca="1" si="4657"/>
        <v>11.16501231876209</v>
      </c>
      <c r="DE821" s="3">
        <f t="shared" ca="1" si="4658"/>
        <v>1.1544622737600001E-3</v>
      </c>
      <c r="DF821" s="3">
        <f t="shared" ca="1" si="4659"/>
        <v>1.4808633704900005E-3</v>
      </c>
      <c r="DG821" s="3">
        <f t="shared" ca="1" si="4660"/>
        <v>36.160987318762089</v>
      </c>
      <c r="DH821" s="3">
        <f t="shared" ca="1" si="4661"/>
        <v>4.095196177681952E-2</v>
      </c>
      <c r="DI821" s="3">
        <f t="shared" ca="1" si="4662"/>
        <v>3.1925629230842613E-2</v>
      </c>
      <c r="DJ821" s="3">
        <f>1</f>
        <v>1</v>
      </c>
      <c r="DK821" s="3">
        <f t="shared" ca="1" si="4663"/>
        <v>3.2247751929363092E-2</v>
      </c>
      <c r="DL821" s="3">
        <f t="shared" ca="1" si="4664"/>
        <v>-1.3191556437256555E-5</v>
      </c>
      <c r="DM821" s="3">
        <f t="shared" ca="1" si="4665"/>
        <v>4.0400752237425286E-4</v>
      </c>
      <c r="DN821" s="3">
        <f t="shared" ca="1" si="4666"/>
        <v>3.3936105485151016</v>
      </c>
      <c r="DO821" s="3">
        <f t="shared" ca="1" si="4667"/>
        <v>13.100837705222439</v>
      </c>
      <c r="DP821" s="3">
        <f t="shared" ca="1" si="4668"/>
        <v>1.3546266187200002E-3</v>
      </c>
      <c r="DQ821" s="3">
        <f t="shared" ca="1" si="4669"/>
        <v>1.2806990255300004E-3</v>
      </c>
      <c r="DR821" s="3">
        <f t="shared" ca="1" si="4670"/>
        <v>38.09681270522244</v>
      </c>
      <c r="DS821" s="3">
        <f t="shared" ca="1" si="4671"/>
        <v>3.3616959913143542E-2</v>
      </c>
      <c r="DT821" s="3">
        <f t="shared" ca="1" si="4672"/>
        <v>3.5557479025910825E-2</v>
      </c>
      <c r="DU821" s="3">
        <f>1</f>
        <v>1</v>
      </c>
      <c r="DV821" s="3">
        <f t="shared" ca="1" si="4673"/>
        <v>3.5879601724431304E-2</v>
      </c>
      <c r="DW821" s="3">
        <f t="shared" ca="1" si="4674"/>
        <v>-1.0828785843276516E-5</v>
      </c>
      <c r="DX821" s="3">
        <f t="shared" ca="1" si="4675"/>
        <v>2.9931207726772643E-4</v>
      </c>
      <c r="DY821" s="3">
        <f t="shared" ca="1" si="4676"/>
        <v>3.5238757589870433</v>
      </c>
      <c r="DZ821" s="3">
        <f t="shared" ca="1" si="4677"/>
        <v>14.795163091682786</v>
      </c>
      <c r="EA821" s="3">
        <f t="shared" ca="1" si="4678"/>
        <v>1.5298198636800003E-3</v>
      </c>
      <c r="EB821" s="3">
        <f t="shared" ca="1" si="4679"/>
        <v>1.1055057805700002E-3</v>
      </c>
      <c r="EC821" s="3">
        <f t="shared" ca="1" si="4680"/>
        <v>39.791138091682789</v>
      </c>
      <c r="ED821" s="3">
        <f t="shared" ca="1" si="4681"/>
        <v>2.7782713277082038E-2</v>
      </c>
      <c r="EE821" s="3">
        <f t="shared" ca="1" si="4682"/>
        <v>3.8446245497053673E-2</v>
      </c>
      <c r="EF821" s="3">
        <f>1</f>
        <v>1</v>
      </c>
      <c r="EG821" s="3">
        <f t="shared" ca="1" si="4683"/>
        <v>3.8768368195574152E-2</v>
      </c>
      <c r="EH821" s="3">
        <f t="shared" ca="1" si="4684"/>
        <v>-8.9494425730343662E-6</v>
      </c>
      <c r="EI821" s="3">
        <f t="shared" ca="1" si="4685"/>
        <v>2.2948551577416793E-4</v>
      </c>
      <c r="EJ821" s="3">
        <f t="shared" ca="1" si="4686"/>
        <v>3.6392447202263392</v>
      </c>
      <c r="EK821" s="3">
        <f t="shared" ca="1" si="4687"/>
        <v>16.762758478143134</v>
      </c>
      <c r="EL821" s="3">
        <f t="shared" ca="1" si="4688"/>
        <v>1.7332692266400001E-3</v>
      </c>
      <c r="EM821" s="3">
        <f t="shared" ca="1" si="4689"/>
        <v>9.0205641761000044E-4</v>
      </c>
      <c r="EN821" s="3">
        <f t="shared" ca="1" si="4690"/>
        <v>41.758733478143135</v>
      </c>
      <c r="EO821" s="3">
        <f t="shared" ca="1" si="4691"/>
        <v>2.1601623001381118E-2</v>
      </c>
      <c r="EP821" s="3">
        <f t="shared" ca="1" si="4692"/>
        <v>4.1506747984758861E-2</v>
      </c>
      <c r="EQ821" s="3">
        <f>1</f>
        <v>1</v>
      </c>
      <c r="ER821" s="3">
        <f t="shared" ca="1" si="4693"/>
        <v>4.182887068327934E-2</v>
      </c>
      <c r="ES821" s="3">
        <f t="shared" ca="1" si="4694"/>
        <v>-6.9583730936269033E-6</v>
      </c>
      <c r="ET821" s="3">
        <f t="shared" ca="1" si="4695"/>
        <v>1.656969813144081E-4</v>
      </c>
      <c r="EU821" s="3">
        <f t="shared" ca="1" si="4696"/>
        <v>3.780685403532607</v>
      </c>
      <c r="EV821" s="3">
        <f t="shared" ca="1" si="4697"/>
        <v>18.598323864603483</v>
      </c>
      <c r="EW821" s="3">
        <f t="shared" ca="1" si="4698"/>
        <v>1.9230666876000001E-3</v>
      </c>
      <c r="EX821" s="3">
        <f t="shared" ca="1" si="4699"/>
        <v>7.1225895665000044E-4</v>
      </c>
      <c r="EY821" s="3">
        <f t="shared" ca="1" si="4700"/>
        <v>43.594298864603488</v>
      </c>
      <c r="EZ821" s="3">
        <f t="shared" ca="1" si="4701"/>
        <v>1.6338351004615448E-2</v>
      </c>
      <c r="FA821" s="3">
        <f t="shared" ca="1" si="4702"/>
        <v>4.4112802308685355E-2</v>
      </c>
      <c r="FB821" s="3">
        <f>1</f>
        <v>1</v>
      </c>
      <c r="FC821" s="3">
        <f t="shared" ca="1" si="4703"/>
        <v>4.4434925007205833E-2</v>
      </c>
      <c r="FD821" s="3">
        <f t="shared" ca="1" si="4704"/>
        <v>-5.2629537149814832E-6</v>
      </c>
      <c r="FE821" s="3">
        <f t="shared" ca="1" si="4705"/>
        <v>1.1812779112587574E-4</v>
      </c>
      <c r="FF821" s="3">
        <f t="shared" ca="1" si="4706"/>
        <v>3.9276479168425076</v>
      </c>
      <c r="FG821" s="3">
        <f t="shared" ca="1" si="4707"/>
        <v>20.552539251063831</v>
      </c>
      <c r="FH821" s="3">
        <f t="shared" ca="1" si="4708"/>
        <v>2.1251325585600004E-3</v>
      </c>
      <c r="FI821" s="3">
        <f t="shared" ca="1" si="4709"/>
        <v>5.1019308569000017E-4</v>
      </c>
      <c r="FJ821" s="3">
        <f t="shared" ca="1" si="4710"/>
        <v>45.548514251063835</v>
      </c>
      <c r="FK821" s="3">
        <f t="shared" ca="1" si="4711"/>
        <v>1.1201091716796978E-2</v>
      </c>
      <c r="FL821" s="3">
        <f t="shared" ca="1" si="4712"/>
        <v>4.6656462751918752E-2</v>
      </c>
      <c r="FM821" s="3">
        <f>1</f>
        <v>1</v>
      </c>
      <c r="FN821" s="3">
        <f t="shared" ca="1" si="4713"/>
        <v>4.6978585450439231E-2</v>
      </c>
      <c r="FO821" s="3">
        <f t="shared" ca="1" si="4714"/>
        <v>-3.608125890190011E-6</v>
      </c>
      <c r="FP821" s="3">
        <f t="shared" ca="1" si="4715"/>
        <v>7.6678475247490829E-5</v>
      </c>
      <c r="FQ821" s="3">
        <f t="shared" ca="1" si="4716"/>
        <v>4.1153265316597132</v>
      </c>
      <c r="FR821" s="3">
        <f t="shared" ca="1" si="4717"/>
        <v>22.57128463752418</v>
      </c>
      <c r="FS821" s="3">
        <f t="shared" ca="1" si="4718"/>
        <v>2.33387083152E-3</v>
      </c>
      <c r="FT821" s="3">
        <f t="shared" ca="1" si="4719"/>
        <v>3.0145481273000053E-4</v>
      </c>
      <c r="FU821" s="3">
        <f t="shared" ca="1" si="4720"/>
        <v>47.567259637524181</v>
      </c>
      <c r="FV821" s="3">
        <f t="shared" ca="1" si="4721"/>
        <v>6.3374433386991494E-3</v>
      </c>
      <c r="FW821" s="3">
        <f t="shared" ca="1" si="4722"/>
        <v>4.906464760225307E-2</v>
      </c>
      <c r="FX821" s="3">
        <f>1</f>
        <v>1</v>
      </c>
      <c r="FY821" s="3">
        <f t="shared" ca="1" si="4723"/>
        <v>4.9386770300773548E-2</v>
      </c>
      <c r="FZ821" s="3">
        <f t="shared" ca="1" si="4724"/>
        <v>-2.0414343499823948E-6</v>
      </c>
      <c r="GA821" s="3">
        <f t="shared" ca="1" si="4725"/>
        <v>4.1301112740241286E-5</v>
      </c>
      <c r="GB821" s="3">
        <f t="shared" ca="1" si="4726"/>
        <v>4.3840382473645061</v>
      </c>
      <c r="GC821" s="3">
        <f t="shared" ca="1" si="4727"/>
        <v>24.433910023984527</v>
      </c>
      <c r="GD821" s="3">
        <f t="shared" ca="1" si="4728"/>
        <v>2.5264662964800001E-3</v>
      </c>
      <c r="GE821" s="3">
        <f t="shared" ca="1" si="4729"/>
        <v>1.0885934777000051E-4</v>
      </c>
      <c r="GF821" s="3">
        <f t="shared" ca="1" si="4730"/>
        <v>49.429885023984525</v>
      </c>
      <c r="GG821" s="3">
        <f t="shared" ca="1" si="4731"/>
        <v>2.2022982193298534E-3</v>
      </c>
      <c r="GH821" s="3">
        <f t="shared" ca="1" si="4732"/>
        <v>5.1112121649769165E-2</v>
      </c>
      <c r="GI821" s="3">
        <f>1</f>
        <v>1</v>
      </c>
      <c r="GJ821" s="3">
        <f t="shared" ca="1" si="4733"/>
        <v>5.1434244348289644E-2</v>
      </c>
      <c r="GK821" s="3">
        <f t="shared" ca="1" si="4734"/>
        <v>-7.0941024535737499E-7</v>
      </c>
      <c r="GL821" s="3">
        <f t="shared" ca="1" si="4735"/>
        <v>1.3788870069073034E-5</v>
      </c>
      <c r="GM821" s="3">
        <f t="shared" ca="1" si="4736"/>
        <v>4.8604713206894248</v>
      </c>
      <c r="GN821" s="3">
        <f t="shared" ca="1" si="4737"/>
        <v>24.722107107567698</v>
      </c>
      <c r="GO821" s="3">
        <f t="shared" ca="1" si="4738"/>
        <v>2.5562658749225002E-3</v>
      </c>
      <c r="GP821" s="3">
        <f t="shared" ca="1" si="4739"/>
        <v>7.905976932750039E-5</v>
      </c>
      <c r="GQ821" s="3">
        <f t="shared" ca="1" si="4740"/>
        <v>49.718082107567696</v>
      </c>
      <c r="GR821" s="3">
        <f t="shared" ca="1" si="4741"/>
        <v>1.5901612849114012E-3</v>
      </c>
      <c r="GS821" s="3">
        <f t="shared" ca="1" si="4742"/>
        <v>5.141521487880172E-2</v>
      </c>
      <c r="GT821" s="3">
        <f>1</f>
        <v>1</v>
      </c>
      <c r="GU821" s="3">
        <f t="shared" ca="1" si="4743"/>
        <v>5.1737337577322198E-2</v>
      </c>
      <c r="GV821" s="3">
        <f t="shared" ca="1" si="4744"/>
        <v>-5.1222704417845047E-7</v>
      </c>
      <c r="GW821" s="3">
        <f t="shared" ca="1" si="4745"/>
        <v>9.8986357854741192E-6</v>
      </c>
      <c r="GX821" s="3">
        <f t="shared" ca="1" si="4746"/>
        <v>5.0044246550656366</v>
      </c>
      <c r="GY821" s="3">
        <f t="shared" ca="1" si="4747"/>
        <v>24.97697419115087</v>
      </c>
      <c r="GZ821" s="3">
        <f t="shared" ca="1" si="4748"/>
        <v>2.582619131365E-3</v>
      </c>
      <c r="HA821" s="3">
        <f t="shared" ca="1" si="4749"/>
        <v>5.2706512885000549E-5</v>
      </c>
      <c r="HB821" s="3">
        <f t="shared" ca="1" si="4750"/>
        <v>49.972949191150875</v>
      </c>
      <c r="HC821" s="3">
        <f t="shared" ca="1" si="4751"/>
        <v>1.0547008679314394E-3</v>
      </c>
      <c r="HD821" s="3">
        <f t="shared" ca="1" si="4752"/>
        <v>5.168034252863999E-2</v>
      </c>
      <c r="HE821" s="3">
        <f>1</f>
        <v>1</v>
      </c>
      <c r="HF821" s="3">
        <f t="shared" ca="1" si="4753"/>
        <v>5.2002465227160469E-2</v>
      </c>
      <c r="HG821" s="3">
        <f t="shared" ca="1" si="4754"/>
        <v>-3.3974308970996505E-7</v>
      </c>
      <c r="HH821" s="3">
        <f t="shared" ca="1" si="4755"/>
        <v>6.5323906491450423E-6</v>
      </c>
      <c r="HI821" s="3">
        <f t="shared" ca="1" si="4756"/>
        <v>5.1849278515386983</v>
      </c>
      <c r="HJ821" s="3">
        <f t="shared" ca="1" si="4757"/>
        <v>25.231841274734045</v>
      </c>
      <c r="HK821" s="3">
        <f t="shared" ca="1" si="4758"/>
        <v>2.6089723878075003E-3</v>
      </c>
      <c r="HL821" s="3">
        <f t="shared" ca="1" si="4759"/>
        <v>2.6353256442500275E-5</v>
      </c>
      <c r="HM821" s="3">
        <f t="shared" ca="1" si="4760"/>
        <v>50.227816274734046</v>
      </c>
      <c r="HN821" s="3">
        <f t="shared" ca="1" si="4761"/>
        <v>5.2467454086306119E-4</v>
      </c>
      <c r="HO821" s="3">
        <f t="shared" ca="1" si="4762"/>
        <v>5.1942779545442519E-2</v>
      </c>
      <c r="HP821" s="3">
        <f>1</f>
        <v>1</v>
      </c>
      <c r="HQ821" s="3">
        <f t="shared" ca="1" si="4763"/>
        <v>5.2264902243962998E-2</v>
      </c>
      <c r="HR821" s="3">
        <f t="shared" ca="1" si="4764"/>
        <v>-1.6900957894780184E-7</v>
      </c>
      <c r="HS821" s="3">
        <f t="shared" ca="1" si="4765"/>
        <v>3.2335107519598782E-6</v>
      </c>
      <c r="HT821" s="3">
        <f t="shared" ca="1" si="4766"/>
        <v>5.4903256906132363</v>
      </c>
      <c r="HU821" s="3">
        <f t="shared" ca="1" si="4767"/>
        <v>25.484159687481384</v>
      </c>
      <c r="HV821" s="3">
        <f t="shared" ca="1" si="4768"/>
        <v>2.6350621116855749E-3</v>
      </c>
      <c r="HW821" s="3">
        <f t="shared" ca="1" si="4769"/>
        <v>2.6353256442563158E-7</v>
      </c>
      <c r="HX821" s="3">
        <f t="shared" ca="1" si="4770"/>
        <v>50.480134687481382</v>
      </c>
      <c r="HY821" s="3">
        <f t="shared" ca="1" si="4771"/>
        <v>5.2205202315156521E-6</v>
      </c>
      <c r="HZ821" s="3">
        <f t="shared" ca="1" si="4772"/>
        <v>5.2199981794799899E-2</v>
      </c>
      <c r="IA821" s="3">
        <f>1</f>
        <v>1</v>
      </c>
      <c r="IB821" s="3">
        <f t="shared" ca="1" si="4773"/>
        <v>5.2522104493320378E-2</v>
      </c>
      <c r="IC821" s="3">
        <f t="shared" ca="1" si="4774"/>
        <v>-1.6816480646565702E-9</v>
      </c>
      <c r="ID821" s="3">
        <f t="shared" ca="1" si="4775"/>
        <v>3.2017891431895817E-8</v>
      </c>
      <c r="IE821" s="3">
        <f t="shared" ca="1" si="4776"/>
        <v>7.4946072723431758</v>
      </c>
      <c r="IF821" s="3">
        <f t="shared" ca="1" si="4777"/>
        <v>25.741575441900387</v>
      </c>
      <c r="IG821" s="3">
        <f t="shared" ca="1" si="4778"/>
        <v>2.6616789006925004E-3</v>
      </c>
      <c r="IH821" s="3">
        <f t="shared" ca="1" si="4779"/>
        <v>-2.6353256442499841E-5</v>
      </c>
      <c r="II821" s="3">
        <f t="shared" ca="1" si="4780"/>
        <v>50.737550441900389</v>
      </c>
      <c r="IJ821" s="3">
        <f t="shared" ca="1" si="4781"/>
        <v>-5.1940340463769487E-4</v>
      </c>
      <c r="IK821" s="3">
        <f t="shared" ca="1" si="4782"/>
        <v>5.2459743868407502E-2</v>
      </c>
      <c r="IL821" s="3">
        <f>1</f>
        <v>1</v>
      </c>
      <c r="IM821" s="3">
        <f t="shared" ca="1" si="4783"/>
        <v>5.1940343568176615E-4</v>
      </c>
      <c r="IN821" s="3">
        <f t="shared" ca="1" si="4784"/>
        <v>-1.6124396294434968E-12</v>
      </c>
      <c r="IO821" s="3">
        <f t="shared" ca="1" si="4785"/>
        <v>3.1043883837807325E-9</v>
      </c>
      <c r="IP821" s="3">
        <f t="shared" ca="1" si="4786"/>
        <v>10.715507387758429</v>
      </c>
      <c r="IQ821" s="3">
        <f t="shared" ca="1" si="4787"/>
        <v>25.996442525483562</v>
      </c>
      <c r="IR821" s="3">
        <f t="shared" ca="1" si="4788"/>
        <v>2.6880321571350002E-3</v>
      </c>
      <c r="IS821" s="3">
        <f t="shared" ca="1" si="4789"/>
        <v>-5.2706512884999682E-5</v>
      </c>
      <c r="IT821" s="3">
        <f t="shared" ca="1" si="4790"/>
        <v>50.99241752548356</v>
      </c>
      <c r="IU821" s="3">
        <f t="shared" ca="1" si="4791"/>
        <v>-1.0336147106314287E-3</v>
      </c>
      <c r="IV821" s="3">
        <f t="shared" ca="1" si="4792"/>
        <v>5.2714350242203188E-2</v>
      </c>
      <c r="IW821" s="3">
        <f>1</f>
        <v>1</v>
      </c>
      <c r="IX821" s="3">
        <f t="shared" ca="1" si="4793"/>
        <v>1.0336147416754999E-3</v>
      </c>
      <c r="IY821" s="3">
        <f t="shared" ca="1" si="4794"/>
        <v>-1.6043804354348028E-12</v>
      </c>
      <c r="IZ821" s="3">
        <f t="shared" ca="1" si="4795"/>
        <v>1.5522011843167524E-9</v>
      </c>
      <c r="JA821" s="3">
        <f t="shared" ca="1" si="4796"/>
        <v>11.014359333858149</v>
      </c>
      <c r="JB821" s="3">
        <f t="shared" ca="1" si="4797"/>
        <v>26.251309609066734</v>
      </c>
      <c r="JC821" s="3">
        <f t="shared" ca="1" si="4798"/>
        <v>2.7143854135775001E-3</v>
      </c>
      <c r="JD821" s="3">
        <f t="shared" ca="1" si="4799"/>
        <v>-7.9059769327499523E-5</v>
      </c>
      <c r="JE821" s="3">
        <f t="shared" ca="1" si="4800"/>
        <v>51.247284609066739</v>
      </c>
      <c r="JF821" s="3">
        <f t="shared" ca="1" si="4801"/>
        <v>-1.5427113832585807E-3</v>
      </c>
      <c r="JG821" s="3">
        <f t="shared" ca="1" si="4802"/>
        <v>5.2966424158544925E-2</v>
      </c>
      <c r="JH821" s="3">
        <f>1</f>
        <v>1</v>
      </c>
      <c r="JI821" s="3">
        <f t="shared" ca="1" si="4803"/>
        <v>1.5427114143026519E-3</v>
      </c>
      <c r="JJ821" s="3">
        <f t="shared" ca="1" si="4804"/>
        <v>-1.5964014026790881E-12</v>
      </c>
      <c r="JK821" s="3">
        <f t="shared" ca="1" si="4805"/>
        <v>1.034801659616745E-9</v>
      </c>
      <c r="JL821" s="3">
        <f t="shared" ca="1" si="4806"/>
        <v>11.188284975389221</v>
      </c>
      <c r="JM821" s="3">
        <f t="shared" ca="1" si="4807"/>
        <v>26.336255410444878</v>
      </c>
      <c r="JN821" s="3">
        <f t="shared" ca="1" si="4808"/>
        <v>2.7231688094400005E-3</v>
      </c>
      <c r="JO821" s="3">
        <f t="shared" ca="1" si="4809"/>
        <v>-8.7843165189999909E-5</v>
      </c>
      <c r="JP821" s="3">
        <f t="shared" ca="1" si="4810"/>
        <v>51.332230410444879</v>
      </c>
      <c r="JQ821" s="3">
        <f t="shared" ca="1" si="4811"/>
        <v>-1.711267258165465E-3</v>
      </c>
      <c r="JR821" s="3">
        <f t="shared" ca="1" si="4812"/>
        <v>5.304988284487052E-2</v>
      </c>
      <c r="JS821" s="3">
        <f>1</f>
        <v>1</v>
      </c>
      <c r="JT821" s="3">
        <f t="shared" ca="1" si="4813"/>
        <v>1.7112672892095361E-3</v>
      </c>
      <c r="JU821" s="3">
        <f t="shared" ca="1" si="4814"/>
        <v>-1.5937596394946821E-12</v>
      </c>
      <c r="JV821" s="3">
        <f t="shared" ca="1" si="4815"/>
        <v>9.3133245874458398E-10</v>
      </c>
      <c r="JW821" s="3">
        <f t="shared" ca="1" si="4816"/>
        <v>11.233318077391335</v>
      </c>
      <c r="JX821" s="3">
        <f t="shared" ca="1" si="4817"/>
        <v>28.320620796905221</v>
      </c>
      <c r="JY821" s="3">
        <f t="shared" ca="1" si="4818"/>
        <v>2.9283521904E-3</v>
      </c>
      <c r="JZ821" s="3">
        <f t="shared" ca="1" si="4819"/>
        <v>-2.9302654614999941E-4</v>
      </c>
      <c r="KA821" s="3">
        <f t="shared" ca="1" si="4820"/>
        <v>53.316595796905219</v>
      </c>
      <c r="KB821" s="3">
        <f t="shared" ca="1" si="4821"/>
        <v>-5.4959725348220426E-3</v>
      </c>
      <c r="KC821" s="3">
        <f t="shared" ca="1" si="4822"/>
        <v>5.4923840253318972E-2</v>
      </c>
      <c r="KD821" s="3">
        <f>1</f>
        <v>1</v>
      </c>
      <c r="KE821" s="3">
        <f t="shared" ca="1" si="4823"/>
        <v>5.4959725658661135E-3</v>
      </c>
      <c r="KF821" s="3">
        <f t="shared" ca="1" si="4824"/>
        <v>-1.5344422465576347E-12</v>
      </c>
      <c r="KG821" s="3">
        <f t="shared" ca="1" si="4825"/>
        <v>2.7919392795935916E-10</v>
      </c>
      <c r="KH821" s="3">
        <f t="shared" ca="1" si="4826"/>
        <v>11.740044575806944</v>
      </c>
      <c r="KI821" s="3">
        <f t="shared" ca="1" si="4827"/>
        <v>29.97645618336557</v>
      </c>
      <c r="KJ821" s="3">
        <f t="shared" ca="1" si="4828"/>
        <v>3.09956556936E-3</v>
      </c>
      <c r="KK821" s="3">
        <f t="shared" ca="1" si="4829"/>
        <v>-4.6423992510999943E-4</v>
      </c>
      <c r="KL821" s="3">
        <f t="shared" ca="1" si="4830"/>
        <v>54.972431183365572</v>
      </c>
      <c r="KM821" s="3">
        <f t="shared" ca="1" si="4831"/>
        <v>-8.4449589569994578E-3</v>
      </c>
      <c r="KN821" s="3">
        <f t="shared" ca="1" si="4832"/>
        <v>5.638400017312524E-2</v>
      </c>
      <c r="KO821" s="3">
        <f>1</f>
        <v>1</v>
      </c>
      <c r="KP821" s="3">
        <f t="shared" ca="1" si="4833"/>
        <v>8.4449589880435296E-3</v>
      </c>
      <c r="KQ821" s="3">
        <f t="shared" ca="1" si="4834"/>
        <v>-1.4882230105581418E-12</v>
      </c>
      <c r="KR821" s="3">
        <f t="shared" ca="1" si="4835"/>
        <v>1.7622619336021828E-10</v>
      </c>
      <c r="KS821" s="3">
        <f t="shared" ca="1" si="4836"/>
        <v>11.926597552277952</v>
      </c>
      <c r="KT821" s="3">
        <f t="shared" ca="1" si="4837"/>
        <v>31.960341569825921</v>
      </c>
      <c r="KU821" s="3">
        <f t="shared" ca="1" si="4838"/>
        <v>3.3046993183200005E-3</v>
      </c>
      <c r="KV821" s="3">
        <f t="shared" ca="1" si="4839"/>
        <v>-6.6937367406999992E-4</v>
      </c>
      <c r="KW821" s="3">
        <f t="shared" ca="1" si="4840"/>
        <v>56.956316569825923</v>
      </c>
      <c r="KX821" s="3">
        <f t="shared" ca="1" si="4841"/>
        <v>-1.1752404551115545E-2</v>
      </c>
      <c r="KY821" s="3">
        <f t="shared" ca="1" si="4842"/>
        <v>5.8021647419361916E-2</v>
      </c>
      <c r="KZ821" s="3">
        <f>1</f>
        <v>1</v>
      </c>
      <c r="LA821" s="3">
        <f t="shared" ca="1" si="4843"/>
        <v>1.1752404582159617E-2</v>
      </c>
      <c r="LB821" s="3">
        <f t="shared" ca="1" si="4844"/>
        <v>-1.4363856716947563E-12</v>
      </c>
      <c r="LC821" s="3">
        <f t="shared" ca="1" si="4845"/>
        <v>1.2222057567401468E-10</v>
      </c>
      <c r="LD821" s="3">
        <f t="shared" ca="1" si="4846"/>
        <v>12.070126737204514</v>
      </c>
      <c r="LE821" s="3">
        <f t="shared" ca="1" si="4847"/>
        <v>33.768216956286274</v>
      </c>
      <c r="LF821" s="3">
        <f t="shared" ca="1" si="4848"/>
        <v>3.491633633280001E-3</v>
      </c>
      <c r="LG821" s="3">
        <f t="shared" ca="1" si="4849"/>
        <v>-8.5630798903000042E-4</v>
      </c>
      <c r="LH821" s="3">
        <f t="shared" ca="1" si="4850"/>
        <v>58.764191956286275</v>
      </c>
      <c r="LI821" s="3">
        <f t="shared" ca="1" si="4851"/>
        <v>-1.4571935059823404E-2</v>
      </c>
      <c r="LJ821" s="3">
        <f t="shared" ca="1" si="4852"/>
        <v>5.9417708591609164E-2</v>
      </c>
      <c r="LK821" s="3">
        <f>1</f>
        <v>1</v>
      </c>
      <c r="LL821" s="3">
        <f t="shared" ca="1" si="4853"/>
        <v>1.4571935090867476E-2</v>
      </c>
      <c r="LM821" s="3">
        <f t="shared" ca="1" si="4854"/>
        <v>-1.3921953882096537E-12</v>
      </c>
      <c r="LN821" s="3">
        <f t="shared" ca="1" si="4855"/>
        <v>9.553949905510839E-11</v>
      </c>
      <c r="LO821" s="3">
        <f t="shared" ca="1" si="4856"/>
        <v>12.16351722997787</v>
      </c>
      <c r="LQ821" s="3" t="str">
        <f t="shared" ca="1" si="4857"/>
        <v>21.94</v>
      </c>
      <c r="LR821" s="3" t="str">
        <f t="shared" ca="1" si="4858"/>
        <v>596.0</v>
      </c>
      <c r="LS821" s="3" t="str">
        <f t="shared" ca="1" si="4859"/>
        <v>614.6</v>
      </c>
      <c r="LT821" s="3" t="str">
        <f t="shared" ca="1" si="4860"/>
        <v>633.2</v>
      </c>
      <c r="LU821" s="3" t="str">
        <f t="shared" ca="1" si="4861"/>
        <v>28.30</v>
      </c>
      <c r="LV821" s="3" t="str">
        <f t="shared" ca="1" si="4862"/>
        <v>29.29</v>
      </c>
      <c r="LW821" s="3" t="str">
        <f t="shared" ca="1" si="4863"/>
        <v>30.15</v>
      </c>
      <c r="LX821" s="3" t="str">
        <f t="shared" ca="1" si="4864"/>
        <v>290</v>
      </c>
      <c r="LY821" s="3" t="str">
        <f t="shared" ca="1" si="4865"/>
        <v>16.6</v>
      </c>
      <c r="LZ821" s="3">
        <f t="shared" ca="1" si="4866"/>
        <v>16</v>
      </c>
      <c r="MA821" s="3">
        <f t="shared" ca="1" si="4867"/>
        <v>280</v>
      </c>
      <c r="MB821" s="3" t="str">
        <f t="shared" ca="1" si="4868"/>
        <v>269.6</v>
      </c>
      <c r="MC821" s="3" t="str">
        <f t="shared" ca="1" si="4869"/>
        <v>279.4</v>
      </c>
      <c r="MD821" s="3" t="str">
        <f t="shared" ca="1" si="4870"/>
        <v>280.0</v>
      </c>
      <c r="ME821" s="3" t="str">
        <f t="shared" ca="1" si="4871"/>
        <v>16.26</v>
      </c>
      <c r="MF821" s="3" t="str">
        <f t="shared" ca="1" si="4872"/>
        <v>16.16</v>
      </c>
      <c r="MG821" s="3" t="str">
        <f t="shared" ca="1" si="4873"/>
        <v>16.98</v>
      </c>
      <c r="MJ821" s="3">
        <f t="shared" ca="1" si="4874"/>
        <v>8.06</v>
      </c>
      <c r="MK821" s="3" t="str">
        <f t="shared" ca="1" si="4875"/>
        <v>8.06</v>
      </c>
      <c r="ML821" s="3" t="str">
        <f t="shared" ca="1" si="4876"/>
        <v>2.25</v>
      </c>
      <c r="MM821" s="3" t="str">
        <f t="shared" ca="1" si="4877"/>
        <v>9.84</v>
      </c>
      <c r="MN821" s="3" t="str">
        <f t="shared" ca="1" si="4878"/>
        <v>2.54</v>
      </c>
      <c r="MO821" s="3" t="str">
        <f t="shared" ca="1" si="4879"/>
        <v>11.70</v>
      </c>
      <c r="MP821" s="3" t="str">
        <f t="shared" ca="1" si="4880"/>
        <v>2.77</v>
      </c>
      <c r="MQ821" s="3" t="str">
        <f t="shared" ca="1" si="4881"/>
        <v>13.56</v>
      </c>
      <c r="MR821" s="3" t="str">
        <f t="shared" ca="1" si="4882"/>
        <v>2.96</v>
      </c>
      <c r="MS821" s="3" t="str">
        <f t="shared" ca="1" si="4883"/>
        <v>15.68</v>
      </c>
      <c r="MT821" s="3" t="str">
        <f t="shared" ca="1" si="4884"/>
        <v>3.14</v>
      </c>
      <c r="MU821" s="3" t="str">
        <f t="shared" ca="1" si="4885"/>
        <v>17.36</v>
      </c>
      <c r="MV821" s="3" t="str">
        <f t="shared" ca="1" si="4886"/>
        <v>3.26</v>
      </c>
      <c r="MW821" s="3" t="str">
        <f t="shared" ca="1" si="4887"/>
        <v>19.23</v>
      </c>
      <c r="MX821" s="3" t="str">
        <f t="shared" ca="1" si="4888"/>
        <v>3.39</v>
      </c>
      <c r="MY821" s="3" t="str">
        <f t="shared" ca="1" si="4889"/>
        <v>21.16</v>
      </c>
      <c r="MZ821" s="3" t="str">
        <f t="shared" ca="1" si="4890"/>
        <v>3.52</v>
      </c>
      <c r="NA821" s="3" t="str">
        <f t="shared" ca="1" si="4891"/>
        <v>22.86</v>
      </c>
      <c r="NB821" s="3" t="str">
        <f t="shared" ca="1" si="4892"/>
        <v>3.64</v>
      </c>
      <c r="NC821" s="3" t="str">
        <f t="shared" ca="1" si="4893"/>
        <v>24.82</v>
      </c>
      <c r="ND821" s="3" t="str">
        <f t="shared" ca="1" si="4894"/>
        <v>3.78</v>
      </c>
      <c r="NE821" s="3" t="str">
        <f t="shared" ca="1" si="4895"/>
        <v>26.66</v>
      </c>
      <c r="NF821" s="3" t="str">
        <f t="shared" ca="1" si="4896"/>
        <v>3.93</v>
      </c>
      <c r="NG821" s="3" t="str">
        <f t="shared" ca="1" si="4897"/>
        <v>28.61</v>
      </c>
      <c r="NH821" s="3" t="str">
        <f t="shared" ca="1" si="4898"/>
        <v>4.12</v>
      </c>
      <c r="NI821" s="3" t="str">
        <f t="shared" ca="1" si="4899"/>
        <v>30.63</v>
      </c>
      <c r="NJ821" s="3" t="str">
        <f t="shared" ca="1" si="4900"/>
        <v>4.38</v>
      </c>
      <c r="NK821" s="3" t="str">
        <f t="shared" ca="1" si="4901"/>
        <v>32.49</v>
      </c>
      <c r="NL821" s="3" t="str">
        <f t="shared" ca="1" si="4902"/>
        <v>4.86</v>
      </c>
      <c r="NM821" s="3" t="str">
        <f t="shared" ca="1" si="4903"/>
        <v>32.78</v>
      </c>
      <c r="NN821" s="3" t="str">
        <f t="shared" ca="1" si="4904"/>
        <v>5.00</v>
      </c>
      <c r="NO821" s="3" t="str">
        <f t="shared" ca="1" si="4905"/>
        <v>33.04</v>
      </c>
      <c r="NP821" s="3" t="str">
        <f t="shared" ca="1" si="4906"/>
        <v>5.18</v>
      </c>
      <c r="NQ821" s="3" t="str">
        <f t="shared" ca="1" si="4907"/>
        <v>33.29</v>
      </c>
      <c r="NR821" s="3" t="str">
        <f t="shared" ca="1" si="4908"/>
        <v>5.49</v>
      </c>
      <c r="NS821" s="3" t="str">
        <f t="shared" ca="1" si="4909"/>
        <v>33.54</v>
      </c>
      <c r="NT821" s="3" t="str">
        <f t="shared" ca="1" si="4910"/>
        <v>7.49</v>
      </c>
      <c r="NU821" s="3" t="str">
        <f t="shared" ca="1" si="4911"/>
        <v>33.80</v>
      </c>
      <c r="NV821" s="3" t="str">
        <f t="shared" ca="1" si="4912"/>
        <v>10.72</v>
      </c>
      <c r="NW821" s="3" t="str">
        <f t="shared" ca="1" si="4913"/>
        <v>34.06</v>
      </c>
      <c r="NX821" s="3" t="str">
        <f t="shared" ca="1" si="4914"/>
        <v>11.01</v>
      </c>
      <c r="NY821" s="3" t="str">
        <f t="shared" ca="1" si="4915"/>
        <v>34.31</v>
      </c>
      <c r="NZ821" s="3" t="str">
        <f t="shared" ca="1" si="4916"/>
        <v>11.19</v>
      </c>
      <c r="OA821" s="3" t="str">
        <f t="shared" ca="1" si="4917"/>
        <v>34.40</v>
      </c>
      <c r="OB821" s="3" t="str">
        <f t="shared" ca="1" si="4918"/>
        <v>11.23</v>
      </c>
      <c r="OC821" s="3" t="str">
        <f t="shared" ca="1" si="4919"/>
        <v>36.38</v>
      </c>
      <c r="OD821" s="3" t="str">
        <f t="shared" ca="1" si="4920"/>
        <v>11.74</v>
      </c>
      <c r="OE821" s="3" t="str">
        <f t="shared" ca="1" si="4921"/>
        <v>38.04</v>
      </c>
      <c r="OF821" s="3" t="str">
        <f t="shared" ca="1" si="4922"/>
        <v>11.93</v>
      </c>
      <c r="OG821" s="3" t="str">
        <f t="shared" ca="1" si="4923"/>
        <v>40.02</v>
      </c>
      <c r="OH821" s="3" t="str">
        <f t="shared" ca="1" si="4924"/>
        <v>12.07</v>
      </c>
      <c r="OI821" s="3" t="str">
        <f t="shared" ca="1" si="4925"/>
        <v>41.83</v>
      </c>
      <c r="OJ821" s="3" t="str">
        <f t="shared" ca="1" si="4926"/>
        <v>12.16</v>
      </c>
      <c r="OK821" s="3" t="str" cm="1">
        <f t="array" aca="1" ref="OK821" ca="1">_xlfn.IFS(VALUE(NP821)&gt;8.8,NO821,VALUE(NR821)&gt;8.8,NQ821,VALUE(NT821)&gt;8.8,NS821,VALUE(NV821)&gt;8.8,NU821,VALUE(NX821)&gt;8.8,NW821)</f>
        <v>33.80</v>
      </c>
      <c r="OL821" s="3" t="str" cm="1">
        <f t="array" aca="1" ref="OL821" ca="1">_xlfn.IFS(VALUE(NP821)&gt;8.8,NP821,VALUE(NR821)&gt;8.8,NR821,VALUE(NT821)&gt;8.8,NT821,VALUE(NV821)&gt;8.8,NV821,VALUE(NX821)&gt;8.8,NX821)</f>
        <v>10.72</v>
      </c>
      <c r="ON821" s="3" t="str">
        <f t="shared" ca="1" si="4927"/>
        <v>CALIBRATION OF NaOH:  A ~  M solution of NaOH was made by adding 21.94 mL of 3M NaOH to 600 mL of DI water.    Three titrations were run to calibrate the solution.  Titration 1: 596.0 mg of dry KHP was placed in a 250 mL Erlenmeyer flask with ~50 mL of DI water and 2 drops of phenolphthalein.  It required 28.30 mL of the NaOH solution to bring the solution to a faint pink color for 30 seconds.    Titration 2: 614.6 mg of dry KHP was placed in a 250 mL Erlenmeyer flask with ~50 mL of DI water and 2 drops of phenolphthalein.  It required 29.29 mL of the NaOH solution to bring the solution to a faint pink color for 30 seconds.    Titration 3: 633.2 mg of dry KHP was placed in a 250 mL Erlenmeyer flask with ~50 mL of DI water and 2 drops of phenolphthalein.  It required 30.15 mL of the NaOH solution to bring the solution to a faint pink color for 30 seconds.      DETERMINATION OF MOLECULAR WEIGHT:  A rough titration was performed first -  290 mg of the unknown acid was placed in a 250 mL Erlenmeyer flask with ~50 mL of DI water and 2 drops of phenolphthalein.  It required ~16.6 mL of the NaOH solution to turn it pink.  You then decide to create solutions that will require ~16 mL of the NaOH solution to neutralize and calculate that the samples must be around 280 mg.   You then perform three precise titrations for molecular weight.     Titration 1: 269.6 mg of the unknown acid was placed in a 250 mL Erlenmeyer flask with ~50 mL of DI water and 2 drops of phenolphthalein.  It required 16.26 mL of the NaOH solution to bring the solution to a faint pink color for 30 seconds.    Titration 2: 279.4 mg of the unknown acid was placed in a 250 mL Erlenmeyer flask with ~50 mL of DI water and 2 drops of phenolphthalein.  It required 16.16 mL of the NaOH solution to bring the solution to a faint pink color for 30 seconds.    Titration 3: 280.0 mg of the unknown acid was placed in a 250 mL Erlenmeyer flask with ~50 mL of DI water and 2 drops of phenolphthalein.  It required 16.98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8.06 mL.  Readings - [vol: 8.06 mL, pH: 2.25], [vol: 9.84 mL, pH: 2.54], [vol: 11.70 mL, pH: 2.77], [vol: 13.56 mL, pH: 2.96], [vol: 15.68 mL, pH: 3.14], [vol: 17.36 mL, pH: 3.26], [vol: 19.23 mL, pH: 3.39], [vol: 21.16 mL, pH: 3.52], [vol: 22.86 mL, pH: 3.64], [vol: 24.82 mL, pH: 3.78], [vol: 26.66 mL, pH: 3.93], [vol: 28.61 mL, pH: 4.12], [vol: 30.63 mL, pH: 4.38], [vol: 32.49 mL, pH: 4.86], [vol: 32.78 mL, pH: 5.00], [vol: 33.04 mL, pH: 5.18], [vol: 33.29 mL, pH: 5.49], [vol: 33.54 mL, pH: 7.49], [vol: 33.80 mL, pH: 10.72], [vol: 34.06 mL, pH: 11.01], [vol: 34.31 mL, pH: 11.19], [vol: 34.40 mL, pH: 11.23], [vol: 36.38 mL, pH: 11.74], [vol: 38.04 mL, pH: 11.93], [vol: 40.02 mL, pH: 12.07], [vol: 41.83 mL, pH: 12.16]    You also note that the first sign of the pink indicator occurred at [vol: 33.80 mL, pH: 10.72].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822" spans="4:404" x14ac:dyDescent="0.35">
      <c r="D822" s="3" t="str">
        <f ca="1">VLOOKUP(RANDBETWEEN(1,17),'Unknown Acids'!$C$4:$F$20,2,FALSE)</f>
        <v>Rho</v>
      </c>
      <c r="E822" s="3">
        <f ca="1">VLOOKUP(D822,'Unknown Acids'!$D$4:$F$20,2,FALSE)</f>
        <v>133.44</v>
      </c>
      <c r="F822" s="3">
        <f ca="1">VLOOKUP(D822,'Unknown Acids'!$D$4:$F$20,3,FALSE)</f>
        <v>2.94</v>
      </c>
      <c r="G822" s="3">
        <f t="shared" ca="1" si="4570"/>
        <v>1.1481536214968825E-3</v>
      </c>
      <c r="H822" s="3">
        <f t="shared" ca="1" si="4571"/>
        <v>1.3144115776115577E-3</v>
      </c>
      <c r="I822" s="3">
        <f t="shared" ca="1" si="4572"/>
        <v>7.6079670708403158E-12</v>
      </c>
      <c r="J822" s="3">
        <f t="shared" ca="1" si="4573"/>
        <v>0.102396</v>
      </c>
      <c r="K822" s="3">
        <f t="shared" ca="1" si="4574"/>
        <v>24.991519</v>
      </c>
      <c r="L822" s="3">
        <f t="shared" ca="1" si="4575"/>
        <v>0.10050000000000001</v>
      </c>
      <c r="M822" s="3">
        <f t="shared" ca="1" si="4576"/>
        <v>25.46300079128358</v>
      </c>
      <c r="N822" s="3">
        <f t="shared" ca="1" si="4577"/>
        <v>32.592641012842982</v>
      </c>
      <c r="O822" s="3">
        <f t="shared" si="4578"/>
        <v>0.3</v>
      </c>
      <c r="Q822" s="3" t="str">
        <f t="shared" ca="1" si="4579"/>
        <v>595.5</v>
      </c>
      <c r="R822" s="3" t="str">
        <f t="shared" ca="1" si="4579"/>
        <v>594.1</v>
      </c>
      <c r="S822" s="3" t="str">
        <f t="shared" ca="1" si="4579"/>
        <v>622.8</v>
      </c>
      <c r="T822" s="3" t="str">
        <f t="shared" ca="1" si="4580"/>
        <v>29.09</v>
      </c>
      <c r="U822" s="3" t="str">
        <f t="shared" ca="1" si="4581"/>
        <v>29.04</v>
      </c>
      <c r="V822" s="3" t="str">
        <f t="shared" ca="1" si="4582"/>
        <v>30.43</v>
      </c>
      <c r="W822" s="3">
        <f t="shared" si="4583"/>
        <v>0.1</v>
      </c>
      <c r="X822" s="3">
        <f t="shared" ca="1" si="4584"/>
        <v>0.1002</v>
      </c>
      <c r="Y822" s="3">
        <f t="shared" ca="1" si="4585"/>
        <v>0.29850746268657569</v>
      </c>
      <c r="AA822" s="3" t="str">
        <f t="shared" ca="1" si="4586"/>
        <v>312.9</v>
      </c>
      <c r="AB822" s="3" t="str">
        <f t="shared" ca="1" si="4587"/>
        <v>23.3</v>
      </c>
      <c r="AC822" s="3">
        <f t="shared" ca="1" si="4588"/>
        <v>260</v>
      </c>
      <c r="AD822" s="3">
        <f t="shared" ca="1" si="4589"/>
        <v>19</v>
      </c>
      <c r="AE822" s="3" t="str">
        <f t="shared" ca="1" si="4590"/>
        <v>262.3</v>
      </c>
      <c r="AF822" s="3" t="str">
        <f t="shared" ca="1" si="4590"/>
        <v>272.3</v>
      </c>
      <c r="AG822" s="3" t="str">
        <f t="shared" ca="1" si="4590"/>
        <v>272.6</v>
      </c>
      <c r="AH822" s="3" t="str">
        <f t="shared" ca="1" si="4591"/>
        <v>19.96</v>
      </c>
      <c r="AI822" s="3" t="str">
        <f t="shared" ca="1" si="4592"/>
        <v>20.61</v>
      </c>
      <c r="AJ822" s="3" t="str">
        <f t="shared" ca="1" si="4593"/>
        <v>20.65</v>
      </c>
      <c r="AK822" s="3">
        <f t="shared" si="4594"/>
        <v>0.5</v>
      </c>
      <c r="AL822" s="3">
        <f t="shared" ca="1" si="4595"/>
        <v>131.58444471665024</v>
      </c>
      <c r="AM822" s="3">
        <f t="shared" ca="1" si="4596"/>
        <v>1.3905540192968815</v>
      </c>
      <c r="AO822" s="3">
        <f t="shared" ca="1" si="4597"/>
        <v>6.99</v>
      </c>
      <c r="AP822" s="3">
        <f>0</f>
        <v>0</v>
      </c>
      <c r="AQ822" s="3">
        <f t="shared" ca="1" si="4598"/>
        <v>0</v>
      </c>
      <c r="AR822" s="3">
        <f t="shared" ca="1" si="4599"/>
        <v>2.5590315795239998E-3</v>
      </c>
      <c r="AS822" s="3">
        <f t="shared" ca="1" si="4600"/>
        <v>24.991519</v>
      </c>
      <c r="AT822" s="3">
        <f t="shared" ca="1" si="4601"/>
        <v>0.10239599999999999</v>
      </c>
      <c r="AU822" s="3">
        <f t="shared" ca="1" si="4602"/>
        <v>0</v>
      </c>
      <c r="AV822" s="3">
        <f>1</f>
        <v>1</v>
      </c>
      <c r="AW822" s="3">
        <f t="shared" ca="1" si="4603"/>
        <v>1.3144115776115577E-3</v>
      </c>
      <c r="AX822" s="3">
        <f t="shared" ca="1" si="4604"/>
        <v>-1.3459048790111304E-4</v>
      </c>
      <c r="AY822" s="3">
        <f t="shared" ca="1" si="4605"/>
        <v>1.0962708468621117E-2</v>
      </c>
      <c r="AZ822" s="3">
        <f t="shared" ca="1" si="4606"/>
        <v>1.9600821349339108</v>
      </c>
      <c r="BA822" s="3">
        <f t="shared" ca="1" si="4607"/>
        <v>1.6387846738178642</v>
      </c>
      <c r="BB822" s="3">
        <f t="shared" ca="1" si="4608"/>
        <v>1.6469785971869535E-4</v>
      </c>
      <c r="BC822" s="3">
        <f t="shared" ca="1" si="4609"/>
        <v>2.3943337198053046E-3</v>
      </c>
      <c r="BD822" s="3">
        <f t="shared" ca="1" si="4610"/>
        <v>26.630303673817863</v>
      </c>
      <c r="BE822" s="3">
        <f t="shared" ca="1" si="4611"/>
        <v>8.9910117028043635E-2</v>
      </c>
      <c r="BF822" s="3">
        <f t="shared" ca="1" si="4612"/>
        <v>6.1846031399417148E-3</v>
      </c>
      <c r="BG822" s="3">
        <f>1</f>
        <v>1</v>
      </c>
      <c r="BH822" s="3">
        <f t="shared" ca="1" si="4613"/>
        <v>7.499014717553272E-3</v>
      </c>
      <c r="BI822" s="3">
        <f t="shared" ca="1" si="4614"/>
        <v>-1.1817889876607061E-4</v>
      </c>
      <c r="BJ822" s="3">
        <f t="shared" ca="1" si="4615"/>
        <v>7.749958028779029E-3</v>
      </c>
      <c r="BK822" s="3">
        <f t="shared" ca="1" si="4616"/>
        <v>2.1107006494832414</v>
      </c>
      <c r="BL822" s="3">
        <f t="shared" ca="1" si="4617"/>
        <v>3.5772393476357283</v>
      </c>
      <c r="BM822" s="3">
        <f t="shared" ca="1" si="4618"/>
        <v>3.5951255443739073E-4</v>
      </c>
      <c r="BN822" s="3">
        <f t="shared" ca="1" si="4619"/>
        <v>2.199519025086609E-3</v>
      </c>
      <c r="BO822" s="3">
        <f t="shared" ca="1" si="4620"/>
        <v>28.568758347635729</v>
      </c>
      <c r="BP822" s="3">
        <f t="shared" ca="1" si="4621"/>
        <v>7.6990361230334509E-2</v>
      </c>
      <c r="BQ822" s="3">
        <f t="shared" ca="1" si="4622"/>
        <v>1.258411548946939E-2</v>
      </c>
      <c r="BR822" s="3">
        <f>1</f>
        <v>1</v>
      </c>
      <c r="BS822" s="3">
        <f t="shared" ca="1" si="4623"/>
        <v>1.3898527067080947E-2</v>
      </c>
      <c r="BT822" s="3">
        <f t="shared" ca="1" si="4624"/>
        <v>-1.0119702216564769E-4</v>
      </c>
      <c r="BU822" s="3">
        <f t="shared" ca="1" si="4625"/>
        <v>5.2773175840182323E-3</v>
      </c>
      <c r="BV822" s="3">
        <f t="shared" ca="1" si="4626"/>
        <v>2.2775867696022059</v>
      </c>
      <c r="BW822" s="3">
        <f t="shared" ca="1" si="4627"/>
        <v>5.5438040214535924</v>
      </c>
      <c r="BX822" s="3">
        <f t="shared" ca="1" si="4628"/>
        <v>5.5715230415608605E-4</v>
      </c>
      <c r="BY822" s="3">
        <f t="shared" ca="1" si="4629"/>
        <v>2.0018792753679136E-3</v>
      </c>
      <c r="BZ822" s="3">
        <f t="shared" ca="1" si="4630"/>
        <v>30.535323021453593</v>
      </c>
      <c r="CA822" s="3">
        <f t="shared" ca="1" si="4631"/>
        <v>6.5559459579367402E-2</v>
      </c>
      <c r="CB822" s="3">
        <f t="shared" ca="1" si="4632"/>
        <v>1.8246157205038912E-2</v>
      </c>
      <c r="CC822" s="3">
        <f>1</f>
        <v>1</v>
      </c>
      <c r="CD822" s="3">
        <f t="shared" ca="1" si="4633"/>
        <v>1.9560568782650469E-2</v>
      </c>
      <c r="CE822" s="3">
        <f t="shared" ca="1" si="4634"/>
        <v>-8.6172112693077459E-5</v>
      </c>
      <c r="CF822" s="3">
        <f t="shared" ca="1" si="4635"/>
        <v>3.704005559142215E-3</v>
      </c>
      <c r="CG822" s="3">
        <f t="shared" ca="1" si="4636"/>
        <v>2.4313283701804442</v>
      </c>
      <c r="CH822" s="3">
        <f t="shared" ca="1" si="4637"/>
        <v>7.4512086952714567</v>
      </c>
      <c r="CI822" s="3">
        <f t="shared" ca="1" si="4638"/>
        <v>7.4884647387478138E-4</v>
      </c>
      <c r="CJ822" s="3">
        <f t="shared" ca="1" si="4639"/>
        <v>1.8101851056492183E-3</v>
      </c>
      <c r="CK822" s="3">
        <f t="shared" ca="1" si="4640"/>
        <v>32.442727695271458</v>
      </c>
      <c r="CL822" s="3">
        <f t="shared" ca="1" si="4641"/>
        <v>5.579632892313964E-2</v>
      </c>
      <c r="CM822" s="3">
        <f t="shared" ca="1" si="4642"/>
        <v>2.3082105823793792E-2</v>
      </c>
      <c r="CN822" s="3">
        <f>1</f>
        <v>1</v>
      </c>
      <c r="CO822" s="3">
        <f t="shared" ca="1" si="4643"/>
        <v>2.4396517401405349E-2</v>
      </c>
      <c r="CP822" s="3">
        <f t="shared" ca="1" si="4644"/>
        <v>-7.3339340724797359E-5</v>
      </c>
      <c r="CQ822" s="3">
        <f t="shared" ca="1" si="4645"/>
        <v>2.705997605938924E-3</v>
      </c>
      <c r="CR822" s="3">
        <f t="shared" ca="1" si="4646"/>
        <v>2.5676725919689849</v>
      </c>
      <c r="CS822" s="3">
        <f t="shared" ca="1" si="4647"/>
        <v>9.4130333690893213</v>
      </c>
      <c r="CT822" s="3">
        <f t="shared" ca="1" si="4648"/>
        <v>9.4600985359347687E-4</v>
      </c>
      <c r="CU822" s="3">
        <f t="shared" ca="1" si="4649"/>
        <v>1.6130217259305228E-3</v>
      </c>
      <c r="CV822" s="3">
        <f t="shared" ca="1" si="4650"/>
        <v>34.404552369089323</v>
      </c>
      <c r="CW822" s="3">
        <f t="shared" ca="1" si="4651"/>
        <v>4.6883962000904791E-2</v>
      </c>
      <c r="CX822" s="3">
        <f t="shared" ca="1" si="4652"/>
        <v>2.7496647636764977E-2</v>
      </c>
      <c r="CY822" s="3">
        <f>1</f>
        <v>1</v>
      </c>
      <c r="CZ822" s="3">
        <f t="shared" ca="1" si="4653"/>
        <v>2.8811059214376534E-2</v>
      </c>
      <c r="DA822" s="3">
        <f t="shared" ca="1" si="4654"/>
        <v>-6.1624822458289589E-5</v>
      </c>
      <c r="DB822" s="3">
        <f t="shared" ca="1" si="4655"/>
        <v>2.0000824119309011E-3</v>
      </c>
      <c r="DC822" s="3">
        <f t="shared" ca="1" si="4656"/>
        <v>2.6989521091812931</v>
      </c>
      <c r="DD822" s="3">
        <f t="shared" ca="1" si="4657"/>
        <v>11.304388042907185</v>
      </c>
      <c r="DE822" s="3">
        <f t="shared" ca="1" si="4658"/>
        <v>1.1360909983121721E-3</v>
      </c>
      <c r="DF822" s="3">
        <f t="shared" ca="1" si="4659"/>
        <v>1.4229405812118277E-3</v>
      </c>
      <c r="DG822" s="3">
        <f t="shared" ca="1" si="4660"/>
        <v>36.295907042907189</v>
      </c>
      <c r="DH822" s="3">
        <f t="shared" ca="1" si="4661"/>
        <v>3.9203885427899605E-2</v>
      </c>
      <c r="DI822" s="3">
        <f t="shared" ca="1" si="4662"/>
        <v>3.1300801960098219E-2</v>
      </c>
      <c r="DJ822" s="3">
        <f>1</f>
        <v>1</v>
      </c>
      <c r="DK822" s="3">
        <f t="shared" ca="1" si="4663"/>
        <v>3.2615213537709777E-2</v>
      </c>
      <c r="DL822" s="3">
        <f t="shared" ca="1" si="4664"/>
        <v>-5.1530040893788277E-5</v>
      </c>
      <c r="DM822" s="3">
        <f t="shared" ca="1" si="4665"/>
        <v>1.5100271768010293E-3</v>
      </c>
      <c r="DN822" s="3">
        <f t="shared" ca="1" si="4666"/>
        <v>2.8210152363965579</v>
      </c>
      <c r="DO822" s="3">
        <f t="shared" ca="1" si="4667"/>
        <v>13.28631271672505</v>
      </c>
      <c r="DP822" s="3">
        <f t="shared" ca="1" si="4668"/>
        <v>1.3352744280308675E-3</v>
      </c>
      <c r="DQ822" s="3">
        <f t="shared" ca="1" si="4669"/>
        <v>1.2237571514931323E-3</v>
      </c>
      <c r="DR822" s="3">
        <f t="shared" ca="1" si="4670"/>
        <v>38.277831716725046</v>
      </c>
      <c r="DS822" s="3">
        <f t="shared" ca="1" si="4671"/>
        <v>3.1970388514938428E-2</v>
      </c>
      <c r="DT822" s="3">
        <f t="shared" ca="1" si="4672"/>
        <v>3.4883753027406594E-2</v>
      </c>
      <c r="DU822" s="3">
        <f>1</f>
        <v>1</v>
      </c>
      <c r="DV822" s="3">
        <f t="shared" ca="1" si="4673"/>
        <v>3.6198164605018152E-2</v>
      </c>
      <c r="DW822" s="3">
        <f t="shared" ca="1" si="4674"/>
        <v>-4.2022248804774647E-5</v>
      </c>
      <c r="DX822" s="3">
        <f t="shared" ca="1" si="4675"/>
        <v>1.1258761889356289E-3</v>
      </c>
      <c r="DY822" s="3">
        <f t="shared" ca="1" si="4676"/>
        <v>2.9485093656289698</v>
      </c>
      <c r="DZ822" s="3">
        <f t="shared" ca="1" si="4677"/>
        <v>15.303967390542914</v>
      </c>
      <c r="EA822" s="3">
        <f t="shared" ca="1" si="4678"/>
        <v>1.5380487227495629E-3</v>
      </c>
      <c r="EB822" s="3">
        <f t="shared" ca="1" si="4679"/>
        <v>1.0209828567744369E-3</v>
      </c>
      <c r="EC822" s="3">
        <f t="shared" ca="1" si="4680"/>
        <v>40.295486390542912</v>
      </c>
      <c r="ED822" s="3">
        <f t="shared" ca="1" si="4681"/>
        <v>2.5337399997585212E-2</v>
      </c>
      <c r="EE822" s="3">
        <f t="shared" ca="1" si="4682"/>
        <v>3.816925567898178E-2</v>
      </c>
      <c r="EF822" s="3">
        <f>1</f>
        <v>1</v>
      </c>
      <c r="EG822" s="3">
        <f t="shared" ca="1" si="4683"/>
        <v>3.9483667256593337E-2</v>
      </c>
      <c r="EH822" s="3">
        <f t="shared" ca="1" si="4684"/>
        <v>-3.3303771903401057E-5</v>
      </c>
      <c r="EI822" s="3">
        <f t="shared" ca="1" si="4685"/>
        <v>8.2619415539582353E-4</v>
      </c>
      <c r="EJ822" s="3">
        <f t="shared" ca="1" si="4686"/>
        <v>3.0829178816038296</v>
      </c>
      <c r="EK822" s="3">
        <f t="shared" ca="1" si="4687"/>
        <v>17.182572064360777</v>
      </c>
      <c r="EL822" s="3">
        <f t="shared" ca="1" si="4688"/>
        <v>1.726848492468258E-3</v>
      </c>
      <c r="EM822" s="3">
        <f t="shared" ca="1" si="4689"/>
        <v>8.3218308705574175E-4</v>
      </c>
      <c r="EN822" s="3">
        <f t="shared" ca="1" si="4690"/>
        <v>42.17409106436078</v>
      </c>
      <c r="EO822" s="3">
        <f t="shared" ca="1" si="4691"/>
        <v>1.9732092999604163E-2</v>
      </c>
      <c r="EP822" s="3">
        <f t="shared" ca="1" si="4692"/>
        <v>4.0945719252916672E-2</v>
      </c>
      <c r="EQ822" s="3">
        <f>1</f>
        <v>1</v>
      </c>
      <c r="ER822" s="3">
        <f t="shared" ca="1" si="4693"/>
        <v>4.2260130830528229E-2</v>
      </c>
      <c r="ES822" s="3">
        <f t="shared" ca="1" si="4694"/>
        <v>-2.5936091489187683E-5</v>
      </c>
      <c r="ET822" s="3">
        <f t="shared" ca="1" si="4695"/>
        <v>6.0506182021643345E-4</v>
      </c>
      <c r="EU822" s="3">
        <f t="shared" ca="1" si="4696"/>
        <v>3.2182002504595015</v>
      </c>
      <c r="EV822" s="3">
        <f t="shared" ca="1" si="4697"/>
        <v>18.903616738178641</v>
      </c>
      <c r="EW822" s="3">
        <f t="shared" ca="1" si="4698"/>
        <v>1.8998134821869538E-3</v>
      </c>
      <c r="EX822" s="3">
        <f t="shared" ca="1" si="4699"/>
        <v>6.5921809733704602E-4</v>
      </c>
      <c r="EY822" s="3">
        <f t="shared" ca="1" si="4700"/>
        <v>43.895135738178638</v>
      </c>
      <c r="EZ822" s="3">
        <f t="shared" ca="1" si="4701"/>
        <v>1.5018021615631511E-2</v>
      </c>
      <c r="FA822" s="3">
        <f t="shared" ca="1" si="4702"/>
        <v>4.3280729179624215E-2</v>
      </c>
      <c r="FB822" s="3">
        <f>1</f>
        <v>1</v>
      </c>
      <c r="FC822" s="3">
        <f t="shared" ca="1" si="4703"/>
        <v>4.4595140757235772E-2</v>
      </c>
      <c r="FD822" s="3">
        <f t="shared" ca="1" si="4704"/>
        <v>-1.9739861484406688E-5</v>
      </c>
      <c r="FE822" s="3">
        <f t="shared" ca="1" si="4705"/>
        <v>4.3833748260077229E-4</v>
      </c>
      <c r="FF822" s="3">
        <f t="shared" ca="1" si="4706"/>
        <v>3.3581913908777099</v>
      </c>
      <c r="FG822" s="3">
        <f t="shared" ca="1" si="4707"/>
        <v>20.458911411996507</v>
      </c>
      <c r="FH822" s="3">
        <f t="shared" ca="1" si="4708"/>
        <v>2.0561205969056489E-3</v>
      </c>
      <c r="FI822" s="3">
        <f t="shared" ca="1" si="4709"/>
        <v>5.0291098261835091E-4</v>
      </c>
      <c r="FJ822" s="3">
        <f t="shared" ca="1" si="4710"/>
        <v>45.450430411996507</v>
      </c>
      <c r="FK822" s="3">
        <f t="shared" ca="1" si="4711"/>
        <v>1.1065043346335594E-2</v>
      </c>
      <c r="FL822" s="3">
        <f t="shared" ca="1" si="4712"/>
        <v>4.5238748638185437E-2</v>
      </c>
      <c r="FM822" s="3">
        <f>1</f>
        <v>1</v>
      </c>
      <c r="FN822" s="3">
        <f t="shared" ca="1" si="4713"/>
        <v>4.6553160215796995E-2</v>
      </c>
      <c r="FO822" s="3">
        <f t="shared" ca="1" si="4714"/>
        <v>-1.4544021081197238E-5</v>
      </c>
      <c r="FP822" s="3">
        <f t="shared" ca="1" si="4715"/>
        <v>3.1034853066344223E-4</v>
      </c>
      <c r="FQ822" s="3">
        <f t="shared" ca="1" si="4716"/>
        <v>3.5081503064289619</v>
      </c>
      <c r="FR822" s="3">
        <f t="shared" ca="1" si="4717"/>
        <v>22.486616085814369</v>
      </c>
      <c r="FS822" s="3">
        <f t="shared" ca="1" si="4718"/>
        <v>2.2599049166243442E-3</v>
      </c>
      <c r="FT822" s="3">
        <f t="shared" ca="1" si="4719"/>
        <v>2.9912666289965556E-4</v>
      </c>
      <c r="FU822" s="3">
        <f t="shared" ca="1" si="4720"/>
        <v>47.478135085814372</v>
      </c>
      <c r="FV822" s="3">
        <f t="shared" ca="1" si="4721"/>
        <v>6.300303547285481E-3</v>
      </c>
      <c r="FW822" s="3">
        <f t="shared" ca="1" si="4722"/>
        <v>4.7598856032143602E-2</v>
      </c>
      <c r="FX822" s="3">
        <f>1</f>
        <v>1</v>
      </c>
      <c r="FY822" s="3">
        <f t="shared" ca="1" si="4723"/>
        <v>4.8913267609755159E-2</v>
      </c>
      <c r="FZ822" s="3">
        <f t="shared" ca="1" si="4724"/>
        <v>-8.2811919250192029E-6</v>
      </c>
      <c r="GA822" s="3">
        <f t="shared" ca="1" si="4725"/>
        <v>1.6872160354038795E-4</v>
      </c>
      <c r="GB822" s="3">
        <f t="shared" ca="1" si="4726"/>
        <v>3.7728293056877695</v>
      </c>
      <c r="GC822" s="3">
        <f t="shared" ca="1" si="4727"/>
        <v>24.412230759632234</v>
      </c>
      <c r="GD822" s="3">
        <f t="shared" ca="1" si="4728"/>
        <v>2.4534291913430395E-3</v>
      </c>
      <c r="GE822" s="3">
        <f t="shared" ca="1" si="4729"/>
        <v>1.0560238818096025E-4</v>
      </c>
      <c r="GF822" s="3">
        <f t="shared" ca="1" si="4730"/>
        <v>49.403749759632234</v>
      </c>
      <c r="GG822" s="3">
        <f t="shared" ca="1" si="4731"/>
        <v>2.1375379135137608E-3</v>
      </c>
      <c r="GH822" s="3">
        <f t="shared" ca="1" si="4732"/>
        <v>4.9660788974114155E-2</v>
      </c>
      <c r="GI822" s="3">
        <f>1</f>
        <v>1</v>
      </c>
      <c r="GJ822" s="3">
        <f t="shared" ca="1" si="4733"/>
        <v>5.0975200551725712E-2</v>
      </c>
      <c r="GK822" s="3">
        <f t="shared" ca="1" si="4734"/>
        <v>-2.8096045811061397E-6</v>
      </c>
      <c r="GL822" s="3">
        <f t="shared" ca="1" si="4735"/>
        <v>5.5057620355979109E-5</v>
      </c>
      <c r="GM822" s="3">
        <f t="shared" ca="1" si="4736"/>
        <v>4.2591825631679079</v>
      </c>
      <c r="GN822" s="3">
        <f t="shared" ca="1" si="4737"/>
        <v>24.699110767545072</v>
      </c>
      <c r="GO822" s="3">
        <f t="shared" ca="1" si="4738"/>
        <v>2.4822606321382801E-3</v>
      </c>
      <c r="GP822" s="3">
        <f t="shared" ca="1" si="4739"/>
        <v>7.6770947385719664E-5</v>
      </c>
      <c r="GQ822" s="3">
        <f t="shared" ca="1" si="4740"/>
        <v>49.690629767545076</v>
      </c>
      <c r="GR822" s="3">
        <f t="shared" ca="1" si="4741"/>
        <v>1.5449783539644695E-3</v>
      </c>
      <c r="GS822" s="3">
        <f t="shared" ca="1" si="4742"/>
        <v>4.9954300111518073E-2</v>
      </c>
      <c r="GT822" s="3">
        <f>1</f>
        <v>1</v>
      </c>
      <c r="GU822" s="3">
        <f t="shared" ca="1" si="4743"/>
        <v>5.126871168912963E-2</v>
      </c>
      <c r="GV822" s="3">
        <f t="shared" ca="1" si="4744"/>
        <v>-2.030737435610146E-6</v>
      </c>
      <c r="GW822" s="3">
        <f t="shared" ca="1" si="4745"/>
        <v>3.9579128504357852E-5</v>
      </c>
      <c r="GX822" s="3">
        <f t="shared" ca="1" si="4746"/>
        <v>4.4025337727853913</v>
      </c>
      <c r="GY822" s="3">
        <f t="shared" ca="1" si="4747"/>
        <v>24.953740775457909</v>
      </c>
      <c r="GZ822" s="3">
        <f t="shared" ca="1" si="4748"/>
        <v>2.5078509479335201E-3</v>
      </c>
      <c r="HA822" s="3">
        <f t="shared" ca="1" si="4749"/>
        <v>5.1180631590479631E-5</v>
      </c>
      <c r="HB822" s="3">
        <f t="shared" ca="1" si="4750"/>
        <v>49.945259775457913</v>
      </c>
      <c r="HC822" s="3">
        <f t="shared" ca="1" si="4751"/>
        <v>1.0247345157593664E-3</v>
      </c>
      <c r="HD822" s="3">
        <f t="shared" ca="1" si="4752"/>
        <v>5.0211991272209322E-2</v>
      </c>
      <c r="HE822" s="3">
        <f>1</f>
        <v>1</v>
      </c>
      <c r="HF822" s="3">
        <f t="shared" ca="1" si="4753"/>
        <v>5.1526402849820879E-2</v>
      </c>
      <c r="HG822" s="3">
        <f t="shared" ca="1" si="4754"/>
        <v>-1.3469229114922845E-6</v>
      </c>
      <c r="HH822" s="3">
        <f t="shared" ca="1" si="4755"/>
        <v>2.6127193182734487E-5</v>
      </c>
      <c r="HI822" s="3">
        <f t="shared" ca="1" si="4756"/>
        <v>4.5829072435725191</v>
      </c>
      <c r="HJ822" s="3">
        <f t="shared" ca="1" si="4757"/>
        <v>25.208370783370743</v>
      </c>
      <c r="HK822" s="3">
        <f t="shared" ca="1" si="4758"/>
        <v>2.5334412637287602E-3</v>
      </c>
      <c r="HL822" s="3">
        <f t="shared" ca="1" si="4759"/>
        <v>2.5590315795239599E-5</v>
      </c>
      <c r="HM822" s="3">
        <f t="shared" ca="1" si="4760"/>
        <v>50.199889783370743</v>
      </c>
      <c r="HN822" s="3">
        <f t="shared" ca="1" si="4761"/>
        <v>5.0976836613925538E-4</v>
      </c>
      <c r="HO822" s="3">
        <f t="shared" ca="1" si="4762"/>
        <v>5.0467068247787072E-2</v>
      </c>
      <c r="HP822" s="3">
        <f>1</f>
        <v>1</v>
      </c>
      <c r="HQ822" s="3">
        <f t="shared" ca="1" si="4763"/>
        <v>5.178147982539863E-2</v>
      </c>
      <c r="HR822" s="3">
        <f t="shared" ca="1" si="4764"/>
        <v>-6.7004544235356482E-7</v>
      </c>
      <c r="HS822" s="3">
        <f t="shared" ca="1" si="4765"/>
        <v>1.2936634644210299E-5</v>
      </c>
      <c r="HT822" s="3">
        <f t="shared" ca="1" si="4766"/>
        <v>4.888178687001032</v>
      </c>
      <c r="HU822" s="3">
        <f t="shared" ca="1" si="4767"/>
        <v>25.465547091362708</v>
      </c>
      <c r="HV822" s="3">
        <f t="shared" ca="1" si="4768"/>
        <v>2.5592874826819525E-3</v>
      </c>
      <c r="HW822" s="3">
        <f t="shared" ca="1" si="4769"/>
        <v>-2.5590315795272559E-7</v>
      </c>
      <c r="HX822" s="3">
        <f t="shared" ca="1" si="4770"/>
        <v>50.457066091362705</v>
      </c>
      <c r="HY822" s="3">
        <f t="shared" ca="1" si="4771"/>
        <v>-5.0717011070235687E-6</v>
      </c>
      <c r="HZ822" s="3">
        <f t="shared" ca="1" si="4772"/>
        <v>5.0722082771278175E-2</v>
      </c>
      <c r="IA822" s="3">
        <f>1</f>
        <v>1</v>
      </c>
      <c r="IB822" s="3">
        <f t="shared" ca="1" si="4773"/>
        <v>5.0717087149906399E-6</v>
      </c>
      <c r="IC822" s="3">
        <f t="shared" ca="1" si="4774"/>
        <v>-3.8585335015330587E-13</v>
      </c>
      <c r="ID822" s="3">
        <f t="shared" ca="1" si="4775"/>
        <v>7.4971311250356608E-8</v>
      </c>
      <c r="IE822" s="3">
        <f t="shared" ca="1" si="4776"/>
        <v>8.7115265266213555</v>
      </c>
      <c r="IF822" s="3">
        <f t="shared" ca="1" si="4777"/>
        <v>25.717630799196417</v>
      </c>
      <c r="IG822" s="3">
        <f t="shared" ca="1" si="4778"/>
        <v>2.5846218953192398E-3</v>
      </c>
      <c r="IH822" s="3">
        <f t="shared" ca="1" si="4779"/>
        <v>-2.5590315795240032E-5</v>
      </c>
      <c r="II822" s="3">
        <f t="shared" ca="1" si="4780"/>
        <v>50.709149799196418</v>
      </c>
      <c r="IJ822" s="3">
        <f t="shared" ca="1" si="4781"/>
        <v>-5.0464888282638015E-4</v>
      </c>
      <c r="IK822" s="3">
        <f t="shared" ca="1" si="4782"/>
        <v>5.0969537165464325E-2</v>
      </c>
      <c r="IL822" s="3">
        <f>1</f>
        <v>1</v>
      </c>
      <c r="IM822" s="3">
        <f t="shared" ca="1" si="4783"/>
        <v>5.0464889043434725E-4</v>
      </c>
      <c r="IN822" s="3">
        <f t="shared" ca="1" si="4784"/>
        <v>-3.8393520828794487E-13</v>
      </c>
      <c r="IO822" s="3">
        <f t="shared" ca="1" si="4785"/>
        <v>7.6079554863026783E-10</v>
      </c>
      <c r="IP822" s="3">
        <f t="shared" ca="1" si="4786"/>
        <v>10.702989970895345</v>
      </c>
      <c r="IQ822" s="3">
        <f t="shared" ca="1" si="4787"/>
        <v>25.972260807109251</v>
      </c>
      <c r="IR822" s="3">
        <f t="shared" ca="1" si="4788"/>
        <v>2.6102122111144798E-3</v>
      </c>
      <c r="IS822" s="3">
        <f t="shared" ca="1" si="4789"/>
        <v>-5.1180631590480065E-5</v>
      </c>
      <c r="IT822" s="3">
        <f t="shared" ca="1" si="4790"/>
        <v>50.963779807109248</v>
      </c>
      <c r="IU822" s="3">
        <f t="shared" ca="1" si="4791"/>
        <v>-1.0042550176653218E-3</v>
      </c>
      <c r="IV822" s="3">
        <f t="shared" ca="1" si="4792"/>
        <v>5.1217005900931339E-2</v>
      </c>
      <c r="IW822" s="3">
        <f>1</f>
        <v>1</v>
      </c>
      <c r="IX822" s="3">
        <f t="shared" ca="1" si="4793"/>
        <v>1.0042550252732888E-3</v>
      </c>
      <c r="IY822" s="3">
        <f t="shared" ca="1" si="4794"/>
        <v>-3.8201695525619589E-13</v>
      </c>
      <c r="IZ822" s="3">
        <f t="shared" ca="1" si="4795"/>
        <v>3.8039820653232997E-10</v>
      </c>
      <c r="JA822" s="3">
        <f t="shared" ca="1" si="4796"/>
        <v>11.001844174825319</v>
      </c>
      <c r="JB822" s="3">
        <f t="shared" ca="1" si="4797"/>
        <v>26.226890815022088</v>
      </c>
      <c r="JC822" s="3">
        <f t="shared" ca="1" si="4798"/>
        <v>2.6358025269097199E-3</v>
      </c>
      <c r="JD822" s="3">
        <f t="shared" ca="1" si="4799"/>
        <v>-7.6770947385720097E-5</v>
      </c>
      <c r="JE822" s="3">
        <f t="shared" ca="1" si="4800"/>
        <v>51.218409815022085</v>
      </c>
      <c r="JF822" s="3">
        <f t="shared" ca="1" si="4801"/>
        <v>-1.49889361389747E-3</v>
      </c>
      <c r="JG822" s="3">
        <f t="shared" ca="1" si="4802"/>
        <v>5.1462014077146401E-2</v>
      </c>
      <c r="JH822" s="3">
        <f>1</f>
        <v>1</v>
      </c>
      <c r="JI822" s="3">
        <f t="shared" ca="1" si="4803"/>
        <v>1.498893621505437E-3</v>
      </c>
      <c r="JJ822" s="3">
        <f t="shared" ca="1" si="4804"/>
        <v>-3.8011777524082581E-13</v>
      </c>
      <c r="JK822" s="3">
        <f t="shared" ca="1" si="4805"/>
        <v>2.5359885816745448E-10</v>
      </c>
      <c r="JL822" s="3">
        <f t="shared" ca="1" si="4806"/>
        <v>11.175770882753211</v>
      </c>
      <c r="JM822" s="3">
        <f t="shared" ca="1" si="4807"/>
        <v>26.337005433450098</v>
      </c>
      <c r="JN822" s="3">
        <f t="shared" ca="1" si="4808"/>
        <v>2.6468690460617352E-3</v>
      </c>
      <c r="JO822" s="3">
        <f t="shared" ca="1" si="4809"/>
        <v>-8.7837466537735425E-5</v>
      </c>
      <c r="JP822" s="3">
        <f t="shared" ca="1" si="4810"/>
        <v>51.328524433450099</v>
      </c>
      <c r="JQ822" s="3">
        <f t="shared" ca="1" si="4811"/>
        <v>-1.7112797904724679E-3</v>
      </c>
      <c r="JR822" s="3">
        <f t="shared" ca="1" si="4812"/>
        <v>5.1567214824060029E-2</v>
      </c>
      <c r="JS822" s="3">
        <f>1</f>
        <v>1</v>
      </c>
      <c r="JT822" s="3">
        <f t="shared" ca="1" si="4813"/>
        <v>1.7112797980804349E-3</v>
      </c>
      <c r="JU822" s="3">
        <f t="shared" ca="1" si="4814"/>
        <v>-3.7930231202148821E-13</v>
      </c>
      <c r="JV822" s="3">
        <f t="shared" ca="1" si="4815"/>
        <v>2.2164830279329528E-10</v>
      </c>
      <c r="JW822" s="3">
        <f t="shared" ca="1" si="4816"/>
        <v>11.233321077787274</v>
      </c>
      <c r="JX822" s="3">
        <f t="shared" ca="1" si="4817"/>
        <v>28.252990107267966</v>
      </c>
      <c r="JY822" s="3">
        <f t="shared" ca="1" si="4818"/>
        <v>2.8394255057804306E-3</v>
      </c>
      <c r="JZ822" s="3">
        <f t="shared" ca="1" si="4819"/>
        <v>-2.8039392625643081E-4</v>
      </c>
      <c r="KA822" s="3">
        <f t="shared" ca="1" si="4820"/>
        <v>53.244509107267966</v>
      </c>
      <c r="KB822" s="3">
        <f t="shared" ca="1" si="4821"/>
        <v>-5.2661566602396669E-3</v>
      </c>
      <c r="KC822" s="3">
        <f t="shared" ca="1" si="4822"/>
        <v>5.3328043649722448E-2</v>
      </c>
      <c r="KD822" s="3">
        <f>1</f>
        <v>1</v>
      </c>
      <c r="KE822" s="3">
        <f t="shared" ca="1" si="4823"/>
        <v>5.2661566678476341E-3</v>
      </c>
      <c r="KF822" s="3">
        <f t="shared" ca="1" si="4824"/>
        <v>-3.6565325357843364E-13</v>
      </c>
      <c r="KG822" s="3">
        <f t="shared" ca="1" si="4825"/>
        <v>6.9434555761277439E-11</v>
      </c>
      <c r="KH822" s="3">
        <f t="shared" ca="1" si="4826"/>
        <v>11.72149378029602</v>
      </c>
      <c r="KI822" s="3">
        <f t="shared" ca="1" si="4827"/>
        <v>29.883164781085828</v>
      </c>
      <c r="KJ822" s="3">
        <f t="shared" ca="1" si="4828"/>
        <v>3.0032580604991261E-3</v>
      </c>
      <c r="KK822" s="3">
        <f t="shared" ca="1" si="4829"/>
        <v>-4.442264809751263E-4</v>
      </c>
      <c r="KL822" s="3">
        <f t="shared" ca="1" si="4830"/>
        <v>54.874683781085828</v>
      </c>
      <c r="KM822" s="3">
        <f t="shared" ca="1" si="4831"/>
        <v>-8.0952900384319293E-3</v>
      </c>
      <c r="KN822" s="3">
        <f t="shared" ca="1" si="4832"/>
        <v>5.4729391653174086E-2</v>
      </c>
      <c r="KO822" s="3">
        <f>1</f>
        <v>1</v>
      </c>
      <c r="KP822" s="3">
        <f t="shared" ca="1" si="4833"/>
        <v>8.0952900460398956E-3</v>
      </c>
      <c r="KQ822" s="3">
        <f t="shared" ca="1" si="4834"/>
        <v>-3.547907094631795E-13</v>
      </c>
      <c r="KR822" s="3">
        <f t="shared" ca="1" si="4835"/>
        <v>4.3826806767066628E-11</v>
      </c>
      <c r="KS822" s="3">
        <f t="shared" ca="1" si="4836"/>
        <v>11.908232415642459</v>
      </c>
      <c r="KT822" s="3">
        <f t="shared" ca="1" si="4837"/>
        <v>31.852789454903689</v>
      </c>
      <c r="KU822" s="3">
        <f t="shared" ca="1" si="4838"/>
        <v>3.2012053402178209E-3</v>
      </c>
      <c r="KV822" s="3">
        <f t="shared" ca="1" si="4839"/>
        <v>-6.4217376069382109E-4</v>
      </c>
      <c r="KW822" s="3">
        <f t="shared" ca="1" si="4840"/>
        <v>56.84430845490369</v>
      </c>
      <c r="KX822" s="3">
        <f t="shared" ca="1" si="4841"/>
        <v>-1.1297063472999712E-2</v>
      </c>
      <c r="KY822" s="3">
        <f t="shared" ca="1" si="4842"/>
        <v>5.6315318582113354E-2</v>
      </c>
      <c r="KZ822" s="3">
        <f>1</f>
        <v>1</v>
      </c>
      <c r="LA822" s="3">
        <f t="shared" ca="1" si="4843"/>
        <v>1.1297063480607678E-2</v>
      </c>
      <c r="LB822" s="3">
        <f t="shared" ca="1" si="4844"/>
        <v>-3.4249740245682539E-13</v>
      </c>
      <c r="LC822" s="3">
        <f t="shared" ca="1" si="4845"/>
        <v>3.0317383152567157E-11</v>
      </c>
      <c r="LD822" s="3">
        <f t="shared" ca="1" si="4846"/>
        <v>12.052965570028645</v>
      </c>
      <c r="LE822" s="3">
        <f t="shared" ca="1" si="4847"/>
        <v>33.889434128721554</v>
      </c>
      <c r="LF822" s="3">
        <f t="shared" ca="1" si="4848"/>
        <v>3.4058881299365161E-3</v>
      </c>
      <c r="LG822" s="3">
        <f t="shared" ca="1" si="4849"/>
        <v>-8.4685655041251634E-4</v>
      </c>
      <c r="LH822" s="3">
        <f t="shared" ca="1" si="4850"/>
        <v>58.880953128721558</v>
      </c>
      <c r="LI822" s="3">
        <f t="shared" ca="1" si="4851"/>
        <v>-1.438252109406544E-2</v>
      </c>
      <c r="LJ822" s="3">
        <f t="shared" ca="1" si="4852"/>
        <v>5.7843631071847521E-2</v>
      </c>
      <c r="LK822" s="3">
        <f>1</f>
        <v>1</v>
      </c>
      <c r="LL822" s="3">
        <f t="shared" ca="1" si="4853"/>
        <v>1.4382521101673406E-2</v>
      </c>
      <c r="LM822" s="3">
        <f t="shared" ca="1" si="4854"/>
        <v>-3.3065069357313562E-13</v>
      </c>
      <c r="LN822" s="3">
        <f t="shared" ca="1" si="4855"/>
        <v>2.2989758534375238E-11</v>
      </c>
      <c r="LO822" s="3">
        <f t="shared" ca="1" si="4856"/>
        <v>12.157835020348418</v>
      </c>
      <c r="LQ822" s="3" t="str">
        <f t="shared" ca="1" si="4857"/>
        <v>22.16</v>
      </c>
      <c r="LR822" s="3" t="str">
        <f t="shared" ca="1" si="4858"/>
        <v>595.5</v>
      </c>
      <c r="LS822" s="3" t="str">
        <f t="shared" ca="1" si="4859"/>
        <v>594.1</v>
      </c>
      <c r="LT822" s="3" t="str">
        <f t="shared" ca="1" si="4860"/>
        <v>622.8</v>
      </c>
      <c r="LU822" s="3" t="str">
        <f t="shared" ca="1" si="4861"/>
        <v>29.09</v>
      </c>
      <c r="LV822" s="3" t="str">
        <f t="shared" ca="1" si="4862"/>
        <v>29.04</v>
      </c>
      <c r="LW822" s="3" t="str">
        <f t="shared" ca="1" si="4863"/>
        <v>30.43</v>
      </c>
      <c r="LX822" s="3" t="str">
        <f t="shared" ca="1" si="4864"/>
        <v>313</v>
      </c>
      <c r="LY822" s="3" t="str">
        <f t="shared" ca="1" si="4865"/>
        <v>23.3</v>
      </c>
      <c r="LZ822" s="3">
        <f t="shared" ca="1" si="4866"/>
        <v>19</v>
      </c>
      <c r="MA822" s="3">
        <f t="shared" ca="1" si="4867"/>
        <v>260</v>
      </c>
      <c r="MB822" s="3" t="str">
        <f t="shared" ca="1" si="4868"/>
        <v>262.3</v>
      </c>
      <c r="MC822" s="3" t="str">
        <f t="shared" ca="1" si="4869"/>
        <v>272.3</v>
      </c>
      <c r="MD822" s="3" t="str">
        <f t="shared" ca="1" si="4870"/>
        <v>272.6</v>
      </c>
      <c r="ME822" s="3" t="str">
        <f t="shared" ca="1" si="4871"/>
        <v>19.96</v>
      </c>
      <c r="MF822" s="3" t="str">
        <f t="shared" ca="1" si="4872"/>
        <v>20.61</v>
      </c>
      <c r="MG822" s="3" t="str">
        <f t="shared" ca="1" si="4873"/>
        <v>20.65</v>
      </c>
      <c r="MJ822" s="3">
        <f t="shared" ca="1" si="4874"/>
        <v>6.99</v>
      </c>
      <c r="MK822" s="3" t="str">
        <f t="shared" ca="1" si="4875"/>
        <v>6.99</v>
      </c>
      <c r="ML822" s="3" t="str">
        <f t="shared" ca="1" si="4876"/>
        <v>1.96</v>
      </c>
      <c r="MM822" s="3" t="str">
        <f t="shared" ca="1" si="4877"/>
        <v>8.63</v>
      </c>
      <c r="MN822" s="3" t="str">
        <f t="shared" ca="1" si="4878"/>
        <v>2.11</v>
      </c>
      <c r="MO822" s="3" t="str">
        <f t="shared" ca="1" si="4879"/>
        <v>10.57</v>
      </c>
      <c r="MP822" s="3" t="str">
        <f t="shared" ca="1" si="4880"/>
        <v>2.28</v>
      </c>
      <c r="MQ822" s="3" t="str">
        <f t="shared" ca="1" si="4881"/>
        <v>12.53</v>
      </c>
      <c r="MR822" s="3" t="str">
        <f t="shared" ca="1" si="4882"/>
        <v>2.43</v>
      </c>
      <c r="MS822" s="3" t="str">
        <f t="shared" ca="1" si="4883"/>
        <v>14.44</v>
      </c>
      <c r="MT822" s="3" t="str">
        <f t="shared" ca="1" si="4884"/>
        <v>2.57</v>
      </c>
      <c r="MU822" s="3" t="str">
        <f t="shared" ca="1" si="4885"/>
        <v>16.40</v>
      </c>
      <c r="MV822" s="3" t="str">
        <f t="shared" ca="1" si="4886"/>
        <v>2.70</v>
      </c>
      <c r="MW822" s="3" t="str">
        <f t="shared" ca="1" si="4887"/>
        <v>18.29</v>
      </c>
      <c r="MX822" s="3" t="str">
        <f t="shared" ca="1" si="4888"/>
        <v>2.82</v>
      </c>
      <c r="MY822" s="3" t="str">
        <f t="shared" ca="1" si="4889"/>
        <v>20.28</v>
      </c>
      <c r="MZ822" s="3" t="str">
        <f t="shared" ca="1" si="4890"/>
        <v>2.95</v>
      </c>
      <c r="NA822" s="3" t="str">
        <f t="shared" ca="1" si="4891"/>
        <v>22.29</v>
      </c>
      <c r="NB822" s="3" t="str">
        <f t="shared" ca="1" si="4892"/>
        <v>3.08</v>
      </c>
      <c r="NC822" s="3" t="str">
        <f t="shared" ca="1" si="4893"/>
        <v>24.17</v>
      </c>
      <c r="ND822" s="3" t="str">
        <f t="shared" ca="1" si="4894"/>
        <v>3.22</v>
      </c>
      <c r="NE822" s="3" t="str">
        <f t="shared" ca="1" si="4895"/>
        <v>25.89</v>
      </c>
      <c r="NF822" s="3" t="str">
        <f t="shared" ca="1" si="4896"/>
        <v>3.36</v>
      </c>
      <c r="NG822" s="3" t="str">
        <f t="shared" ca="1" si="4897"/>
        <v>27.45</v>
      </c>
      <c r="NH822" s="3" t="str">
        <f t="shared" ca="1" si="4898"/>
        <v>3.51</v>
      </c>
      <c r="NI822" s="3" t="str">
        <f t="shared" ca="1" si="4899"/>
        <v>29.48</v>
      </c>
      <c r="NJ822" s="3" t="str">
        <f t="shared" ca="1" si="4900"/>
        <v>3.77</v>
      </c>
      <c r="NK822" s="3" t="str">
        <f t="shared" ca="1" si="4901"/>
        <v>31.40</v>
      </c>
      <c r="NL822" s="3" t="str">
        <f t="shared" ca="1" si="4902"/>
        <v>4.26</v>
      </c>
      <c r="NM822" s="3" t="str">
        <f t="shared" ca="1" si="4903"/>
        <v>31.69</v>
      </c>
      <c r="NN822" s="3" t="str">
        <f t="shared" ca="1" si="4904"/>
        <v>4.40</v>
      </c>
      <c r="NO822" s="3" t="str">
        <f t="shared" ca="1" si="4905"/>
        <v>31.94</v>
      </c>
      <c r="NP822" s="3" t="str">
        <f t="shared" ca="1" si="4906"/>
        <v>4.58</v>
      </c>
      <c r="NQ822" s="3" t="str">
        <f t="shared" ca="1" si="4907"/>
        <v>32.20</v>
      </c>
      <c r="NR822" s="3" t="str">
        <f t="shared" ca="1" si="4908"/>
        <v>4.89</v>
      </c>
      <c r="NS822" s="3" t="str">
        <f t="shared" ca="1" si="4909"/>
        <v>32.46</v>
      </c>
      <c r="NT822" s="3" t="str">
        <f t="shared" ca="1" si="4910"/>
        <v>8.71</v>
      </c>
      <c r="NU822" s="3" t="str">
        <f t="shared" ca="1" si="4911"/>
        <v>32.71</v>
      </c>
      <c r="NV822" s="3" t="str">
        <f t="shared" ca="1" si="4912"/>
        <v>10.70</v>
      </c>
      <c r="NW822" s="3" t="str">
        <f t="shared" ca="1" si="4913"/>
        <v>32.96</v>
      </c>
      <c r="NX822" s="3" t="str">
        <f t="shared" ca="1" si="4914"/>
        <v>11.00</v>
      </c>
      <c r="NY822" s="3" t="str">
        <f t="shared" ca="1" si="4915"/>
        <v>33.22</v>
      </c>
      <c r="NZ822" s="3" t="str">
        <f t="shared" ca="1" si="4916"/>
        <v>11.18</v>
      </c>
      <c r="OA822" s="3" t="str">
        <f t="shared" ca="1" si="4917"/>
        <v>33.33</v>
      </c>
      <c r="OB822" s="3" t="str">
        <f t="shared" ca="1" si="4918"/>
        <v>11.23</v>
      </c>
      <c r="OC822" s="3" t="str">
        <f t="shared" ca="1" si="4919"/>
        <v>35.24</v>
      </c>
      <c r="OD822" s="3" t="str">
        <f t="shared" ca="1" si="4920"/>
        <v>11.72</v>
      </c>
      <c r="OE822" s="3" t="str">
        <f t="shared" ca="1" si="4921"/>
        <v>36.87</v>
      </c>
      <c r="OF822" s="3" t="str">
        <f t="shared" ca="1" si="4922"/>
        <v>11.91</v>
      </c>
      <c r="OG822" s="3" t="str">
        <f t="shared" ca="1" si="4923"/>
        <v>38.84</v>
      </c>
      <c r="OH822" s="3" t="str">
        <f t="shared" ca="1" si="4924"/>
        <v>12.05</v>
      </c>
      <c r="OI822" s="3" t="str">
        <f t="shared" ca="1" si="4925"/>
        <v>40.88</v>
      </c>
      <c r="OJ822" s="3" t="str">
        <f t="shared" ca="1" si="4926"/>
        <v>12.16</v>
      </c>
      <c r="OK822" s="3" t="str" cm="1">
        <f t="array" aca="1" ref="OK822" ca="1">_xlfn.IFS(VALUE(NP822)&gt;8.8,NO822,VALUE(NR822)&gt;8.8,NQ822,VALUE(NT822)&gt;8.8,NS822,VALUE(NV822)&gt;8.8,NU822,VALUE(NX822)&gt;8.8,NW822)</f>
        <v>32.71</v>
      </c>
      <c r="OL822" s="3" t="str" cm="1">
        <f t="array" aca="1" ref="OL822" ca="1">_xlfn.IFS(VALUE(NP822)&gt;8.8,NP822,VALUE(NR822)&gt;8.8,NR822,VALUE(NT822)&gt;8.8,NT822,VALUE(NV822)&gt;8.8,NV822,VALUE(NX822)&gt;8.8,NX822)</f>
        <v>10.70</v>
      </c>
      <c r="ON822" s="3" t="str">
        <f t="shared" ca="1" si="4927"/>
        <v>CALIBRATION OF NaOH:  A ~  M solution of NaOH was made by adding 22.16 mL of 3M NaOH to 600 mL of DI water.    Three titrations were run to calibrate the solution.  Titration 1: 595.5 mg of dry KHP was placed in a 250 mL Erlenmeyer flask with ~50 mL of DI water and 2 drops of phenolphthalein.  It required 29.09 mL of the NaOH solution to bring the solution to a faint pink color for 30 seconds.    Titration 2: 594.1 mg of dry KHP was placed in a 250 mL Erlenmeyer flask with ~50 mL of DI water and 2 drops of phenolphthalein.  It required 29.04 mL of the NaOH solution to bring the solution to a faint pink color for 30 seconds.    Titration 3: 622.8 mg of dry KHP was placed in a 250 mL Erlenmeyer flask with ~50 mL of DI water and 2 drops of phenolphthalein.  It required 30.43 mL of the NaOH solution to bring the solution to a faint pink color for 30 seconds.      DETERMINATION OF MOLECULAR WEIGHT:  A rough titration was performed first -  313 mg of the unknown acid was placed in a 250 mL Erlenmeyer flask with ~50 mL of DI water and 2 drops of phenolphthalein.  It required ~23.3 mL of the NaOH solution to turn it pink.  You then decide to create solutions that will require ~19 mL of the NaOH solution to neutralize and calculate that the samples must be around 260 mg.   You then perform three precise titrations for molecular weight.     Titration 1: 262.3 mg of the unknown acid was placed in a 250 mL Erlenmeyer flask with ~50 mL of DI water and 2 drops of phenolphthalein.  It required 19.96 mL of the NaOH solution to bring the solution to a faint pink color for 30 seconds.    Titration 2: 272.3 mg of the unknown acid was placed in a 250 mL Erlenmeyer flask with ~50 mL of DI water and 2 drops of phenolphthalein.  It required 20.61 mL of the NaOH solution to bring the solution to a faint pink color for 30 seconds.    Titration 3: 272.6 mg of the unknown acid was placed in a 250 mL Erlenmeyer flask with ~50 mL of DI water and 2 drops of phenolphthalein.  It required 20.65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6.99 mL.  Readings - [vol: 6.99 mL, pH: 1.96], [vol: 8.63 mL, pH: 2.11], [vol: 10.57 mL, pH: 2.28], [vol: 12.53 mL, pH: 2.43], [vol: 14.44 mL, pH: 2.57], [vol: 16.40 mL, pH: 2.70], [vol: 18.29 mL, pH: 2.82], [vol: 20.28 mL, pH: 2.95], [vol: 22.29 mL, pH: 3.08], [vol: 24.17 mL, pH: 3.22], [vol: 25.89 mL, pH: 3.36], [vol: 27.45 mL, pH: 3.51], [vol: 29.48 mL, pH: 3.77], [vol: 31.40 mL, pH: 4.26], [vol: 31.69 mL, pH: 4.40], [vol: 31.94 mL, pH: 4.58], [vol: 32.20 mL, pH: 4.89], [vol: 32.46 mL, pH: 8.71], [vol: 32.71 mL, pH: 10.70], [vol: 32.96 mL, pH: 11.00], [vol: 33.22 mL, pH: 11.18], [vol: 33.33 mL, pH: 11.23], [vol: 35.24 mL, pH: 11.72], [vol: 36.87 mL, pH: 11.91], [vol: 38.84 mL, pH: 12.05], [vol: 40.88 mL, pH: 12.16]    You also note that the first sign of the pink indicator occurred at [vol: 32.71 mL, pH: 10.70].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823" spans="4:404" x14ac:dyDescent="0.35">
      <c r="D823" s="3" t="str">
        <f ca="1">VLOOKUP(RANDBETWEEN(1,17),'Unknown Acids'!$C$4:$F$20,2,FALSE)</f>
        <v>Epsilon</v>
      </c>
      <c r="E823" s="3">
        <f ca="1">VLOOKUP(D823,'Unknown Acids'!$D$4:$F$20,2,FALSE)</f>
        <v>94.44</v>
      </c>
      <c r="F823" s="3">
        <f ca="1">VLOOKUP(D823,'Unknown Acids'!$D$4:$F$20,3,FALSE)</f>
        <v>4.78</v>
      </c>
      <c r="G823" s="3">
        <f t="shared" ca="1" si="4570"/>
        <v>1.6595869074375568E-5</v>
      </c>
      <c r="H823" s="3">
        <f t="shared" ca="1" si="4571"/>
        <v>1.688548181171596E-5</v>
      </c>
      <c r="I823" s="3">
        <f t="shared" ca="1" si="4572"/>
        <v>5.9222473551578015E-10</v>
      </c>
      <c r="J823" s="3">
        <f t="shared" ca="1" si="4573"/>
        <v>0.10448500000000001</v>
      </c>
      <c r="K823" s="3">
        <f t="shared" ca="1" si="4574"/>
        <v>25.004514</v>
      </c>
      <c r="L823" s="3">
        <f t="shared" ca="1" si="4575"/>
        <v>0.1028</v>
      </c>
      <c r="M823" s="3">
        <f t="shared" ca="1" si="4576"/>
        <v>25.414364253793778</v>
      </c>
      <c r="N823" s="3">
        <f t="shared" ca="1" si="4577"/>
        <v>32.530386244856039</v>
      </c>
      <c r="O823" s="3">
        <f t="shared" si="4578"/>
        <v>0.3</v>
      </c>
      <c r="Q823" s="3" t="str">
        <f t="shared" ca="1" si="4579"/>
        <v>633.4</v>
      </c>
      <c r="R823" s="3" t="str">
        <f t="shared" ca="1" si="4579"/>
        <v>574.6</v>
      </c>
      <c r="S823" s="3" t="str">
        <f t="shared" ca="1" si="4579"/>
        <v>572.1</v>
      </c>
      <c r="T823" s="3" t="str">
        <f t="shared" ca="1" si="4580"/>
        <v>30.37</v>
      </c>
      <c r="U823" s="3" t="str">
        <f t="shared" ca="1" si="4581"/>
        <v>27.55</v>
      </c>
      <c r="V823" s="3" t="str">
        <f t="shared" ca="1" si="4582"/>
        <v>27.30</v>
      </c>
      <c r="W823" s="3">
        <f t="shared" si="4583"/>
        <v>0.1</v>
      </c>
      <c r="X823" s="3">
        <f t="shared" ca="1" si="4584"/>
        <v>0.1023</v>
      </c>
      <c r="Y823" s="3">
        <f t="shared" ca="1" si="4585"/>
        <v>0.48638132295719888</v>
      </c>
      <c r="AA823" s="3" t="str">
        <f t="shared" ca="1" si="4586"/>
        <v>309.9</v>
      </c>
      <c r="AB823" s="3" t="str">
        <f t="shared" ca="1" si="4587"/>
        <v>31.9</v>
      </c>
      <c r="AC823" s="3">
        <f t="shared" ca="1" si="4588"/>
        <v>180</v>
      </c>
      <c r="AD823" s="3">
        <f t="shared" ca="1" si="4589"/>
        <v>19</v>
      </c>
      <c r="AE823" s="3" t="str">
        <f t="shared" ca="1" si="4590"/>
        <v>169.5</v>
      </c>
      <c r="AF823" s="3" t="str">
        <f t="shared" ca="1" si="4590"/>
        <v>193.3</v>
      </c>
      <c r="AG823" s="3" t="str">
        <f t="shared" ca="1" si="4590"/>
        <v>185.6</v>
      </c>
      <c r="AH823" s="3" t="str">
        <f t="shared" ca="1" si="4591"/>
        <v>18.40</v>
      </c>
      <c r="AI823" s="3" t="str">
        <f t="shared" ca="1" si="4592"/>
        <v>20.66</v>
      </c>
      <c r="AJ823" s="3" t="str">
        <f t="shared" ca="1" si="4593"/>
        <v>19.39</v>
      </c>
      <c r="AK823" s="3">
        <f t="shared" si="4594"/>
        <v>0.5</v>
      </c>
      <c r="AL823" s="3">
        <f t="shared" ca="1" si="4595"/>
        <v>91.691576319929894</v>
      </c>
      <c r="AM823" s="3">
        <f t="shared" ca="1" si="4596"/>
        <v>2.9102326133736809</v>
      </c>
      <c r="AO823" s="3">
        <f t="shared" ca="1" si="4597"/>
        <v>2.62</v>
      </c>
      <c r="AP823" s="3">
        <f>0</f>
        <v>0</v>
      </c>
      <c r="AQ823" s="3">
        <f t="shared" ca="1" si="4598"/>
        <v>0</v>
      </c>
      <c r="AR823" s="3">
        <f t="shared" ca="1" si="4599"/>
        <v>2.6125966452900003E-3</v>
      </c>
      <c r="AS823" s="3">
        <f t="shared" ca="1" si="4600"/>
        <v>25.004514</v>
      </c>
      <c r="AT823" s="3">
        <f t="shared" ca="1" si="4601"/>
        <v>0.10448500000000001</v>
      </c>
      <c r="AU823" s="3">
        <f t="shared" ca="1" si="4602"/>
        <v>0</v>
      </c>
      <c r="AV823" s="3">
        <f>1</f>
        <v>1</v>
      </c>
      <c r="AW823" s="3">
        <f t="shared" ca="1" si="4603"/>
        <v>1.688548181171596E-5</v>
      </c>
      <c r="AX823" s="3">
        <f t="shared" ca="1" si="4604"/>
        <v>-1.7642795670971423E-6</v>
      </c>
      <c r="AY823" s="3">
        <f t="shared" ca="1" si="4605"/>
        <v>1.3198459502193605E-3</v>
      </c>
      <c r="AZ823" s="3">
        <f t="shared" ca="1" si="4606"/>
        <v>2.8794767558198386</v>
      </c>
      <c r="BA823" s="3">
        <f t="shared" ca="1" si="4607"/>
        <v>1.9778530525878479</v>
      </c>
      <c r="BB823" s="3">
        <f t="shared" ca="1" si="4608"/>
        <v>2.0332329380603079E-4</v>
      </c>
      <c r="BC823" s="3">
        <f t="shared" ca="1" si="4609"/>
        <v>2.4092733514839695E-3</v>
      </c>
      <c r="BD823" s="3">
        <f t="shared" ca="1" si="4610"/>
        <v>26.982367052587847</v>
      </c>
      <c r="BE823" s="3">
        <f t="shared" ca="1" si="4611"/>
        <v>8.9290659592183519E-2</v>
      </c>
      <c r="BF823" s="3">
        <f t="shared" ca="1" si="4612"/>
        <v>7.5354135317246117E-3</v>
      </c>
      <c r="BG823" s="3">
        <f>1</f>
        <v>1</v>
      </c>
      <c r="BH823" s="3">
        <f t="shared" ca="1" si="4613"/>
        <v>7.5522990135363276E-3</v>
      </c>
      <c r="BI823" s="3">
        <f t="shared" ca="1" si="4614"/>
        <v>-1.5077158084999361E-6</v>
      </c>
      <c r="BJ823" s="3">
        <f t="shared" ca="1" si="4615"/>
        <v>1.9462131335799696E-4</v>
      </c>
      <c r="BK823" s="3">
        <f t="shared" ca="1" si="4616"/>
        <v>3.7108096010311091</v>
      </c>
      <c r="BL823" s="3">
        <f t="shared" ca="1" si="4617"/>
        <v>4.0100061051756963</v>
      </c>
      <c r="BM823" s="3">
        <f t="shared" ca="1" si="4618"/>
        <v>4.122286276120616E-4</v>
      </c>
      <c r="BN823" s="3">
        <f t="shared" ca="1" si="4619"/>
        <v>2.2003680176779388E-3</v>
      </c>
      <c r="BO823" s="3">
        <f t="shared" ca="1" si="4620"/>
        <v>29.014520105175698</v>
      </c>
      <c r="BP823" s="3">
        <f t="shared" ca="1" si="4621"/>
        <v>7.58367882598696E-2</v>
      </c>
      <c r="BQ823" s="3">
        <f t="shared" ca="1" si="4622"/>
        <v>1.420766657927687E-2</v>
      </c>
      <c r="BR823" s="3">
        <f>1</f>
        <v>1</v>
      </c>
      <c r="BS823" s="3">
        <f t="shared" ca="1" si="4623"/>
        <v>1.4224552061088587E-2</v>
      </c>
      <c r="BT823" s="3">
        <f t="shared" ca="1" si="4624"/>
        <v>-1.2805407088209826E-6</v>
      </c>
      <c r="BU823" s="3">
        <f t="shared" ca="1" si="4625"/>
        <v>8.946063802918805E-5</v>
      </c>
      <c r="BV823" s="3">
        <f t="shared" ca="1" si="4626"/>
        <v>4.04836800878389</v>
      </c>
      <c r="BW823" s="3">
        <f t="shared" ca="1" si="4627"/>
        <v>5.8308391577635437</v>
      </c>
      <c r="BX823" s="3">
        <f t="shared" ca="1" si="4628"/>
        <v>5.9941026541809233E-4</v>
      </c>
      <c r="BY823" s="3">
        <f t="shared" ca="1" si="4629"/>
        <v>2.0131863798719079E-3</v>
      </c>
      <c r="BZ823" s="3">
        <f t="shared" ca="1" si="4630"/>
        <v>30.835353157763542</v>
      </c>
      <c r="CA823" s="3">
        <f t="shared" ca="1" si="4631"/>
        <v>6.528825434791688E-2</v>
      </c>
      <c r="CB823" s="3">
        <f t="shared" ca="1" si="4632"/>
        <v>1.9439059522079007E-2</v>
      </c>
      <c r="CC823" s="3">
        <f>1</f>
        <v>1</v>
      </c>
      <c r="CD823" s="3">
        <f t="shared" ca="1" si="4633"/>
        <v>1.9455945003890723E-2</v>
      </c>
      <c r="CE823" s="3">
        <f t="shared" ca="1" si="4634"/>
        <v>-1.102423631310436E-6</v>
      </c>
      <c r="CF823" s="3">
        <f t="shared" ca="1" si="4635"/>
        <v>5.6498491926281272E-5</v>
      </c>
      <c r="CG823" s="3">
        <f t="shared" ca="1" si="4636"/>
        <v>4.2479631443369383</v>
      </c>
      <c r="CH823" s="3">
        <f t="shared" ca="1" si="4637"/>
        <v>7.7279322103513923</v>
      </c>
      <c r="CI823" s="3">
        <f t="shared" ca="1" si="4638"/>
        <v>7.9443143122412321E-4</v>
      </c>
      <c r="CJ823" s="3">
        <f t="shared" ca="1" si="4639"/>
        <v>1.8181652140658771E-3</v>
      </c>
      <c r="CK823" s="3">
        <f t="shared" ca="1" si="4640"/>
        <v>32.732446210351391</v>
      </c>
      <c r="CL823" s="3">
        <f t="shared" ca="1" si="4641"/>
        <v>5.5546267528605794E-2</v>
      </c>
      <c r="CM823" s="3">
        <f t="shared" ca="1" si="4642"/>
        <v>2.4270457090765502E-2</v>
      </c>
      <c r="CN823" s="3">
        <f>1</f>
        <v>1</v>
      </c>
      <c r="CO823" s="3">
        <f t="shared" ca="1" si="4643"/>
        <v>2.4287342572577218E-2</v>
      </c>
      <c r="CP823" s="3">
        <f t="shared" ca="1" si="4644"/>
        <v>-9.3792549006298196E-7</v>
      </c>
      <c r="CQ823" s="3">
        <f t="shared" ca="1" si="4645"/>
        <v>3.8556662633273259E-5</v>
      </c>
      <c r="CR823" s="3">
        <f t="shared" ca="1" si="4646"/>
        <v>4.4139005645689968</v>
      </c>
      <c r="CS823" s="3">
        <f t="shared" ca="1" si="4647"/>
        <v>9.3234052629392412</v>
      </c>
      <c r="CT823" s="3">
        <f t="shared" ca="1" si="4648"/>
        <v>9.5844606103015408E-4</v>
      </c>
      <c r="CU823" s="3">
        <f t="shared" ca="1" si="4649"/>
        <v>1.6541505842598463E-3</v>
      </c>
      <c r="CV823" s="3">
        <f t="shared" ca="1" si="4650"/>
        <v>34.32791926293924</v>
      </c>
      <c r="CW823" s="3">
        <f t="shared" ca="1" si="4651"/>
        <v>4.8186741864243536E-2</v>
      </c>
      <c r="CX823" s="3">
        <f t="shared" ca="1" si="4652"/>
        <v>2.7920307481755877E-2</v>
      </c>
      <c r="CY823" s="3">
        <f>1</f>
        <v>1</v>
      </c>
      <c r="CZ823" s="3">
        <f t="shared" ca="1" si="4653"/>
        <v>2.7937192963567593E-2</v>
      </c>
      <c r="DA823" s="3">
        <f t="shared" ca="1" si="4654"/>
        <v>-8.1365635331453626E-7</v>
      </c>
      <c r="DB823" s="3">
        <f t="shared" ca="1" si="4655"/>
        <v>2.9094185759089009E-5</v>
      </c>
      <c r="DC823" s="3">
        <f t="shared" ca="1" si="4656"/>
        <v>4.5361937926304883</v>
      </c>
      <c r="DD823" s="3">
        <f t="shared" ca="1" si="4657"/>
        <v>11.192148315527088</v>
      </c>
      <c r="DE823" s="3">
        <f t="shared" ca="1" si="4658"/>
        <v>1.1505528468361847E-3</v>
      </c>
      <c r="DF823" s="3">
        <f t="shared" ca="1" si="4659"/>
        <v>1.4620437984538155E-3</v>
      </c>
      <c r="DG823" s="3">
        <f t="shared" ca="1" si="4660"/>
        <v>36.196662315527092</v>
      </c>
      <c r="DH823" s="3">
        <f t="shared" ca="1" si="4661"/>
        <v>4.0391674395532602E-2</v>
      </c>
      <c r="DI823" s="3">
        <f t="shared" ca="1" si="4662"/>
        <v>3.1786158536021653E-2</v>
      </c>
      <c r="DJ823" s="3">
        <f>1</f>
        <v>1</v>
      </c>
      <c r="DK823" s="3">
        <f t="shared" ca="1" si="4663"/>
        <v>3.1803044017833369E-2</v>
      </c>
      <c r="DL823" s="3">
        <f t="shared" ca="1" si="4664"/>
        <v>-6.8203288335051902E-7</v>
      </c>
      <c r="DM823" s="3">
        <f t="shared" ca="1" si="4665"/>
        <v>2.1431080363339822E-5</v>
      </c>
      <c r="DN823" s="3">
        <f t="shared" ca="1" si="4666"/>
        <v>4.6689559351639387</v>
      </c>
      <c r="DO823" s="3">
        <f t="shared" ca="1" si="4667"/>
        <v>12.862861368114936</v>
      </c>
      <c r="DP823" s="3">
        <f t="shared" ca="1" si="4668"/>
        <v>1.3223021486422155E-3</v>
      </c>
      <c r="DQ823" s="3">
        <f t="shared" ca="1" si="4669"/>
        <v>1.2902944966477847E-3</v>
      </c>
      <c r="DR823" s="3">
        <f t="shared" ca="1" si="4670"/>
        <v>37.867375368114935</v>
      </c>
      <c r="DS823" s="3">
        <f t="shared" ca="1" si="4671"/>
        <v>3.4074040888881822E-2</v>
      </c>
      <c r="DT823" s="3">
        <f t="shared" ca="1" si="4672"/>
        <v>3.491929756915816E-2</v>
      </c>
      <c r="DU823" s="3">
        <f>1</f>
        <v>1</v>
      </c>
      <c r="DV823" s="3">
        <f t="shared" ca="1" si="4673"/>
        <v>3.4936183050969877E-2</v>
      </c>
      <c r="DW823" s="3">
        <f t="shared" ca="1" si="4674"/>
        <v>-5.7535659768087995E-7</v>
      </c>
      <c r="DX823" s="3">
        <f t="shared" ca="1" si="4675"/>
        <v>1.6461032141451559E-5</v>
      </c>
      <c r="DY823" s="3">
        <f t="shared" ca="1" si="4676"/>
        <v>4.7835429370895177</v>
      </c>
      <c r="DZ823" s="3">
        <f t="shared" ca="1" si="4677"/>
        <v>15.018104420702784</v>
      </c>
      <c r="EA823" s="3">
        <f t="shared" ca="1" si="4678"/>
        <v>1.5438611344482463E-3</v>
      </c>
      <c r="EB823" s="3">
        <f t="shared" ca="1" si="4679"/>
        <v>1.068735510841754E-3</v>
      </c>
      <c r="EC823" s="3">
        <f t="shared" ca="1" si="4680"/>
        <v>40.022618420702784</v>
      </c>
      <c r="ED823" s="3">
        <f t="shared" ca="1" si="4681"/>
        <v>2.6703288115925011E-2</v>
      </c>
      <c r="EE823" s="3">
        <f t="shared" ca="1" si="4682"/>
        <v>3.8574715882398199E-2</v>
      </c>
      <c r="EF823" s="3">
        <f>1</f>
        <v>1</v>
      </c>
      <c r="EG823" s="3">
        <f t="shared" ca="1" si="4683"/>
        <v>3.8591601364209915E-2</v>
      </c>
      <c r="EH823" s="3">
        <f t="shared" ca="1" si="4684"/>
        <v>-4.5089788579446275E-7</v>
      </c>
      <c r="EI823" s="3">
        <f t="shared" ca="1" si="4685"/>
        <v>1.1680299351855827E-5</v>
      </c>
      <c r="EJ823" s="3">
        <f t="shared" ca="1" si="4686"/>
        <v>4.9325460266420134</v>
      </c>
      <c r="EK823" s="3">
        <f t="shared" ca="1" si="4687"/>
        <v>17.109597473290634</v>
      </c>
      <c r="EL823" s="3">
        <f t="shared" ca="1" si="4688"/>
        <v>1.7588666202542774E-3</v>
      </c>
      <c r="EM823" s="3">
        <f t="shared" ca="1" si="4689"/>
        <v>8.5373002503572287E-4</v>
      </c>
      <c r="EN823" s="3">
        <f t="shared" ca="1" si="4690"/>
        <v>42.114111473290635</v>
      </c>
      <c r="EO823" s="3">
        <f t="shared" ca="1" si="4691"/>
        <v>2.0271828020808905E-2</v>
      </c>
      <c r="EP823" s="3">
        <f t="shared" ca="1" si="4692"/>
        <v>4.1764305567025331E-2</v>
      </c>
      <c r="EQ823" s="3">
        <f>1</f>
        <v>1</v>
      </c>
      <c r="ER823" s="3">
        <f t="shared" ca="1" si="4693"/>
        <v>4.1781191048837048E-2</v>
      </c>
      <c r="ES823" s="3">
        <f t="shared" ca="1" si="4694"/>
        <v>-3.4229958333560272E-7</v>
      </c>
      <c r="ET823" s="3">
        <f t="shared" ca="1" si="4695"/>
        <v>8.1910659122871876E-6</v>
      </c>
      <c r="EU823" s="3">
        <f t="shared" ca="1" si="4696"/>
        <v>5.0866595793503162</v>
      </c>
      <c r="EV823" s="3">
        <f t="shared" ca="1" si="4697"/>
        <v>18.658090525878482</v>
      </c>
      <c r="EW823" s="3">
        <f t="shared" ca="1" si="4698"/>
        <v>1.9180517060603079E-3</v>
      </c>
      <c r="EX823" s="3">
        <f t="shared" ca="1" si="4699"/>
        <v>6.9454493922969235E-4</v>
      </c>
      <c r="EY823" s="3">
        <f t="shared" ca="1" si="4700"/>
        <v>43.662604525878479</v>
      </c>
      <c r="EZ823" s="3">
        <f t="shared" ca="1" si="4701"/>
        <v>1.5907089070191428E-2</v>
      </c>
      <c r="FA823" s="3">
        <f t="shared" ca="1" si="4702"/>
        <v>4.3928934768962161E-2</v>
      </c>
      <c r="FB823" s="3">
        <f>1</f>
        <v>1</v>
      </c>
      <c r="FC823" s="3">
        <f t="shared" ca="1" si="4703"/>
        <v>4.3945820250773877E-2</v>
      </c>
      <c r="FD823" s="3">
        <f t="shared" ca="1" si="4704"/>
        <v>-2.6859886317206311E-7</v>
      </c>
      <c r="FE823" s="3">
        <f t="shared" ca="1" si="4705"/>
        <v>6.1111958981341363E-6</v>
      </c>
      <c r="FF823" s="3">
        <f t="shared" ca="1" si="4706"/>
        <v>5.2138737944809508</v>
      </c>
      <c r="FG823" s="3">
        <f t="shared" ca="1" si="4707"/>
        <v>20.452193578466328</v>
      </c>
      <c r="FH823" s="3">
        <f t="shared" ca="1" si="4708"/>
        <v>2.1024854998663387E-3</v>
      </c>
      <c r="FI823" s="3">
        <f t="shared" ca="1" si="4709"/>
        <v>5.1011114542366155E-4</v>
      </c>
      <c r="FJ823" s="3">
        <f t="shared" ca="1" si="4710"/>
        <v>45.456707578466329</v>
      </c>
      <c r="FK823" s="3">
        <f t="shared" ca="1" si="4711"/>
        <v>1.1221911409732423E-2</v>
      </c>
      <c r="FL823" s="3">
        <f t="shared" ca="1" si="4712"/>
        <v>4.6252480917960817E-2</v>
      </c>
      <c r="FM823" s="3">
        <f>1</f>
        <v>1</v>
      </c>
      <c r="FN823" s="3">
        <f t="shared" ca="1" si="4713"/>
        <v>4.6269366399772534E-2</v>
      </c>
      <c r="FO823" s="3">
        <f t="shared" ca="1" si="4714"/>
        <v>-1.8948738100172463E-7</v>
      </c>
      <c r="FP823" s="3">
        <f t="shared" ca="1" si="4715"/>
        <v>4.0949472005329113E-6</v>
      </c>
      <c r="FQ823" s="3">
        <f t="shared" ca="1" si="4716"/>
        <v>5.387751693577564</v>
      </c>
      <c r="FR823" s="3">
        <f t="shared" ca="1" si="4717"/>
        <v>22.716366631054175</v>
      </c>
      <c r="FS823" s="3">
        <f t="shared" ca="1" si="4718"/>
        <v>2.3352424896723695E-3</v>
      </c>
      <c r="FT823" s="3">
        <f t="shared" ca="1" si="4719"/>
        <v>2.7735415561763082E-4</v>
      </c>
      <c r="FU823" s="3">
        <f t="shared" ca="1" si="4720"/>
        <v>47.720880631054172</v>
      </c>
      <c r="FV823" s="3">
        <f t="shared" ca="1" si="4721"/>
        <v>5.8120083273807757E-3</v>
      </c>
      <c r="FW823" s="3">
        <f t="shared" ca="1" si="4722"/>
        <v>4.8935444165980453E-2</v>
      </c>
      <c r="FX823" s="3">
        <f>1</f>
        <v>1</v>
      </c>
      <c r="FY823" s="3">
        <f t="shared" ca="1" si="4723"/>
        <v>4.895232964779217E-2</v>
      </c>
      <c r="FZ823" s="3">
        <f t="shared" ca="1" si="4724"/>
        <v>-9.8138560901529785E-8</v>
      </c>
      <c r="GA823" s="3">
        <f t="shared" ca="1" si="4725"/>
        <v>2.0046960543321224E-6</v>
      </c>
      <c r="GB823" s="3">
        <f t="shared" ca="1" si="4726"/>
        <v>5.6979514644067457</v>
      </c>
      <c r="GC823" s="3">
        <f t="shared" ca="1" si="4727"/>
        <v>24.369589683642026</v>
      </c>
      <c r="GD823" s="3">
        <f t="shared" ca="1" si="4728"/>
        <v>2.5051938194784007E-3</v>
      </c>
      <c r="GE823" s="3">
        <f t="shared" ca="1" si="4729"/>
        <v>1.0740282581159959E-4</v>
      </c>
      <c r="GF823" s="3">
        <f t="shared" ca="1" si="4730"/>
        <v>49.374103683642026</v>
      </c>
      <c r="GG823" s="3">
        <f t="shared" ca="1" si="4731"/>
        <v>2.175286593550515E-3</v>
      </c>
      <c r="GH823" s="3">
        <f t="shared" ca="1" si="4732"/>
        <v>5.0739023750792429E-2</v>
      </c>
      <c r="GI823" s="3">
        <f>1</f>
        <v>1</v>
      </c>
      <c r="GJ823" s="3">
        <f t="shared" ca="1" si="4733"/>
        <v>5.0755909232604146E-2</v>
      </c>
      <c r="GK823" s="3">
        <f t="shared" ca="1" si="4734"/>
        <v>-3.6730762210666792E-8</v>
      </c>
      <c r="GL823" s="3">
        <f t="shared" ca="1" si="4735"/>
        <v>7.2366428019790541E-7</v>
      </c>
      <c r="GM823" s="3">
        <f t="shared" ca="1" si="4736"/>
        <v>6.1404628634604377</v>
      </c>
      <c r="GN823" s="3">
        <f t="shared" ca="1" si="4737"/>
        <v>24.651933326179964</v>
      </c>
      <c r="GO823" s="3">
        <f t="shared" ca="1" si="4738"/>
        <v>2.5342187459313002E-3</v>
      </c>
      <c r="GP823" s="3">
        <f t="shared" ca="1" si="4739"/>
        <v>7.837789935870006E-5</v>
      </c>
      <c r="GQ823" s="3">
        <f t="shared" ca="1" si="4740"/>
        <v>49.656447326179965</v>
      </c>
      <c r="GR823" s="3">
        <f t="shared" ca="1" si="4741"/>
        <v>1.5784032805217928E-3</v>
      </c>
      <c r="GS823" s="3">
        <f t="shared" ca="1" si="4742"/>
        <v>5.103503940353793E-2</v>
      </c>
      <c r="GT823" s="3">
        <f>1</f>
        <v>1</v>
      </c>
      <c r="GU823" s="3">
        <f t="shared" ca="1" si="4743"/>
        <v>5.1051924885349646E-2</v>
      </c>
      <c r="GV823" s="3">
        <f t="shared" ca="1" si="4744"/>
        <v>-2.6652099884803537E-8</v>
      </c>
      <c r="GW823" s="3">
        <f t="shared" ca="1" si="4745"/>
        <v>5.2205332913557445E-7</v>
      </c>
      <c r="GX823" s="3">
        <f t="shared" ca="1" si="4746"/>
        <v>6.2822851303956142</v>
      </c>
      <c r="GY823" s="3">
        <f t="shared" ca="1" si="4747"/>
        <v>24.906076968717901</v>
      </c>
      <c r="GZ823" s="3">
        <f t="shared" ca="1" si="4748"/>
        <v>2.5603447123842002E-3</v>
      </c>
      <c r="HA823" s="3">
        <f t="shared" ca="1" si="4749"/>
        <v>5.225193290580004E-5</v>
      </c>
      <c r="HB823" s="3">
        <f t="shared" ca="1" si="4750"/>
        <v>49.910590968717898</v>
      </c>
      <c r="HC823" s="3">
        <f t="shared" ca="1" si="4751"/>
        <v>1.046910723588699E-3</v>
      </c>
      <c r="HD823" s="3">
        <f t="shared" ca="1" si="4752"/>
        <v>5.1298625455846222E-2</v>
      </c>
      <c r="HE823" s="3">
        <f>1</f>
        <v>1</v>
      </c>
      <c r="HF823" s="3">
        <f t="shared" ca="1" si="4753"/>
        <v>5.1315510937657939E-2</v>
      </c>
      <c r="HG823" s="3">
        <f t="shared" ca="1" si="4754"/>
        <v>-1.7677591981647374E-8</v>
      </c>
      <c r="HH823" s="3">
        <f t="shared" ca="1" si="4755"/>
        <v>3.4448596512165475E-7</v>
      </c>
      <c r="HI823" s="3">
        <f t="shared" ca="1" si="4756"/>
        <v>6.4628284672088459</v>
      </c>
      <c r="HJ823" s="3">
        <f t="shared" ca="1" si="4757"/>
        <v>25.160220611255841</v>
      </c>
      <c r="HK823" s="3">
        <f t="shared" ca="1" si="4758"/>
        <v>2.5864706788371007E-3</v>
      </c>
      <c r="HL823" s="3">
        <f t="shared" ca="1" si="4759"/>
        <v>2.6125966452899586E-5</v>
      </c>
      <c r="HM823" s="3">
        <f t="shared" ca="1" si="4760"/>
        <v>50.164734611255838</v>
      </c>
      <c r="HN823" s="3">
        <f t="shared" ca="1" si="4761"/>
        <v>5.2080344200679783E-4</v>
      </c>
      <c r="HO823" s="3">
        <f t="shared" ca="1" si="4762"/>
        <v>5.1559540758673819E-2</v>
      </c>
      <c r="HP823" s="3">
        <f>1</f>
        <v>1</v>
      </c>
      <c r="HQ823" s="3">
        <f t="shared" ca="1" si="4763"/>
        <v>5.1576426240485536E-2</v>
      </c>
      <c r="HR823" s="3">
        <f t="shared" ca="1" si="4764"/>
        <v>-8.794017047484852E-9</v>
      </c>
      <c r="HS823" s="3">
        <f t="shared" ca="1" si="4765"/>
        <v>1.7050401931312242E-7</v>
      </c>
      <c r="HT823" s="3">
        <f t="shared" ca="1" si="4766"/>
        <v>6.7682653788712743</v>
      </c>
      <c r="HU823" s="3">
        <f t="shared" ca="1" si="4767"/>
        <v>25.4118228173684</v>
      </c>
      <c r="HV823" s="3">
        <f t="shared" ca="1" si="4768"/>
        <v>2.6123353856254716E-3</v>
      </c>
      <c r="HW823" s="3">
        <f t="shared" ca="1" si="4769"/>
        <v>2.6125966452869229E-7</v>
      </c>
      <c r="HX823" s="3">
        <f t="shared" ca="1" si="4770"/>
        <v>50.416336817368403</v>
      </c>
      <c r="HY823" s="3">
        <f t="shared" ca="1" si="4771"/>
        <v>5.1820437782914936E-6</v>
      </c>
      <c r="HZ823" s="3">
        <f t="shared" ca="1" si="4772"/>
        <v>5.1815255739197687E-2</v>
      </c>
      <c r="IA823" s="3">
        <f>1</f>
        <v>1</v>
      </c>
      <c r="IB823" s="3">
        <f t="shared" ca="1" si="4773"/>
        <v>5.1832141221009403E-2</v>
      </c>
      <c r="IC823" s="3">
        <f t="shared" ca="1" si="4774"/>
        <v>-8.7501305965856866E-11</v>
      </c>
      <c r="ID823" s="3">
        <f t="shared" ca="1" si="4775"/>
        <v>1.688166863245133E-9</v>
      </c>
      <c r="IE823" s="3">
        <f t="shared" ca="1" si="4776"/>
        <v>8.7725846286789579</v>
      </c>
      <c r="IF823" s="3">
        <f t="shared" ca="1" si="4777"/>
        <v>25.668507896331715</v>
      </c>
      <c r="IG823" s="3">
        <f t="shared" ca="1" si="4778"/>
        <v>2.6387226117429003E-3</v>
      </c>
      <c r="IH823" s="3">
        <f t="shared" ca="1" si="4779"/>
        <v>-2.612596645290002E-5</v>
      </c>
      <c r="II823" s="3">
        <f t="shared" ca="1" si="4780"/>
        <v>50.673021896331718</v>
      </c>
      <c r="IJ823" s="3">
        <f t="shared" ca="1" si="4781"/>
        <v>-5.1557940448764342E-4</v>
      </c>
      <c r="IK823" s="3">
        <f t="shared" ca="1" si="4782"/>
        <v>5.2073519853251947E-2</v>
      </c>
      <c r="IL823" s="3">
        <f>1</f>
        <v>1</v>
      </c>
      <c r="IM823" s="3">
        <f t="shared" ca="1" si="4783"/>
        <v>5.1557999671237892E-4</v>
      </c>
      <c r="IN823" s="3">
        <f t="shared" ca="1" si="4784"/>
        <v>-3.0533887646007784E-11</v>
      </c>
      <c r="IO823" s="3">
        <f t="shared" ca="1" si="4785"/>
        <v>5.9215604470428188E-8</v>
      </c>
      <c r="IP823" s="3">
        <f t="shared" ca="1" si="4786"/>
        <v>10.712345437511409</v>
      </c>
      <c r="IQ823" s="3">
        <f t="shared" ca="1" si="4787"/>
        <v>25.922651538869655</v>
      </c>
      <c r="IR823" s="3">
        <f t="shared" ca="1" si="4788"/>
        <v>2.6648485781958007E-3</v>
      </c>
      <c r="IS823" s="3">
        <f t="shared" ca="1" si="4789"/>
        <v>-5.2251932905800474E-5</v>
      </c>
      <c r="IT823" s="3">
        <f t="shared" ca="1" si="4790"/>
        <v>50.927165538869659</v>
      </c>
      <c r="IU823" s="3">
        <f t="shared" ca="1" si="4791"/>
        <v>-1.0260129805559216E-3</v>
      </c>
      <c r="IV823" s="3">
        <f t="shared" ca="1" si="4792"/>
        <v>5.2326662008351538E-2</v>
      </c>
      <c r="IW823" s="3">
        <f>1</f>
        <v>1</v>
      </c>
      <c r="IX823" s="3">
        <f t="shared" ca="1" si="4793"/>
        <v>1.0260135727806572E-3</v>
      </c>
      <c r="IY823" s="3">
        <f t="shared" ca="1" si="4794"/>
        <v>-3.0381513302274127E-11</v>
      </c>
      <c r="IZ823" s="3">
        <f t="shared" ca="1" si="4795"/>
        <v>2.961036513985521E-8</v>
      </c>
      <c r="JA823" s="3">
        <f t="shared" ca="1" si="4796"/>
        <v>11.011165388668669</v>
      </c>
      <c r="JB823" s="3">
        <f t="shared" ca="1" si="4797"/>
        <v>26.176795181407591</v>
      </c>
      <c r="JC823" s="3">
        <f t="shared" ca="1" si="4798"/>
        <v>2.6909745446487008E-3</v>
      </c>
      <c r="JD823" s="3">
        <f t="shared" ca="1" si="4799"/>
        <v>-7.8377899358700494E-5</v>
      </c>
      <c r="JE823" s="3">
        <f t="shared" ca="1" si="4800"/>
        <v>51.181309181407592</v>
      </c>
      <c r="JF823" s="3">
        <f t="shared" ca="1" si="4801"/>
        <v>-1.5313773838980362E-3</v>
      </c>
      <c r="JG823" s="3">
        <f t="shared" ca="1" si="4802"/>
        <v>5.257729018049892E-2</v>
      </c>
      <c r="JH823" s="3">
        <f>1</f>
        <v>1</v>
      </c>
      <c r="JI823" s="3">
        <f t="shared" ca="1" si="4803"/>
        <v>1.5313779761227718E-3</v>
      </c>
      <c r="JJ823" s="3">
        <f t="shared" ca="1" si="4804"/>
        <v>-3.0230652205128536E-11</v>
      </c>
      <c r="JK823" s="3">
        <f t="shared" ca="1" si="4805"/>
        <v>1.9740562412907774E-8</v>
      </c>
      <c r="JL823" s="3">
        <f t="shared" ca="1" si="4806"/>
        <v>11.185087827273962</v>
      </c>
      <c r="JM823" s="3">
        <f t="shared" ca="1" si="4807"/>
        <v>26.285912736229871</v>
      </c>
      <c r="JN823" s="3">
        <f t="shared" ca="1" si="4808"/>
        <v>2.7021918292844311E-3</v>
      </c>
      <c r="JO823" s="3">
        <f t="shared" ca="1" si="4809"/>
        <v>-8.9595183994430842E-5</v>
      </c>
      <c r="JP823" s="3">
        <f t="shared" ca="1" si="4810"/>
        <v>51.290426736229875</v>
      </c>
      <c r="JQ823" s="3">
        <f t="shared" ca="1" si="4811"/>
        <v>-1.7468207947496709E-3</v>
      </c>
      <c r="JR823" s="3">
        <f t="shared" ca="1" si="4812"/>
        <v>5.2684136226452787E-2</v>
      </c>
      <c r="JS823" s="3">
        <f>1</f>
        <v>1</v>
      </c>
      <c r="JT823" s="3">
        <f t="shared" ca="1" si="4813"/>
        <v>1.7468213869744065E-3</v>
      </c>
      <c r="JU823" s="3">
        <f t="shared" ca="1" si="4814"/>
        <v>-3.0166338159424248E-11</v>
      </c>
      <c r="JV823" s="3">
        <f t="shared" ca="1" si="4815"/>
        <v>1.7269103849064209E-8</v>
      </c>
      <c r="JW823" s="3">
        <f t="shared" ca="1" si="4816"/>
        <v>11.242252646691847</v>
      </c>
      <c r="JX823" s="3">
        <f t="shared" ca="1" si="4817"/>
        <v>28.067265788817721</v>
      </c>
      <c r="JY823" s="3">
        <f t="shared" ca="1" si="4818"/>
        <v>2.8853149230904621E-3</v>
      </c>
      <c r="JZ823" s="3">
        <f t="shared" ca="1" si="4819"/>
        <v>-2.7271827780046181E-4</v>
      </c>
      <c r="KA823" s="3">
        <f t="shared" ca="1" si="4820"/>
        <v>53.071779788817722</v>
      </c>
      <c r="KB823" s="3">
        <f t="shared" ca="1" si="4821"/>
        <v>-5.1386684012795034E-3</v>
      </c>
      <c r="KC823" s="3">
        <f t="shared" ca="1" si="4822"/>
        <v>5.4366274026830377E-2</v>
      </c>
      <c r="KD823" s="3">
        <f>1</f>
        <v>1</v>
      </c>
      <c r="KE823" s="3">
        <f t="shared" ca="1" si="4823"/>
        <v>5.1386689935042388E-3</v>
      </c>
      <c r="KF823" s="3">
        <f t="shared" ca="1" si="4824"/>
        <v>-2.9153805721666995E-11</v>
      </c>
      <c r="KG823" s="3">
        <f t="shared" ca="1" si="4825"/>
        <v>5.6734095095489767E-9</v>
      </c>
      <c r="KH823" s="3">
        <f t="shared" ca="1" si="4826"/>
        <v>11.710851073016389</v>
      </c>
      <c r="KI823" s="3">
        <f t="shared" ca="1" si="4827"/>
        <v>29.933908841405568</v>
      </c>
      <c r="KJ823" s="3">
        <f t="shared" ca="1" si="4828"/>
        <v>3.0772058288964926E-3</v>
      </c>
      <c r="KK823" s="3">
        <f t="shared" ca="1" si="4829"/>
        <v>-4.6460918360649237E-4</v>
      </c>
      <c r="KL823" s="3">
        <f t="shared" ca="1" si="4830"/>
        <v>54.938422841405568</v>
      </c>
      <c r="KM823" s="3">
        <f t="shared" ca="1" si="4831"/>
        <v>-8.4569079266747574E-3</v>
      </c>
      <c r="KN823" s="3">
        <f t="shared" ca="1" si="4832"/>
        <v>5.6011906963177101E-2</v>
      </c>
      <c r="KO823" s="3">
        <f>1</f>
        <v>1</v>
      </c>
      <c r="KP823" s="3">
        <f t="shared" ca="1" si="4833"/>
        <v>8.4569085188994936E-3</v>
      </c>
      <c r="KQ823" s="3">
        <f t="shared" ca="1" si="4834"/>
        <v>-2.8163246726845785E-11</v>
      </c>
      <c r="KR823" s="3">
        <f t="shared" ca="1" si="4835"/>
        <v>3.3302045981953299E-9</v>
      </c>
      <c r="KS823" s="3">
        <f t="shared" ca="1" si="4836"/>
        <v>11.927211773319204</v>
      </c>
      <c r="KT823" s="3">
        <f t="shared" ca="1" si="4837"/>
        <v>32.057561893993416</v>
      </c>
      <c r="KU823" s="3">
        <f t="shared" ca="1" si="4838"/>
        <v>3.2955173627025234E-3</v>
      </c>
      <c r="KV823" s="3">
        <f t="shared" ca="1" si="4839"/>
        <v>-6.8292071741252311E-4</v>
      </c>
      <c r="KW823" s="3">
        <f t="shared" ca="1" si="4840"/>
        <v>57.062075893993416</v>
      </c>
      <c r="KX823" s="3">
        <f t="shared" ca="1" si="4841"/>
        <v>-1.1968031423904261E-2</v>
      </c>
      <c r="KY823" s="3">
        <f t="shared" ca="1" si="4842"/>
        <v>5.7753197917733354E-2</v>
      </c>
      <c r="KZ823" s="3">
        <f>1</f>
        <v>1</v>
      </c>
      <c r="LA823" s="3">
        <f t="shared" ca="1" si="4843"/>
        <v>1.1968032016128997E-2</v>
      </c>
      <c r="LB823" s="3">
        <f t="shared" ca="1" si="4844"/>
        <v>-2.7115108117353896E-11</v>
      </c>
      <c r="LC823" s="3">
        <f t="shared" ca="1" si="4845"/>
        <v>2.2656275440804952E-9</v>
      </c>
      <c r="LD823" s="3">
        <f t="shared" ca="1" si="4846"/>
        <v>12.078022803043545</v>
      </c>
      <c r="LE823" s="3">
        <f t="shared" ca="1" si="4847"/>
        <v>33.677514946581269</v>
      </c>
      <c r="LF823" s="3">
        <f t="shared" ca="1" si="4848"/>
        <v>3.4620485365085547E-3</v>
      </c>
      <c r="LG823" s="3">
        <f t="shared" ca="1" si="4849"/>
        <v>-8.4945189121855445E-4</v>
      </c>
      <c r="LH823" s="3">
        <f t="shared" ca="1" si="4850"/>
        <v>58.682028946581269</v>
      </c>
      <c r="LI823" s="3">
        <f t="shared" ca="1" si="4851"/>
        <v>-1.4475503087867284E-2</v>
      </c>
      <c r="LJ823" s="3">
        <f t="shared" ca="1" si="4852"/>
        <v>5.8996742250682674E-2</v>
      </c>
      <c r="LK823" s="3">
        <f>1</f>
        <v>1</v>
      </c>
      <c r="LL823" s="3">
        <f t="shared" ca="1" si="4853"/>
        <v>1.447550368009202E-2</v>
      </c>
      <c r="LM823" s="3">
        <f t="shared" ca="1" si="4854"/>
        <v>-2.6366579088033137E-11</v>
      </c>
      <c r="LN823" s="3">
        <f t="shared" ca="1" si="4855"/>
        <v>1.8214617158313073E-9</v>
      </c>
      <c r="LO823" s="3">
        <f t="shared" ca="1" si="4856"/>
        <v>12.160633720966738</v>
      </c>
      <c r="LQ823" s="3" t="str">
        <f t="shared" ca="1" si="4857"/>
        <v>22.17</v>
      </c>
      <c r="LR823" s="3" t="str">
        <f t="shared" ca="1" si="4858"/>
        <v>633.4</v>
      </c>
      <c r="LS823" s="3" t="str">
        <f t="shared" ca="1" si="4859"/>
        <v>574.6</v>
      </c>
      <c r="LT823" s="3" t="str">
        <f t="shared" ca="1" si="4860"/>
        <v>572.1</v>
      </c>
      <c r="LU823" s="3" t="str">
        <f t="shared" ca="1" si="4861"/>
        <v>30.37</v>
      </c>
      <c r="LV823" s="3" t="str">
        <f t="shared" ca="1" si="4862"/>
        <v>27.55</v>
      </c>
      <c r="LW823" s="3" t="str">
        <f t="shared" ca="1" si="4863"/>
        <v>27.30</v>
      </c>
      <c r="LX823" s="3" t="str">
        <f t="shared" ca="1" si="4864"/>
        <v>310</v>
      </c>
      <c r="LY823" s="3" t="str">
        <f t="shared" ca="1" si="4865"/>
        <v>31.9</v>
      </c>
      <c r="LZ823" s="3">
        <f t="shared" ca="1" si="4866"/>
        <v>19</v>
      </c>
      <c r="MA823" s="3">
        <f t="shared" ca="1" si="4867"/>
        <v>180</v>
      </c>
      <c r="MB823" s="3" t="str">
        <f t="shared" ca="1" si="4868"/>
        <v>169.5</v>
      </c>
      <c r="MC823" s="3" t="str">
        <f t="shared" ca="1" si="4869"/>
        <v>193.3</v>
      </c>
      <c r="MD823" s="3" t="str">
        <f t="shared" ca="1" si="4870"/>
        <v>185.6</v>
      </c>
      <c r="ME823" s="3" t="str">
        <f t="shared" ca="1" si="4871"/>
        <v>18.40</v>
      </c>
      <c r="MF823" s="3" t="str">
        <f t="shared" ca="1" si="4872"/>
        <v>20.66</v>
      </c>
      <c r="MG823" s="3" t="str">
        <f t="shared" ca="1" si="4873"/>
        <v>19.39</v>
      </c>
      <c r="MJ823" s="3">
        <f t="shared" ca="1" si="4874"/>
        <v>2.62</v>
      </c>
      <c r="MK823" s="3" t="str">
        <f t="shared" ca="1" si="4875"/>
        <v>2.62</v>
      </c>
      <c r="ML823" s="3" t="str">
        <f t="shared" ca="1" si="4876"/>
        <v>2.88</v>
      </c>
      <c r="MM823" s="3" t="str">
        <f t="shared" ca="1" si="4877"/>
        <v>4.60</v>
      </c>
      <c r="MN823" s="3" t="str">
        <f t="shared" ca="1" si="4878"/>
        <v>3.71</v>
      </c>
      <c r="MO823" s="3" t="str">
        <f t="shared" ca="1" si="4879"/>
        <v>6.63</v>
      </c>
      <c r="MP823" s="3" t="str">
        <f t="shared" ca="1" si="4880"/>
        <v>4.05</v>
      </c>
      <c r="MQ823" s="3" t="str">
        <f t="shared" ca="1" si="4881"/>
        <v>8.45</v>
      </c>
      <c r="MR823" s="3" t="str">
        <f t="shared" ca="1" si="4882"/>
        <v>4.25</v>
      </c>
      <c r="MS823" s="3" t="str">
        <f t="shared" ca="1" si="4883"/>
        <v>10.35</v>
      </c>
      <c r="MT823" s="3" t="str">
        <f t="shared" ca="1" si="4884"/>
        <v>4.41</v>
      </c>
      <c r="MU823" s="3" t="str">
        <f t="shared" ca="1" si="4885"/>
        <v>11.94</v>
      </c>
      <c r="MV823" s="3" t="str">
        <f t="shared" ca="1" si="4886"/>
        <v>4.54</v>
      </c>
      <c r="MW823" s="3" t="str">
        <f t="shared" ca="1" si="4887"/>
        <v>13.81</v>
      </c>
      <c r="MX823" s="3" t="str">
        <f t="shared" ca="1" si="4888"/>
        <v>4.67</v>
      </c>
      <c r="MY823" s="3" t="str">
        <f t="shared" ca="1" si="4889"/>
        <v>15.48</v>
      </c>
      <c r="MZ823" s="3" t="str">
        <f t="shared" ca="1" si="4890"/>
        <v>4.78</v>
      </c>
      <c r="NA823" s="3" t="str">
        <f t="shared" ca="1" si="4891"/>
        <v>17.64</v>
      </c>
      <c r="NB823" s="3" t="str">
        <f t="shared" ca="1" si="4892"/>
        <v>4.93</v>
      </c>
      <c r="NC823" s="3" t="str">
        <f t="shared" ca="1" si="4893"/>
        <v>19.73</v>
      </c>
      <c r="ND823" s="3" t="str">
        <f t="shared" ca="1" si="4894"/>
        <v>5.09</v>
      </c>
      <c r="NE823" s="3" t="str">
        <f t="shared" ca="1" si="4895"/>
        <v>21.28</v>
      </c>
      <c r="NF823" s="3" t="str">
        <f t="shared" ca="1" si="4896"/>
        <v>5.21</v>
      </c>
      <c r="NG823" s="3" t="str">
        <f t="shared" ca="1" si="4897"/>
        <v>23.07</v>
      </c>
      <c r="NH823" s="3" t="str">
        <f t="shared" ca="1" si="4898"/>
        <v>5.39</v>
      </c>
      <c r="NI823" s="3" t="str">
        <f t="shared" ca="1" si="4899"/>
        <v>25.34</v>
      </c>
      <c r="NJ823" s="3" t="str">
        <f t="shared" ca="1" si="4900"/>
        <v>5.70</v>
      </c>
      <c r="NK823" s="3" t="str">
        <f t="shared" ca="1" si="4901"/>
        <v>26.99</v>
      </c>
      <c r="NL823" s="3" t="str">
        <f t="shared" ca="1" si="4902"/>
        <v>6.14</v>
      </c>
      <c r="NM823" s="3" t="str">
        <f t="shared" ca="1" si="4903"/>
        <v>27.27</v>
      </c>
      <c r="NN823" s="3" t="str">
        <f t="shared" ca="1" si="4904"/>
        <v>6.28</v>
      </c>
      <c r="NO823" s="3" t="str">
        <f t="shared" ca="1" si="4905"/>
        <v>27.53</v>
      </c>
      <c r="NP823" s="3" t="str">
        <f t="shared" ca="1" si="4906"/>
        <v>6.46</v>
      </c>
      <c r="NQ823" s="3" t="str">
        <f t="shared" ca="1" si="4907"/>
        <v>27.78</v>
      </c>
      <c r="NR823" s="3" t="str">
        <f t="shared" ca="1" si="4908"/>
        <v>6.77</v>
      </c>
      <c r="NS823" s="3" t="str">
        <f t="shared" ca="1" si="4909"/>
        <v>28.03</v>
      </c>
      <c r="NT823" s="3" t="str">
        <f t="shared" ca="1" si="4910"/>
        <v>8.77</v>
      </c>
      <c r="NU823" s="3" t="str">
        <f t="shared" ca="1" si="4911"/>
        <v>28.29</v>
      </c>
      <c r="NV823" s="3" t="str">
        <f t="shared" ca="1" si="4912"/>
        <v>10.71</v>
      </c>
      <c r="NW823" s="3" t="str">
        <f t="shared" ca="1" si="4913"/>
        <v>28.54</v>
      </c>
      <c r="NX823" s="3" t="str">
        <f t="shared" ca="1" si="4914"/>
        <v>11.01</v>
      </c>
      <c r="NY823" s="3" t="str">
        <f t="shared" ca="1" si="4915"/>
        <v>28.80</v>
      </c>
      <c r="NZ823" s="3" t="str">
        <f t="shared" ca="1" si="4916"/>
        <v>11.19</v>
      </c>
      <c r="OA823" s="3" t="str">
        <f t="shared" ca="1" si="4917"/>
        <v>28.91</v>
      </c>
      <c r="OB823" s="3" t="str">
        <f t="shared" ca="1" si="4918"/>
        <v>11.24</v>
      </c>
      <c r="OC823" s="3" t="str">
        <f t="shared" ca="1" si="4919"/>
        <v>30.69</v>
      </c>
      <c r="OD823" s="3" t="str">
        <f t="shared" ca="1" si="4920"/>
        <v>11.71</v>
      </c>
      <c r="OE823" s="3" t="str">
        <f t="shared" ca="1" si="4921"/>
        <v>32.55</v>
      </c>
      <c r="OF823" s="3" t="str">
        <f t="shared" ca="1" si="4922"/>
        <v>11.93</v>
      </c>
      <c r="OG823" s="3" t="str">
        <f t="shared" ca="1" si="4923"/>
        <v>34.68</v>
      </c>
      <c r="OH823" s="3" t="str">
        <f t="shared" ca="1" si="4924"/>
        <v>12.08</v>
      </c>
      <c r="OI823" s="3" t="str">
        <f t="shared" ca="1" si="4925"/>
        <v>36.30</v>
      </c>
      <c r="OJ823" s="3" t="str">
        <f t="shared" ca="1" si="4926"/>
        <v>12.16</v>
      </c>
      <c r="OK823" s="3" t="str" cm="1">
        <f t="array" aca="1" ref="OK823" ca="1">_xlfn.IFS(VALUE(NP823)&gt;8.8,NO823,VALUE(NR823)&gt;8.8,NQ823,VALUE(NT823)&gt;8.8,NS823,VALUE(NV823)&gt;8.8,NU823,VALUE(NX823)&gt;8.8,NW823)</f>
        <v>28.29</v>
      </c>
      <c r="OL823" s="3" t="str" cm="1">
        <f t="array" aca="1" ref="OL823" ca="1">_xlfn.IFS(VALUE(NP823)&gt;8.8,NP823,VALUE(NR823)&gt;8.8,NR823,VALUE(NT823)&gt;8.8,NT823,VALUE(NV823)&gt;8.8,NV823,VALUE(NX823)&gt;8.8,NX823)</f>
        <v>10.71</v>
      </c>
      <c r="ON823" s="3" t="str">
        <f t="shared" ca="1" si="4927"/>
        <v>CALIBRATION OF NaOH:  A ~  M solution of NaOH was made by adding 22.17 mL of 3M NaOH to 600 mL of DI water.    Three titrations were run to calibrate the solution.  Titration 1: 633.4 mg of dry KHP was placed in a 250 mL Erlenmeyer flask with ~50 mL of DI water and 2 drops of phenolphthalein.  It required 30.37 mL of the NaOH solution to bring the solution to a faint pink color for 30 seconds.    Titration 2: 574.6 mg of dry KHP was placed in a 250 mL Erlenmeyer flask with ~50 mL of DI water and 2 drops of phenolphthalein.  It required 27.55 mL of the NaOH solution to bring the solution to a faint pink color for 30 seconds.    Titration 3: 572.1 mg of dry KHP was placed in a 250 mL Erlenmeyer flask with ~50 mL of DI water and 2 drops of phenolphthalein.  It required 27.30 mL of the NaOH solution to bring the solution to a faint pink color for 30 seconds.      DETERMINATION OF MOLECULAR WEIGHT:  A rough titration was performed first -  310 mg of the unknown acid was placed in a 250 mL Erlenmeyer flask with ~50 mL of DI water and 2 drops of phenolphthalein.  It required ~31.9 mL of the NaOH solution to turn it pink.  You then decide to create solutions that will require ~19 mL of the NaOH solution to neutralize and calculate that the samples must be around 180 mg.   You then perform three precise titrations for molecular weight.     Titration 1: 169.5 mg of the unknown acid was placed in a 250 mL Erlenmeyer flask with ~50 mL of DI water and 2 drops of phenolphthalein.  It required 18.40 mL of the NaOH solution to bring the solution to a faint pink color for 30 seconds.    Titration 2: 193.3 mg of the unknown acid was placed in a 250 mL Erlenmeyer flask with ~50 mL of DI water and 2 drops of phenolphthalein.  It required 20.66 mL of the NaOH solution to bring the solution to a faint pink color for 30 seconds.    Titration 3: 185.6 mg of the unknown acid was placed in a 250 mL Erlenmeyer flask with ~50 mL of DI water and 2 drops of phenolphthalein.  It required 19.39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2.62 mL.  Readings - [vol: 2.62 mL, pH: 2.88], [vol: 4.60 mL, pH: 3.71], [vol: 6.63 mL, pH: 4.05], [vol: 8.45 mL, pH: 4.25], [vol: 10.35 mL, pH: 4.41], [vol: 11.94 mL, pH: 4.54], [vol: 13.81 mL, pH: 4.67], [vol: 15.48 mL, pH: 4.78], [vol: 17.64 mL, pH: 4.93], [vol: 19.73 mL, pH: 5.09], [vol: 21.28 mL, pH: 5.21], [vol: 23.07 mL, pH: 5.39], [vol: 25.34 mL, pH: 5.70], [vol: 26.99 mL, pH: 6.14], [vol: 27.27 mL, pH: 6.28], [vol: 27.53 mL, pH: 6.46], [vol: 27.78 mL, pH: 6.77], [vol: 28.03 mL, pH: 8.77], [vol: 28.29 mL, pH: 10.71], [vol: 28.54 mL, pH: 11.01], [vol: 28.80 mL, pH: 11.19], [vol: 28.91 mL, pH: 11.24], [vol: 30.69 mL, pH: 11.71], [vol: 32.55 mL, pH: 11.93], [vol: 34.68 mL, pH: 12.08], [vol: 36.30 mL, pH: 12.16]    You also note that the first sign of the pink indicator occurred at [vol: 28.29 mL, pH: 10.71].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824" spans="4:404" x14ac:dyDescent="0.35">
      <c r="D824" s="3" t="str">
        <f ca="1">VLOOKUP(RANDBETWEEN(1,17),'Unknown Acids'!$C$4:$F$20,2,FALSE)</f>
        <v>Rho</v>
      </c>
      <c r="E824" s="3">
        <f ca="1">VLOOKUP(D824,'Unknown Acids'!$D$4:$F$20,2,FALSE)</f>
        <v>133.44</v>
      </c>
      <c r="F824" s="3">
        <f ca="1">VLOOKUP(D824,'Unknown Acids'!$D$4:$F$20,3,FALSE)</f>
        <v>2.94</v>
      </c>
      <c r="G824" s="3">
        <f t="shared" ca="1" si="4570"/>
        <v>1.1481536214968825E-3</v>
      </c>
      <c r="H824" s="3">
        <f t="shared" ca="1" si="4571"/>
        <v>1.383681962957139E-3</v>
      </c>
      <c r="I824" s="3">
        <f t="shared" ca="1" si="4572"/>
        <v>7.227094280125237E-12</v>
      </c>
      <c r="J824" s="3">
        <f t="shared" ca="1" si="4573"/>
        <v>9.3955000000000011E-2</v>
      </c>
      <c r="K824" s="3">
        <f t="shared" ca="1" si="4574"/>
        <v>24.994956999999999</v>
      </c>
      <c r="L824" s="3">
        <f t="shared" ca="1" si="4575"/>
        <v>0.1041</v>
      </c>
      <c r="M824" s="3">
        <f t="shared" ca="1" si="4576"/>
        <v>22.559089192459176</v>
      </c>
      <c r="N824" s="3">
        <f t="shared" ca="1" si="4577"/>
        <v>28.875634166347744</v>
      </c>
      <c r="O824" s="3">
        <f t="shared" si="4578"/>
        <v>0.3</v>
      </c>
      <c r="Q824" s="3" t="str">
        <f t="shared" ca="1" si="4579"/>
        <v>636.5</v>
      </c>
      <c r="R824" s="3" t="str">
        <f t="shared" ca="1" si="4579"/>
        <v>571.9</v>
      </c>
      <c r="S824" s="3" t="str">
        <f t="shared" ca="1" si="4579"/>
        <v>603.0</v>
      </c>
      <c r="T824" s="3" t="str">
        <f t="shared" ca="1" si="4580"/>
        <v>29.99</v>
      </c>
      <c r="U824" s="3" t="str">
        <f t="shared" ca="1" si="4581"/>
        <v>27.09</v>
      </c>
      <c r="V824" s="3" t="str">
        <f t="shared" ca="1" si="4582"/>
        <v>28.50</v>
      </c>
      <c r="W824" s="3">
        <f t="shared" si="4583"/>
        <v>0.1</v>
      </c>
      <c r="X824" s="3">
        <f t="shared" ca="1" si="4584"/>
        <v>0.1036</v>
      </c>
      <c r="Y824" s="3">
        <f t="shared" ca="1" si="4585"/>
        <v>0.48030739673391015</v>
      </c>
      <c r="AA824" s="3" t="str">
        <f t="shared" ca="1" si="4586"/>
        <v>312.5</v>
      </c>
      <c r="AB824" s="3" t="str">
        <f t="shared" ca="1" si="4587"/>
        <v>22.5</v>
      </c>
      <c r="AC824" s="3">
        <f t="shared" ca="1" si="4588"/>
        <v>280</v>
      </c>
      <c r="AD824" s="3">
        <f t="shared" ca="1" si="4589"/>
        <v>20</v>
      </c>
      <c r="AE824" s="3" t="str">
        <f t="shared" ca="1" si="4590"/>
        <v>268.2</v>
      </c>
      <c r="AF824" s="3" t="str">
        <f t="shared" ca="1" si="4590"/>
        <v>266.8</v>
      </c>
      <c r="AG824" s="3" t="str">
        <f t="shared" ca="1" si="4590"/>
        <v>289.2</v>
      </c>
      <c r="AH824" s="3" t="str">
        <f t="shared" ca="1" si="4591"/>
        <v>19.90</v>
      </c>
      <c r="AI824" s="3" t="str">
        <f t="shared" ca="1" si="4592"/>
        <v>19.36</v>
      </c>
      <c r="AJ824" s="3" t="str">
        <f t="shared" ca="1" si="4593"/>
        <v>21.67</v>
      </c>
      <c r="AK824" s="3">
        <f t="shared" si="4594"/>
        <v>0.5</v>
      </c>
      <c r="AL824" s="3">
        <f t="shared" ca="1" si="4595"/>
        <v>130.64355792358984</v>
      </c>
      <c r="AM824" s="3">
        <f t="shared" ca="1" si="4596"/>
        <v>2.0956550332809942</v>
      </c>
      <c r="AO824" s="3">
        <f t="shared" ca="1" si="4597"/>
        <v>7.7</v>
      </c>
      <c r="AP824" s="3">
        <f>0</f>
        <v>0</v>
      </c>
      <c r="AQ824" s="3">
        <f t="shared" ca="1" si="4598"/>
        <v>0</v>
      </c>
      <c r="AR824" s="3">
        <f t="shared" ca="1" si="4599"/>
        <v>2.348401184935E-3</v>
      </c>
      <c r="AS824" s="3">
        <f t="shared" ca="1" si="4600"/>
        <v>24.994956999999999</v>
      </c>
      <c r="AT824" s="3">
        <f t="shared" ca="1" si="4601"/>
        <v>9.3955000000000011E-2</v>
      </c>
      <c r="AU824" s="3">
        <f t="shared" ca="1" si="4602"/>
        <v>0</v>
      </c>
      <c r="AV824" s="3">
        <f>1</f>
        <v>1</v>
      </c>
      <c r="AW824" s="3">
        <f t="shared" ca="1" si="4603"/>
        <v>1.383681962957139E-3</v>
      </c>
      <c r="AX824" s="3">
        <f t="shared" ca="1" si="4604"/>
        <v>-1.30003838829638E-4</v>
      </c>
      <c r="AY824" s="3">
        <f t="shared" ca="1" si="4605"/>
        <v>1.0731051943402204E-2</v>
      </c>
      <c r="AZ824" s="3">
        <f t="shared" ca="1" si="4606"/>
        <v>1.9693577029341496</v>
      </c>
      <c r="BA824" s="3">
        <f t="shared" ca="1" si="4607"/>
        <v>1.4112319711354466</v>
      </c>
      <c r="BB824" s="3">
        <f t="shared" ca="1" si="4608"/>
        <v>1.4690924819519999E-4</v>
      </c>
      <c r="BC824" s="3">
        <f t="shared" ca="1" si="4609"/>
        <v>2.2014919367398002E-3</v>
      </c>
      <c r="BD824" s="3">
        <f t="shared" ca="1" si="4610"/>
        <v>26.406188971135446</v>
      </c>
      <c r="BE824" s="3">
        <f t="shared" ca="1" si="4611"/>
        <v>8.3370301528412405E-2</v>
      </c>
      <c r="BF824" s="3">
        <f t="shared" ca="1" si="4612"/>
        <v>5.563440008544444E-3</v>
      </c>
      <c r="BG824" s="3">
        <f>1</f>
        <v>1</v>
      </c>
      <c r="BH824" s="3">
        <f t="shared" ca="1" si="4613"/>
        <v>6.9471219715015829E-3</v>
      </c>
      <c r="BI824" s="3">
        <f t="shared" ca="1" si="4614"/>
        <v>-1.1535798247116225E-4</v>
      </c>
      <c r="BJ824" s="3">
        <f t="shared" ca="1" si="4615"/>
        <v>7.8146456208316832E-3</v>
      </c>
      <c r="BK824" s="3">
        <f t="shared" ca="1" si="4616"/>
        <v>2.1070907116188051</v>
      </c>
      <c r="BL824" s="3">
        <f t="shared" ca="1" si="4617"/>
        <v>3.0643839422708932</v>
      </c>
      <c r="BM824" s="3">
        <f t="shared" ca="1" si="4618"/>
        <v>3.1900236839039998E-4</v>
      </c>
      <c r="BN824" s="3">
        <f t="shared" ca="1" si="4619"/>
        <v>2.0293988165446001E-3</v>
      </c>
      <c r="BO824" s="3">
        <f t="shared" ca="1" si="4620"/>
        <v>28.059340942270893</v>
      </c>
      <c r="BP824" s="3">
        <f t="shared" ca="1" si="4621"/>
        <v>7.2325248861684677E-2</v>
      </c>
      <c r="BQ824" s="3">
        <f t="shared" ca="1" si="4622"/>
        <v>1.1368847509523243E-2</v>
      </c>
      <c r="BR824" s="3">
        <f>1</f>
        <v>1</v>
      </c>
      <c r="BS824" s="3">
        <f t="shared" ca="1" si="4623"/>
        <v>1.2752529472480382E-2</v>
      </c>
      <c r="BT824" s="3">
        <f t="shared" ca="1" si="4624"/>
        <v>-1.0007514231629944E-4</v>
      </c>
      <c r="BU824" s="3">
        <f t="shared" ca="1" si="4625"/>
        <v>5.4867826927689186E-3</v>
      </c>
      <c r="BV824" s="3">
        <f t="shared" ca="1" si="4626"/>
        <v>2.2606822399497575</v>
      </c>
      <c r="BW824" s="3">
        <f t="shared" ca="1" si="4627"/>
        <v>4.88562591340634</v>
      </c>
      <c r="BX824" s="3">
        <f t="shared" ca="1" si="4628"/>
        <v>5.0859365758559991E-4</v>
      </c>
      <c r="BY824" s="3">
        <f t="shared" ca="1" si="4629"/>
        <v>1.8398075273494E-3</v>
      </c>
      <c r="BZ824" s="3">
        <f t="shared" ca="1" si="4630"/>
        <v>29.880582913406339</v>
      </c>
      <c r="CA824" s="3">
        <f t="shared" ca="1" si="4631"/>
        <v>6.1572009243633083E-2</v>
      </c>
      <c r="CB824" s="3">
        <f t="shared" ca="1" si="4632"/>
        <v>1.7020874695098814E-2</v>
      </c>
      <c r="CC824" s="3">
        <f>1</f>
        <v>1</v>
      </c>
      <c r="CD824" s="3">
        <f t="shared" ca="1" si="4633"/>
        <v>1.8404556658055952E-2</v>
      </c>
      <c r="CE824" s="3">
        <f t="shared" ca="1" si="4634"/>
        <v>-8.5196078613445332E-5</v>
      </c>
      <c r="CF824" s="3">
        <f t="shared" ca="1" si="4635"/>
        <v>3.8314473493167717E-3</v>
      </c>
      <c r="CG824" s="3">
        <f t="shared" ca="1" si="4636"/>
        <v>2.4166371380202016</v>
      </c>
      <c r="CH824" s="3">
        <f t="shared" ca="1" si="4637"/>
        <v>6.7001178845417861</v>
      </c>
      <c r="CI824" s="3">
        <f t="shared" ca="1" si="4638"/>
        <v>6.9748227178079993E-4</v>
      </c>
      <c r="CJ824" s="3">
        <f t="shared" ca="1" si="4639"/>
        <v>1.6509189131542002E-3</v>
      </c>
      <c r="CK824" s="3">
        <f t="shared" ca="1" si="4640"/>
        <v>31.695074884541786</v>
      </c>
      <c r="CL824" s="3">
        <f t="shared" ca="1" si="4641"/>
        <v>5.2087553639426194E-2</v>
      </c>
      <c r="CM824" s="3">
        <f t="shared" ca="1" si="4642"/>
        <v>2.2006014319940089E-2</v>
      </c>
      <c r="CN824" s="3">
        <f>1</f>
        <v>1</v>
      </c>
      <c r="CO824" s="3">
        <f t="shared" ca="1" si="4643"/>
        <v>2.3389696282897228E-2</v>
      </c>
      <c r="CP824" s="3">
        <f t="shared" ca="1" si="4644"/>
        <v>-7.2072608465436507E-5</v>
      </c>
      <c r="CQ824" s="3">
        <f t="shared" ca="1" si="4645"/>
        <v>2.7565213963142553E-3</v>
      </c>
      <c r="CR824" s="3">
        <f t="shared" ca="1" si="4646"/>
        <v>2.5596386321471098</v>
      </c>
      <c r="CS824" s="3">
        <f t="shared" ca="1" si="4647"/>
        <v>8.4199298556772337</v>
      </c>
      <c r="CT824" s="3">
        <f t="shared" ca="1" si="4648"/>
        <v>8.7651469797600003E-4</v>
      </c>
      <c r="CU824" s="3">
        <f t="shared" ca="1" si="4649"/>
        <v>1.471886486959E-3</v>
      </c>
      <c r="CV824" s="3">
        <f t="shared" ca="1" si="4650"/>
        <v>33.414886855677231</v>
      </c>
      <c r="CW824" s="3">
        <f t="shared" ca="1" si="4651"/>
        <v>4.4048824504965362E-2</v>
      </c>
      <c r="CX824" s="3">
        <f t="shared" ca="1" si="4652"/>
        <v>2.6231263381551122E-2</v>
      </c>
      <c r="CY824" s="3">
        <f>1</f>
        <v>1</v>
      </c>
      <c r="CZ824" s="3">
        <f t="shared" ca="1" si="4653"/>
        <v>2.7614945344508261E-2</v>
      </c>
      <c r="DA824" s="3">
        <f t="shared" ca="1" si="4654"/>
        <v>-6.0949563956985002E-5</v>
      </c>
      <c r="DB824" s="3">
        <f t="shared" ca="1" si="4655"/>
        <v>2.054301047983766E-3</v>
      </c>
      <c r="DC824" s="3">
        <f t="shared" ca="1" si="4656"/>
        <v>2.6873359122977698</v>
      </c>
      <c r="DD824" s="3">
        <f t="shared" ca="1" si="4657"/>
        <v>10.17280182681268</v>
      </c>
      <c r="DE824" s="3">
        <f t="shared" ca="1" si="4658"/>
        <v>1.0589886701711999E-3</v>
      </c>
      <c r="DF824" s="3">
        <f t="shared" ca="1" si="4659"/>
        <v>1.2894125147638001E-3</v>
      </c>
      <c r="DG824" s="3">
        <f t="shared" ca="1" si="4660"/>
        <v>35.16775882681268</v>
      </c>
      <c r="DH824" s="3">
        <f t="shared" ca="1" si="4661"/>
        <v>3.6664620032048317E-2</v>
      </c>
      <c r="DI824" s="3">
        <f t="shared" ca="1" si="4662"/>
        <v>3.0112486706539949E-2</v>
      </c>
      <c r="DJ824" s="3">
        <f>1</f>
        <v>1</v>
      </c>
      <c r="DK824" s="3">
        <f t="shared" ca="1" si="4663"/>
        <v>3.1496168669497088E-2</v>
      </c>
      <c r="DL824" s="3">
        <f t="shared" ca="1" si="4664"/>
        <v>-5.073217341702226E-5</v>
      </c>
      <c r="DM824" s="3">
        <f t="shared" ca="1" si="4665"/>
        <v>1.5358484825061768E-3</v>
      </c>
      <c r="DN824" s="3">
        <f t="shared" ca="1" si="4666"/>
        <v>2.8136516270501093</v>
      </c>
      <c r="DO824" s="3">
        <f t="shared" ca="1" si="4667"/>
        <v>11.954713797948125</v>
      </c>
      <c r="DP824" s="3">
        <f t="shared" ca="1" si="4668"/>
        <v>1.2444857063663999E-3</v>
      </c>
      <c r="DQ824" s="3">
        <f t="shared" ca="1" si="4669"/>
        <v>1.1039154785686001E-3</v>
      </c>
      <c r="DR824" s="3">
        <f t="shared" ca="1" si="4670"/>
        <v>36.949670797948123</v>
      </c>
      <c r="DS824" s="3">
        <f t="shared" ca="1" si="4671"/>
        <v>2.9876192526995464E-2</v>
      </c>
      <c r="DT824" s="3">
        <f t="shared" ca="1" si="4672"/>
        <v>3.3680562762564807E-2</v>
      </c>
      <c r="DU824" s="3">
        <f>1</f>
        <v>1</v>
      </c>
      <c r="DV824" s="3">
        <f t="shared" ca="1" si="4673"/>
        <v>3.5064244725521949E-2</v>
      </c>
      <c r="DW824" s="3">
        <f t="shared" ca="1" si="4674"/>
        <v>-4.133914872143849E-5</v>
      </c>
      <c r="DX824" s="3">
        <f t="shared" ca="1" si="4675"/>
        <v>1.1417755502153605E-3</v>
      </c>
      <c r="DY824" s="3">
        <f t="shared" ca="1" si="4676"/>
        <v>2.94241926113687</v>
      </c>
      <c r="DZ824" s="3">
        <f t="shared" ca="1" si="4677"/>
        <v>13.538325769083572</v>
      </c>
      <c r="EA824" s="3">
        <f t="shared" ca="1" si="4678"/>
        <v>1.4093397125615999E-3</v>
      </c>
      <c r="EB824" s="3">
        <f t="shared" ca="1" si="4679"/>
        <v>9.3906147237340009E-4</v>
      </c>
      <c r="EC824" s="3">
        <f t="shared" ca="1" si="4680"/>
        <v>38.53328276908357</v>
      </c>
      <c r="ED824" s="3">
        <f t="shared" ca="1" si="4681"/>
        <v>2.4370139393543645E-2</v>
      </c>
      <c r="EE824" s="3">
        <f t="shared" ca="1" si="4682"/>
        <v>3.6574608008543626E-2</v>
      </c>
      <c r="EF824" s="3">
        <f>1</f>
        <v>1</v>
      </c>
      <c r="EG824" s="3">
        <f t="shared" ca="1" si="4683"/>
        <v>3.7958289971500768E-2</v>
      </c>
      <c r="EH824" s="3">
        <f t="shared" ca="1" si="4684"/>
        <v>-3.3720522313597574E-5</v>
      </c>
      <c r="EI824" s="3">
        <f t="shared" ca="1" si="4685"/>
        <v>8.6848627603326387E-4</v>
      </c>
      <c r="EJ824" s="3">
        <f t="shared" ca="1" si="4686"/>
        <v>3.0612370399573723</v>
      </c>
      <c r="EK824" s="3">
        <f t="shared" ca="1" si="4687"/>
        <v>15.254687740219021</v>
      </c>
      <c r="EL824" s="3">
        <f t="shared" ca="1" si="4688"/>
        <v>1.5880129937567999E-3</v>
      </c>
      <c r="EM824" s="3">
        <f t="shared" ca="1" si="4689"/>
        <v>7.6038819117820009E-4</v>
      </c>
      <c r="EN824" s="3">
        <f t="shared" ca="1" si="4690"/>
        <v>40.249644740219019</v>
      </c>
      <c r="EO824" s="3">
        <f t="shared" ca="1" si="4691"/>
        <v>1.8891798824211496E-2</v>
      </c>
      <c r="EP824" s="3">
        <f t="shared" ca="1" si="4692"/>
        <v>3.9454087210116298E-2</v>
      </c>
      <c r="EQ824" s="3">
        <f>1</f>
        <v>1</v>
      </c>
      <c r="ER824" s="3">
        <f t="shared" ca="1" si="4693"/>
        <v>4.083776917307344E-2</v>
      </c>
      <c r="ES824" s="3">
        <f t="shared" ca="1" si="4694"/>
        <v>-2.6140241280876335E-5</v>
      </c>
      <c r="ET824" s="3">
        <f t="shared" ca="1" si="4695"/>
        <v>6.3036929665788444E-4</v>
      </c>
      <c r="EU824" s="3">
        <f t="shared" ca="1" si="4696"/>
        <v>3.2004049481466539</v>
      </c>
      <c r="EV824" s="3">
        <f t="shared" ca="1" si="4697"/>
        <v>16.885399711354466</v>
      </c>
      <c r="EW824" s="3">
        <f t="shared" ca="1" si="4698"/>
        <v>1.7577701099520001E-3</v>
      </c>
      <c r="EX824" s="3">
        <f t="shared" ca="1" si="4699"/>
        <v>5.9063107498299994E-4</v>
      </c>
      <c r="EY824" s="3">
        <f t="shared" ca="1" si="4700"/>
        <v>41.880356711354466</v>
      </c>
      <c r="EZ824" s="3">
        <f t="shared" ca="1" si="4701"/>
        <v>1.4102818632938481E-2</v>
      </c>
      <c r="FA824" s="3">
        <f t="shared" ca="1" si="4702"/>
        <v>4.197123061932849E-2</v>
      </c>
      <c r="FB824" s="3">
        <f>1</f>
        <v>1</v>
      </c>
      <c r="FC824" s="3">
        <f t="shared" ca="1" si="4703"/>
        <v>4.3354912582285632E-2</v>
      </c>
      <c r="FD824" s="3">
        <f t="shared" ca="1" si="4704"/>
        <v>-1.9513815769252833E-5</v>
      </c>
      <c r="FE824" s="3">
        <f t="shared" ca="1" si="4705"/>
        <v>4.4551654307772512E-4</v>
      </c>
      <c r="FF824" s="3">
        <f t="shared" ca="1" si="4706"/>
        <v>3.3511361649515101</v>
      </c>
      <c r="FG824" s="3">
        <f t="shared" ca="1" si="4707"/>
        <v>18.534621682489913</v>
      </c>
      <c r="FH824" s="3">
        <f t="shared" ca="1" si="4708"/>
        <v>1.9294541171471999E-3</v>
      </c>
      <c r="FI824" s="3">
        <f t="shared" ca="1" si="4709"/>
        <v>4.1894706778780014E-4</v>
      </c>
      <c r="FJ824" s="3">
        <f t="shared" ca="1" si="4710"/>
        <v>43.529578682489912</v>
      </c>
      <c r="FK824" s="3">
        <f t="shared" ca="1" si="4711"/>
        <v>9.6244227596056341E-3</v>
      </c>
      <c r="FL824" s="3">
        <f t="shared" ca="1" si="4712"/>
        <v>4.4325127316780961E-2</v>
      </c>
      <c r="FM824" s="3">
        <f>1</f>
        <v>1</v>
      </c>
      <c r="FN824" s="3">
        <f t="shared" ca="1" si="4713"/>
        <v>4.5708809279738104E-2</v>
      </c>
      <c r="FO824" s="3">
        <f t="shared" ca="1" si="4714"/>
        <v>-1.3317140176340489E-5</v>
      </c>
      <c r="FP824" s="3">
        <f t="shared" ca="1" si="4715"/>
        <v>2.8951360271054286E-4</v>
      </c>
      <c r="FQ824" s="3">
        <f t="shared" ca="1" si="4716"/>
        <v>3.5383310262600598</v>
      </c>
      <c r="FR824" s="3">
        <f t="shared" ca="1" si="4717"/>
        <v>19.91168365362536</v>
      </c>
      <c r="FS824" s="3">
        <f t="shared" ca="1" si="4718"/>
        <v>2.0728062683423999E-3</v>
      </c>
      <c r="FT824" s="3">
        <f t="shared" ca="1" si="4719"/>
        <v>2.755949165926001E-4</v>
      </c>
      <c r="FU824" s="3">
        <f t="shared" ca="1" si="4720"/>
        <v>44.90664065362536</v>
      </c>
      <c r="FV824" s="3">
        <f t="shared" ca="1" si="4721"/>
        <v>6.137063752292748E-3</v>
      </c>
      <c r="FW824" s="3">
        <f t="shared" ca="1" si="4722"/>
        <v>4.6158123568636612E-2</v>
      </c>
      <c r="FX824" s="3">
        <f>1</f>
        <v>1</v>
      </c>
      <c r="FY824" s="3">
        <f t="shared" ca="1" si="4723"/>
        <v>4.7541805531593755E-2</v>
      </c>
      <c r="FZ824" s="3">
        <f t="shared" ca="1" si="4724"/>
        <v>-8.4917444195655349E-6</v>
      </c>
      <c r="GA824" s="3">
        <f t="shared" ca="1" si="4725"/>
        <v>1.7795029067610088E-4</v>
      </c>
      <c r="GB824" s="3">
        <f t="shared" ca="1" si="4726"/>
        <v>3.7497012982534281</v>
      </c>
      <c r="GC824" s="3">
        <f t="shared" ca="1" si="4727"/>
        <v>21.662095624760806</v>
      </c>
      <c r="GD824" s="3">
        <f t="shared" ca="1" si="4728"/>
        <v>2.2550241545375997E-3</v>
      </c>
      <c r="GE824" s="3">
        <f t="shared" ca="1" si="4729"/>
        <v>9.3377030397400265E-5</v>
      </c>
      <c r="GF824" s="3">
        <f t="shared" ca="1" si="4730"/>
        <v>46.657052624760809</v>
      </c>
      <c r="GG824" s="3">
        <f t="shared" ca="1" si="4731"/>
        <v>2.0013486738732667E-3</v>
      </c>
      <c r="GH824" s="3">
        <f t="shared" ca="1" si="4732"/>
        <v>4.8331903274594391E-2</v>
      </c>
      <c r="GI824" s="3">
        <f>1</f>
        <v>1</v>
      </c>
      <c r="GJ824" s="3">
        <f t="shared" ca="1" si="4733"/>
        <v>4.9715585237551534E-2</v>
      </c>
      <c r="GK824" s="3">
        <f t="shared" ca="1" si="4734"/>
        <v>-2.7692300616266288E-6</v>
      </c>
      <c r="GL824" s="3">
        <f t="shared" ca="1" si="4735"/>
        <v>5.563917894510842E-5</v>
      </c>
      <c r="GM824" s="3">
        <f t="shared" ca="1" si="4736"/>
        <v>4.2546192874190227</v>
      </c>
      <c r="GN824" s="3">
        <f t="shared" ca="1" si="4737"/>
        <v>21.8823165166854</v>
      </c>
      <c r="GO824" s="3">
        <f t="shared" ca="1" si="4738"/>
        <v>2.2779491493869499E-3</v>
      </c>
      <c r="GP824" s="3">
        <f t="shared" ca="1" si="4739"/>
        <v>7.0452035548050108E-5</v>
      </c>
      <c r="GQ824" s="3">
        <f t="shared" ca="1" si="4740"/>
        <v>46.877273516685399</v>
      </c>
      <c r="GR824" s="3">
        <f t="shared" ca="1" si="4741"/>
        <v>1.5029038649821125E-3</v>
      </c>
      <c r="GS824" s="3">
        <f t="shared" ca="1" si="4742"/>
        <v>4.8593891634421557E-2</v>
      </c>
      <c r="GT824" s="3">
        <f>1</f>
        <v>1</v>
      </c>
      <c r="GU824" s="3">
        <f t="shared" ca="1" si="4743"/>
        <v>4.9977573597378699E-2</v>
      </c>
      <c r="GV824" s="3">
        <f t="shared" ca="1" si="4744"/>
        <v>-2.0795409700343204E-6</v>
      </c>
      <c r="GW824" s="3">
        <f t="shared" ca="1" si="4745"/>
        <v>4.1574897466489097E-5</v>
      </c>
      <c r="GX824" s="3">
        <f t="shared" ca="1" si="4746"/>
        <v>4.3811688131798299</v>
      </c>
      <c r="GY824" s="3">
        <f t="shared" ca="1" si="4747"/>
        <v>22.107907408609993</v>
      </c>
      <c r="GZ824" s="3">
        <f t="shared" ca="1" si="4748"/>
        <v>2.3014331612363002E-3</v>
      </c>
      <c r="HA824" s="3">
        <f t="shared" ca="1" si="4749"/>
        <v>4.6968023698699783E-5</v>
      </c>
      <c r="HB824" s="3">
        <f t="shared" ca="1" si="4750"/>
        <v>47.102864408609989</v>
      </c>
      <c r="HC824" s="3">
        <f t="shared" ca="1" si="4751"/>
        <v>9.9713731401257304E-4</v>
      </c>
      <c r="HD824" s="3">
        <f t="shared" ca="1" si="4752"/>
        <v>4.8859728386616307E-2</v>
      </c>
      <c r="HE824" s="3">
        <f>1</f>
        <v>1</v>
      </c>
      <c r="HF824" s="3">
        <f t="shared" ca="1" si="4753"/>
        <v>5.0243410349573449E-2</v>
      </c>
      <c r="HG824" s="3">
        <f t="shared" ca="1" si="4754"/>
        <v>-1.3797209159907262E-6</v>
      </c>
      <c r="HH824" s="3">
        <f t="shared" ca="1" si="4755"/>
        <v>2.7445741395255158E-5</v>
      </c>
      <c r="HI824" s="3">
        <f t="shared" ca="1" si="4756"/>
        <v>4.5615250330725905</v>
      </c>
      <c r="HJ824" s="3">
        <f t="shared" ca="1" si="4757"/>
        <v>22.333498300534583</v>
      </c>
      <c r="HK824" s="3">
        <f t="shared" ca="1" si="4758"/>
        <v>2.3249171730856501E-3</v>
      </c>
      <c r="HL824" s="3">
        <f t="shared" ca="1" si="4759"/>
        <v>2.3484011849349892E-5</v>
      </c>
      <c r="HM824" s="3">
        <f t="shared" ca="1" si="4760"/>
        <v>47.328455300534586</v>
      </c>
      <c r="HN824" s="3">
        <f t="shared" ca="1" si="4761"/>
        <v>4.9619223150696476E-4</v>
      </c>
      <c r="HO824" s="3">
        <f t="shared" ca="1" si="4762"/>
        <v>4.9123030919189736E-2</v>
      </c>
      <c r="HP824" s="3">
        <f>1</f>
        <v>1</v>
      </c>
      <c r="HQ824" s="3">
        <f t="shared" ca="1" si="4763"/>
        <v>5.0506712882146879E-2</v>
      </c>
      <c r="HR824" s="3">
        <f t="shared" ca="1" si="4764"/>
        <v>-6.8657224089564016E-7</v>
      </c>
      <c r="HS824" s="3">
        <f t="shared" ca="1" si="4765"/>
        <v>1.3590026214628514E-5</v>
      </c>
      <c r="HT824" s="3">
        <f t="shared" ca="1" si="4766"/>
        <v>4.8667797055296447</v>
      </c>
      <c r="HU824" s="3">
        <f t="shared" ca="1" si="4767"/>
        <v>22.561345101378421</v>
      </c>
      <c r="HV824" s="3">
        <f t="shared" ca="1" si="4768"/>
        <v>2.3486360250534934E-3</v>
      </c>
      <c r="HW824" s="3">
        <f t="shared" ca="1" si="4769"/>
        <v>-2.3484011849343386E-7</v>
      </c>
      <c r="HX824" s="3">
        <f t="shared" ca="1" si="4770"/>
        <v>47.556302101378421</v>
      </c>
      <c r="HY824" s="3">
        <f t="shared" ca="1" si="4771"/>
        <v>-4.93814926973952E-6</v>
      </c>
      <c r="HZ824" s="3">
        <f t="shared" ca="1" si="4772"/>
        <v>4.9386430846678847E-2</v>
      </c>
      <c r="IA824" s="3">
        <f>1</f>
        <v>1</v>
      </c>
      <c r="IB824" s="3">
        <f t="shared" ca="1" si="4773"/>
        <v>4.9381564968337999E-6</v>
      </c>
      <c r="IC824" s="3">
        <f t="shared" ca="1" si="4774"/>
        <v>-3.5688470341749158E-13</v>
      </c>
      <c r="ID824" s="3">
        <f t="shared" ca="1" si="4775"/>
        <v>7.1243010838109675E-8</v>
      </c>
      <c r="IE824" s="3">
        <f t="shared" ca="1" si="4776"/>
        <v>8.6997850421945024</v>
      </c>
      <c r="IF824" s="3">
        <f t="shared" ca="1" si="4777"/>
        <v>22.784680084383769</v>
      </c>
      <c r="IG824" s="3">
        <f t="shared" ca="1" si="4778"/>
        <v>2.3718851967843503E-3</v>
      </c>
      <c r="IH824" s="3">
        <f t="shared" ca="1" si="4779"/>
        <v>-2.3484011849350325E-5</v>
      </c>
      <c r="II824" s="3">
        <f t="shared" ca="1" si="4780"/>
        <v>47.779637084383765</v>
      </c>
      <c r="IJ824" s="3">
        <f t="shared" ca="1" si="4781"/>
        <v>-4.9150670206797803E-4</v>
      </c>
      <c r="IK824" s="3">
        <f t="shared" ca="1" si="4782"/>
        <v>4.9642176908865097E-2</v>
      </c>
      <c r="IL824" s="3">
        <f>1</f>
        <v>1</v>
      </c>
      <c r="IM824" s="3">
        <f t="shared" ca="1" si="4783"/>
        <v>4.9150670929507228E-4</v>
      </c>
      <c r="IN824" s="3">
        <f t="shared" ca="1" si="4784"/>
        <v>-3.5521652751586538E-13</v>
      </c>
      <c r="IO824" s="3">
        <f t="shared" ca="1" si="4785"/>
        <v>7.2270835469552194E-10</v>
      </c>
      <c r="IP824" s="3">
        <f t="shared" ca="1" si="4786"/>
        <v>10.691530082727738</v>
      </c>
      <c r="IQ824" s="3">
        <f t="shared" ca="1" si="4787"/>
        <v>23.010270976308359</v>
      </c>
      <c r="IR824" s="3">
        <f t="shared" ca="1" si="4788"/>
        <v>2.3953692086337002E-3</v>
      </c>
      <c r="IS824" s="3">
        <f t="shared" ca="1" si="4789"/>
        <v>-4.6968023698700217E-5</v>
      </c>
      <c r="IT824" s="3">
        <f t="shared" ca="1" si="4790"/>
        <v>48.005227976308362</v>
      </c>
      <c r="IU824" s="3">
        <f t="shared" ca="1" si="4791"/>
        <v>-9.7839393080020312E-4</v>
      </c>
      <c r="IV824" s="3">
        <f t="shared" ca="1" si="4792"/>
        <v>4.9898090470810126E-2</v>
      </c>
      <c r="IW824" s="3">
        <f>1</f>
        <v>1</v>
      </c>
      <c r="IX824" s="3">
        <f t="shared" ca="1" si="4793"/>
        <v>9.7839393802729747E-4</v>
      </c>
      <c r="IY824" s="3">
        <f t="shared" ca="1" si="4794"/>
        <v>-3.535472590497681E-13</v>
      </c>
      <c r="IZ824" s="3">
        <f t="shared" ca="1" si="4795"/>
        <v>3.6135457787914854E-10</v>
      </c>
      <c r="JA824" s="3">
        <f t="shared" ca="1" si="4796"/>
        <v>10.990513910409144</v>
      </c>
      <c r="JB824" s="3">
        <f t="shared" ca="1" si="4797"/>
        <v>23.235861868232952</v>
      </c>
      <c r="JC824" s="3">
        <f t="shared" ca="1" si="4798"/>
        <v>2.4188532204830505E-3</v>
      </c>
      <c r="JD824" s="3">
        <f t="shared" ca="1" si="4799"/>
        <v>-7.0452035548050542E-5</v>
      </c>
      <c r="JE824" s="3">
        <f t="shared" ca="1" si="4800"/>
        <v>48.230818868232952</v>
      </c>
      <c r="JF824" s="3">
        <f t="shared" ca="1" si="4801"/>
        <v>-1.4607265064382623E-3</v>
      </c>
      <c r="JG824" s="3">
        <f t="shared" ca="1" si="4802"/>
        <v>5.0151610054379965E-2</v>
      </c>
      <c r="JH824" s="3">
        <f>1</f>
        <v>1</v>
      </c>
      <c r="JI824" s="3">
        <f t="shared" ca="1" si="4803"/>
        <v>1.4607265136653566E-3</v>
      </c>
      <c r="JJ824" s="3">
        <f t="shared" ca="1" si="4804"/>
        <v>-3.5189360598357352E-13</v>
      </c>
      <c r="JK824" s="3">
        <f t="shared" ca="1" si="4805"/>
        <v>2.4090310172045215E-10</v>
      </c>
      <c r="JL824" s="3">
        <f t="shared" ca="1" si="4806"/>
        <v>11.164568981696862</v>
      </c>
      <c r="JM824" s="3">
        <f t="shared" ca="1" si="4807"/>
        <v>23.320047595896252</v>
      </c>
      <c r="JN824" s="3">
        <f t="shared" ca="1" si="4808"/>
        <v>2.4276169547327998E-3</v>
      </c>
      <c r="JO824" s="3">
        <f t="shared" ca="1" si="4809"/>
        <v>-7.9215769797799825E-5</v>
      </c>
      <c r="JP824" s="3">
        <f t="shared" ca="1" si="4810"/>
        <v>48.315004595896255</v>
      </c>
      <c r="JQ824" s="3">
        <f t="shared" ca="1" si="4811"/>
        <v>-1.6395687108043491E-3</v>
      </c>
      <c r="JR824" s="3">
        <f t="shared" ca="1" si="4812"/>
        <v>5.0245611586653867E-2</v>
      </c>
      <c r="JS824" s="3">
        <f>1</f>
        <v>1</v>
      </c>
      <c r="JT824" s="3">
        <f t="shared" ca="1" si="4813"/>
        <v>1.6395687180314434E-3</v>
      </c>
      <c r="JU824" s="3">
        <f t="shared" ca="1" si="4814"/>
        <v>-3.5128045444757416E-13</v>
      </c>
      <c r="JV824" s="3">
        <f t="shared" ca="1" si="4815"/>
        <v>2.142517142433159E-10</v>
      </c>
      <c r="JW824" s="3">
        <f t="shared" ca="1" si="4816"/>
        <v>11.214729678487737</v>
      </c>
      <c r="JX824" s="3">
        <f t="shared" ca="1" si="4817"/>
        <v>25.034069567031697</v>
      </c>
      <c r="JY824" s="3">
        <f t="shared" ca="1" si="4818"/>
        <v>2.6060466419279998E-3</v>
      </c>
      <c r="JZ824" s="3">
        <f t="shared" ca="1" si="4819"/>
        <v>-2.5764545699299979E-4</v>
      </c>
      <c r="KA824" s="3">
        <f t="shared" ca="1" si="4820"/>
        <v>50.029026567031693</v>
      </c>
      <c r="KB824" s="3">
        <f t="shared" ca="1" si="4821"/>
        <v>-5.1499194502174052E-3</v>
      </c>
      <c r="KC824" s="3">
        <f t="shared" ca="1" si="4822"/>
        <v>5.2090692558974194E-2</v>
      </c>
      <c r="KD824" s="3">
        <f>1</f>
        <v>1</v>
      </c>
      <c r="KE824" s="3">
        <f t="shared" ca="1" si="4823"/>
        <v>5.1499194574444991E-3</v>
      </c>
      <c r="KF824" s="3">
        <f t="shared" ca="1" si="4824"/>
        <v>-3.392453928389527E-13</v>
      </c>
      <c r="KG824" s="3">
        <f t="shared" ca="1" si="4825"/>
        <v>6.5873920901404759E-11</v>
      </c>
      <c r="KH824" s="3">
        <f t="shared" ca="1" si="4826"/>
        <v>11.711800441858561</v>
      </c>
      <c r="KI824" s="3">
        <f t="shared" ca="1" si="4827"/>
        <v>26.511301538167146</v>
      </c>
      <c r="KJ824" s="3">
        <f t="shared" ca="1" si="4828"/>
        <v>2.7598264901231998E-3</v>
      </c>
      <c r="KK824" s="3">
        <f t="shared" ca="1" si="4829"/>
        <v>-4.1142530518819978E-4</v>
      </c>
      <c r="KL824" s="3">
        <f t="shared" ca="1" si="4830"/>
        <v>51.506258538167145</v>
      </c>
      <c r="KM824" s="3">
        <f t="shared" ca="1" si="4831"/>
        <v>-7.9878701514171455E-3</v>
      </c>
      <c r="KN824" s="3">
        <f t="shared" ca="1" si="4832"/>
        <v>5.3582352289831235E-2</v>
      </c>
      <c r="KO824" s="3">
        <f>1</f>
        <v>1</v>
      </c>
      <c r="KP824" s="3">
        <f t="shared" ca="1" si="4833"/>
        <v>7.9878701586442395E-3</v>
      </c>
      <c r="KQ824" s="3">
        <f t="shared" ca="1" si="4834"/>
        <v>-3.2951562106780475E-13</v>
      </c>
      <c r="KR824" s="3">
        <f t="shared" ca="1" si="4835"/>
        <v>4.1252000079761153E-11</v>
      </c>
      <c r="KS824" s="3">
        <f t="shared" ca="1" si="4836"/>
        <v>11.902430998729265</v>
      </c>
      <c r="KT824" s="3">
        <f t="shared" ca="1" si="4837"/>
        <v>28.338693509302594</v>
      </c>
      <c r="KU824" s="3">
        <f t="shared" ca="1" si="4838"/>
        <v>2.9500579943183996E-3</v>
      </c>
      <c r="KV824" s="3">
        <f t="shared" ca="1" si="4839"/>
        <v>-6.016568093833996E-4</v>
      </c>
      <c r="KW824" s="3">
        <f t="shared" ca="1" si="4840"/>
        <v>53.333650509302593</v>
      </c>
      <c r="KX824" s="3">
        <f t="shared" ca="1" si="4841"/>
        <v>-1.128099808728557E-2</v>
      </c>
      <c r="KY824" s="3">
        <f t="shared" ca="1" si="4842"/>
        <v>5.5313258442788248E-2</v>
      </c>
      <c r="KZ824" s="3">
        <f>1</f>
        <v>1</v>
      </c>
      <c r="LA824" s="3">
        <f t="shared" ca="1" si="4843"/>
        <v>1.1280998094512664E-2</v>
      </c>
      <c r="LB824" s="3">
        <f t="shared" ca="1" si="4844"/>
        <v>-3.182252969562387E-13</v>
      </c>
      <c r="LC824" s="3">
        <f t="shared" ca="1" si="4845"/>
        <v>2.8208966412757164E-11</v>
      </c>
      <c r="LD824" s="3">
        <f t="shared" ca="1" si="4846"/>
        <v>12.052347526675209</v>
      </c>
      <c r="LE824" s="3">
        <f t="shared" ca="1" si="4847"/>
        <v>30.195635480438039</v>
      </c>
      <c r="LF824" s="3">
        <f t="shared" ca="1" si="4848"/>
        <v>3.1433656535136E-3</v>
      </c>
      <c r="LG824" s="3">
        <f t="shared" ca="1" si="4849"/>
        <v>-7.9496446857859997E-4</v>
      </c>
      <c r="LH824" s="3">
        <f t="shared" ca="1" si="4850"/>
        <v>55.190592480438042</v>
      </c>
      <c r="LI824" s="3">
        <f t="shared" ca="1" si="4851"/>
        <v>-1.4403985042566269E-2</v>
      </c>
      <c r="LJ824" s="3">
        <f t="shared" ca="1" si="4852"/>
        <v>5.6954736527384558E-2</v>
      </c>
      <c r="LK824" s="3">
        <f>1</f>
        <v>1</v>
      </c>
      <c r="LL824" s="3">
        <f t="shared" ca="1" si="4853"/>
        <v>1.4403985049793363E-2</v>
      </c>
      <c r="LM824" s="3">
        <f t="shared" ca="1" si="4854"/>
        <v>-3.0751829267096067E-13</v>
      </c>
      <c r="LN824" s="3">
        <f t="shared" ca="1" si="4855"/>
        <v>2.1349528915581839E-11</v>
      </c>
      <c r="LO824" s="3">
        <f t="shared" ca="1" si="4856"/>
        <v>12.158482662361681</v>
      </c>
      <c r="LQ824" s="3" t="str">
        <f t="shared" ca="1" si="4857"/>
        <v>22.05</v>
      </c>
      <c r="LR824" s="3" t="str">
        <f t="shared" ca="1" si="4858"/>
        <v>636.5</v>
      </c>
      <c r="LS824" s="3" t="str">
        <f t="shared" ca="1" si="4859"/>
        <v>571.9</v>
      </c>
      <c r="LT824" s="3" t="str">
        <f t="shared" ca="1" si="4860"/>
        <v>603.0</v>
      </c>
      <c r="LU824" s="3" t="str">
        <f t="shared" ca="1" si="4861"/>
        <v>29.99</v>
      </c>
      <c r="LV824" s="3" t="str">
        <f t="shared" ca="1" si="4862"/>
        <v>27.09</v>
      </c>
      <c r="LW824" s="3" t="str">
        <f t="shared" ca="1" si="4863"/>
        <v>28.50</v>
      </c>
      <c r="LX824" s="3" t="str">
        <f t="shared" ca="1" si="4864"/>
        <v>313</v>
      </c>
      <c r="LY824" s="3" t="str">
        <f t="shared" ca="1" si="4865"/>
        <v>22.5</v>
      </c>
      <c r="LZ824" s="3">
        <f t="shared" ca="1" si="4866"/>
        <v>20</v>
      </c>
      <c r="MA824" s="3">
        <f t="shared" ca="1" si="4867"/>
        <v>280</v>
      </c>
      <c r="MB824" s="3" t="str">
        <f t="shared" ca="1" si="4868"/>
        <v>268.2</v>
      </c>
      <c r="MC824" s="3" t="str">
        <f t="shared" ca="1" si="4869"/>
        <v>266.8</v>
      </c>
      <c r="MD824" s="3" t="str">
        <f t="shared" ca="1" si="4870"/>
        <v>289.2</v>
      </c>
      <c r="ME824" s="3" t="str">
        <f t="shared" ca="1" si="4871"/>
        <v>19.90</v>
      </c>
      <c r="MF824" s="3" t="str">
        <f t="shared" ca="1" si="4872"/>
        <v>19.36</v>
      </c>
      <c r="MG824" s="3" t="str">
        <f t="shared" ca="1" si="4873"/>
        <v>21.67</v>
      </c>
      <c r="MJ824" s="3">
        <f t="shared" ca="1" si="4874"/>
        <v>7.7</v>
      </c>
      <c r="MK824" s="3" t="str">
        <f t="shared" ca="1" si="4875"/>
        <v>7.70</v>
      </c>
      <c r="ML824" s="3" t="str">
        <f t="shared" ca="1" si="4876"/>
        <v>1.97</v>
      </c>
      <c r="MM824" s="3" t="str">
        <f t="shared" ca="1" si="4877"/>
        <v>9.11</v>
      </c>
      <c r="MN824" s="3" t="str">
        <f t="shared" ca="1" si="4878"/>
        <v>2.11</v>
      </c>
      <c r="MO824" s="3" t="str">
        <f t="shared" ca="1" si="4879"/>
        <v>10.76</v>
      </c>
      <c r="MP824" s="3" t="str">
        <f t="shared" ca="1" si="4880"/>
        <v>2.26</v>
      </c>
      <c r="MQ824" s="3" t="str">
        <f t="shared" ca="1" si="4881"/>
        <v>12.59</v>
      </c>
      <c r="MR824" s="3" t="str">
        <f t="shared" ca="1" si="4882"/>
        <v>2.42</v>
      </c>
      <c r="MS824" s="3" t="str">
        <f t="shared" ca="1" si="4883"/>
        <v>14.40</v>
      </c>
      <c r="MT824" s="3" t="str">
        <f t="shared" ca="1" si="4884"/>
        <v>2.56</v>
      </c>
      <c r="MU824" s="3" t="str">
        <f t="shared" ca="1" si="4885"/>
        <v>16.12</v>
      </c>
      <c r="MV824" s="3" t="str">
        <f t="shared" ca="1" si="4886"/>
        <v>2.69</v>
      </c>
      <c r="MW824" s="3" t="str">
        <f t="shared" ca="1" si="4887"/>
        <v>17.87</v>
      </c>
      <c r="MX824" s="3" t="str">
        <f t="shared" ca="1" si="4888"/>
        <v>2.81</v>
      </c>
      <c r="MY824" s="3" t="str">
        <f t="shared" ca="1" si="4889"/>
        <v>19.65</v>
      </c>
      <c r="MZ824" s="3" t="str">
        <f t="shared" ca="1" si="4890"/>
        <v>2.94</v>
      </c>
      <c r="NA824" s="3" t="str">
        <f t="shared" ca="1" si="4891"/>
        <v>21.24</v>
      </c>
      <c r="NB824" s="3" t="str">
        <f t="shared" ca="1" si="4892"/>
        <v>3.06</v>
      </c>
      <c r="NC824" s="3" t="str">
        <f t="shared" ca="1" si="4893"/>
        <v>22.95</v>
      </c>
      <c r="ND824" s="3" t="str">
        <f t="shared" ca="1" si="4894"/>
        <v>3.20</v>
      </c>
      <c r="NE824" s="3" t="str">
        <f t="shared" ca="1" si="4895"/>
        <v>24.59</v>
      </c>
      <c r="NF824" s="3" t="str">
        <f t="shared" ca="1" si="4896"/>
        <v>3.35</v>
      </c>
      <c r="NG824" s="3" t="str">
        <f t="shared" ca="1" si="4897"/>
        <v>26.23</v>
      </c>
      <c r="NH824" s="3" t="str">
        <f t="shared" ca="1" si="4898"/>
        <v>3.54</v>
      </c>
      <c r="NI824" s="3" t="str">
        <f t="shared" ca="1" si="4899"/>
        <v>27.61</v>
      </c>
      <c r="NJ824" s="3" t="str">
        <f t="shared" ca="1" si="4900"/>
        <v>3.75</v>
      </c>
      <c r="NK824" s="3" t="str">
        <f t="shared" ca="1" si="4901"/>
        <v>29.36</v>
      </c>
      <c r="NL824" s="3" t="str">
        <f t="shared" ca="1" si="4902"/>
        <v>4.25</v>
      </c>
      <c r="NM824" s="3" t="str">
        <f t="shared" ca="1" si="4903"/>
        <v>29.58</v>
      </c>
      <c r="NN824" s="3" t="str">
        <f t="shared" ca="1" si="4904"/>
        <v>4.38</v>
      </c>
      <c r="NO824" s="3" t="str">
        <f t="shared" ca="1" si="4905"/>
        <v>29.81</v>
      </c>
      <c r="NP824" s="3" t="str">
        <f t="shared" ca="1" si="4906"/>
        <v>4.56</v>
      </c>
      <c r="NQ824" s="3" t="str">
        <f t="shared" ca="1" si="4907"/>
        <v>30.03</v>
      </c>
      <c r="NR824" s="3" t="str">
        <f t="shared" ca="1" si="4908"/>
        <v>4.87</v>
      </c>
      <c r="NS824" s="3" t="str">
        <f t="shared" ca="1" si="4909"/>
        <v>30.26</v>
      </c>
      <c r="NT824" s="3" t="str">
        <f t="shared" ca="1" si="4910"/>
        <v>8.70</v>
      </c>
      <c r="NU824" s="3" t="str">
        <f t="shared" ca="1" si="4911"/>
        <v>30.48</v>
      </c>
      <c r="NV824" s="3" t="str">
        <f t="shared" ca="1" si="4912"/>
        <v>10.69</v>
      </c>
      <c r="NW824" s="3" t="str">
        <f t="shared" ca="1" si="4913"/>
        <v>30.71</v>
      </c>
      <c r="NX824" s="3" t="str">
        <f t="shared" ca="1" si="4914"/>
        <v>10.99</v>
      </c>
      <c r="NY824" s="3" t="str">
        <f t="shared" ca="1" si="4915"/>
        <v>30.94</v>
      </c>
      <c r="NZ824" s="3" t="str">
        <f t="shared" ca="1" si="4916"/>
        <v>11.16</v>
      </c>
      <c r="OA824" s="3" t="str">
        <f t="shared" ca="1" si="4917"/>
        <v>31.02</v>
      </c>
      <c r="OB824" s="3" t="str">
        <f t="shared" ca="1" si="4918"/>
        <v>11.21</v>
      </c>
      <c r="OC824" s="3" t="str">
        <f t="shared" ca="1" si="4919"/>
        <v>32.73</v>
      </c>
      <c r="OD824" s="3" t="str">
        <f t="shared" ca="1" si="4920"/>
        <v>11.71</v>
      </c>
      <c r="OE824" s="3" t="str">
        <f t="shared" ca="1" si="4921"/>
        <v>34.21</v>
      </c>
      <c r="OF824" s="3" t="str">
        <f t="shared" ca="1" si="4922"/>
        <v>11.90</v>
      </c>
      <c r="OG824" s="3" t="str">
        <f t="shared" ca="1" si="4923"/>
        <v>36.04</v>
      </c>
      <c r="OH824" s="3" t="str">
        <f t="shared" ca="1" si="4924"/>
        <v>12.05</v>
      </c>
      <c r="OI824" s="3" t="str">
        <f t="shared" ca="1" si="4925"/>
        <v>37.90</v>
      </c>
      <c r="OJ824" s="3" t="str">
        <f t="shared" ca="1" si="4926"/>
        <v>12.16</v>
      </c>
      <c r="OK824" s="3" t="str" cm="1">
        <f t="array" aca="1" ref="OK824" ca="1">_xlfn.IFS(VALUE(NP824)&gt;8.8,NO824,VALUE(NR824)&gt;8.8,NQ824,VALUE(NT824)&gt;8.8,NS824,VALUE(NV824)&gt;8.8,NU824,VALUE(NX824)&gt;8.8,NW824)</f>
        <v>30.48</v>
      </c>
      <c r="OL824" s="3" t="str" cm="1">
        <f t="array" aca="1" ref="OL824" ca="1">_xlfn.IFS(VALUE(NP824)&gt;8.8,NP824,VALUE(NR824)&gt;8.8,NR824,VALUE(NT824)&gt;8.8,NT824,VALUE(NV824)&gt;8.8,NV824,VALUE(NX824)&gt;8.8,NX824)</f>
        <v>10.69</v>
      </c>
      <c r="ON824" s="3" t="str">
        <f t="shared" ca="1" si="4927"/>
        <v>CALIBRATION OF NaOH:  A ~  M solution of NaOH was made by adding 22.05 mL of 3M NaOH to 600 mL of DI water.    Three titrations were run to calibrate the solution.  Titration 1: 636.5 mg of dry KHP was placed in a 250 mL Erlenmeyer flask with ~50 mL of DI water and 2 drops of phenolphthalein.  It required 29.99 mL of the NaOH solution to bring the solution to a faint pink color for 30 seconds.    Titration 2: 571.9 mg of dry KHP was placed in a 250 mL Erlenmeyer flask with ~50 mL of DI water and 2 drops of phenolphthalein.  It required 27.09 mL of the NaOH solution to bring the solution to a faint pink color for 30 seconds.    Titration 3: 603.0 mg of dry KHP was placed in a 250 mL Erlenmeyer flask with ~50 mL of DI water and 2 drops of phenolphthalein.  It required 28.50 mL of the NaOH solution to bring the solution to a faint pink color for 30 seconds.      DETERMINATION OF MOLECULAR WEIGHT:  A rough titration was performed first -  313 mg of the unknown acid was placed in a 250 mL Erlenmeyer flask with ~50 mL of DI water and 2 drops of phenolphthalein.  It required ~22.5 mL of the NaOH solution to turn it pink.  You then decide to create solutions that will require ~20 mL of the NaOH solution to neutralize and calculate that the samples must be around 280 mg.   You then perform three precise titrations for molecular weight.     Titration 1: 268.2 mg of the unknown acid was placed in a 250 mL Erlenmeyer flask with ~50 mL of DI water and 2 drops of phenolphthalein.  It required 19.90 mL of the NaOH solution to bring the solution to a faint pink color for 30 seconds.    Titration 2: 266.8 mg of the unknown acid was placed in a 250 mL Erlenmeyer flask with ~50 mL of DI water and 2 drops of phenolphthalein.  It required 19.36 mL of the NaOH solution to bring the solution to a faint pink color for 30 seconds.    Titration 3: 289.2 mg of the unknown acid was placed in a 250 mL Erlenmeyer flask with ~50 mL of DI water and 2 drops of phenolphthalein.  It required 21.67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7.70 mL.  Readings - [vol: 7.70 mL, pH: 1.97], [vol: 9.11 mL, pH: 2.11], [vol: 10.76 mL, pH: 2.26], [vol: 12.59 mL, pH: 2.42], [vol: 14.40 mL, pH: 2.56], [vol: 16.12 mL, pH: 2.69], [vol: 17.87 mL, pH: 2.81], [vol: 19.65 mL, pH: 2.94], [vol: 21.24 mL, pH: 3.06], [vol: 22.95 mL, pH: 3.20], [vol: 24.59 mL, pH: 3.35], [vol: 26.23 mL, pH: 3.54], [vol: 27.61 mL, pH: 3.75], [vol: 29.36 mL, pH: 4.25], [vol: 29.58 mL, pH: 4.38], [vol: 29.81 mL, pH: 4.56], [vol: 30.03 mL, pH: 4.87], [vol: 30.26 mL, pH: 8.70], [vol: 30.48 mL, pH: 10.69], [vol: 30.71 mL, pH: 10.99], [vol: 30.94 mL, pH: 11.16], [vol: 31.02 mL, pH: 11.21], [vol: 32.73 mL, pH: 11.71], [vol: 34.21 mL, pH: 11.90], [vol: 36.04 mL, pH: 12.05], [vol: 37.90 mL, pH: 12.16]    You also note that the first sign of the pink indicator occurred at [vol: 30.48 mL, pH: 10.69].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825" spans="4:404" x14ac:dyDescent="0.35">
      <c r="D825" s="3" t="str">
        <f ca="1">VLOOKUP(RANDBETWEEN(1,17),'Unknown Acids'!$C$4:$F$20,2,FALSE)</f>
        <v>Delta</v>
      </c>
      <c r="E825" s="3">
        <f ca="1">VLOOKUP(D825,'Unknown Acids'!$D$4:$F$20,2,FALSE)</f>
        <v>92.36</v>
      </c>
      <c r="F825" s="3">
        <f ca="1">VLOOKUP(D825,'Unknown Acids'!$D$4:$F$20,3,FALSE)</f>
        <v>3.31</v>
      </c>
      <c r="G825" s="3">
        <f t="shared" ca="1" si="4570"/>
        <v>4.8977881936844566E-4</v>
      </c>
      <c r="H825" s="3">
        <f t="shared" ca="1" si="4571"/>
        <v>5.2319131719651558E-4</v>
      </c>
      <c r="I825" s="3">
        <f t="shared" ca="1" si="4572"/>
        <v>1.911346704602115E-11</v>
      </c>
      <c r="J825" s="3">
        <f t="shared" ca="1" si="4573"/>
        <v>9.9455000000000002E-2</v>
      </c>
      <c r="K825" s="3">
        <f t="shared" ca="1" si="4574"/>
        <v>24.993257</v>
      </c>
      <c r="L825" s="3">
        <f t="shared" ca="1" si="4575"/>
        <v>0.10340000000000001</v>
      </c>
      <c r="M825" s="3">
        <f t="shared" ca="1" si="4576"/>
        <v>24.039694148307543</v>
      </c>
      <c r="N825" s="3">
        <f t="shared" ca="1" si="4577"/>
        <v>30.770808509833657</v>
      </c>
      <c r="O825" s="3">
        <f t="shared" si="4578"/>
        <v>0.3</v>
      </c>
      <c r="Q825" s="3" t="str">
        <f t="shared" ca="1" si="4579"/>
        <v>620.6</v>
      </c>
      <c r="R825" s="3" t="str">
        <f t="shared" ca="1" si="4579"/>
        <v>596.2</v>
      </c>
      <c r="S825" s="3" t="str">
        <f t="shared" ca="1" si="4579"/>
        <v>634.9</v>
      </c>
      <c r="T825" s="3" t="str">
        <f t="shared" ca="1" si="4580"/>
        <v>29.44</v>
      </c>
      <c r="U825" s="3" t="str">
        <f t="shared" ca="1" si="4581"/>
        <v>28.24</v>
      </c>
      <c r="V825" s="3" t="str">
        <f t="shared" ca="1" si="4582"/>
        <v>30.24</v>
      </c>
      <c r="W825" s="3">
        <f t="shared" si="4583"/>
        <v>0.1</v>
      </c>
      <c r="X825" s="3">
        <f t="shared" ca="1" si="4584"/>
        <v>0.1031</v>
      </c>
      <c r="Y825" s="3">
        <f t="shared" ca="1" si="4585"/>
        <v>0.29013539651838355</v>
      </c>
      <c r="AA825" s="3" t="str">
        <f t="shared" ca="1" si="4586"/>
        <v>312.0</v>
      </c>
      <c r="AB825" s="3" t="str">
        <f t="shared" ca="1" si="4587"/>
        <v>32.7</v>
      </c>
      <c r="AC825" s="3">
        <f t="shared" ca="1" si="4588"/>
        <v>150</v>
      </c>
      <c r="AD825" s="3">
        <f t="shared" ca="1" si="4589"/>
        <v>16</v>
      </c>
      <c r="AE825" s="3" t="str">
        <f t="shared" ca="1" si="4590"/>
        <v>151.7</v>
      </c>
      <c r="AF825" s="3" t="str">
        <f t="shared" ca="1" si="4590"/>
        <v>161.5</v>
      </c>
      <c r="AG825" s="3" t="str">
        <f t="shared" ca="1" si="4590"/>
        <v>140.6</v>
      </c>
      <c r="AH825" s="3" t="str">
        <f t="shared" ca="1" si="4591"/>
        <v>16.88</v>
      </c>
      <c r="AI825" s="3" t="str">
        <f t="shared" ca="1" si="4592"/>
        <v>17.47</v>
      </c>
      <c r="AJ825" s="3" t="str">
        <f t="shared" ca="1" si="4593"/>
        <v>14.74</v>
      </c>
      <c r="AK825" s="3">
        <f t="shared" si="4594"/>
        <v>0.5</v>
      </c>
      <c r="AL825" s="3">
        <f t="shared" ca="1" si="4595"/>
        <v>89.783563251181249</v>
      </c>
      <c r="AM825" s="3">
        <f t="shared" ca="1" si="4596"/>
        <v>2.789559061085698</v>
      </c>
      <c r="AO825" s="3">
        <f t="shared" ca="1" si="4597"/>
        <v>5.39</v>
      </c>
      <c r="AP825" s="3">
        <f>0</f>
        <v>0</v>
      </c>
      <c r="AQ825" s="3">
        <f t="shared" ca="1" si="4598"/>
        <v>0</v>
      </c>
      <c r="AR825" s="3">
        <f t="shared" ca="1" si="4599"/>
        <v>2.4857043749350002E-3</v>
      </c>
      <c r="AS825" s="3">
        <f t="shared" ca="1" si="4600"/>
        <v>24.993257</v>
      </c>
      <c r="AT825" s="3">
        <f t="shared" ca="1" si="4601"/>
        <v>9.9455000000000002E-2</v>
      </c>
      <c r="AU825" s="3">
        <f t="shared" ca="1" si="4602"/>
        <v>0</v>
      </c>
      <c r="AV825" s="3">
        <f>1</f>
        <v>1</v>
      </c>
      <c r="AW825" s="3">
        <f t="shared" ca="1" si="4603"/>
        <v>5.2319131719651558E-4</v>
      </c>
      <c r="AX825" s="3">
        <f t="shared" ca="1" si="4604"/>
        <v>-5.2033992451779458E-5</v>
      </c>
      <c r="AY825" s="3">
        <f t="shared" ca="1" si="4605"/>
        <v>6.9566052765639742E-3</v>
      </c>
      <c r="AZ825" s="3">
        <f t="shared" ca="1" si="4606"/>
        <v>2.1576026381650588</v>
      </c>
      <c r="BA825" s="3">
        <f t="shared" ca="1" si="4607"/>
        <v>1.4951289524904032</v>
      </c>
      <c r="BB825" s="3">
        <f t="shared" ca="1" si="4608"/>
        <v>1.545963336875077E-4</v>
      </c>
      <c r="BC825" s="3">
        <f t="shared" ca="1" si="4609"/>
        <v>2.3311080412474925E-3</v>
      </c>
      <c r="BD825" s="3">
        <f t="shared" ca="1" si="4610"/>
        <v>26.488385952490404</v>
      </c>
      <c r="BE825" s="3">
        <f t="shared" ca="1" si="4611"/>
        <v>8.8004910734409053E-2</v>
      </c>
      <c r="BF825" s="3">
        <f t="shared" ca="1" si="4612"/>
        <v>5.8363818001139012E-3</v>
      </c>
      <c r="BG825" s="3">
        <f>1</f>
        <v>1</v>
      </c>
      <c r="BH825" s="3">
        <f t="shared" ca="1" si="4613"/>
        <v>6.3595731173104169E-3</v>
      </c>
      <c r="BI825" s="3">
        <f t="shared" ca="1" si="4614"/>
        <v>-4.6043405166897245E-5</v>
      </c>
      <c r="BJ825" s="3">
        <f t="shared" ca="1" si="4615"/>
        <v>4.3138405821559469E-3</v>
      </c>
      <c r="BK825" s="3">
        <f t="shared" ca="1" si="4616"/>
        <v>2.3651359082759513</v>
      </c>
      <c r="BL825" s="3">
        <f t="shared" ca="1" si="4617"/>
        <v>3.5214979049808064</v>
      </c>
      <c r="BM825" s="3">
        <f t="shared" ca="1" si="4618"/>
        <v>3.6412288337501542E-4</v>
      </c>
      <c r="BN825" s="3">
        <f t="shared" ca="1" si="4619"/>
        <v>2.1215814915599845E-3</v>
      </c>
      <c r="BO825" s="3">
        <f t="shared" ca="1" si="4620"/>
        <v>28.514754904980805</v>
      </c>
      <c r="BP825" s="3">
        <f t="shared" ca="1" si="4621"/>
        <v>7.440293625632384E-2</v>
      </c>
      <c r="BQ825" s="3">
        <f t="shared" ca="1" si="4622"/>
        <v>1.2769630480373247E-2</v>
      </c>
      <c r="BR825" s="3">
        <f>1</f>
        <v>1</v>
      </c>
      <c r="BS825" s="3">
        <f t="shared" ca="1" si="4623"/>
        <v>1.3292821797569762E-2</v>
      </c>
      <c r="BT825" s="3">
        <f t="shared" ca="1" si="4624"/>
        <v>-3.8926970223234456E-5</v>
      </c>
      <c r="BU825" s="3">
        <f t="shared" ca="1" si="4625"/>
        <v>2.4696051202182058E-3</v>
      </c>
      <c r="BV825" s="3">
        <f t="shared" ca="1" si="4626"/>
        <v>2.607372483104756</v>
      </c>
      <c r="BW825" s="3">
        <f t="shared" ca="1" si="4627"/>
        <v>5.2863568574712092</v>
      </c>
      <c r="BX825" s="3">
        <f t="shared" ca="1" si="4628"/>
        <v>5.466092990625231E-4</v>
      </c>
      <c r="BY825" s="3">
        <f t="shared" ca="1" si="4629"/>
        <v>1.9390950758724772E-3</v>
      </c>
      <c r="BZ825" s="3">
        <f t="shared" ca="1" si="4630"/>
        <v>30.279613857471208</v>
      </c>
      <c r="CA825" s="3">
        <f t="shared" ca="1" si="4631"/>
        <v>6.4039623655703384E-2</v>
      </c>
      <c r="CB825" s="3">
        <f t="shared" ca="1" si="4632"/>
        <v>1.8052056463978072E-2</v>
      </c>
      <c r="CC825" s="3">
        <f>1</f>
        <v>1</v>
      </c>
      <c r="CD825" s="3">
        <f t="shared" ca="1" si="4633"/>
        <v>1.8575247781174586E-2</v>
      </c>
      <c r="CE825" s="3">
        <f t="shared" ca="1" si="4634"/>
        <v>-3.3504975053196593E-5</v>
      </c>
      <c r="CF825" s="3">
        <f t="shared" ca="1" si="4635"/>
        <v>1.6560926895423499E-3</v>
      </c>
      <c r="CG825" s="3">
        <f t="shared" ca="1" si="4636"/>
        <v>2.7809153599241752</v>
      </c>
      <c r="CH825" s="3">
        <f t="shared" ca="1" si="4637"/>
        <v>7.2309458099616126</v>
      </c>
      <c r="CI825" s="3">
        <f t="shared" ca="1" si="4638"/>
        <v>7.4767979675003087E-4</v>
      </c>
      <c r="CJ825" s="3">
        <f t="shared" ca="1" si="4639"/>
        <v>1.7380245781849694E-3</v>
      </c>
      <c r="CK825" s="3">
        <f t="shared" ca="1" si="4640"/>
        <v>32.224202809961611</v>
      </c>
      <c r="CL825" s="3">
        <f t="shared" ca="1" si="4641"/>
        <v>5.3935378585926917E-2</v>
      </c>
      <c r="CM825" s="3">
        <f t="shared" ca="1" si="4642"/>
        <v>2.320242958869714E-2</v>
      </c>
      <c r="CN825" s="3">
        <f>1</f>
        <v>1</v>
      </c>
      <c r="CO825" s="3">
        <f t="shared" ca="1" si="4643"/>
        <v>2.3725620905893655E-2</v>
      </c>
      <c r="CP825" s="3">
        <f t="shared" ca="1" si="4644"/>
        <v>-2.8218521765863845E-5</v>
      </c>
      <c r="CQ825" s="3">
        <f t="shared" ca="1" si="4645"/>
        <v>1.1350660508674931E-3</v>
      </c>
      <c r="CR825" s="3">
        <f t="shared" ca="1" si="4646"/>
        <v>2.9449788656139084</v>
      </c>
      <c r="CS825" s="3">
        <f t="shared" ca="1" si="4647"/>
        <v>9.1441847624520154</v>
      </c>
      <c r="CT825" s="3">
        <f t="shared" ca="1" si="4648"/>
        <v>9.4550870443753843E-4</v>
      </c>
      <c r="CU825" s="3">
        <f t="shared" ca="1" si="4649"/>
        <v>1.5401956704974617E-3</v>
      </c>
      <c r="CV825" s="3">
        <f t="shared" ca="1" si="4650"/>
        <v>34.137441762452013</v>
      </c>
      <c r="CW825" s="3">
        <f t="shared" ca="1" si="4651"/>
        <v>4.5117489506537434E-2</v>
      </c>
      <c r="CX825" s="3">
        <f t="shared" ca="1" si="4652"/>
        <v>2.7697116585857037E-2</v>
      </c>
      <c r="CY825" s="3">
        <f>1</f>
        <v>1</v>
      </c>
      <c r="CZ825" s="3">
        <f t="shared" ca="1" si="4653"/>
        <v>2.8220307903053552E-2</v>
      </c>
      <c r="DA825" s="3">
        <f t="shared" ca="1" si="4654"/>
        <v>-2.3605078763525289E-5</v>
      </c>
      <c r="DB825" s="3">
        <f t="shared" ca="1" si="4655"/>
        <v>8.1303348612581094E-4</v>
      </c>
      <c r="DC825" s="3">
        <f t="shared" ca="1" si="4656"/>
        <v>3.0898915669026472</v>
      </c>
      <c r="DD825" s="3">
        <f t="shared" ca="1" si="4657"/>
        <v>10.766033714942418</v>
      </c>
      <c r="DE825" s="3">
        <f t="shared" ca="1" si="4658"/>
        <v>1.1132078861250461E-3</v>
      </c>
      <c r="DF825" s="3">
        <f t="shared" ca="1" si="4659"/>
        <v>1.3724964888099541E-3</v>
      </c>
      <c r="DG825" s="3">
        <f t="shared" ca="1" si="4660"/>
        <v>35.759290714942416</v>
      </c>
      <c r="DH825" s="3">
        <f t="shared" ca="1" si="4661"/>
        <v>3.8381535577730046E-2</v>
      </c>
      <c r="DI825" s="3">
        <f t="shared" ca="1" si="4662"/>
        <v>3.1130591906843384E-2</v>
      </c>
      <c r="DJ825" s="3">
        <f>1</f>
        <v>1</v>
      </c>
      <c r="DK825" s="3">
        <f t="shared" ca="1" si="4663"/>
        <v>3.1653783224039903E-2</v>
      </c>
      <c r="DL825" s="3">
        <f t="shared" ca="1" si="4664"/>
        <v>-2.0080886154937509E-5</v>
      </c>
      <c r="DM825" s="3">
        <f t="shared" ca="1" si="4665"/>
        <v>6.2216259342192173E-4</v>
      </c>
      <c r="DN825" s="3">
        <f t="shared" ca="1" si="4666"/>
        <v>3.2060961037364821</v>
      </c>
      <c r="DO825" s="3">
        <f t="shared" ca="1" si="4667"/>
        <v>12.502722667432822</v>
      </c>
      <c r="DP825" s="3">
        <f t="shared" ca="1" si="4668"/>
        <v>1.2927815238125539E-3</v>
      </c>
      <c r="DQ825" s="3">
        <f t="shared" ca="1" si="4669"/>
        <v>1.1929228511224463E-3</v>
      </c>
      <c r="DR825" s="3">
        <f t="shared" ca="1" si="4670"/>
        <v>37.49597966743282</v>
      </c>
      <c r="DS825" s="3">
        <f t="shared" ca="1" si="4671"/>
        <v>3.1814686846509066E-2</v>
      </c>
      <c r="DT825" s="3">
        <f t="shared" ca="1" si="4672"/>
        <v>3.4477870301796672E-2</v>
      </c>
      <c r="DU825" s="3">
        <f>1</f>
        <v>1</v>
      </c>
      <c r="DV825" s="3">
        <f t="shared" ca="1" si="4673"/>
        <v>3.500106161899319E-2</v>
      </c>
      <c r="DW825" s="3">
        <f t="shared" ca="1" si="4674"/>
        <v>-1.6645167917419736E-5</v>
      </c>
      <c r="DX825" s="3">
        <f t="shared" ca="1" si="4675"/>
        <v>4.6927015021242663E-4</v>
      </c>
      <c r="DY825" s="3">
        <f t="shared" ca="1" si="4676"/>
        <v>3.3285770699305286</v>
      </c>
      <c r="DZ825" s="3">
        <f t="shared" ca="1" si="4677"/>
        <v>14.348281619923224</v>
      </c>
      <c r="EA825" s="3">
        <f t="shared" ca="1" si="4678"/>
        <v>1.4836123195000614E-3</v>
      </c>
      <c r="EB825" s="3">
        <f t="shared" ca="1" si="4679"/>
        <v>1.0020920554349388E-3</v>
      </c>
      <c r="EC825" s="3">
        <f t="shared" ca="1" si="4680"/>
        <v>39.341538619923227</v>
      </c>
      <c r="ED825" s="3">
        <f t="shared" ca="1" si="4681"/>
        <v>2.5471603058439159E-2</v>
      </c>
      <c r="EE825" s="3">
        <f t="shared" ca="1" si="4682"/>
        <v>3.7711090403280134E-2</v>
      </c>
      <c r="EF825" s="3">
        <f>1</f>
        <v>1</v>
      </c>
      <c r="EG825" s="3">
        <f t="shared" ca="1" si="4683"/>
        <v>3.8234281720476652E-2</v>
      </c>
      <c r="EH825" s="3">
        <f t="shared" ca="1" si="4684"/>
        <v>-1.3326521555251579E-5</v>
      </c>
      <c r="EI825" s="3">
        <f t="shared" ca="1" si="4685"/>
        <v>3.45428246265711E-4</v>
      </c>
      <c r="EJ825" s="3">
        <f t="shared" ca="1" si="4686"/>
        <v>3.4616421523048539</v>
      </c>
      <c r="EK825" s="3">
        <f t="shared" ca="1" si="4687"/>
        <v>16.160270572413626</v>
      </c>
      <c r="EL825" s="3">
        <f t="shared" ca="1" si="4688"/>
        <v>1.670971977187569E-3</v>
      </c>
      <c r="EM825" s="3">
        <f t="shared" ca="1" si="4689"/>
        <v>8.1473239774743121E-4</v>
      </c>
      <c r="EN825" s="3">
        <f t="shared" ca="1" si="4690"/>
        <v>41.153527572413623</v>
      </c>
      <c r="EO825" s="3">
        <f t="shared" ca="1" si="4691"/>
        <v>1.9797389089278691E-2</v>
      </c>
      <c r="EP825" s="3">
        <f t="shared" ca="1" si="4692"/>
        <v>4.0603371709687135E-2</v>
      </c>
      <c r="EQ825" s="3">
        <f>1</f>
        <v>1</v>
      </c>
      <c r="ER825" s="3">
        <f t="shared" ca="1" si="4693"/>
        <v>4.1126563026883653E-2</v>
      </c>
      <c r="ES825" s="3">
        <f t="shared" ca="1" si="4694"/>
        <v>-1.0357822074671644E-5</v>
      </c>
      <c r="ET825" s="3">
        <f t="shared" ca="1" si="4695"/>
        <v>2.5032866537458287E-4</v>
      </c>
      <c r="EU825" s="3">
        <f t="shared" ca="1" si="4696"/>
        <v>3.6014894160682047</v>
      </c>
      <c r="EV825" s="3">
        <f t="shared" ca="1" si="4697"/>
        <v>17.510889524904034</v>
      </c>
      <c r="EW825" s="3">
        <f t="shared" ca="1" si="4698"/>
        <v>1.8106259768750773E-3</v>
      </c>
      <c r="EX825" s="3">
        <f t="shared" ca="1" si="4699"/>
        <v>6.7507839805992288E-4</v>
      </c>
      <c r="EY825" s="3">
        <f t="shared" ca="1" si="4700"/>
        <v>42.50414652490403</v>
      </c>
      <c r="EZ825" s="3">
        <f t="shared" ca="1" si="4701"/>
        <v>1.588264800622172E-2</v>
      </c>
      <c r="FA825" s="3">
        <f t="shared" ca="1" si="4702"/>
        <v>4.2598807996631467E-2</v>
      </c>
      <c r="FB825" s="3">
        <f>1</f>
        <v>1</v>
      </c>
      <c r="FC825" s="3">
        <f t="shared" ca="1" si="4703"/>
        <v>4.3121999313827986E-2</v>
      </c>
      <c r="FD825" s="3">
        <f t="shared" ca="1" si="4704"/>
        <v>-8.309663530943753E-6</v>
      </c>
      <c r="FE825" s="3">
        <f t="shared" ca="1" si="4705"/>
        <v>1.9184773685009676E-4</v>
      </c>
      <c r="FF825" s="3">
        <f t="shared" ca="1" si="4706"/>
        <v>3.7170433196312209</v>
      </c>
      <c r="FG825" s="3">
        <f t="shared" ca="1" si="4707"/>
        <v>19.682968477394432</v>
      </c>
      <c r="FH825" s="3">
        <f t="shared" ca="1" si="4708"/>
        <v>2.0352189405625841E-3</v>
      </c>
      <c r="FI825" s="3">
        <f t="shared" ca="1" si="4709"/>
        <v>4.5048543437241611E-4</v>
      </c>
      <c r="FJ825" s="3">
        <f t="shared" ca="1" si="4710"/>
        <v>44.676225477394432</v>
      </c>
      <c r="FK825" s="3">
        <f t="shared" ca="1" si="4711"/>
        <v>1.0083336932757574E-2</v>
      </c>
      <c r="FL825" s="3">
        <f t="shared" ca="1" si="4712"/>
        <v>4.5554854261185912E-2</v>
      </c>
      <c r="FM825" s="3">
        <f>1</f>
        <v>1</v>
      </c>
      <c r="FN825" s="3">
        <f t="shared" ca="1" si="4713"/>
        <v>4.607804557838243E-2</v>
      </c>
      <c r="FO825" s="3">
        <f t="shared" ca="1" si="4714"/>
        <v>-5.2755143315857082E-6</v>
      </c>
      <c r="FP825" s="3">
        <f t="shared" ca="1" si="4715"/>
        <v>1.1420777184406247E-4</v>
      </c>
      <c r="FQ825" s="3">
        <f t="shared" ca="1" si="4716"/>
        <v>3.9423043413253342</v>
      </c>
      <c r="FR825" s="3">
        <f t="shared" ca="1" si="4717"/>
        <v>21.479747429884839</v>
      </c>
      <c r="FS825" s="3">
        <f t="shared" ca="1" si="4718"/>
        <v>2.2210058842500927E-3</v>
      </c>
      <c r="FT825" s="3">
        <f t="shared" ca="1" si="4719"/>
        <v>2.6469849068490748E-4</v>
      </c>
      <c r="FU825" s="3">
        <f t="shared" ca="1" si="4720"/>
        <v>46.473004429884838</v>
      </c>
      <c r="FV825" s="3">
        <f t="shared" ca="1" si="4721"/>
        <v>5.6957473254019052E-3</v>
      </c>
      <c r="FW825" s="3">
        <f t="shared" ca="1" si="4722"/>
        <v>4.7791312644763224E-2</v>
      </c>
      <c r="FX825" s="3">
        <f>1</f>
        <v>1</v>
      </c>
      <c r="FY825" s="3">
        <f t="shared" ca="1" si="4723"/>
        <v>4.8314503961959743E-2</v>
      </c>
      <c r="FZ825" s="3">
        <f t="shared" ca="1" si="4724"/>
        <v>-2.9799655455955536E-6</v>
      </c>
      <c r="GA825" s="3">
        <f t="shared" ca="1" si="4725"/>
        <v>6.1599949244886543E-5</v>
      </c>
      <c r="GB825" s="3">
        <f t="shared" ca="1" si="4726"/>
        <v>4.2104196456712044</v>
      </c>
      <c r="GC825" s="3">
        <f t="shared" ca="1" si="4727"/>
        <v>23.106936382375238</v>
      </c>
      <c r="GD825" s="3">
        <f t="shared" ca="1" si="4728"/>
        <v>2.3892572219375995E-3</v>
      </c>
      <c r="GE825" s="3">
        <f t="shared" ca="1" si="4729"/>
        <v>9.6447152997400712E-5</v>
      </c>
      <c r="GF825" s="3">
        <f t="shared" ca="1" si="4730"/>
        <v>48.100193382375238</v>
      </c>
      <c r="GG825" s="3">
        <f t="shared" ca="1" si="4731"/>
        <v>2.0051302544812776E-3</v>
      </c>
      <c r="GH825" s="3">
        <f t="shared" ca="1" si="4732"/>
        <v>4.9672507612268053E-2</v>
      </c>
      <c r="GI825" s="3">
        <f>1</f>
        <v>1</v>
      </c>
      <c r="GJ825" s="3">
        <f t="shared" ca="1" si="4733"/>
        <v>5.0195698929464572E-2</v>
      </c>
      <c r="GK825" s="3">
        <f t="shared" ca="1" si="4734"/>
        <v>-1.0490667389926441E-6</v>
      </c>
      <c r="GL825" s="3">
        <f t="shared" ca="1" si="4735"/>
        <v>2.0890839935765876E-5</v>
      </c>
      <c r="GM825" s="3">
        <f t="shared" ca="1" si="4736"/>
        <v>4.6800440984526723</v>
      </c>
      <c r="GN825" s="3">
        <f t="shared" ca="1" si="4737"/>
        <v>23.318503323858316</v>
      </c>
      <c r="GO825" s="3">
        <f t="shared" ca="1" si="4738"/>
        <v>2.4111332436869502E-3</v>
      </c>
      <c r="GP825" s="3">
        <f t="shared" ca="1" si="4739"/>
        <v>7.4571131248050027E-5</v>
      </c>
      <c r="GQ825" s="3">
        <f t="shared" ca="1" si="4740"/>
        <v>48.311760323858316</v>
      </c>
      <c r="GR825" s="3">
        <f t="shared" ca="1" si="4741"/>
        <v>1.543539932061299E-3</v>
      </c>
      <c r="GS825" s="3">
        <f t="shared" ca="1" si="4742"/>
        <v>4.9907791136648651E-2</v>
      </c>
      <c r="GT825" s="3">
        <f>1</f>
        <v>1</v>
      </c>
      <c r="GU825" s="3">
        <f t="shared" ca="1" si="4743"/>
        <v>5.0430982453845169E-2</v>
      </c>
      <c r="GV825" s="3">
        <f t="shared" ca="1" si="4744"/>
        <v>-8.0756669020057124E-7</v>
      </c>
      <c r="GW825" s="3">
        <f t="shared" ca="1" si="4745"/>
        <v>1.6008223272807875E-5</v>
      </c>
      <c r="GX825" s="3">
        <f t="shared" ca="1" si="4746"/>
        <v>4.7956568670584891</v>
      </c>
      <c r="GY825" s="3">
        <f t="shared" ca="1" si="4747"/>
        <v>23.558900265341393</v>
      </c>
      <c r="GZ825" s="3">
        <f t="shared" ca="1" si="4748"/>
        <v>2.4359902874362999E-3</v>
      </c>
      <c r="HA825" s="3">
        <f t="shared" ca="1" si="4749"/>
        <v>4.9714087498700307E-5</v>
      </c>
      <c r="HB825" s="3">
        <f t="shared" ca="1" si="4750"/>
        <v>48.552157265341393</v>
      </c>
      <c r="HC825" s="3">
        <f t="shared" ca="1" si="4751"/>
        <v>1.0239315881889423E-3</v>
      </c>
      <c r="HD825" s="3">
        <f t="shared" ca="1" si="4752"/>
        <v>5.0172647821257861E-2</v>
      </c>
      <c r="HE825" s="3">
        <f>1</f>
        <v>1</v>
      </c>
      <c r="HF825" s="3">
        <f t="shared" ca="1" si="4753"/>
        <v>5.0695839138454379E-2</v>
      </c>
      <c r="HG825" s="3">
        <f t="shared" ca="1" si="4754"/>
        <v>-5.3571211634369285E-7</v>
      </c>
      <c r="HH825" s="3">
        <f t="shared" ca="1" si="4755"/>
        <v>1.0564979427415272E-5</v>
      </c>
      <c r="HI825" s="3">
        <f t="shared" ca="1" si="4756"/>
        <v>4.976131344287837</v>
      </c>
      <c r="HJ825" s="3">
        <f t="shared" ca="1" si="4757"/>
        <v>23.799297206824466</v>
      </c>
      <c r="HK825" s="3">
        <f t="shared" ca="1" si="4758"/>
        <v>2.4608473311856496E-3</v>
      </c>
      <c r="HL825" s="3">
        <f t="shared" ca="1" si="4759"/>
        <v>2.4857043749350587E-5</v>
      </c>
      <c r="HM825" s="3">
        <f t="shared" ca="1" si="4760"/>
        <v>48.792554206824462</v>
      </c>
      <c r="HN825" s="3">
        <f t="shared" ca="1" si="4761"/>
        <v>5.0944338031547263E-4</v>
      </c>
      <c r="HO825" s="3">
        <f t="shared" ca="1" si="4762"/>
        <v>5.0434894651230591E-2</v>
      </c>
      <c r="HP825" s="3">
        <f>1</f>
        <v>1</v>
      </c>
      <c r="HQ825" s="3">
        <f t="shared" ca="1" si="4763"/>
        <v>5.095808596842711E-2</v>
      </c>
      <c r="HR825" s="3">
        <f t="shared" ca="1" si="4764"/>
        <v>-2.6653635318429754E-7</v>
      </c>
      <c r="HS825" s="3">
        <f t="shared" ca="1" si="4765"/>
        <v>5.2299648934349408E-6</v>
      </c>
      <c r="HT825" s="3">
        <f t="shared" ca="1" si="4766"/>
        <v>5.2815012263600023</v>
      </c>
      <c r="HU825" s="3">
        <f t="shared" ca="1" si="4767"/>
        <v>24.042098117722375</v>
      </c>
      <c r="HV825" s="3">
        <f t="shared" ca="1" si="4768"/>
        <v>2.4859529453724939E-3</v>
      </c>
      <c r="HW825" s="3">
        <f t="shared" ca="1" si="4769"/>
        <v>-2.4857043749368368E-7</v>
      </c>
      <c r="HX825" s="3">
        <f t="shared" ca="1" si="4770"/>
        <v>49.035355117722375</v>
      </c>
      <c r="HY825" s="3">
        <f t="shared" ca="1" si="4771"/>
        <v>-5.0692084700299283E-6</v>
      </c>
      <c r="HZ825" s="3">
        <f t="shared" ca="1" si="4772"/>
        <v>5.0697153908731862E-2</v>
      </c>
      <c r="IA825" s="3">
        <f>1</f>
        <v>1</v>
      </c>
      <c r="IB825" s="3">
        <f t="shared" ca="1" si="4773"/>
        <v>5.069227583496974E-6</v>
      </c>
      <c r="IC825" s="3">
        <f t="shared" ca="1" si="4774"/>
        <v>-9.6890149041256745E-13</v>
      </c>
      <c r="ID825" s="3">
        <f t="shared" ca="1" si="4775"/>
        <v>1.8442437711457783E-7</v>
      </c>
      <c r="IE825" s="3">
        <f t="shared" ca="1" si="4776"/>
        <v>8.7204597186154995</v>
      </c>
      <c r="IF825" s="3">
        <f t="shared" ca="1" si="4777"/>
        <v>24.28009108979062</v>
      </c>
      <c r="IG825" s="3">
        <f t="shared" ca="1" si="4778"/>
        <v>2.5105614186843503E-3</v>
      </c>
      <c r="IH825" s="3">
        <f t="shared" ca="1" si="4779"/>
        <v>-2.4857043749350154E-5</v>
      </c>
      <c r="II825" s="3">
        <f t="shared" ca="1" si="4780"/>
        <v>49.273348089790616</v>
      </c>
      <c r="IJ825" s="3">
        <f t="shared" ca="1" si="4781"/>
        <v>-5.044723915260085E-4</v>
      </c>
      <c r="IK825" s="3">
        <f t="shared" ca="1" si="4782"/>
        <v>5.0951711544126553E-2</v>
      </c>
      <c r="IL825" s="3">
        <f>1</f>
        <v>1</v>
      </c>
      <c r="IM825" s="3">
        <f t="shared" ca="1" si="4783"/>
        <v>5.044724106394755E-4</v>
      </c>
      <c r="IN825" s="3">
        <f t="shared" ca="1" si="4784"/>
        <v>-9.6422164310597834E-13</v>
      </c>
      <c r="IO825" s="3">
        <f t="shared" ca="1" si="4785"/>
        <v>1.9113393905242047E-9</v>
      </c>
      <c r="IP825" s="3">
        <f t="shared" ca="1" si="4786"/>
        <v>10.702839048852429</v>
      </c>
      <c r="IQ825" s="3">
        <f t="shared" ca="1" si="4787"/>
        <v>24.520488031273693</v>
      </c>
      <c r="IR825" s="3">
        <f t="shared" ca="1" si="4788"/>
        <v>2.5354184624337001E-3</v>
      </c>
      <c r="IS825" s="3">
        <f t="shared" ca="1" si="4789"/>
        <v>-4.9714087498699874E-5</v>
      </c>
      <c r="IT825" s="3">
        <f t="shared" ca="1" si="4790"/>
        <v>49.513745031273693</v>
      </c>
      <c r="IU825" s="3">
        <f t="shared" ca="1" si="4791"/>
        <v>-1.0040461990362402E-3</v>
      </c>
      <c r="IV825" s="3">
        <f t="shared" ca="1" si="4792"/>
        <v>5.1206356150848384E-2</v>
      </c>
      <c r="IW825" s="3">
        <f>1</f>
        <v>1</v>
      </c>
      <c r="IX825" s="3">
        <f t="shared" ca="1" si="4793"/>
        <v>1.0040462181497073E-3</v>
      </c>
      <c r="IY825" s="3">
        <f t="shared" ca="1" si="4794"/>
        <v>-9.5954019689810086E-13</v>
      </c>
      <c r="IZ825" s="3">
        <f t="shared" ca="1" si="4795"/>
        <v>9.55672424442916E-10</v>
      </c>
      <c r="JA825" s="3">
        <f t="shared" ca="1" si="4796"/>
        <v>11.001754109770022</v>
      </c>
      <c r="JB825" s="3">
        <f t="shared" ca="1" si="4797"/>
        <v>24.76088497275677</v>
      </c>
      <c r="JC825" s="3">
        <f t="shared" ca="1" si="4798"/>
        <v>2.5602755061830502E-3</v>
      </c>
      <c r="JD825" s="3">
        <f t="shared" ca="1" si="4799"/>
        <v>-7.4571131248050027E-5</v>
      </c>
      <c r="JE825" s="3">
        <f t="shared" ca="1" si="4800"/>
        <v>49.75414197275677</v>
      </c>
      <c r="JF825" s="3">
        <f t="shared" ca="1" si="4801"/>
        <v>-1.4987924279526712E-3</v>
      </c>
      <c r="JG825" s="3">
        <f t="shared" ca="1" si="4802"/>
        <v>5.1458540026375031E-2</v>
      </c>
      <c r="JH825" s="3">
        <f>1</f>
        <v>1</v>
      </c>
      <c r="JI825" s="3">
        <f t="shared" ca="1" si="4803"/>
        <v>1.4987924470661383E-3</v>
      </c>
      <c r="JJ825" s="3">
        <f t="shared" ca="1" si="4804"/>
        <v>-9.5490398934998013E-13</v>
      </c>
      <c r="JK825" s="3">
        <f t="shared" ca="1" si="4805"/>
        <v>6.3711528923687116E-10</v>
      </c>
      <c r="JL825" s="3">
        <f t="shared" ca="1" si="4806"/>
        <v>11.175741674941053</v>
      </c>
      <c r="JM825" s="3">
        <f t="shared" ca="1" si="4807"/>
        <v>24.877165334865644</v>
      </c>
      <c r="JN825" s="3">
        <f t="shared" ca="1" si="4808"/>
        <v>2.5722988956251077E-3</v>
      </c>
      <c r="JO825" s="3">
        <f t="shared" ca="1" si="4809"/>
        <v>-8.6594520690107517E-5</v>
      </c>
      <c r="JP825" s="3">
        <f t="shared" ca="1" si="4810"/>
        <v>49.870422334865644</v>
      </c>
      <c r="JQ825" s="3">
        <f t="shared" ca="1" si="4811"/>
        <v>-1.7363903619794924E-3</v>
      </c>
      <c r="JR825" s="3">
        <f t="shared" ca="1" si="4812"/>
        <v>5.157964932305676E-2</v>
      </c>
      <c r="JS825" s="3">
        <f>1</f>
        <v>1</v>
      </c>
      <c r="JT825" s="3">
        <f t="shared" ca="1" si="4813"/>
        <v>1.7363903810929595E-3</v>
      </c>
      <c r="JU825" s="3">
        <f t="shared" ca="1" si="4814"/>
        <v>-9.5267748761884875E-13</v>
      </c>
      <c r="JV825" s="3">
        <f t="shared" ca="1" si="4815"/>
        <v>5.4865380327059204E-10</v>
      </c>
      <c r="JW825" s="3">
        <f t="shared" ca="1" si="4816"/>
        <v>11.239647503801001</v>
      </c>
      <c r="JX825" s="3">
        <f t="shared" ca="1" si="4817"/>
        <v>26.745344287356044</v>
      </c>
      <c r="JY825" s="3">
        <f t="shared" ca="1" si="4818"/>
        <v>2.7654685993126148E-3</v>
      </c>
      <c r="JZ825" s="3">
        <f t="shared" ca="1" si="4819"/>
        <v>-2.7976422437761463E-4</v>
      </c>
      <c r="KA825" s="3">
        <f t="shared" ca="1" si="4820"/>
        <v>51.738601287356047</v>
      </c>
      <c r="KB825" s="3">
        <f t="shared" ca="1" si="4821"/>
        <v>-5.4072629993185337E-3</v>
      </c>
      <c r="KC825" s="3">
        <f t="shared" ca="1" si="4822"/>
        <v>5.3450780084935229E-2</v>
      </c>
      <c r="KD825" s="3">
        <f>1</f>
        <v>1</v>
      </c>
      <c r="KE825" s="3">
        <f t="shared" ca="1" si="4823"/>
        <v>5.4072630184320005E-3</v>
      </c>
      <c r="KF825" s="3">
        <f t="shared" ca="1" si="4824"/>
        <v>-9.1827818059088888E-13</v>
      </c>
      <c r="KG825" s="3">
        <f t="shared" ca="1" si="4825"/>
        <v>1.6982309699112297E-10</v>
      </c>
      <c r="KH825" s="3">
        <f t="shared" ca="1" si="4826"/>
        <v>11.732977507013146</v>
      </c>
      <c r="KI825" s="3">
        <f t="shared" ca="1" si="4827"/>
        <v>28.51209323984645</v>
      </c>
      <c r="KJ825" s="3">
        <f t="shared" ca="1" si="4828"/>
        <v>2.9481504410001232E-3</v>
      </c>
      <c r="KK825" s="3">
        <f t="shared" ca="1" si="4829"/>
        <v>-4.6244606606512303E-4</v>
      </c>
      <c r="KL825" s="3">
        <f t="shared" ca="1" si="4830"/>
        <v>53.50535023984645</v>
      </c>
      <c r="KM825" s="3">
        <f t="shared" ca="1" si="4831"/>
        <v>-8.6429873646678926E-3</v>
      </c>
      <c r="KN825" s="3">
        <f t="shared" ca="1" si="4832"/>
        <v>5.5100105462062364E-2</v>
      </c>
      <c r="KO825" s="3">
        <f>1</f>
        <v>1</v>
      </c>
      <c r="KP825" s="3">
        <f t="shared" ca="1" si="4833"/>
        <v>8.6429873837813604E-3</v>
      </c>
      <c r="KQ825" s="3">
        <f t="shared" ca="1" si="4834"/>
        <v>-8.879565958076621E-13</v>
      </c>
      <c r="KR825" s="3">
        <f t="shared" ca="1" si="4835"/>
        <v>1.0273723018150438E-10</v>
      </c>
      <c r="KS825" s="3">
        <f t="shared" ca="1" si="4836"/>
        <v>11.936663883260316</v>
      </c>
      <c r="KT825" s="3">
        <f t="shared" ca="1" si="4837"/>
        <v>29.890252192336852</v>
      </c>
      <c r="KU825" s="3">
        <f t="shared" ca="1" si="4838"/>
        <v>3.0906520766876308E-3</v>
      </c>
      <c r="KV825" s="3">
        <f t="shared" ca="1" si="4839"/>
        <v>-6.0494770175263061E-4</v>
      </c>
      <c r="KW825" s="3">
        <f t="shared" ca="1" si="4840"/>
        <v>54.883509192336852</v>
      </c>
      <c r="KX825" s="3">
        <f t="shared" ca="1" si="4841"/>
        <v>-1.102239471664645E-2</v>
      </c>
      <c r="KY825" s="3">
        <f t="shared" ca="1" si="4842"/>
        <v>5.6312945767672692E-2</v>
      </c>
      <c r="KZ825" s="3">
        <f>1</f>
        <v>1</v>
      </c>
      <c r="LA825" s="3">
        <f t="shared" ca="1" si="4843"/>
        <v>1.1022394735759918E-2</v>
      </c>
      <c r="LB825" s="3">
        <f t="shared" ca="1" si="4844"/>
        <v>-8.6565945500992859E-13</v>
      </c>
      <c r="LC825" s="3">
        <f t="shared" ca="1" si="4845"/>
        <v>7.8536422157271524E-11</v>
      </c>
      <c r="LD825" s="3">
        <f t="shared" ca="1" si="4846"/>
        <v>12.042275962332599</v>
      </c>
      <c r="LE825" s="3">
        <f t="shared" ca="1" si="4847"/>
        <v>31.700201144827254</v>
      </c>
      <c r="LF825" s="3">
        <f t="shared" ca="1" si="4848"/>
        <v>3.2778007983751381E-3</v>
      </c>
      <c r="LG825" s="3">
        <f t="shared" ca="1" si="4849"/>
        <v>-7.9209642344013793E-4</v>
      </c>
      <c r="LH825" s="3">
        <f t="shared" ca="1" si="4850"/>
        <v>56.693458144827254</v>
      </c>
      <c r="LI825" s="3">
        <f t="shared" ca="1" si="4851"/>
        <v>-1.3971566550353557E-2</v>
      </c>
      <c r="LJ825" s="3">
        <f t="shared" ca="1" si="4852"/>
        <v>5.7816208529770319E-2</v>
      </c>
      <c r="LK825" s="3">
        <f>1</f>
        <v>1</v>
      </c>
      <c r="LL825" s="3">
        <f t="shared" ca="1" si="4853"/>
        <v>1.3971566569467025E-2</v>
      </c>
      <c r="LM825" s="3">
        <f t="shared" ca="1" si="4854"/>
        <v>-8.3802311961817773E-13</v>
      </c>
      <c r="LN825" s="3">
        <f t="shared" ca="1" si="4855"/>
        <v>5.9980612490684315E-11</v>
      </c>
      <c r="LO825" s="3">
        <f t="shared" ca="1" si="4856"/>
        <v>12.14524510561866</v>
      </c>
      <c r="LQ825" s="3" t="str">
        <f t="shared" ca="1" si="4857"/>
        <v>21.86</v>
      </c>
      <c r="LR825" s="3" t="str">
        <f t="shared" ca="1" si="4858"/>
        <v>620.6</v>
      </c>
      <c r="LS825" s="3" t="str">
        <f t="shared" ca="1" si="4859"/>
        <v>596.2</v>
      </c>
      <c r="LT825" s="3" t="str">
        <f t="shared" ca="1" si="4860"/>
        <v>634.9</v>
      </c>
      <c r="LU825" s="3" t="str">
        <f t="shared" ca="1" si="4861"/>
        <v>29.44</v>
      </c>
      <c r="LV825" s="3" t="str">
        <f t="shared" ca="1" si="4862"/>
        <v>28.24</v>
      </c>
      <c r="LW825" s="3" t="str">
        <f t="shared" ca="1" si="4863"/>
        <v>30.24</v>
      </c>
      <c r="LX825" s="3" t="str">
        <f t="shared" ca="1" si="4864"/>
        <v>312</v>
      </c>
      <c r="LY825" s="3" t="str">
        <f t="shared" ca="1" si="4865"/>
        <v>32.7</v>
      </c>
      <c r="LZ825" s="3">
        <f t="shared" ca="1" si="4866"/>
        <v>16</v>
      </c>
      <c r="MA825" s="3">
        <f t="shared" ca="1" si="4867"/>
        <v>150</v>
      </c>
      <c r="MB825" s="3" t="str">
        <f t="shared" ca="1" si="4868"/>
        <v>151.7</v>
      </c>
      <c r="MC825" s="3" t="str">
        <f t="shared" ca="1" si="4869"/>
        <v>161.5</v>
      </c>
      <c r="MD825" s="3" t="str">
        <f t="shared" ca="1" si="4870"/>
        <v>140.6</v>
      </c>
      <c r="ME825" s="3" t="str">
        <f t="shared" ca="1" si="4871"/>
        <v>16.88</v>
      </c>
      <c r="MF825" s="3" t="str">
        <f t="shared" ca="1" si="4872"/>
        <v>17.47</v>
      </c>
      <c r="MG825" s="3" t="str">
        <f t="shared" ca="1" si="4873"/>
        <v>14.74</v>
      </c>
      <c r="MJ825" s="3">
        <f t="shared" ca="1" si="4874"/>
        <v>5.39</v>
      </c>
      <c r="MK825" s="3" t="str">
        <f t="shared" ca="1" si="4875"/>
        <v>5.39</v>
      </c>
      <c r="ML825" s="3" t="str">
        <f t="shared" ca="1" si="4876"/>
        <v>2.16</v>
      </c>
      <c r="MM825" s="3" t="str">
        <f t="shared" ca="1" si="4877"/>
        <v>6.89</v>
      </c>
      <c r="MN825" s="3" t="str">
        <f t="shared" ca="1" si="4878"/>
        <v>2.37</v>
      </c>
      <c r="MO825" s="3" t="str">
        <f t="shared" ca="1" si="4879"/>
        <v>8.91</v>
      </c>
      <c r="MP825" s="3" t="str">
        <f t="shared" ca="1" si="4880"/>
        <v>2.61</v>
      </c>
      <c r="MQ825" s="3" t="str">
        <f t="shared" ca="1" si="4881"/>
        <v>10.68</v>
      </c>
      <c r="MR825" s="3" t="str">
        <f t="shared" ca="1" si="4882"/>
        <v>2.78</v>
      </c>
      <c r="MS825" s="3" t="str">
        <f t="shared" ca="1" si="4883"/>
        <v>12.62</v>
      </c>
      <c r="MT825" s="3" t="str">
        <f t="shared" ca="1" si="4884"/>
        <v>2.94</v>
      </c>
      <c r="MU825" s="3" t="str">
        <f t="shared" ca="1" si="4885"/>
        <v>14.53</v>
      </c>
      <c r="MV825" s="3" t="str">
        <f t="shared" ca="1" si="4886"/>
        <v>3.09</v>
      </c>
      <c r="MW825" s="3" t="str">
        <f t="shared" ca="1" si="4887"/>
        <v>16.16</v>
      </c>
      <c r="MX825" s="3" t="str">
        <f t="shared" ca="1" si="4888"/>
        <v>3.21</v>
      </c>
      <c r="MY825" s="3" t="str">
        <f t="shared" ca="1" si="4889"/>
        <v>17.89</v>
      </c>
      <c r="MZ825" s="3" t="str">
        <f t="shared" ca="1" si="4890"/>
        <v>3.33</v>
      </c>
      <c r="NA825" s="3" t="str">
        <f t="shared" ca="1" si="4891"/>
        <v>19.74</v>
      </c>
      <c r="NB825" s="3" t="str">
        <f t="shared" ca="1" si="4892"/>
        <v>3.46</v>
      </c>
      <c r="NC825" s="3" t="str">
        <f t="shared" ca="1" si="4893"/>
        <v>21.55</v>
      </c>
      <c r="ND825" s="3" t="str">
        <f t="shared" ca="1" si="4894"/>
        <v>3.60</v>
      </c>
      <c r="NE825" s="3" t="str">
        <f t="shared" ca="1" si="4895"/>
        <v>22.90</v>
      </c>
      <c r="NF825" s="3" t="str">
        <f t="shared" ca="1" si="4896"/>
        <v>3.72</v>
      </c>
      <c r="NG825" s="3" t="str">
        <f t="shared" ca="1" si="4897"/>
        <v>25.07</v>
      </c>
      <c r="NH825" s="3" t="str">
        <f t="shared" ca="1" si="4898"/>
        <v>3.94</v>
      </c>
      <c r="NI825" s="3" t="str">
        <f t="shared" ca="1" si="4899"/>
        <v>26.87</v>
      </c>
      <c r="NJ825" s="3" t="str">
        <f t="shared" ca="1" si="4900"/>
        <v>4.21</v>
      </c>
      <c r="NK825" s="3" t="str">
        <f t="shared" ca="1" si="4901"/>
        <v>28.50</v>
      </c>
      <c r="NL825" s="3" t="str">
        <f t="shared" ca="1" si="4902"/>
        <v>4.68</v>
      </c>
      <c r="NM825" s="3" t="str">
        <f t="shared" ca="1" si="4903"/>
        <v>28.71</v>
      </c>
      <c r="NN825" s="3" t="str">
        <f t="shared" ca="1" si="4904"/>
        <v>4.80</v>
      </c>
      <c r="NO825" s="3" t="str">
        <f t="shared" ca="1" si="4905"/>
        <v>28.95</v>
      </c>
      <c r="NP825" s="3" t="str">
        <f t="shared" ca="1" si="4906"/>
        <v>4.98</v>
      </c>
      <c r="NQ825" s="3" t="str">
        <f t="shared" ca="1" si="4907"/>
        <v>29.19</v>
      </c>
      <c r="NR825" s="3" t="str">
        <f t="shared" ca="1" si="4908"/>
        <v>5.28</v>
      </c>
      <c r="NS825" s="3" t="str">
        <f t="shared" ca="1" si="4909"/>
        <v>29.43</v>
      </c>
      <c r="NT825" s="3" t="str">
        <f t="shared" ca="1" si="4910"/>
        <v>8.72</v>
      </c>
      <c r="NU825" s="3" t="str">
        <f t="shared" ca="1" si="4911"/>
        <v>29.67</v>
      </c>
      <c r="NV825" s="3" t="str">
        <f t="shared" ca="1" si="4912"/>
        <v>10.70</v>
      </c>
      <c r="NW825" s="3" t="str">
        <f t="shared" ca="1" si="4913"/>
        <v>29.91</v>
      </c>
      <c r="NX825" s="3" t="str">
        <f t="shared" ca="1" si="4914"/>
        <v>11.00</v>
      </c>
      <c r="NY825" s="3" t="str">
        <f t="shared" ca="1" si="4915"/>
        <v>30.15</v>
      </c>
      <c r="NZ825" s="3" t="str">
        <f t="shared" ca="1" si="4916"/>
        <v>11.18</v>
      </c>
      <c r="OA825" s="3" t="str">
        <f t="shared" ca="1" si="4917"/>
        <v>30.27</v>
      </c>
      <c r="OB825" s="3" t="str">
        <f t="shared" ca="1" si="4918"/>
        <v>11.24</v>
      </c>
      <c r="OC825" s="3" t="str">
        <f t="shared" ca="1" si="4919"/>
        <v>32.14</v>
      </c>
      <c r="OD825" s="3" t="str">
        <f t="shared" ca="1" si="4920"/>
        <v>11.73</v>
      </c>
      <c r="OE825" s="3" t="str">
        <f t="shared" ca="1" si="4921"/>
        <v>33.90</v>
      </c>
      <c r="OF825" s="3" t="str">
        <f t="shared" ca="1" si="4922"/>
        <v>11.94</v>
      </c>
      <c r="OG825" s="3" t="str">
        <f t="shared" ca="1" si="4923"/>
        <v>35.28</v>
      </c>
      <c r="OH825" s="3" t="str">
        <f t="shared" ca="1" si="4924"/>
        <v>12.04</v>
      </c>
      <c r="OI825" s="3" t="str">
        <f t="shared" ca="1" si="4925"/>
        <v>37.09</v>
      </c>
      <c r="OJ825" s="3" t="str">
        <f t="shared" ca="1" si="4926"/>
        <v>12.15</v>
      </c>
      <c r="OK825" s="3" t="str" cm="1">
        <f t="array" aca="1" ref="OK825" ca="1">_xlfn.IFS(VALUE(NP825)&gt;8.8,NO825,VALUE(NR825)&gt;8.8,NQ825,VALUE(NT825)&gt;8.8,NS825,VALUE(NV825)&gt;8.8,NU825,VALUE(NX825)&gt;8.8,NW825)</f>
        <v>29.67</v>
      </c>
      <c r="OL825" s="3" t="str" cm="1">
        <f t="array" aca="1" ref="OL825" ca="1">_xlfn.IFS(VALUE(NP825)&gt;8.8,NP825,VALUE(NR825)&gt;8.8,NR825,VALUE(NT825)&gt;8.8,NT825,VALUE(NV825)&gt;8.8,NV825,VALUE(NX825)&gt;8.8,NX825)</f>
        <v>10.70</v>
      </c>
      <c r="ON825" s="3" t="str">
        <f t="shared" ca="1" si="4927"/>
        <v>CALIBRATION OF NaOH:  A ~  M solution of NaOH was made by adding 21.86 mL of 3M NaOH to 600 mL of DI water.    Three titrations were run to calibrate the solution.  Titration 1: 620.6 mg of dry KHP was placed in a 250 mL Erlenmeyer flask with ~50 mL of DI water and 2 drops of phenolphthalein.  It required 29.44 mL of the NaOH solution to bring the solution to a faint pink color for 30 seconds.    Titration 2: 596.2 mg of dry KHP was placed in a 250 mL Erlenmeyer flask with ~50 mL of DI water and 2 drops of phenolphthalein.  It required 28.24 mL of the NaOH solution to bring the solution to a faint pink color for 30 seconds.    Titration 3: 634.9 mg of dry KHP was placed in a 250 mL Erlenmeyer flask with ~50 mL of DI water and 2 drops of phenolphthalein.  It required 30.24 mL of the NaOH solution to bring the solution to a faint pink color for 30 seconds.      DETERMINATION OF MOLECULAR WEIGHT:  A rough titration was performed first -  312 mg of the unknown acid was placed in a 250 mL Erlenmeyer flask with ~50 mL of DI water and 2 drops of phenolphthalein.  It required ~32.7 mL of the NaOH solution to turn it pink.  You then decide to create solutions that will require ~16 mL of the NaOH solution to neutralize and calculate that the samples must be around 150 mg.   You then perform three precise titrations for molecular weight.     Titration 1: 151.7 mg of the unknown acid was placed in a 250 mL Erlenmeyer flask with ~50 mL of DI water and 2 drops of phenolphthalein.  It required 16.88 mL of the NaOH solution to bring the solution to a faint pink color for 30 seconds.    Titration 2: 161.5 mg of the unknown acid was placed in a 250 mL Erlenmeyer flask with ~50 mL of DI water and 2 drops of phenolphthalein.  It required 17.47 mL of the NaOH solution to bring the solution to a faint pink color for 30 seconds.    Titration 3: 140.6 mg of the unknown acid was placed in a 250 mL Erlenmeyer flask with ~50 mL of DI water and 2 drops of phenolphthalein.  It required 14.74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5.39 mL.  Readings - [vol: 5.39 mL, pH: 2.16], [vol: 6.89 mL, pH: 2.37], [vol: 8.91 mL, pH: 2.61], [vol: 10.68 mL, pH: 2.78], [vol: 12.62 mL, pH: 2.94], [vol: 14.53 mL, pH: 3.09], [vol: 16.16 mL, pH: 3.21], [vol: 17.89 mL, pH: 3.33], [vol: 19.74 mL, pH: 3.46], [vol: 21.55 mL, pH: 3.60], [vol: 22.90 mL, pH: 3.72], [vol: 25.07 mL, pH: 3.94], [vol: 26.87 mL, pH: 4.21], [vol: 28.50 mL, pH: 4.68], [vol: 28.71 mL, pH: 4.80], [vol: 28.95 mL, pH: 4.98], [vol: 29.19 mL, pH: 5.28], [vol: 29.43 mL, pH: 8.72], [vol: 29.67 mL, pH: 10.70], [vol: 29.91 mL, pH: 11.00], [vol: 30.15 mL, pH: 11.18], [vol: 30.27 mL, pH: 11.24], [vol: 32.14 mL, pH: 11.73], [vol: 33.90 mL, pH: 11.94], [vol: 35.28 mL, pH: 12.04], [vol: 37.09 mL, pH: 12.15]    You also note that the first sign of the pink indicator occurred at [vol: 29.67 mL, pH: 10.70].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826" spans="4:404" x14ac:dyDescent="0.35">
      <c r="D826" s="3" t="str">
        <f ca="1">VLOOKUP(RANDBETWEEN(1,17),'Unknown Acids'!$C$4:$F$20,2,FALSE)</f>
        <v>Gamma</v>
      </c>
      <c r="E826" s="3">
        <f ca="1">VLOOKUP(D826,'Unknown Acids'!$D$4:$F$20,2,FALSE)</f>
        <v>124.19</v>
      </c>
      <c r="F826" s="3">
        <f ca="1">VLOOKUP(D826,'Unknown Acids'!$D$4:$F$20,3,FALSE)</f>
        <v>5.53</v>
      </c>
      <c r="G826" s="3">
        <f t="shared" ca="1" si="4570"/>
        <v>2.951209226666379E-6</v>
      </c>
      <c r="H826" s="3">
        <f t="shared" ca="1" si="4571"/>
        <v>3.1229935352329421E-6</v>
      </c>
      <c r="I826" s="3">
        <f t="shared" ca="1" si="4572"/>
        <v>3.2020559399762274E-9</v>
      </c>
      <c r="J826" s="3">
        <f t="shared" ca="1" si="4573"/>
        <v>0.102858</v>
      </c>
      <c r="K826" s="3">
        <f t="shared" ca="1" si="4574"/>
        <v>24.999887000000001</v>
      </c>
      <c r="L826" s="3">
        <f t="shared" ca="1" si="4575"/>
        <v>0.1026</v>
      </c>
      <c r="M826" s="3">
        <f t="shared" ca="1" si="4576"/>
        <v>25.062752212923982</v>
      </c>
      <c r="N826" s="3">
        <f t="shared" ca="1" si="4577"/>
        <v>32.080322832542699</v>
      </c>
      <c r="O826" s="3">
        <f t="shared" si="4578"/>
        <v>0.3</v>
      </c>
      <c r="Q826" s="3" t="str">
        <f t="shared" ca="1" si="4579"/>
        <v>602.3</v>
      </c>
      <c r="R826" s="3" t="str">
        <f t="shared" ca="1" si="4579"/>
        <v>604.7</v>
      </c>
      <c r="S826" s="3" t="str">
        <f t="shared" ca="1" si="4579"/>
        <v>606.8</v>
      </c>
      <c r="T826" s="3" t="str">
        <f t="shared" ca="1" si="4580"/>
        <v>28.91</v>
      </c>
      <c r="U826" s="3" t="str">
        <f t="shared" ca="1" si="4581"/>
        <v>28.92</v>
      </c>
      <c r="V826" s="3" t="str">
        <f t="shared" ca="1" si="4582"/>
        <v>29.01</v>
      </c>
      <c r="W826" s="3">
        <f t="shared" si="4583"/>
        <v>0.1</v>
      </c>
      <c r="X826" s="3">
        <f t="shared" ca="1" si="4584"/>
        <v>0.1023</v>
      </c>
      <c r="Y826" s="3">
        <f t="shared" ca="1" si="4585"/>
        <v>0.29239766081870833</v>
      </c>
      <c r="AA826" s="3" t="str">
        <f t="shared" ca="1" si="4586"/>
        <v>291.7</v>
      </c>
      <c r="AB826" s="3" t="str">
        <f t="shared" ca="1" si="4587"/>
        <v>22.9</v>
      </c>
      <c r="AC826" s="3">
        <f t="shared" ca="1" si="4588"/>
        <v>220</v>
      </c>
      <c r="AD826" s="3">
        <f t="shared" ca="1" si="4589"/>
        <v>17</v>
      </c>
      <c r="AE826" s="3" t="str">
        <f t="shared" ca="1" si="4590"/>
        <v>207.7</v>
      </c>
      <c r="AF826" s="3" t="str">
        <f t="shared" ca="1" si="4590"/>
        <v>234.9</v>
      </c>
      <c r="AG826" s="3" t="str">
        <f t="shared" ca="1" si="4590"/>
        <v>228.8</v>
      </c>
      <c r="AH826" s="3" t="str">
        <f t="shared" ca="1" si="4591"/>
        <v>16.38</v>
      </c>
      <c r="AI826" s="3" t="str">
        <f t="shared" ca="1" si="4592"/>
        <v>18.90</v>
      </c>
      <c r="AJ826" s="3" t="str">
        <f t="shared" ca="1" si="4593"/>
        <v>18.45</v>
      </c>
      <c r="AK826" s="3">
        <f t="shared" si="4594"/>
        <v>0.5</v>
      </c>
      <c r="AL826" s="3">
        <f t="shared" ca="1" si="4595"/>
        <v>122.22141778921218</v>
      </c>
      <c r="AM826" s="3">
        <f t="shared" ca="1" si="4596"/>
        <v>1.5851374593669501</v>
      </c>
      <c r="AO826" s="3">
        <f t="shared" ca="1" si="4597"/>
        <v>2.16</v>
      </c>
      <c r="AP826" s="3">
        <f>0</f>
        <v>0</v>
      </c>
      <c r="AQ826" s="3">
        <f t="shared" ca="1" si="4598"/>
        <v>0</v>
      </c>
      <c r="AR826" s="3">
        <f t="shared" ca="1" si="4599"/>
        <v>2.5714383770460004E-3</v>
      </c>
      <c r="AS826" s="3">
        <f t="shared" ca="1" si="4600"/>
        <v>24.999887000000001</v>
      </c>
      <c r="AT826" s="3">
        <f t="shared" ca="1" si="4601"/>
        <v>0.102858</v>
      </c>
      <c r="AU826" s="3">
        <f t="shared" ca="1" si="4602"/>
        <v>0</v>
      </c>
      <c r="AV826" s="3">
        <f>1</f>
        <v>1</v>
      </c>
      <c r="AW826" s="3">
        <f t="shared" ca="1" si="4603"/>
        <v>3.1229935352329421E-6</v>
      </c>
      <c r="AX826" s="3">
        <f t="shared" ca="1" si="4604"/>
        <v>-3.2122486904698999E-7</v>
      </c>
      <c r="AY826" s="3">
        <f t="shared" ca="1" si="4605"/>
        <v>5.6520768669170434E-4</v>
      </c>
      <c r="AZ826" s="3">
        <f t="shared" ca="1" si="4606"/>
        <v>3.2477919404804303</v>
      </c>
      <c r="BA826" s="3">
        <f t="shared" ca="1" si="4607"/>
        <v>2.072277855723617</v>
      </c>
      <c r="BB826" s="3">
        <f t="shared" ca="1" si="4608"/>
        <v>2.1261570799724312E-4</v>
      </c>
      <c r="BC826" s="3">
        <f t="shared" ca="1" si="4609"/>
        <v>2.3588226690487574E-3</v>
      </c>
      <c r="BD826" s="3">
        <f t="shared" ca="1" si="4610"/>
        <v>27.072164855723617</v>
      </c>
      <c r="BE826" s="3">
        <f t="shared" ca="1" si="4611"/>
        <v>8.7130921432389749E-2</v>
      </c>
      <c r="BF826" s="3">
        <f t="shared" ca="1" si="4612"/>
        <v>7.8536647929835484E-3</v>
      </c>
      <c r="BG826" s="3">
        <f>1</f>
        <v>1</v>
      </c>
      <c r="BH826" s="3">
        <f t="shared" ca="1" si="4613"/>
        <v>7.8567877865187812E-3</v>
      </c>
      <c r="BI826" s="3">
        <f t="shared" ca="1" si="4614"/>
        <v>-2.721093043522426E-7</v>
      </c>
      <c r="BJ826" s="3">
        <f t="shared" ca="1" si="4615"/>
        <v>3.4482320420505842E-5</v>
      </c>
      <c r="BK826" s="3">
        <f t="shared" ca="1" si="4616"/>
        <v>4.4624035168637555</v>
      </c>
      <c r="BL826" s="3">
        <f t="shared" ca="1" si="4617"/>
        <v>3.8551457114472343</v>
      </c>
      <c r="BM826" s="3">
        <f t="shared" ca="1" si="4618"/>
        <v>3.9553794999448624E-4</v>
      </c>
      <c r="BN826" s="3">
        <f t="shared" ca="1" si="4619"/>
        <v>2.1759004270515141E-3</v>
      </c>
      <c r="BO826" s="3">
        <f t="shared" ca="1" si="4620"/>
        <v>28.855032711447237</v>
      </c>
      <c r="BP826" s="3">
        <f t="shared" ca="1" si="4621"/>
        <v>7.5408004170735204E-2</v>
      </c>
      <c r="BQ826" s="3">
        <f t="shared" ca="1" si="4622"/>
        <v>1.3707763007926525E-2</v>
      </c>
      <c r="BR826" s="3">
        <f>1</f>
        <v>1</v>
      </c>
      <c r="BS826" s="3">
        <f t="shared" ca="1" si="4623"/>
        <v>1.3710886001461758E-2</v>
      </c>
      <c r="BT826" s="3">
        <f t="shared" ca="1" si="4624"/>
        <v>-2.3549870953002477E-7</v>
      </c>
      <c r="BU826" s="3">
        <f t="shared" ca="1" si="4625"/>
        <v>1.7154575571695467E-5</v>
      </c>
      <c r="BV826" s="3">
        <f t="shared" ca="1" si="4626"/>
        <v>4.7656200225306211</v>
      </c>
      <c r="BW826" s="3">
        <f t="shared" ca="1" si="4627"/>
        <v>5.4465835671708511</v>
      </c>
      <c r="BX826" s="3">
        <f t="shared" ca="1" si="4628"/>
        <v>5.5881947399172923E-4</v>
      </c>
      <c r="BY826" s="3">
        <f t="shared" ca="1" si="4629"/>
        <v>2.012618903054271E-3</v>
      </c>
      <c r="BZ826" s="3">
        <f t="shared" ca="1" si="4630"/>
        <v>30.446470567170852</v>
      </c>
      <c r="CA826" s="3">
        <f t="shared" ca="1" si="4631"/>
        <v>6.6103520886404254E-2</v>
      </c>
      <c r="CB826" s="3">
        <f t="shared" ca="1" si="4632"/>
        <v>1.8354162685584999E-2</v>
      </c>
      <c r="CC826" s="3">
        <f>1</f>
        <v>1</v>
      </c>
      <c r="CD826" s="3">
        <f t="shared" ca="1" si="4633"/>
        <v>1.8357285679120233E-2</v>
      </c>
      <c r="CE826" s="3">
        <f t="shared" ca="1" si="4634"/>
        <v>-2.0644086838437626E-7</v>
      </c>
      <c r="CF826" s="3">
        <f t="shared" ca="1" si="4635"/>
        <v>1.1238837838814172E-5</v>
      </c>
      <c r="CG826" s="3">
        <f t="shared" ca="1" si="4636"/>
        <v>4.9492785950200435</v>
      </c>
      <c r="CH826" s="3">
        <f t="shared" ca="1" si="4637"/>
        <v>7.4283814228944678</v>
      </c>
      <c r="CI826" s="3">
        <f t="shared" ca="1" si="4638"/>
        <v>7.621519339889724E-4</v>
      </c>
      <c r="CJ826" s="3">
        <f t="shared" ca="1" si="4639"/>
        <v>1.8092864430570279E-3</v>
      </c>
      <c r="CK826" s="3">
        <f t="shared" ca="1" si="4640"/>
        <v>32.428268422894469</v>
      </c>
      <c r="CL826" s="3">
        <f t="shared" ca="1" si="4641"/>
        <v>5.5793495337532903E-2</v>
      </c>
      <c r="CM826" s="3">
        <f t="shared" ca="1" si="4642"/>
        <v>2.3502702150167556E-2</v>
      </c>
      <c r="CN826" s="3">
        <f>1</f>
        <v>1</v>
      </c>
      <c r="CO826" s="3">
        <f t="shared" ca="1" si="4643"/>
        <v>2.350582514370279E-2</v>
      </c>
      <c r="CP826" s="3">
        <f t="shared" ca="1" si="4644"/>
        <v>-1.7424272524716455E-7</v>
      </c>
      <c r="CQ826" s="3">
        <f t="shared" ca="1" si="4645"/>
        <v>7.4104103982737535E-6</v>
      </c>
      <c r="CR826" s="3">
        <f t="shared" ca="1" si="4646"/>
        <v>5.1301577395550613</v>
      </c>
      <c r="CS826" s="3">
        <f t="shared" ca="1" si="4647"/>
        <v>9.3125892786180859</v>
      </c>
      <c r="CT826" s="3">
        <f t="shared" ca="1" si="4648"/>
        <v>9.5547165998621569E-4</v>
      </c>
      <c r="CU826" s="3">
        <f t="shared" ca="1" si="4649"/>
        <v>1.6159667170597847E-3</v>
      </c>
      <c r="CV826" s="3">
        <f t="shared" ca="1" si="4650"/>
        <v>34.312476278618085</v>
      </c>
      <c r="CW826" s="3">
        <f t="shared" ca="1" si="4651"/>
        <v>4.7095601726267096E-2</v>
      </c>
      <c r="CX826" s="3">
        <f t="shared" ca="1" si="4652"/>
        <v>2.7846187848051655E-2</v>
      </c>
      <c r="CY826" s="3">
        <f>1</f>
        <v>1</v>
      </c>
      <c r="CZ826" s="3">
        <f t="shared" ca="1" si="4653"/>
        <v>2.7849310841586889E-2</v>
      </c>
      <c r="DA826" s="3">
        <f t="shared" ca="1" si="4654"/>
        <v>-1.4707925972903753E-7</v>
      </c>
      <c r="DB826" s="3">
        <f t="shared" ca="1" si="4655"/>
        <v>5.2802519783894108E-6</v>
      </c>
      <c r="DC826" s="3">
        <f t="shared" ca="1" si="4656"/>
        <v>5.2773453520470737</v>
      </c>
      <c r="DD826" s="3">
        <f t="shared" ca="1" si="4657"/>
        <v>11.371097134341703</v>
      </c>
      <c r="DE826" s="3">
        <f t="shared" ca="1" si="4658"/>
        <v>1.1666745659834588E-3</v>
      </c>
      <c r="DF826" s="3">
        <f t="shared" ca="1" si="4659"/>
        <v>1.4047638110625416E-3</v>
      </c>
      <c r="DG826" s="3">
        <f t="shared" ca="1" si="4660"/>
        <v>36.370984134341704</v>
      </c>
      <c r="DH826" s="3">
        <f t="shared" ca="1" si="4661"/>
        <v>3.8623200457645987E-2</v>
      </c>
      <c r="DI826" s="3">
        <f t="shared" ca="1" si="4662"/>
        <v>3.2077068953486949E-2</v>
      </c>
      <c r="DJ826" s="3">
        <f>1</f>
        <v>1</v>
      </c>
      <c r="DK826" s="3">
        <f t="shared" ca="1" si="4663"/>
        <v>3.2080191947022184E-2</v>
      </c>
      <c r="DL826" s="3">
        <f t="shared" ca="1" si="4664"/>
        <v>-1.2062000533923441E-7</v>
      </c>
      <c r="DM826" s="3">
        <f t="shared" ca="1" si="4665"/>
        <v>3.7595121502621842E-6</v>
      </c>
      <c r="DN826" s="3">
        <f t="shared" ca="1" si="4666"/>
        <v>5.4248685072518938</v>
      </c>
      <c r="DO826" s="3">
        <f t="shared" ca="1" si="4667"/>
        <v>13.150994990065319</v>
      </c>
      <c r="DP826" s="3">
        <f t="shared" ca="1" si="4668"/>
        <v>1.3492920859807019E-3</v>
      </c>
      <c r="DQ826" s="3">
        <f t="shared" ca="1" si="4669"/>
        <v>1.2221462910652985E-3</v>
      </c>
      <c r="DR826" s="3">
        <f t="shared" ca="1" si="4670"/>
        <v>38.150881990065322</v>
      </c>
      <c r="DS826" s="3">
        <f t="shared" ca="1" si="4671"/>
        <v>3.2034548805019804E-2</v>
      </c>
      <c r="DT826" s="3">
        <f t="shared" ca="1" si="4672"/>
        <v>3.536725799241193E-2</v>
      </c>
      <c r="DU826" s="3">
        <f>1</f>
        <v>1</v>
      </c>
      <c r="DV826" s="3">
        <f t="shared" ca="1" si="4673"/>
        <v>3.5370380985947164E-2</v>
      </c>
      <c r="DW826" s="3">
        <f t="shared" ca="1" si="4674"/>
        <v>-1.0004368882218101E-7</v>
      </c>
      <c r="DX826" s="3">
        <f t="shared" ca="1" si="4675"/>
        <v>2.8282333164077189E-6</v>
      </c>
      <c r="DY826" s="3">
        <f t="shared" ca="1" si="4676"/>
        <v>5.5484847660743091</v>
      </c>
      <c r="DZ826" s="3">
        <f t="shared" ca="1" si="4677"/>
        <v>14.836002845788936</v>
      </c>
      <c r="EA826" s="3">
        <f t="shared" ca="1" si="4678"/>
        <v>1.5221738919779448E-3</v>
      </c>
      <c r="EB826" s="3">
        <f t="shared" ca="1" si="4679"/>
        <v>1.0492644850680557E-3</v>
      </c>
      <c r="EC826" s="3">
        <f t="shared" ca="1" si="4680"/>
        <v>39.835889845788941</v>
      </c>
      <c r="ED826" s="3">
        <f t="shared" ca="1" si="4681"/>
        <v>2.6339677339452569E-2</v>
      </c>
      <c r="EE826" s="3">
        <f t="shared" ca="1" si="4682"/>
        <v>3.8211118111595395E-2</v>
      </c>
      <c r="EF826" s="3">
        <f>1</f>
        <v>1</v>
      </c>
      <c r="EG826" s="3">
        <f t="shared" ca="1" si="4683"/>
        <v>3.8214241105130629E-2</v>
      </c>
      <c r="EH826" s="3">
        <f t="shared" ca="1" si="4684"/>
        <v>-8.2258642051231988E-8</v>
      </c>
      <c r="EI826" s="3">
        <f t="shared" ca="1" si="4685"/>
        <v>2.1524438706087279E-6</v>
      </c>
      <c r="EJ826" s="3">
        <f t="shared" ca="1" si="4686"/>
        <v>5.6670681648465422</v>
      </c>
      <c r="EK826" s="3">
        <f t="shared" ca="1" si="4687"/>
        <v>16.868140701512555</v>
      </c>
      <c r="EL826" s="3">
        <f t="shared" ca="1" si="4688"/>
        <v>1.7306712359751882E-3</v>
      </c>
      <c r="EM826" s="3">
        <f t="shared" ca="1" si="4689"/>
        <v>8.4076714107081223E-4</v>
      </c>
      <c r="EN826" s="3">
        <f t="shared" ca="1" si="4690"/>
        <v>41.86802770151256</v>
      </c>
      <c r="EO826" s="3">
        <f t="shared" ca="1" si="4691"/>
        <v>2.0081364879780041E-2</v>
      </c>
      <c r="EP826" s="3">
        <f t="shared" ca="1" si="4692"/>
        <v>4.1336344962642331E-2</v>
      </c>
      <c r="EQ826" s="3">
        <f>1</f>
        <v>1</v>
      </c>
      <c r="ER826" s="3">
        <f t="shared" ca="1" si="4693"/>
        <v>4.1339467956177565E-2</v>
      </c>
      <c r="ES826" s="3">
        <f t="shared" ca="1" si="4694"/>
        <v>-6.2713972698206922E-8</v>
      </c>
      <c r="ET826" s="3">
        <f t="shared" ca="1" si="4695"/>
        <v>1.5169927077389456E-6</v>
      </c>
      <c r="EU826" s="3">
        <f t="shared" ca="1" si="4696"/>
        <v>5.8190165068839015</v>
      </c>
      <c r="EV826" s="3">
        <f t="shared" ca="1" si="4697"/>
        <v>18.209258557236172</v>
      </c>
      <c r="EW826" s="3">
        <f t="shared" ca="1" si="4698"/>
        <v>1.8682699279724312E-3</v>
      </c>
      <c r="EX826" s="3">
        <f t="shared" ca="1" si="4699"/>
        <v>7.0316844907356924E-4</v>
      </c>
      <c r="EY826" s="3">
        <f t="shared" ca="1" si="4700"/>
        <v>43.20914555723617</v>
      </c>
      <c r="EZ826" s="3">
        <f t="shared" ca="1" si="4701"/>
        <v>1.6273602266495425E-2</v>
      </c>
      <c r="FA826" s="3">
        <f t="shared" ca="1" si="4702"/>
        <v>4.323783550632037E-2</v>
      </c>
      <c r="FB826" s="3">
        <f>1</f>
        <v>1</v>
      </c>
      <c r="FC826" s="3">
        <f t="shared" ca="1" si="4703"/>
        <v>4.3240958499855604E-2</v>
      </c>
      <c r="FD826" s="3">
        <f t="shared" ca="1" si="4704"/>
        <v>-5.0822354673217363E-8</v>
      </c>
      <c r="FE826" s="3">
        <f t="shared" ca="1" si="4705"/>
        <v>1.1752971051763594E-6</v>
      </c>
      <c r="FF826" s="3">
        <f t="shared" ca="1" si="4706"/>
        <v>5.9298523335383955</v>
      </c>
      <c r="FG826" s="3">
        <f t="shared" ca="1" si="4707"/>
        <v>20.527386412959789</v>
      </c>
      <c r="FH826" s="3">
        <f t="shared" ca="1" si="4708"/>
        <v>2.1061098459696742E-3</v>
      </c>
      <c r="FI826" s="3">
        <f t="shared" ca="1" si="4709"/>
        <v>4.6532853107632624E-4</v>
      </c>
      <c r="FJ826" s="3">
        <f t="shared" ca="1" si="4710"/>
        <v>45.527273412959786</v>
      </c>
      <c r="FK826" s="3">
        <f t="shared" ca="1" si="4711"/>
        <v>1.0220874130886693E-2</v>
      </c>
      <c r="FL826" s="3">
        <f t="shared" ca="1" si="4712"/>
        <v>4.6260399274649935E-2</v>
      </c>
      <c r="FM826" s="3">
        <f>1</f>
        <v>1</v>
      </c>
      <c r="FN826" s="3">
        <f t="shared" ca="1" si="4713"/>
        <v>4.626352226818517E-2</v>
      </c>
      <c r="FO826" s="3">
        <f t="shared" ca="1" si="4714"/>
        <v>-3.1919723835188758E-8</v>
      </c>
      <c r="FP826" s="3">
        <f t="shared" ca="1" si="4715"/>
        <v>6.8994417734211111E-7</v>
      </c>
      <c r="FQ826" s="3">
        <f t="shared" ca="1" si="4716"/>
        <v>6.1611860461511752</v>
      </c>
      <c r="FR826" s="3">
        <f t="shared" ca="1" si="4717"/>
        <v>22.120864268683405</v>
      </c>
      <c r="FS826" s="3">
        <f t="shared" ca="1" si="4718"/>
        <v>2.2696006739669175E-3</v>
      </c>
      <c r="FT826" s="3">
        <f t="shared" ca="1" si="4719"/>
        <v>3.0183770307908291E-4</v>
      </c>
      <c r="FU826" s="3">
        <f t="shared" ca="1" si="4720"/>
        <v>47.120751268683406</v>
      </c>
      <c r="FV826" s="3">
        <f t="shared" ca="1" si="4721"/>
        <v>6.4056216200373949E-3</v>
      </c>
      <c r="FW826" s="3">
        <f t="shared" ca="1" si="4722"/>
        <v>4.8165630064461666E-2</v>
      </c>
      <c r="FX826" s="3">
        <f>1</f>
        <v>1</v>
      </c>
      <c r="FY826" s="3">
        <f t="shared" ca="1" si="4723"/>
        <v>4.8168753057996901E-2</v>
      </c>
      <c r="FZ826" s="3">
        <f t="shared" ca="1" si="4724"/>
        <v>-2.0004714908525148E-8</v>
      </c>
      <c r="GA826" s="3">
        <f t="shared" ca="1" si="4725"/>
        <v>4.1530123084942971E-7</v>
      </c>
      <c r="GB826" s="3">
        <f t="shared" ca="1" si="4726"/>
        <v>6.3816367817475186</v>
      </c>
      <c r="GC826" s="3">
        <f t="shared" ca="1" si="4727"/>
        <v>24.029972124407021</v>
      </c>
      <c r="GD826" s="3">
        <f t="shared" ca="1" si="4728"/>
        <v>2.4654751399641604E-3</v>
      </c>
      <c r="GE826" s="3">
        <f t="shared" ca="1" si="4729"/>
        <v>1.0596323708183999E-4</v>
      </c>
      <c r="GF826" s="3">
        <f t="shared" ca="1" si="4730"/>
        <v>49.029859124407025</v>
      </c>
      <c r="GG826" s="3">
        <f t="shared" ca="1" si="4731"/>
        <v>2.1611980734631882E-3</v>
      </c>
      <c r="GH826" s="3">
        <f t="shared" ca="1" si="4732"/>
        <v>5.028517691042781E-2</v>
      </c>
      <c r="GI826" s="3">
        <f>1</f>
        <v>1</v>
      </c>
      <c r="GJ826" s="3">
        <f t="shared" ca="1" si="4733"/>
        <v>5.0288299903963045E-2</v>
      </c>
      <c r="GK826" s="3">
        <f t="shared" ca="1" si="4734"/>
        <v>-6.7494076117834259E-9</v>
      </c>
      <c r="GL826" s="3">
        <f t="shared" ca="1" si="4735"/>
        <v>1.3421391479445655E-7</v>
      </c>
      <c r="GM826" s="3">
        <f t="shared" ca="1" si="4736"/>
        <v>6.8722024558125216</v>
      </c>
      <c r="GN826" s="3">
        <f t="shared" ca="1" si="4737"/>
        <v>24.310869646536261</v>
      </c>
      <c r="GO826" s="3">
        <f t="shared" ca="1" si="4738"/>
        <v>2.4942952257346203E-3</v>
      </c>
      <c r="GP826" s="3">
        <f t="shared" ca="1" si="4739"/>
        <v>7.7143151311380095E-5</v>
      </c>
      <c r="GQ826" s="3">
        <f t="shared" ca="1" si="4740"/>
        <v>49.310756646536262</v>
      </c>
      <c r="GR826" s="3">
        <f t="shared" ca="1" si="4741"/>
        <v>1.5644284646522224E-3</v>
      </c>
      <c r="GS826" s="3">
        <f t="shared" ca="1" si="4742"/>
        <v>5.0583187023755138E-2</v>
      </c>
      <c r="GT826" s="3">
        <f>1</f>
        <v>1</v>
      </c>
      <c r="GU826" s="3">
        <f t="shared" ca="1" si="4743"/>
        <v>5.0586310017290373E-2</v>
      </c>
      <c r="GV826" s="3">
        <f t="shared" ca="1" si="4744"/>
        <v>-4.8856999814432876E-9</v>
      </c>
      <c r="GW826" s="3">
        <f t="shared" ca="1" si="4745"/>
        <v>9.6581281611163305E-8</v>
      </c>
      <c r="GX826" s="3">
        <f t="shared" ca="1" si="4746"/>
        <v>7.0151070359105825</v>
      </c>
      <c r="GY826" s="3">
        <f t="shared" ca="1" si="4747"/>
        <v>24.5614971686655</v>
      </c>
      <c r="GZ826" s="3">
        <f t="shared" ca="1" si="4748"/>
        <v>2.5200096095050802E-3</v>
      </c>
      <c r="HA826" s="3">
        <f t="shared" ca="1" si="4749"/>
        <v>5.1428767540920208E-5</v>
      </c>
      <c r="HB826" s="3">
        <f t="shared" ca="1" si="4750"/>
        <v>49.561384168665498</v>
      </c>
      <c r="HC826" s="3">
        <f t="shared" ca="1" si="4751"/>
        <v>1.0376781924794454E-3</v>
      </c>
      <c r="HD826" s="3">
        <f t="shared" ca="1" si="4752"/>
        <v>5.0846231431492618E-2</v>
      </c>
      <c r="HE826" s="3">
        <f>1</f>
        <v>1</v>
      </c>
      <c r="HF826" s="3">
        <f t="shared" ca="1" si="4753"/>
        <v>5.0849354425027853E-2</v>
      </c>
      <c r="HG826" s="3">
        <f t="shared" ca="1" si="4754"/>
        <v>-3.2406622867655124E-9</v>
      </c>
      <c r="HH826" s="3">
        <f t="shared" ca="1" si="4755"/>
        <v>6.3730567708558672E-8</v>
      </c>
      <c r="HI826" s="3">
        <f t="shared" ca="1" si="4756"/>
        <v>7.1956522128304083</v>
      </c>
      <c r="HJ826" s="3">
        <f t="shared" ca="1" si="4757"/>
        <v>24.812124690794743</v>
      </c>
      <c r="HK826" s="3">
        <f t="shared" ca="1" si="4758"/>
        <v>2.5457239932755405E-3</v>
      </c>
      <c r="HL826" s="3">
        <f t="shared" ca="1" si="4759"/>
        <v>2.5714383770459887E-5</v>
      </c>
      <c r="HM826" s="3">
        <f t="shared" ca="1" si="4760"/>
        <v>49.812011690794748</v>
      </c>
      <c r="HN826" s="3">
        <f t="shared" ca="1" si="4761"/>
        <v>5.1622857414553892E-4</v>
      </c>
      <c r="HO826" s="3">
        <f t="shared" ca="1" si="4762"/>
        <v>5.1106628840408584E-2</v>
      </c>
      <c r="HP826" s="3">
        <f>1</f>
        <v>1</v>
      </c>
      <c r="HQ826" s="3">
        <f t="shared" ca="1" si="4763"/>
        <v>5.1109751833943819E-2</v>
      </c>
      <c r="HR826" s="3">
        <f t="shared" ca="1" si="4764"/>
        <v>-1.6121784997590376E-9</v>
      </c>
      <c r="HS826" s="3">
        <f t="shared" ca="1" si="4765"/>
        <v>3.154344224015615E-8</v>
      </c>
      <c r="HT826" s="3">
        <f t="shared" ca="1" si="4766"/>
        <v>7.5010909151817264</v>
      </c>
      <c r="HU826" s="3">
        <f t="shared" ca="1" si="4767"/>
        <v>25.065258488145275</v>
      </c>
      <c r="HV826" s="3">
        <f t="shared" ca="1" si="4768"/>
        <v>2.5716955208837052E-3</v>
      </c>
      <c r="HW826" s="3">
        <f t="shared" ca="1" si="4769"/>
        <v>-2.571438377048027E-7</v>
      </c>
      <c r="HX826" s="3">
        <f t="shared" ca="1" si="4770"/>
        <v>50.065145488145276</v>
      </c>
      <c r="HY826" s="3">
        <f t="shared" ca="1" si="4771"/>
        <v>-5.136184768816676E-6</v>
      </c>
      <c r="HZ826" s="3">
        <f t="shared" ca="1" si="4772"/>
        <v>5.1366983872895094E-2</v>
      </c>
      <c r="IA826" s="3">
        <f>1</f>
        <v>1</v>
      </c>
      <c r="IB826" s="3">
        <f t="shared" ca="1" si="4773"/>
        <v>5.1393868247566519E-6</v>
      </c>
      <c r="IC826" s="3">
        <f t="shared" ca="1" si="4774"/>
        <v>-1.6446350947791903E-10</v>
      </c>
      <c r="ID826" s="3">
        <f t="shared" ca="1" si="4775"/>
        <v>1.0509558619429133E-5</v>
      </c>
      <c r="IE826" s="3">
        <f t="shared" ca="1" si="4776"/>
        <v>9.1943962029403821</v>
      </c>
      <c r="IF826" s="3">
        <f t="shared" ca="1" si="4777"/>
        <v>25.313379735053221</v>
      </c>
      <c r="IG826" s="3">
        <f t="shared" ca="1" si="4778"/>
        <v>2.5971527608164603E-3</v>
      </c>
      <c r="IH826" s="3">
        <f t="shared" ca="1" si="4779"/>
        <v>-2.5714383770459887E-5</v>
      </c>
      <c r="II826" s="3">
        <f t="shared" ca="1" si="4780"/>
        <v>50.313266735053219</v>
      </c>
      <c r="IJ826" s="3">
        <f t="shared" ca="1" si="4781"/>
        <v>-5.1108555335654027E-4</v>
      </c>
      <c r="IK826" s="3">
        <f t="shared" ca="1" si="4782"/>
        <v>5.1619640889010804E-2</v>
      </c>
      <c r="IL826" s="3">
        <f>1</f>
        <v>1</v>
      </c>
      <c r="IM826" s="3">
        <f t="shared" ca="1" si="4783"/>
        <v>5.1108875541248022E-4</v>
      </c>
      <c r="IN826" s="3">
        <f t="shared" ca="1" si="4784"/>
        <v>-1.6365245319613544E-10</v>
      </c>
      <c r="IO826" s="3">
        <f t="shared" ca="1" si="4785"/>
        <v>3.2000322722555838E-7</v>
      </c>
      <c r="IP826" s="3">
        <f t="shared" ca="1" si="4786"/>
        <v>10.708765442463406</v>
      </c>
      <c r="IQ826" s="3">
        <f t="shared" ca="1" si="4787"/>
        <v>25.564007257182464</v>
      </c>
      <c r="IR826" s="3">
        <f t="shared" ca="1" si="4788"/>
        <v>2.6228671445869206E-3</v>
      </c>
      <c r="IS826" s="3">
        <f t="shared" ca="1" si="4789"/>
        <v>-5.1428767540920208E-5</v>
      </c>
      <c r="IT826" s="3">
        <f t="shared" ca="1" si="4790"/>
        <v>50.563894257182469</v>
      </c>
      <c r="IU826" s="3">
        <f t="shared" ca="1" si="4791"/>
        <v>-1.0171045623847473E-3</v>
      </c>
      <c r="IV826" s="3">
        <f t="shared" ca="1" si="4792"/>
        <v>5.1872332681621912E-2</v>
      </c>
      <c r="IW826" s="3">
        <f>1</f>
        <v>1</v>
      </c>
      <c r="IX826" s="3">
        <f t="shared" ca="1" si="4793"/>
        <v>1.0171077644406874E-3</v>
      </c>
      <c r="IY826" s="3">
        <f t="shared" ca="1" si="4794"/>
        <v>-1.6284128527804944E-10</v>
      </c>
      <c r="IZ826" s="3">
        <f t="shared" ca="1" si="4795"/>
        <v>1.6007709929322968E-7</v>
      </c>
      <c r="JA826" s="3">
        <f t="shared" ca="1" si="4796"/>
        <v>11.0074339485144</v>
      </c>
      <c r="JB826" s="3">
        <f t="shared" ca="1" si="4797"/>
        <v>25.814634779311703</v>
      </c>
      <c r="JC826" s="3">
        <f t="shared" ca="1" si="4798"/>
        <v>2.6485815283573805E-3</v>
      </c>
      <c r="JD826" s="3">
        <f t="shared" ca="1" si="4799"/>
        <v>-7.7143151311380095E-5</v>
      </c>
      <c r="JE826" s="3">
        <f t="shared" ca="1" si="4800"/>
        <v>50.814521779311704</v>
      </c>
      <c r="JF826" s="3">
        <f t="shared" ca="1" si="4801"/>
        <v>-1.518131994755634E-3</v>
      </c>
      <c r="JG826" s="3">
        <f t="shared" ca="1" si="4802"/>
        <v>5.2122531819943384E-2</v>
      </c>
      <c r="JH826" s="3">
        <f>1</f>
        <v>1</v>
      </c>
      <c r="JI826" s="3">
        <f t="shared" ca="1" si="4803"/>
        <v>1.5181351968115741E-3</v>
      </c>
      <c r="JJ826" s="3">
        <f t="shared" ca="1" si="4804"/>
        <v>-1.6203811904917441E-10</v>
      </c>
      <c r="JK826" s="3">
        <f t="shared" ca="1" si="4805"/>
        <v>1.06727469751473E-7</v>
      </c>
      <c r="JL826" s="3">
        <f t="shared" ca="1" si="4806"/>
        <v>11.181340063782104</v>
      </c>
      <c r="JM826" s="3">
        <f t="shared" ca="1" si="4807"/>
        <v>25.942829980130639</v>
      </c>
      <c r="JN826" s="3">
        <f t="shared" ca="1" si="4808"/>
        <v>2.6617343559614034E-3</v>
      </c>
      <c r="JO826" s="3">
        <f t="shared" ca="1" si="4809"/>
        <v>-9.029597891540295E-5</v>
      </c>
      <c r="JP826" s="3">
        <f t="shared" ca="1" si="4810"/>
        <v>50.942716980130641</v>
      </c>
      <c r="JQ826" s="3">
        <f t="shared" ca="1" si="4811"/>
        <v>-1.7725002565258032E-3</v>
      </c>
      <c r="JR826" s="3">
        <f t="shared" ca="1" si="4812"/>
        <v>5.2249556241760101E-2</v>
      </c>
      <c r="JS826" s="3">
        <f>1</f>
        <v>1</v>
      </c>
      <c r="JT826" s="3">
        <f t="shared" ca="1" si="4813"/>
        <v>1.7725034585817433E-3</v>
      </c>
      <c r="JU826" s="3">
        <f t="shared" ca="1" si="4814"/>
        <v>-1.6163035695003207E-10</v>
      </c>
      <c r="JV826" s="3">
        <f t="shared" ca="1" si="4815"/>
        <v>9.1182920880939627E-8</v>
      </c>
      <c r="JW826" s="3">
        <f t="shared" ca="1" si="4816"/>
        <v>11.248608647591544</v>
      </c>
      <c r="JX826" s="3">
        <f t="shared" ca="1" si="4817"/>
        <v>27.511407835854257</v>
      </c>
      <c r="JY826" s="3">
        <f t="shared" ca="1" si="4818"/>
        <v>2.8226704439586465E-3</v>
      </c>
      <c r="JZ826" s="3">
        <f t="shared" ca="1" si="4819"/>
        <v>-2.512320669126461E-4</v>
      </c>
      <c r="KA826" s="3">
        <f t="shared" ca="1" si="4820"/>
        <v>52.511294835854258</v>
      </c>
      <c r="KB826" s="3">
        <f t="shared" ca="1" si="4821"/>
        <v>-4.7843434007478905E-3</v>
      </c>
      <c r="KC826" s="3">
        <f t="shared" ca="1" si="4822"/>
        <v>5.3753586781321402E-2</v>
      </c>
      <c r="KD826" s="3">
        <f>1</f>
        <v>1</v>
      </c>
      <c r="KE826" s="3">
        <f t="shared" ca="1" si="4823"/>
        <v>4.7843466028038304E-3</v>
      </c>
      <c r="KF826" s="3">
        <f t="shared" ca="1" si="4824"/>
        <v>-1.5680225664290698E-10</v>
      </c>
      <c r="KG826" s="3">
        <f t="shared" ca="1" si="4825"/>
        <v>3.27737924399156E-8</v>
      </c>
      <c r="KH826" s="3">
        <f t="shared" ca="1" si="4826"/>
        <v>11.679825318995483</v>
      </c>
      <c r="KI826" s="3">
        <f t="shared" ca="1" si="4827"/>
        <v>29.595475691577871</v>
      </c>
      <c r="KJ826" s="3">
        <f t="shared" ca="1" si="4828"/>
        <v>3.0364958059558894E-3</v>
      </c>
      <c r="KK826" s="3">
        <f t="shared" ca="1" si="4829"/>
        <v>-4.65057428909889E-4</v>
      </c>
      <c r="KL826" s="3">
        <f t="shared" ca="1" si="4830"/>
        <v>54.595362691577876</v>
      </c>
      <c r="KM826" s="3">
        <f t="shared" ca="1" si="4831"/>
        <v>-8.5182588040876011E-3</v>
      </c>
      <c r="KN826" s="3">
        <f t="shared" ca="1" si="4832"/>
        <v>5.5618200086146014E-2</v>
      </c>
      <c r="KO826" s="3">
        <f>1</f>
        <v>1</v>
      </c>
      <c r="KP826" s="3">
        <f t="shared" ca="1" si="4833"/>
        <v>8.5182620061435409E-3</v>
      </c>
      <c r="KQ826" s="3">
        <f t="shared" ca="1" si="4834"/>
        <v>-1.5081664675474665E-10</v>
      </c>
      <c r="KR826" s="3">
        <f t="shared" ca="1" si="4835"/>
        <v>1.7705059221669039E-8</v>
      </c>
      <c r="KS826" s="3">
        <f t="shared" ca="1" si="4836"/>
        <v>11.930351733465788</v>
      </c>
      <c r="KT826" s="3">
        <f t="shared" ca="1" si="4837"/>
        <v>31.410983547301491</v>
      </c>
      <c r="KU826" s="3">
        <f t="shared" ca="1" si="4838"/>
        <v>3.222766911953133E-3</v>
      </c>
      <c r="KV826" s="3">
        <f t="shared" ca="1" si="4839"/>
        <v>-6.5132853490713254E-4</v>
      </c>
      <c r="KW826" s="3">
        <f t="shared" ca="1" si="4840"/>
        <v>56.410870547301492</v>
      </c>
      <c r="KX826" s="3">
        <f t="shared" ca="1" si="4841"/>
        <v>-1.1546152870677333E-2</v>
      </c>
      <c r="KY826" s="3">
        <f t="shared" ca="1" si="4842"/>
        <v>5.7130246009069956E-2</v>
      </c>
      <c r="KZ826" s="3">
        <f>1</f>
        <v>1</v>
      </c>
      <c r="LA826" s="3">
        <f t="shared" ca="1" si="4843"/>
        <v>1.1546156072733273E-2</v>
      </c>
      <c r="LB826" s="3">
        <f t="shared" ca="1" si="4844"/>
        <v>-1.4596281620221968E-10</v>
      </c>
      <c r="LC826" s="3">
        <f t="shared" ca="1" si="4845"/>
        <v>1.2641666670074048E-8</v>
      </c>
      <c r="LD826" s="3">
        <f t="shared" ca="1" si="4846"/>
        <v>12.062437778745712</v>
      </c>
      <c r="LE826" s="3">
        <f t="shared" ca="1" si="4847"/>
        <v>33.242961403025113</v>
      </c>
      <c r="LF826" s="3">
        <f t="shared" ca="1" si="4848"/>
        <v>3.4107278399503763E-3</v>
      </c>
      <c r="LG826" s="3">
        <f t="shared" ca="1" si="4849"/>
        <v>-8.3928946290437586E-4</v>
      </c>
      <c r="LH826" s="3">
        <f t="shared" ca="1" si="4850"/>
        <v>58.242848403025114</v>
      </c>
      <c r="LI826" s="3">
        <f t="shared" ca="1" si="4851"/>
        <v>-1.4410171993936743E-2</v>
      </c>
      <c r="LJ826" s="3">
        <f t="shared" ca="1" si="4852"/>
        <v>5.856045735176002E-2</v>
      </c>
      <c r="LK826" s="3">
        <f>1</f>
        <v>1</v>
      </c>
      <c r="LL826" s="3">
        <f t="shared" ca="1" si="4853"/>
        <v>1.4410175195992683E-2</v>
      </c>
      <c r="LM826" s="3">
        <f t="shared" ca="1" si="4854"/>
        <v>-1.4137168348166347E-10</v>
      </c>
      <c r="LN826" s="3">
        <f t="shared" ca="1" si="4855"/>
        <v>9.8105391024491673E-9</v>
      </c>
      <c r="LO826" s="3">
        <f t="shared" ca="1" si="4856"/>
        <v>12.15866946007718</v>
      </c>
      <c r="LQ826" s="3" t="str">
        <f t="shared" ca="1" si="4857"/>
        <v>22.17</v>
      </c>
      <c r="LR826" s="3" t="str">
        <f t="shared" ca="1" si="4858"/>
        <v>602.3</v>
      </c>
      <c r="LS826" s="3" t="str">
        <f t="shared" ca="1" si="4859"/>
        <v>604.7</v>
      </c>
      <c r="LT826" s="3" t="str">
        <f t="shared" ca="1" si="4860"/>
        <v>606.8</v>
      </c>
      <c r="LU826" s="3" t="str">
        <f t="shared" ca="1" si="4861"/>
        <v>28.91</v>
      </c>
      <c r="LV826" s="3" t="str">
        <f t="shared" ca="1" si="4862"/>
        <v>28.92</v>
      </c>
      <c r="LW826" s="3" t="str">
        <f t="shared" ca="1" si="4863"/>
        <v>29.01</v>
      </c>
      <c r="LX826" s="3" t="str">
        <f t="shared" ca="1" si="4864"/>
        <v>292</v>
      </c>
      <c r="LY826" s="3" t="str">
        <f t="shared" ca="1" si="4865"/>
        <v>22.9</v>
      </c>
      <c r="LZ826" s="3">
        <f t="shared" ca="1" si="4866"/>
        <v>17</v>
      </c>
      <c r="MA826" s="3">
        <f t="shared" ca="1" si="4867"/>
        <v>220</v>
      </c>
      <c r="MB826" s="3" t="str">
        <f t="shared" ca="1" si="4868"/>
        <v>207.7</v>
      </c>
      <c r="MC826" s="3" t="str">
        <f t="shared" ca="1" si="4869"/>
        <v>234.9</v>
      </c>
      <c r="MD826" s="3" t="str">
        <f t="shared" ca="1" si="4870"/>
        <v>228.8</v>
      </c>
      <c r="ME826" s="3" t="str">
        <f t="shared" ca="1" si="4871"/>
        <v>16.38</v>
      </c>
      <c r="MF826" s="3" t="str">
        <f t="shared" ca="1" si="4872"/>
        <v>18.90</v>
      </c>
      <c r="MG826" s="3" t="str">
        <f t="shared" ca="1" si="4873"/>
        <v>18.45</v>
      </c>
      <c r="MJ826" s="3">
        <f t="shared" ca="1" si="4874"/>
        <v>2.16</v>
      </c>
      <c r="MK826" s="3" t="str">
        <f t="shared" ca="1" si="4875"/>
        <v>2.16</v>
      </c>
      <c r="ML826" s="3" t="str">
        <f t="shared" ca="1" si="4876"/>
        <v>3.25</v>
      </c>
      <c r="MM826" s="3" t="str">
        <f t="shared" ca="1" si="4877"/>
        <v>4.23</v>
      </c>
      <c r="MN826" s="3" t="str">
        <f t="shared" ca="1" si="4878"/>
        <v>4.46</v>
      </c>
      <c r="MO826" s="3" t="str">
        <f t="shared" ca="1" si="4879"/>
        <v>6.02</v>
      </c>
      <c r="MP826" s="3" t="str">
        <f t="shared" ca="1" si="4880"/>
        <v>4.77</v>
      </c>
      <c r="MQ826" s="3" t="str">
        <f t="shared" ca="1" si="4881"/>
        <v>7.61</v>
      </c>
      <c r="MR826" s="3" t="str">
        <f t="shared" ca="1" si="4882"/>
        <v>4.95</v>
      </c>
      <c r="MS826" s="3" t="str">
        <f t="shared" ca="1" si="4883"/>
        <v>9.59</v>
      </c>
      <c r="MT826" s="3" t="str">
        <f t="shared" ca="1" si="4884"/>
        <v>5.13</v>
      </c>
      <c r="MU826" s="3" t="str">
        <f t="shared" ca="1" si="4885"/>
        <v>11.47</v>
      </c>
      <c r="MV826" s="3" t="str">
        <f t="shared" ca="1" si="4886"/>
        <v>5.28</v>
      </c>
      <c r="MW826" s="3" t="str">
        <f t="shared" ca="1" si="4887"/>
        <v>13.53</v>
      </c>
      <c r="MX826" s="3" t="str">
        <f t="shared" ca="1" si="4888"/>
        <v>5.42</v>
      </c>
      <c r="MY826" s="3" t="str">
        <f t="shared" ca="1" si="4889"/>
        <v>15.31</v>
      </c>
      <c r="MZ826" s="3" t="str">
        <f t="shared" ca="1" si="4890"/>
        <v>5.55</v>
      </c>
      <c r="NA826" s="3" t="str">
        <f t="shared" ca="1" si="4891"/>
        <v>17.00</v>
      </c>
      <c r="NB826" s="3" t="str">
        <f t="shared" ca="1" si="4892"/>
        <v>5.67</v>
      </c>
      <c r="NC826" s="3" t="str">
        <f t="shared" ca="1" si="4893"/>
        <v>19.03</v>
      </c>
      <c r="ND826" s="3" t="str">
        <f t="shared" ca="1" si="4894"/>
        <v>5.82</v>
      </c>
      <c r="NE826" s="3" t="str">
        <f t="shared" ca="1" si="4895"/>
        <v>20.37</v>
      </c>
      <c r="NF826" s="3" t="str">
        <f t="shared" ca="1" si="4896"/>
        <v>5.93</v>
      </c>
      <c r="NG826" s="3" t="str">
        <f t="shared" ca="1" si="4897"/>
        <v>22.69</v>
      </c>
      <c r="NH826" s="3" t="str">
        <f t="shared" ca="1" si="4898"/>
        <v>6.16</v>
      </c>
      <c r="NI826" s="3" t="str">
        <f t="shared" ca="1" si="4899"/>
        <v>24.28</v>
      </c>
      <c r="NJ826" s="3" t="str">
        <f t="shared" ca="1" si="4900"/>
        <v>6.38</v>
      </c>
      <c r="NK826" s="3" t="str">
        <f t="shared" ca="1" si="4901"/>
        <v>26.19</v>
      </c>
      <c r="NL826" s="3" t="str">
        <f t="shared" ca="1" si="4902"/>
        <v>6.87</v>
      </c>
      <c r="NM826" s="3" t="str">
        <f t="shared" ca="1" si="4903"/>
        <v>26.47</v>
      </c>
      <c r="NN826" s="3" t="str">
        <f t="shared" ca="1" si="4904"/>
        <v>7.02</v>
      </c>
      <c r="NO826" s="3" t="str">
        <f t="shared" ca="1" si="4905"/>
        <v>26.72</v>
      </c>
      <c r="NP826" s="3" t="str">
        <f t="shared" ca="1" si="4906"/>
        <v>7.20</v>
      </c>
      <c r="NQ826" s="3" t="str">
        <f t="shared" ca="1" si="4907"/>
        <v>26.97</v>
      </c>
      <c r="NR826" s="3" t="str">
        <f t="shared" ca="1" si="4908"/>
        <v>7.50</v>
      </c>
      <c r="NS826" s="3" t="str">
        <f t="shared" ca="1" si="4909"/>
        <v>27.23</v>
      </c>
      <c r="NT826" s="3" t="str">
        <f t="shared" ca="1" si="4910"/>
        <v>9.19</v>
      </c>
      <c r="NU826" s="3" t="str">
        <f t="shared" ca="1" si="4911"/>
        <v>27.47</v>
      </c>
      <c r="NV826" s="3" t="str">
        <f t="shared" ca="1" si="4912"/>
        <v>10.71</v>
      </c>
      <c r="NW826" s="3" t="str">
        <f t="shared" ca="1" si="4913"/>
        <v>27.72</v>
      </c>
      <c r="NX826" s="3" t="str">
        <f t="shared" ca="1" si="4914"/>
        <v>11.01</v>
      </c>
      <c r="NY826" s="3" t="str">
        <f t="shared" ca="1" si="4915"/>
        <v>27.97</v>
      </c>
      <c r="NZ826" s="3" t="str">
        <f t="shared" ca="1" si="4916"/>
        <v>11.18</v>
      </c>
      <c r="OA826" s="3" t="str">
        <f t="shared" ca="1" si="4917"/>
        <v>28.10</v>
      </c>
      <c r="OB826" s="3" t="str">
        <f t="shared" ca="1" si="4918"/>
        <v>11.25</v>
      </c>
      <c r="OC826" s="3" t="str">
        <f t="shared" ca="1" si="4919"/>
        <v>29.67</v>
      </c>
      <c r="OD826" s="3" t="str">
        <f t="shared" ca="1" si="4920"/>
        <v>11.68</v>
      </c>
      <c r="OE826" s="3" t="str">
        <f t="shared" ca="1" si="4921"/>
        <v>31.76</v>
      </c>
      <c r="OF826" s="3" t="str">
        <f t="shared" ca="1" si="4922"/>
        <v>11.93</v>
      </c>
      <c r="OG826" s="3" t="str">
        <f t="shared" ca="1" si="4923"/>
        <v>33.57</v>
      </c>
      <c r="OH826" s="3" t="str">
        <f t="shared" ca="1" si="4924"/>
        <v>12.06</v>
      </c>
      <c r="OI826" s="3" t="str">
        <f t="shared" ca="1" si="4925"/>
        <v>35.40</v>
      </c>
      <c r="OJ826" s="3" t="str">
        <f t="shared" ca="1" si="4926"/>
        <v>12.16</v>
      </c>
      <c r="OK826" s="3" t="str" cm="1">
        <f t="array" aca="1" ref="OK826" ca="1">_xlfn.IFS(VALUE(NP826)&gt;8.8,NO826,VALUE(NR826)&gt;8.8,NQ826,VALUE(NT826)&gt;8.8,NS826,VALUE(NV826)&gt;8.8,NU826,VALUE(NX826)&gt;8.8,NW826)</f>
        <v>27.23</v>
      </c>
      <c r="OL826" s="3" t="str" cm="1">
        <f t="array" aca="1" ref="OL826" ca="1">_xlfn.IFS(VALUE(NP826)&gt;8.8,NP826,VALUE(NR826)&gt;8.8,NR826,VALUE(NT826)&gt;8.8,NT826,VALUE(NV826)&gt;8.8,NV826,VALUE(NX826)&gt;8.8,NX826)</f>
        <v>9.19</v>
      </c>
      <c r="ON826" s="3" t="str">
        <f t="shared" ca="1" si="4927"/>
        <v>CALIBRATION OF NaOH:  A ~  M solution of NaOH was made by adding 22.17 mL of 3M NaOH to 600 mL of DI water.    Three titrations were run to calibrate the solution.  Titration 1: 602.3 mg of dry KHP was placed in a 250 mL Erlenmeyer flask with ~50 mL of DI water and 2 drops of phenolphthalein.  It required 28.91 mL of the NaOH solution to bring the solution to a faint pink color for 30 seconds.    Titration 2: 604.7 mg of dry KHP was placed in a 250 mL Erlenmeyer flask with ~50 mL of DI water and 2 drops of phenolphthalein.  It required 28.92 mL of the NaOH solution to bring the solution to a faint pink color for 30 seconds.    Titration 3: 606.8 mg of dry KHP was placed in a 250 mL Erlenmeyer flask with ~50 mL of DI water and 2 drops of phenolphthalein.  It required 29.01 mL of the NaOH solution to bring the solution to a faint pink color for 30 seconds.      DETERMINATION OF MOLECULAR WEIGHT:  A rough titration was performed first -  292 mg of the unknown acid was placed in a 250 mL Erlenmeyer flask with ~50 mL of DI water and 2 drops of phenolphthalein.  It required ~22.9 mL of the NaOH solution to turn it pink.  You then decide to create solutions that will require ~17 mL of the NaOH solution to neutralize and calculate that the samples must be around 220 mg.   You then perform three precise titrations for molecular weight.     Titration 1: 207.7 mg of the unknown acid was placed in a 250 mL Erlenmeyer flask with ~50 mL of DI water and 2 drops of phenolphthalein.  It required 16.38 mL of the NaOH solution to bring the solution to a faint pink color for 30 seconds.    Titration 2: 234.9 mg of the unknown acid was placed in a 250 mL Erlenmeyer flask with ~50 mL of DI water and 2 drops of phenolphthalein.  It required 18.90 mL of the NaOH solution to bring the solution to a faint pink color for 30 seconds.    Titration 3: 228.8 mg of the unknown acid was placed in a 250 mL Erlenmeyer flask with ~50 mL of DI water and 2 drops of phenolphthalein.  It required 18.45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2.16 mL.  Readings - [vol: 2.16 mL, pH: 3.25], [vol: 4.23 mL, pH: 4.46], [vol: 6.02 mL, pH: 4.77], [vol: 7.61 mL, pH: 4.95], [vol: 9.59 mL, pH: 5.13], [vol: 11.47 mL, pH: 5.28], [vol: 13.53 mL, pH: 5.42], [vol: 15.31 mL, pH: 5.55], [vol: 17.00 mL, pH: 5.67], [vol: 19.03 mL, pH: 5.82], [vol: 20.37 mL, pH: 5.93], [vol: 22.69 mL, pH: 6.16], [vol: 24.28 mL, pH: 6.38], [vol: 26.19 mL, pH: 6.87], [vol: 26.47 mL, pH: 7.02], [vol: 26.72 mL, pH: 7.20], [vol: 26.97 mL, pH: 7.50], [vol: 27.23 mL, pH: 9.19], [vol: 27.47 mL, pH: 10.71], [vol: 27.72 mL, pH: 11.01], [vol: 27.97 mL, pH: 11.18], [vol: 28.10 mL, pH: 11.25], [vol: 29.67 mL, pH: 11.68], [vol: 31.76 mL, pH: 11.93], [vol: 33.57 mL, pH: 12.06], [vol: 35.40 mL, pH: 12.16]    You also note that the first sign of the pink indicator occurred at [vol: 27.23 mL, pH: 9.19].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827" spans="4:404" x14ac:dyDescent="0.35">
      <c r="D827" s="3" t="str">
        <f ca="1">VLOOKUP(RANDBETWEEN(1,17),'Unknown Acids'!$C$4:$F$20,2,FALSE)</f>
        <v>Beta</v>
      </c>
      <c r="E827" s="3">
        <f ca="1">VLOOKUP(D827,'Unknown Acids'!$D$4:$F$20,2,FALSE)</f>
        <v>169.09</v>
      </c>
      <c r="F827" s="3">
        <f ca="1">VLOOKUP(D827,'Unknown Acids'!$D$4:$F$20,3,FALSE)</f>
        <v>3.5</v>
      </c>
      <c r="G827" s="3">
        <f t="shared" ca="1" si="4570"/>
        <v>3.1622776601683783E-4</v>
      </c>
      <c r="H827" s="3">
        <f t="shared" ca="1" si="4571"/>
        <v>3.5528764969990718E-4</v>
      </c>
      <c r="I827" s="3">
        <f t="shared" ca="1" si="4572"/>
        <v>2.8146207751511977E-11</v>
      </c>
      <c r="J827" s="3">
        <f t="shared" ca="1" si="4573"/>
        <v>0.10330400000000001</v>
      </c>
      <c r="K827" s="3">
        <f t="shared" ca="1" si="4574"/>
        <v>24.999102000000001</v>
      </c>
      <c r="L827" s="3">
        <f t="shared" ca="1" si="4575"/>
        <v>0.10979999999999999</v>
      </c>
      <c r="M827" s="3">
        <f t="shared" ca="1" si="4576"/>
        <v>23.520102304262299</v>
      </c>
      <c r="N827" s="3">
        <f t="shared" ca="1" si="4577"/>
        <v>30.105730949455744</v>
      </c>
      <c r="O827" s="3">
        <f t="shared" si="4578"/>
        <v>0.3</v>
      </c>
      <c r="Q827" s="3" t="str">
        <f t="shared" ca="1" si="4579"/>
        <v>637.6</v>
      </c>
      <c r="R827" s="3" t="str">
        <f t="shared" ca="1" si="4579"/>
        <v>587.9</v>
      </c>
      <c r="S827" s="3" t="str">
        <f t="shared" ca="1" si="4579"/>
        <v>582.5</v>
      </c>
      <c r="T827" s="3" t="str">
        <f t="shared" ca="1" si="4580"/>
        <v>28.60</v>
      </c>
      <c r="U827" s="3" t="str">
        <f t="shared" ca="1" si="4581"/>
        <v>26.28</v>
      </c>
      <c r="V827" s="3" t="str">
        <f t="shared" ca="1" si="4582"/>
        <v>26.06</v>
      </c>
      <c r="W827" s="3">
        <f t="shared" si="4583"/>
        <v>0.1</v>
      </c>
      <c r="X827" s="3">
        <f t="shared" ca="1" si="4584"/>
        <v>0.1094</v>
      </c>
      <c r="Y827" s="3">
        <f t="shared" ca="1" si="4585"/>
        <v>0.36429872495446047</v>
      </c>
      <c r="AA827" s="3" t="str">
        <f t="shared" ca="1" si="4586"/>
        <v>320.2</v>
      </c>
      <c r="AB827" s="3" t="str">
        <f t="shared" ca="1" si="4587"/>
        <v>17.2</v>
      </c>
      <c r="AC827" s="3">
        <f t="shared" ca="1" si="4588"/>
        <v>370</v>
      </c>
      <c r="AD827" s="3">
        <f t="shared" ca="1" si="4589"/>
        <v>20</v>
      </c>
      <c r="AE827" s="3" t="str">
        <f t="shared" ca="1" si="4590"/>
        <v>357.5</v>
      </c>
      <c r="AF827" s="3" t="str">
        <f t="shared" ca="1" si="4590"/>
        <v>368.7</v>
      </c>
      <c r="AG827" s="3" t="str">
        <f t="shared" ca="1" si="4590"/>
        <v>379.0</v>
      </c>
      <c r="AH827" s="3" t="str">
        <f t="shared" ca="1" si="4591"/>
        <v>20.11</v>
      </c>
      <c r="AI827" s="3" t="str">
        <f t="shared" ca="1" si="4592"/>
        <v>20.67</v>
      </c>
      <c r="AJ827" s="3" t="str">
        <f t="shared" ca="1" si="4593"/>
        <v>20.76</v>
      </c>
      <c r="AK827" s="3">
        <f t="shared" si="4594"/>
        <v>0.5</v>
      </c>
      <c r="AL827" s="3">
        <f t="shared" ca="1" si="4595"/>
        <v>164.14056330514316</v>
      </c>
      <c r="AM827" s="3">
        <f t="shared" ca="1" si="4596"/>
        <v>2.9271019544957375</v>
      </c>
      <c r="AO827" s="3">
        <f t="shared" ca="1" si="4597"/>
        <v>3.03</v>
      </c>
      <c r="AP827" s="3">
        <f>0</f>
        <v>0</v>
      </c>
      <c r="AQ827" s="3">
        <f t="shared" ca="1" si="4598"/>
        <v>0</v>
      </c>
      <c r="AR827" s="3">
        <f t="shared" ca="1" si="4599"/>
        <v>2.582507233008E-3</v>
      </c>
      <c r="AS827" s="3">
        <f t="shared" ca="1" si="4600"/>
        <v>24.999102000000001</v>
      </c>
      <c r="AT827" s="3">
        <f t="shared" ca="1" si="4601"/>
        <v>0.10330399999999999</v>
      </c>
      <c r="AU827" s="3">
        <f t="shared" ca="1" si="4602"/>
        <v>0</v>
      </c>
      <c r="AV827" s="3">
        <f>1</f>
        <v>1</v>
      </c>
      <c r="AW827" s="3">
        <f t="shared" ca="1" si="4603"/>
        <v>3.5528764969990718E-4</v>
      </c>
      <c r="AX827" s="3">
        <f t="shared" ca="1" si="4604"/>
        <v>-3.6702635364599212E-5</v>
      </c>
      <c r="AY827" s="3">
        <f t="shared" ca="1" si="4605"/>
        <v>5.8832300967150324E-3</v>
      </c>
      <c r="AZ827" s="3">
        <f t="shared" ca="1" si="4606"/>
        <v>2.2303841657584891</v>
      </c>
      <c r="BA827" s="3">
        <f t="shared" ca="1" si="4607"/>
        <v>2.0143090932378311</v>
      </c>
      <c r="BB827" s="3">
        <f t="shared" ca="1" si="4608"/>
        <v>2.2117113843751385E-4</v>
      </c>
      <c r="BC827" s="3">
        <f t="shared" ca="1" si="4609"/>
        <v>2.3613360945704863E-3</v>
      </c>
      <c r="BD827" s="3">
        <f t="shared" ca="1" si="4610"/>
        <v>27.013411093237831</v>
      </c>
      <c r="BE827" s="3">
        <f t="shared" ca="1" si="4611"/>
        <v>8.7413473493600777E-2</v>
      </c>
      <c r="BF827" s="3">
        <f t="shared" ca="1" si="4612"/>
        <v>8.1874568774055641E-3</v>
      </c>
      <c r="BG827" s="3">
        <f>1</f>
        <v>1</v>
      </c>
      <c r="BH827" s="3">
        <f t="shared" ca="1" si="4613"/>
        <v>8.5427445271054718E-3</v>
      </c>
      <c r="BI827" s="3">
        <f t="shared" ca="1" si="4614"/>
        <v>-3.1056927549646555E-5</v>
      </c>
      <c r="BJ827" s="3">
        <f t="shared" ca="1" si="4615"/>
        <v>2.7501338828160174E-3</v>
      </c>
      <c r="BK827" s="3">
        <f t="shared" ca="1" si="4616"/>
        <v>2.5606461632050501</v>
      </c>
      <c r="BL827" s="3">
        <f t="shared" ca="1" si="4617"/>
        <v>3.1813581864756624</v>
      </c>
      <c r="BM827" s="3">
        <f t="shared" ca="1" si="4618"/>
        <v>3.493131288750277E-4</v>
      </c>
      <c r="BN827" s="3">
        <f t="shared" ca="1" si="4619"/>
        <v>2.2331941041329722E-3</v>
      </c>
      <c r="BO827" s="3">
        <f t="shared" ca="1" si="4620"/>
        <v>28.180460186475663</v>
      </c>
      <c r="BP827" s="3">
        <f t="shared" ca="1" si="4621"/>
        <v>7.9246190067709554E-2</v>
      </c>
      <c r="BQ827" s="3">
        <f t="shared" ca="1" si="4622"/>
        <v>1.2395579297270301E-2</v>
      </c>
      <c r="BR827" s="3">
        <f>1</f>
        <v>1</v>
      </c>
      <c r="BS827" s="3">
        <f t="shared" ca="1" si="4623"/>
        <v>1.2750866946970208E-2</v>
      </c>
      <c r="BT827" s="3">
        <f t="shared" ca="1" si="4624"/>
        <v>-2.8155192616828656E-5</v>
      </c>
      <c r="BU827" s="3">
        <f t="shared" ca="1" si="4625"/>
        <v>1.9192241199097555E-3</v>
      </c>
      <c r="BV827" s="3">
        <f t="shared" ca="1" si="4626"/>
        <v>2.7168743069963077</v>
      </c>
      <c r="BW827" s="3">
        <f t="shared" ca="1" si="4627"/>
        <v>5.1391172797134939</v>
      </c>
      <c r="BX827" s="3">
        <f t="shared" ca="1" si="4628"/>
        <v>5.6427507731254161E-4</v>
      </c>
      <c r="BY827" s="3">
        <f t="shared" ca="1" si="4629"/>
        <v>2.0182321556954583E-3</v>
      </c>
      <c r="BZ827" s="3">
        <f t="shared" ca="1" si="4630"/>
        <v>30.138219279713496</v>
      </c>
      <c r="CA827" s="3">
        <f t="shared" ca="1" si="4631"/>
        <v>6.6965872700181783E-2</v>
      </c>
      <c r="CB827" s="3">
        <f t="shared" ca="1" si="4632"/>
        <v>1.8722907019671328E-2</v>
      </c>
      <c r="CC827" s="3">
        <f>1</f>
        <v>1</v>
      </c>
      <c r="CD827" s="3">
        <f t="shared" ca="1" si="4633"/>
        <v>1.9078194669371235E-2</v>
      </c>
      <c r="CE827" s="3">
        <f t="shared" ca="1" si="4634"/>
        <v>-2.3792147521750765E-5</v>
      </c>
      <c r="CF827" s="3">
        <f t="shared" ca="1" si="4635"/>
        <v>1.1747500360004617E-3</v>
      </c>
      <c r="CG827" s="3">
        <f t="shared" ca="1" si="4636"/>
        <v>2.9300545329959649</v>
      </c>
      <c r="CH827" s="3">
        <f t="shared" ca="1" si="4637"/>
        <v>6.866746372951325</v>
      </c>
      <c r="CI827" s="3">
        <f t="shared" ca="1" si="4638"/>
        <v>7.5396875175005537E-4</v>
      </c>
      <c r="CJ827" s="3">
        <f t="shared" ca="1" si="4639"/>
        <v>1.8285384812579447E-3</v>
      </c>
      <c r="CK827" s="3">
        <f t="shared" ca="1" si="4640"/>
        <v>31.865848372951326</v>
      </c>
      <c r="CL827" s="3">
        <f t="shared" ca="1" si="4641"/>
        <v>5.7382388187413279E-2</v>
      </c>
      <c r="CM827" s="3">
        <f t="shared" ca="1" si="4642"/>
        <v>2.3660714848252599E-2</v>
      </c>
      <c r="CN827" s="3">
        <f>1</f>
        <v>1</v>
      </c>
      <c r="CO827" s="3">
        <f t="shared" ca="1" si="4643"/>
        <v>2.4016002497952507E-2</v>
      </c>
      <c r="CP827" s="3">
        <f t="shared" ca="1" si="4644"/>
        <v>-2.038725383327378E-5</v>
      </c>
      <c r="CQ827" s="3">
        <f t="shared" ca="1" si="4645"/>
        <v>8.2084701689270727E-4</v>
      </c>
      <c r="CR827" s="3">
        <f t="shared" ca="1" si="4646"/>
        <v>3.0857377757797031</v>
      </c>
      <c r="CS827" s="3">
        <f t="shared" ca="1" si="4647"/>
        <v>8.5043454661891573</v>
      </c>
      <c r="CT827" s="3">
        <f t="shared" ca="1" si="4648"/>
        <v>9.3377713218756938E-4</v>
      </c>
      <c r="CU827" s="3">
        <f t="shared" ca="1" si="4649"/>
        <v>1.6487301008204307E-3</v>
      </c>
      <c r="CV827" s="3">
        <f t="shared" ca="1" si="4650"/>
        <v>33.503447466189158</v>
      </c>
      <c r="CW827" s="3">
        <f t="shared" ca="1" si="4651"/>
        <v>4.9210759653444264E-2</v>
      </c>
      <c r="CX827" s="3">
        <f t="shared" ca="1" si="4652"/>
        <v>2.7871076047619098E-2</v>
      </c>
      <c r="CY827" s="3">
        <f>1</f>
        <v>1</v>
      </c>
      <c r="CZ827" s="3">
        <f t="shared" ca="1" si="4653"/>
        <v>2.8226363697319005E-2</v>
      </c>
      <c r="DA827" s="3">
        <f t="shared" ca="1" si="4654"/>
        <v>-1.7483975137219231E-5</v>
      </c>
      <c r="DB827" s="3">
        <f t="shared" ca="1" si="4655"/>
        <v>6.0639277259063977E-4</v>
      </c>
      <c r="DC827" s="3">
        <f t="shared" ca="1" si="4656"/>
        <v>3.2172459835678051</v>
      </c>
      <c r="DD827" s="3">
        <f t="shared" ca="1" si="4657"/>
        <v>10.461714559426987</v>
      </c>
      <c r="DE827" s="3">
        <f t="shared" ca="1" si="4658"/>
        <v>1.148696258625083E-3</v>
      </c>
      <c r="DF827" s="3">
        <f t="shared" ca="1" si="4659"/>
        <v>1.433810974382917E-3</v>
      </c>
      <c r="DG827" s="3">
        <f t="shared" ca="1" si="4660"/>
        <v>35.460816559426988</v>
      </c>
      <c r="DH827" s="3">
        <f t="shared" ca="1" si="4661"/>
        <v>4.0433670555218765E-2</v>
      </c>
      <c r="DI827" s="3">
        <f t="shared" ca="1" si="4662"/>
        <v>3.2393395586366176E-2</v>
      </c>
      <c r="DJ827" s="3">
        <f>1</f>
        <v>1</v>
      </c>
      <c r="DK827" s="3">
        <f t="shared" ca="1" si="4663"/>
        <v>3.2748683236066084E-2</v>
      </c>
      <c r="DL827" s="3">
        <f t="shared" ca="1" si="4664"/>
        <v>-1.4365583780304016E-5</v>
      </c>
      <c r="DM827" s="3">
        <f t="shared" ca="1" si="4665"/>
        <v>4.329379716076602E-4</v>
      </c>
      <c r="DN827" s="3">
        <f t="shared" ca="1" si="4666"/>
        <v>3.3635743219334953</v>
      </c>
      <c r="DO827" s="3">
        <f t="shared" ca="1" si="4667"/>
        <v>11.949373652664818</v>
      </c>
      <c r="DP827" s="3">
        <f t="shared" ca="1" si="4668"/>
        <v>1.3120412270625969E-3</v>
      </c>
      <c r="DQ827" s="3">
        <f t="shared" ca="1" si="4669"/>
        <v>1.2704660059454031E-3</v>
      </c>
      <c r="DR827" s="3">
        <f t="shared" ca="1" si="4670"/>
        <v>36.948475652664818</v>
      </c>
      <c r="DS827" s="3">
        <f t="shared" ca="1" si="4671"/>
        <v>3.4384801632642556E-2</v>
      </c>
      <c r="DT827" s="3">
        <f t="shared" ca="1" si="4672"/>
        <v>3.5510023184622749E-2</v>
      </c>
      <c r="DU827" s="3">
        <f>1</f>
        <v>1</v>
      </c>
      <c r="DV827" s="3">
        <f t="shared" ca="1" si="4673"/>
        <v>3.5865310834322657E-2</v>
      </c>
      <c r="DW827" s="3">
        <f t="shared" ca="1" si="4674"/>
        <v>-1.2216495357459105E-5</v>
      </c>
      <c r="DX827" s="3">
        <f t="shared" ca="1" si="4675"/>
        <v>3.3744654391443946E-4</v>
      </c>
      <c r="DY827" s="3">
        <f t="shared" ca="1" si="4676"/>
        <v>3.4717950154899184</v>
      </c>
      <c r="DZ827" s="3">
        <f t="shared" ca="1" si="4677"/>
        <v>13.60056274590265</v>
      </c>
      <c r="EA827" s="3">
        <f t="shared" ca="1" si="4678"/>
        <v>1.4933417895001109E-3</v>
      </c>
      <c r="EB827" s="3">
        <f t="shared" ca="1" si="4679"/>
        <v>1.0891654435078891E-3</v>
      </c>
      <c r="EC827" s="3">
        <f t="shared" ca="1" si="4680"/>
        <v>38.599664745902651</v>
      </c>
      <c r="ED827" s="3">
        <f t="shared" ca="1" si="4681"/>
        <v>2.8216966408328815E-2</v>
      </c>
      <c r="EE827" s="3">
        <f t="shared" ca="1" si="4682"/>
        <v>3.8687947144894021E-2</v>
      </c>
      <c r="EF827" s="3">
        <f>1</f>
        <v>1</v>
      </c>
      <c r="EG827" s="3">
        <f t="shared" ca="1" si="4683"/>
        <v>3.9043234794593928E-2</v>
      </c>
      <c r="EH827" s="3">
        <f t="shared" ca="1" si="4684"/>
        <v>-1.0025139676876376E-5</v>
      </c>
      <c r="EI827" s="3">
        <f t="shared" ca="1" si="4685"/>
        <v>2.5510339972405899E-4</v>
      </c>
      <c r="EJ827" s="3">
        <f t="shared" ca="1" si="4686"/>
        <v>3.593283753575391</v>
      </c>
      <c r="EK827" s="3">
        <f t="shared" ca="1" si="4687"/>
        <v>15.689721839140482</v>
      </c>
      <c r="EL827" s="3">
        <f t="shared" ca="1" si="4688"/>
        <v>1.722731457937625E-3</v>
      </c>
      <c r="EM827" s="3">
        <f t="shared" ca="1" si="4689"/>
        <v>8.5977577507037497E-4</v>
      </c>
      <c r="EN827" s="3">
        <f t="shared" ca="1" si="4690"/>
        <v>40.688823839140483</v>
      </c>
      <c r="EO827" s="3">
        <f t="shared" ca="1" si="4691"/>
        <v>2.1130514326720754E-2</v>
      </c>
      <c r="EP827" s="3">
        <f t="shared" ca="1" si="4692"/>
        <v>4.2339180526531933E-2</v>
      </c>
      <c r="EQ827" s="3">
        <f>1</f>
        <v>1</v>
      </c>
      <c r="ER827" s="3">
        <f t="shared" ca="1" si="4693"/>
        <v>4.2694468176231841E-2</v>
      </c>
      <c r="ES827" s="3">
        <f t="shared" ca="1" si="4694"/>
        <v>-7.5074107720908333E-6</v>
      </c>
      <c r="ET827" s="3">
        <f t="shared" ca="1" si="4695"/>
        <v>1.7512205578498752E-4</v>
      </c>
      <c r="EU827" s="3">
        <f t="shared" ca="1" si="4696"/>
        <v>3.7566591531598852</v>
      </c>
      <c r="EV827" s="3">
        <f t="shared" ca="1" si="4697"/>
        <v>17.083660932378315</v>
      </c>
      <c r="EW827" s="3">
        <f t="shared" ca="1" si="4698"/>
        <v>1.875785970375139E-3</v>
      </c>
      <c r="EX827" s="3">
        <f t="shared" ca="1" si="4699"/>
        <v>7.0672126263286099E-4</v>
      </c>
      <c r="EY827" s="3">
        <f t="shared" ca="1" si="4700"/>
        <v>42.082762932378316</v>
      </c>
      <c r="EZ827" s="3">
        <f t="shared" ca="1" si="4701"/>
        <v>1.6793604159700083E-2</v>
      </c>
      <c r="FA827" s="3">
        <f t="shared" ca="1" si="4702"/>
        <v>4.4573736125389153E-2</v>
      </c>
      <c r="FB827" s="3">
        <f>1</f>
        <v>1</v>
      </c>
      <c r="FC827" s="3">
        <f t="shared" ca="1" si="4703"/>
        <v>4.4929023775089061E-2</v>
      </c>
      <c r="FD827" s="3">
        <f t="shared" ca="1" si="4704"/>
        <v>-5.966560151890427E-6</v>
      </c>
      <c r="FE827" s="3">
        <f t="shared" ca="1" si="4705"/>
        <v>1.3240946244294852E-4</v>
      </c>
      <c r="FF827" s="3">
        <f t="shared" ca="1" si="4706"/>
        <v>3.878080977585781</v>
      </c>
      <c r="FG827" s="3">
        <f t="shared" ca="1" si="4707"/>
        <v>18.835380025616143</v>
      </c>
      <c r="FH827" s="3">
        <f t="shared" ca="1" si="4708"/>
        <v>2.0681247268126523E-3</v>
      </c>
      <c r="FI827" s="3">
        <f t="shared" ca="1" si="4709"/>
        <v>5.1438250619534765E-4</v>
      </c>
      <c r="FJ827" s="3">
        <f t="shared" ca="1" si="4710"/>
        <v>43.83448202561614</v>
      </c>
      <c r="FK827" s="3">
        <f t="shared" ca="1" si="4711"/>
        <v>1.173465460125093E-2</v>
      </c>
      <c r="FL827" s="3">
        <f t="shared" ca="1" si="4712"/>
        <v>4.71803162999411E-2</v>
      </c>
      <c r="FM827" s="3">
        <f>1</f>
        <v>1</v>
      </c>
      <c r="FN827" s="3">
        <f t="shared" ca="1" si="4713"/>
        <v>4.7535603949641007E-2</v>
      </c>
      <c r="FO827" s="3">
        <f t="shared" ca="1" si="4714"/>
        <v>-4.1691778533186443E-6</v>
      </c>
      <c r="FP827" s="3">
        <f t="shared" ca="1" si="4715"/>
        <v>8.7545194474684257E-5</v>
      </c>
      <c r="FQ827" s="3">
        <f t="shared" ca="1" si="4716"/>
        <v>4.0577676881916869</v>
      </c>
      <c r="FR827" s="3">
        <f t="shared" ca="1" si="4717"/>
        <v>20.570539118853976</v>
      </c>
      <c r="FS827" s="3">
        <f t="shared" ca="1" si="4718"/>
        <v>2.2586451952501664E-3</v>
      </c>
      <c r="FT827" s="3">
        <f t="shared" ca="1" si="4719"/>
        <v>3.238620377578336E-4</v>
      </c>
      <c r="FU827" s="3">
        <f t="shared" ca="1" si="4720"/>
        <v>45.56964111885398</v>
      </c>
      <c r="FV827" s="3">
        <f t="shared" ca="1" si="4721"/>
        <v>7.106969241059898E-3</v>
      </c>
      <c r="FW827" s="3">
        <f t="shared" ca="1" si="4722"/>
        <v>4.9564691311902269E-2</v>
      </c>
      <c r="FX827" s="3">
        <f>1</f>
        <v>1</v>
      </c>
      <c r="FY827" s="3">
        <f t="shared" ca="1" si="4723"/>
        <v>4.9919978961602177E-2</v>
      </c>
      <c r="FZ827" s="3">
        <f t="shared" ca="1" si="4724"/>
        <v>-2.5250183981457041E-6</v>
      </c>
      <c r="GA827" s="3">
        <f t="shared" ca="1" si="4725"/>
        <v>5.0530171534141077E-5</v>
      </c>
      <c r="GB827" s="3">
        <f t="shared" ca="1" si="4726"/>
        <v>4.2964492274652235</v>
      </c>
      <c r="GC827" s="3">
        <f t="shared" ca="1" si="4727"/>
        <v>22.608428212091805</v>
      </c>
      <c r="GD827" s="3">
        <f t="shared" ca="1" si="4728"/>
        <v>2.48240541768768E-3</v>
      </c>
      <c r="GE827" s="3">
        <f t="shared" ca="1" si="4729"/>
        <v>1.0010181532031995E-4</v>
      </c>
      <c r="GF827" s="3">
        <f t="shared" ca="1" si="4730"/>
        <v>47.607530212091802</v>
      </c>
      <c r="GG827" s="3">
        <f t="shared" ca="1" si="4731"/>
        <v>2.1026466795140563E-3</v>
      </c>
      <c r="GH827" s="3">
        <f t="shared" ca="1" si="4732"/>
        <v>5.214312539693932E-2</v>
      </c>
      <c r="GI827" s="3">
        <f>1</f>
        <v>1</v>
      </c>
      <c r="GJ827" s="3">
        <f t="shared" ca="1" si="4733"/>
        <v>5.2498413046639228E-2</v>
      </c>
      <c r="GK827" s="3">
        <f t="shared" ca="1" si="4734"/>
        <v>-7.4704439691386301E-7</v>
      </c>
      <c r="GL827" s="3">
        <f t="shared" ca="1" si="4735"/>
        <v>1.4225992267503929E-5</v>
      </c>
      <c r="GM827" s="3">
        <f t="shared" ca="1" si="4736"/>
        <v>4.8469174316975865</v>
      </c>
      <c r="GN827" s="3">
        <f t="shared" ca="1" si="4737"/>
        <v>22.814499235134431</v>
      </c>
      <c r="GO827" s="3">
        <f t="shared" ca="1" si="4738"/>
        <v>2.5050320160177604E-3</v>
      </c>
      <c r="GP827" s="3">
        <f t="shared" ca="1" si="4739"/>
        <v>7.7475216990239605E-5</v>
      </c>
      <c r="GQ827" s="3">
        <f t="shared" ca="1" si="4740"/>
        <v>47.813601235134428</v>
      </c>
      <c r="GR827" s="3">
        <f t="shared" ca="1" si="4741"/>
        <v>1.6203593745059556E-3</v>
      </c>
      <c r="GS827" s="3">
        <f t="shared" ca="1" si="4742"/>
        <v>5.2391619775692837E-2</v>
      </c>
      <c r="GT827" s="3">
        <f>1</f>
        <v>1</v>
      </c>
      <c r="GU827" s="3">
        <f t="shared" ca="1" si="4743"/>
        <v>5.2746907425392744E-2</v>
      </c>
      <c r="GV827" s="3">
        <f t="shared" ca="1" si="4744"/>
        <v>-5.7569367383743265E-7</v>
      </c>
      <c r="GW827" s="3">
        <f t="shared" ca="1" si="4745"/>
        <v>1.0912006599882174E-5</v>
      </c>
      <c r="GX827" s="3">
        <f t="shared" ca="1" si="4746"/>
        <v>4.9620953800142509</v>
      </c>
      <c r="GY827" s="3">
        <f t="shared" ca="1" si="4747"/>
        <v>23.049700258177051</v>
      </c>
      <c r="GZ827" s="3">
        <f t="shared" ca="1" si="4748"/>
        <v>2.5308570883478404E-3</v>
      </c>
      <c r="HA827" s="3">
        <f t="shared" ca="1" si="4749"/>
        <v>5.1650144660159592E-5</v>
      </c>
      <c r="HB827" s="3">
        <f t="shared" ca="1" si="4750"/>
        <v>48.048802258177048</v>
      </c>
      <c r="HC827" s="3">
        <f t="shared" ca="1" si="4751"/>
        <v>1.0749517622235768E-3</v>
      </c>
      <c r="HD827" s="3">
        <f t="shared" ca="1" si="4752"/>
        <v>5.2672636348955686E-2</v>
      </c>
      <c r="HE827" s="3">
        <f>1</f>
        <v>1</v>
      </c>
      <c r="HF827" s="3">
        <f t="shared" ca="1" si="4753"/>
        <v>5.3027923998655593E-2</v>
      </c>
      <c r="HG827" s="3">
        <f t="shared" ca="1" si="4754"/>
        <v>-3.8191708514118809E-7</v>
      </c>
      <c r="HH827" s="3">
        <f t="shared" ca="1" si="4755"/>
        <v>7.2012102099693054E-6</v>
      </c>
      <c r="HI827" s="3">
        <f t="shared" ca="1" si="4756"/>
        <v>5.1425945114374887</v>
      </c>
      <c r="HJ827" s="3">
        <f t="shared" ca="1" si="4757"/>
        <v>23.284901281219675</v>
      </c>
      <c r="HK827" s="3">
        <f t="shared" ca="1" si="4758"/>
        <v>2.5566821606779204E-3</v>
      </c>
      <c r="HL827" s="3">
        <f t="shared" ca="1" si="4759"/>
        <v>2.5825072330079579E-5</v>
      </c>
      <c r="HM827" s="3">
        <f t="shared" ca="1" si="4760"/>
        <v>48.284003281219675</v>
      </c>
      <c r="HN827" s="3">
        <f t="shared" ca="1" si="4761"/>
        <v>5.3485772875266912E-4</v>
      </c>
      <c r="HO827" s="3">
        <f t="shared" ca="1" si="4762"/>
        <v>5.2950915146515114E-2</v>
      </c>
      <c r="HP827" s="3">
        <f>1</f>
        <v>1</v>
      </c>
      <c r="HQ827" s="3">
        <f t="shared" ca="1" si="4763"/>
        <v>5.3306202796215021E-2</v>
      </c>
      <c r="HR827" s="3">
        <f t="shared" ca="1" si="4764"/>
        <v>-1.9002834537236629E-7</v>
      </c>
      <c r="HS827" s="3">
        <f t="shared" ca="1" si="4765"/>
        <v>3.5646065370473212E-6</v>
      </c>
      <c r="HT827" s="3">
        <f t="shared" ca="1" si="4766"/>
        <v>5.4479884007965964</v>
      </c>
      <c r="HU827" s="3">
        <f t="shared" ca="1" si="4767"/>
        <v>23.517750294031874</v>
      </c>
      <c r="HV827" s="3">
        <f t="shared" ca="1" si="4768"/>
        <v>2.5822489822846999E-3</v>
      </c>
      <c r="HW827" s="3">
        <f t="shared" ca="1" si="4769"/>
        <v>2.582507233001366E-7</v>
      </c>
      <c r="HX827" s="3">
        <f t="shared" ca="1" si="4770"/>
        <v>48.516852294031878</v>
      </c>
      <c r="HY827" s="3">
        <f t="shared" ca="1" si="4771"/>
        <v>5.3229076308378802E-6</v>
      </c>
      <c r="HZ827" s="3">
        <f t="shared" ca="1" si="4772"/>
        <v>5.3223753400884699E-2</v>
      </c>
      <c r="IA827" s="3">
        <f>1</f>
        <v>1</v>
      </c>
      <c r="IB827" s="3">
        <f t="shared" ca="1" si="4773"/>
        <v>5.3579041050584607E-2</v>
      </c>
      <c r="IC827" s="3">
        <f t="shared" ca="1" si="4774"/>
        <v>-1.8911633417300916E-9</v>
      </c>
      <c r="ID827" s="3">
        <f t="shared" ca="1" si="4775"/>
        <v>3.5296676810514516E-8</v>
      </c>
      <c r="IE827" s="3">
        <f t="shared" ca="1" si="4776"/>
        <v>7.4522661816035241</v>
      </c>
      <c r="IF827" s="3">
        <f t="shared" ca="1" si="4777"/>
        <v>23.755303327304922</v>
      </c>
      <c r="IG827" s="3">
        <f t="shared" ca="1" si="4778"/>
        <v>2.6083323053380804E-3</v>
      </c>
      <c r="IH827" s="3">
        <f t="shared" ca="1" si="4779"/>
        <v>-2.5825072330080447E-5</v>
      </c>
      <c r="II827" s="3">
        <f t="shared" ca="1" si="4780"/>
        <v>48.754405327304923</v>
      </c>
      <c r="IJ827" s="3">
        <f t="shared" ca="1" si="4781"/>
        <v>-5.2969720698484461E-4</v>
      </c>
      <c r="IK827" s="3">
        <f t="shared" ca="1" si="4782"/>
        <v>5.3499417905468395E-2</v>
      </c>
      <c r="IL827" s="3">
        <f>1</f>
        <v>1</v>
      </c>
      <c r="IM827" s="3">
        <f t="shared" ca="1" si="4783"/>
        <v>5.2969723513105241E-4</v>
      </c>
      <c r="IN827" s="3">
        <f t="shared" ca="1" si="4784"/>
        <v>-1.4908967633190821E-12</v>
      </c>
      <c r="IO827" s="3">
        <f t="shared" ca="1" si="4785"/>
        <v>2.814605669842693E-9</v>
      </c>
      <c r="IP827" s="3">
        <f t="shared" ca="1" si="4786"/>
        <v>10.724029990637394</v>
      </c>
      <c r="IQ827" s="3">
        <f t="shared" ca="1" si="4787"/>
        <v>23.990504350347546</v>
      </c>
      <c r="IR827" s="3">
        <f t="shared" ca="1" si="4788"/>
        <v>2.6341573776681605E-3</v>
      </c>
      <c r="IS827" s="3">
        <f t="shared" ca="1" si="4789"/>
        <v>-5.165014466016046E-5</v>
      </c>
      <c r="IT827" s="3">
        <f t="shared" ca="1" si="4790"/>
        <v>48.989606350347543</v>
      </c>
      <c r="IU827" s="3">
        <f t="shared" ca="1" si="4791"/>
        <v>-1.0543082198045473E-3</v>
      </c>
      <c r="IV827" s="3">
        <f t="shared" ca="1" si="4792"/>
        <v>5.3769719210031444E-2</v>
      </c>
      <c r="IW827" s="3">
        <f>1</f>
        <v>1</v>
      </c>
      <c r="IX827" s="3">
        <f t="shared" ca="1" si="4793"/>
        <v>1.0543082479507551E-3</v>
      </c>
      <c r="IY827" s="3">
        <f t="shared" ca="1" si="4794"/>
        <v>-1.4837389094372639E-12</v>
      </c>
      <c r="IZ827" s="3">
        <f t="shared" ca="1" si="4795"/>
        <v>1.4073084714716008E-9</v>
      </c>
      <c r="JA827" s="3">
        <f t="shared" ca="1" si="4796"/>
        <v>11.022968172166264</v>
      </c>
      <c r="JB827" s="3">
        <f t="shared" ca="1" si="4797"/>
        <v>24.225705373390166</v>
      </c>
      <c r="JC827" s="3">
        <f t="shared" ca="1" si="4798"/>
        <v>2.6599824499982405E-3</v>
      </c>
      <c r="JD827" s="3">
        <f t="shared" ca="1" si="4799"/>
        <v>-7.7475216990240472E-5</v>
      </c>
      <c r="JE827" s="3">
        <f t="shared" ca="1" si="4800"/>
        <v>49.224807373390163</v>
      </c>
      <c r="JF827" s="3">
        <f t="shared" ca="1" si="4801"/>
        <v>-1.5739059454831276E-3</v>
      </c>
      <c r="JG827" s="3">
        <f t="shared" ca="1" si="4802"/>
        <v>5.4037437461587061E-2</v>
      </c>
      <c r="JH827" s="3">
        <f>1</f>
        <v>1</v>
      </c>
      <c r="JI827" s="3">
        <f t="shared" ca="1" si="4803"/>
        <v>1.5739059736293354E-3</v>
      </c>
      <c r="JJ827" s="3">
        <f t="shared" ca="1" si="4804"/>
        <v>-1.4766494574302573E-12</v>
      </c>
      <c r="JK827" s="3">
        <f t="shared" ca="1" si="4805"/>
        <v>9.3820634898197919E-10</v>
      </c>
      <c r="JL827" s="3">
        <f t="shared" ca="1" si="4806"/>
        <v>11.196979034823507</v>
      </c>
      <c r="JM827" s="3">
        <f t="shared" ca="1" si="4807"/>
        <v>24.287427305329636</v>
      </c>
      <c r="JN827" s="3">
        <f t="shared" ca="1" si="4808"/>
        <v>2.6667595181251937E-3</v>
      </c>
      <c r="JO827" s="3">
        <f t="shared" ca="1" si="4809"/>
        <v>-8.4252285117193682E-5</v>
      </c>
      <c r="JP827" s="3">
        <f t="shared" ca="1" si="4810"/>
        <v>49.286529305329637</v>
      </c>
      <c r="JQ827" s="3">
        <f t="shared" ca="1" si="4811"/>
        <v>-1.7094383862018663E-3</v>
      </c>
      <c r="JR827" s="3">
        <f t="shared" ca="1" si="4812"/>
        <v>5.4107269383986051E-2</v>
      </c>
      <c r="JS827" s="3">
        <f>1</f>
        <v>1</v>
      </c>
      <c r="JT827" s="3">
        <f t="shared" ca="1" si="4813"/>
        <v>1.7094384143480741E-3</v>
      </c>
      <c r="JU827" s="3">
        <f t="shared" ca="1" si="4814"/>
        <v>-1.4748002369922479E-12</v>
      </c>
      <c r="JV827" s="3">
        <f t="shared" ca="1" si="4815"/>
        <v>8.6273917816650364E-10</v>
      </c>
      <c r="JW827" s="3">
        <f t="shared" ca="1" si="4816"/>
        <v>11.232853671193748</v>
      </c>
      <c r="JX827" s="3">
        <f t="shared" ca="1" si="4817"/>
        <v>26.186116398567467</v>
      </c>
      <c r="JY827" s="3">
        <f t="shared" ca="1" si="4818"/>
        <v>2.8752355805627076E-3</v>
      </c>
      <c r="JZ827" s="3">
        <f t="shared" ca="1" si="4819"/>
        <v>-2.9272834755470758E-4</v>
      </c>
      <c r="KA827" s="3">
        <f t="shared" ca="1" si="4820"/>
        <v>51.185218398567471</v>
      </c>
      <c r="KB827" s="3">
        <f t="shared" ca="1" si="4821"/>
        <v>-5.7190016319809281E-3</v>
      </c>
      <c r="KC827" s="3">
        <f t="shared" ca="1" si="4822"/>
        <v>5.6173162301934761E-2</v>
      </c>
      <c r="KD827" s="3">
        <f>1</f>
        <v>1</v>
      </c>
      <c r="KE827" s="3">
        <f t="shared" ca="1" si="4823"/>
        <v>5.7190016601271357E-3</v>
      </c>
      <c r="KF827" s="3">
        <f t="shared" ca="1" si="4824"/>
        <v>-1.4200932881446852E-12</v>
      </c>
      <c r="KG827" s="3">
        <f t="shared" ca="1" si="4825"/>
        <v>2.4831138577610656E-10</v>
      </c>
      <c r="KH827" s="3">
        <f t="shared" ca="1" si="4826"/>
        <v>11.75732023933395</v>
      </c>
      <c r="KI827" s="3">
        <f t="shared" ca="1" si="4827"/>
        <v>27.694145491805301</v>
      </c>
      <c r="KJ827" s="3">
        <f t="shared" ca="1" si="4828"/>
        <v>3.0408171750002221E-3</v>
      </c>
      <c r="KK827" s="3">
        <f t="shared" ca="1" si="4829"/>
        <v>-4.5830994199222213E-4</v>
      </c>
      <c r="KL827" s="3">
        <f t="shared" ca="1" si="4830"/>
        <v>52.693247491805302</v>
      </c>
      <c r="KM827" s="3">
        <f t="shared" ca="1" si="4831"/>
        <v>-8.6976977849675553E-3</v>
      </c>
      <c r="KN827" s="3">
        <f t="shared" ca="1" si="4832"/>
        <v>5.7707909831769641E-2</v>
      </c>
      <c r="KO827" s="3">
        <f>1</f>
        <v>1</v>
      </c>
      <c r="KP827" s="3">
        <f t="shared" ca="1" si="4833"/>
        <v>8.6976978131137628E-3</v>
      </c>
      <c r="KQ827" s="3">
        <f t="shared" ca="1" si="4834"/>
        <v>-1.3794516102149465E-12</v>
      </c>
      <c r="KR827" s="3">
        <f t="shared" ca="1" si="4835"/>
        <v>1.5859962215064582E-10</v>
      </c>
      <c r="KS827" s="3">
        <f t="shared" ca="1" si="4836"/>
        <v>11.939404321273692</v>
      </c>
      <c r="KT827" s="3">
        <f t="shared" ca="1" si="4837"/>
        <v>29.24087458504313</v>
      </c>
      <c r="KU827" s="3">
        <f t="shared" ca="1" si="4838"/>
        <v>3.2106480294377356E-3</v>
      </c>
      <c r="KV827" s="3">
        <f t="shared" ca="1" si="4839"/>
        <v>-6.2814079642973565E-4</v>
      </c>
      <c r="KW827" s="3">
        <f t="shared" ca="1" si="4840"/>
        <v>54.239976585043131</v>
      </c>
      <c r="KX827" s="3">
        <f t="shared" ca="1" si="4841"/>
        <v>-1.1580771895151365E-2</v>
      </c>
      <c r="KY827" s="3">
        <f t="shared" ca="1" si="4842"/>
        <v>5.9193388927883187E-2</v>
      </c>
      <c r="KZ827" s="3">
        <f>1</f>
        <v>1</v>
      </c>
      <c r="LA827" s="3">
        <f t="shared" ca="1" si="4843"/>
        <v>1.1580771923297572E-2</v>
      </c>
      <c r="LB827" s="3">
        <f t="shared" ca="1" si="4844"/>
        <v>-1.3401146105964477E-12</v>
      </c>
      <c r="LC827" s="3">
        <f t="shared" ca="1" si="4845"/>
        <v>1.1571893530210042E-10</v>
      </c>
      <c r="LD827" s="3">
        <f t="shared" ca="1" si="4846"/>
        <v>12.063737511799472</v>
      </c>
      <c r="LE827" s="3">
        <f t="shared" ca="1" si="4847"/>
        <v>31.206133678280963</v>
      </c>
      <c r="LF827" s="3">
        <f t="shared" ca="1" si="4848"/>
        <v>3.4264334778752494E-3</v>
      </c>
      <c r="LG827" s="3">
        <f t="shared" ca="1" si="4849"/>
        <v>-8.4392624486724936E-4</v>
      </c>
      <c r="LH827" s="3">
        <f t="shared" ca="1" si="4850"/>
        <v>56.205235678280964</v>
      </c>
      <c r="LI827" s="3">
        <f t="shared" ca="1" si="4851"/>
        <v>-1.5015082397267884E-2</v>
      </c>
      <c r="LJ827" s="3">
        <f t="shared" ca="1" si="4852"/>
        <v>6.0962887825756498E-2</v>
      </c>
      <c r="LK827" s="3">
        <f>1</f>
        <v>1</v>
      </c>
      <c r="LL827" s="3">
        <f t="shared" ca="1" si="4853"/>
        <v>1.5015082425414092E-2</v>
      </c>
      <c r="LM827" s="3">
        <f t="shared" ca="1" si="4854"/>
        <v>-1.2932564773162904E-12</v>
      </c>
      <c r="LN827" s="3">
        <f t="shared" ca="1" si="4855"/>
        <v>8.6130494229841315E-11</v>
      </c>
      <c r="LO827" s="3">
        <f t="shared" ca="1" si="4856"/>
        <v>12.176527722281678</v>
      </c>
      <c r="LQ827" s="3" t="str">
        <f t="shared" ca="1" si="4857"/>
        <v>22.14</v>
      </c>
      <c r="LR827" s="3" t="str">
        <f t="shared" ca="1" si="4858"/>
        <v>637.6</v>
      </c>
      <c r="LS827" s="3" t="str">
        <f t="shared" ca="1" si="4859"/>
        <v>587.9</v>
      </c>
      <c r="LT827" s="3" t="str">
        <f t="shared" ca="1" si="4860"/>
        <v>582.5</v>
      </c>
      <c r="LU827" s="3" t="str">
        <f t="shared" ca="1" si="4861"/>
        <v>28.60</v>
      </c>
      <c r="LV827" s="3" t="str">
        <f t="shared" ca="1" si="4862"/>
        <v>26.28</v>
      </c>
      <c r="LW827" s="3" t="str">
        <f t="shared" ca="1" si="4863"/>
        <v>26.06</v>
      </c>
      <c r="LX827" s="3" t="str">
        <f t="shared" ca="1" si="4864"/>
        <v>320</v>
      </c>
      <c r="LY827" s="3" t="str">
        <f t="shared" ca="1" si="4865"/>
        <v>17.2</v>
      </c>
      <c r="LZ827" s="3">
        <f t="shared" ca="1" si="4866"/>
        <v>20</v>
      </c>
      <c r="MA827" s="3">
        <f t="shared" ca="1" si="4867"/>
        <v>370</v>
      </c>
      <c r="MB827" s="3" t="str">
        <f t="shared" ca="1" si="4868"/>
        <v>357.5</v>
      </c>
      <c r="MC827" s="3" t="str">
        <f t="shared" ca="1" si="4869"/>
        <v>368.7</v>
      </c>
      <c r="MD827" s="3" t="str">
        <f t="shared" ca="1" si="4870"/>
        <v>379.0</v>
      </c>
      <c r="ME827" s="3" t="str">
        <f t="shared" ca="1" si="4871"/>
        <v>20.11</v>
      </c>
      <c r="MF827" s="3" t="str">
        <f t="shared" ca="1" si="4872"/>
        <v>20.67</v>
      </c>
      <c r="MG827" s="3" t="str">
        <f t="shared" ca="1" si="4873"/>
        <v>20.76</v>
      </c>
      <c r="MJ827" s="3">
        <f t="shared" ca="1" si="4874"/>
        <v>3.03</v>
      </c>
      <c r="MK827" s="3" t="str">
        <f t="shared" ca="1" si="4875"/>
        <v>3.03</v>
      </c>
      <c r="ML827" s="3" t="str">
        <f t="shared" ca="1" si="4876"/>
        <v>2.23</v>
      </c>
      <c r="MM827" s="3" t="str">
        <f t="shared" ca="1" si="4877"/>
        <v>5.04</v>
      </c>
      <c r="MN827" s="3" t="str">
        <f t="shared" ca="1" si="4878"/>
        <v>2.56</v>
      </c>
      <c r="MO827" s="3" t="str">
        <f t="shared" ca="1" si="4879"/>
        <v>6.21</v>
      </c>
      <c r="MP827" s="3" t="str">
        <f t="shared" ca="1" si="4880"/>
        <v>2.72</v>
      </c>
      <c r="MQ827" s="3" t="str">
        <f t="shared" ca="1" si="4881"/>
        <v>8.17</v>
      </c>
      <c r="MR827" s="3" t="str">
        <f t="shared" ca="1" si="4882"/>
        <v>2.93</v>
      </c>
      <c r="MS827" s="3" t="str">
        <f t="shared" ca="1" si="4883"/>
        <v>9.90</v>
      </c>
      <c r="MT827" s="3" t="str">
        <f t="shared" ca="1" si="4884"/>
        <v>3.09</v>
      </c>
      <c r="MU827" s="3" t="str">
        <f t="shared" ca="1" si="4885"/>
        <v>11.53</v>
      </c>
      <c r="MV827" s="3" t="str">
        <f t="shared" ca="1" si="4886"/>
        <v>3.22</v>
      </c>
      <c r="MW827" s="3" t="str">
        <f t="shared" ca="1" si="4887"/>
        <v>13.49</v>
      </c>
      <c r="MX827" s="3" t="str">
        <f t="shared" ca="1" si="4888"/>
        <v>3.36</v>
      </c>
      <c r="MY827" s="3" t="str">
        <f t="shared" ca="1" si="4889"/>
        <v>14.98</v>
      </c>
      <c r="MZ827" s="3" t="str">
        <f t="shared" ca="1" si="4890"/>
        <v>3.47</v>
      </c>
      <c r="NA827" s="3" t="str">
        <f t="shared" ca="1" si="4891"/>
        <v>16.63</v>
      </c>
      <c r="NB827" s="3" t="str">
        <f t="shared" ca="1" si="4892"/>
        <v>3.59</v>
      </c>
      <c r="NC827" s="3" t="str">
        <f t="shared" ca="1" si="4893"/>
        <v>18.72</v>
      </c>
      <c r="ND827" s="3" t="str">
        <f t="shared" ca="1" si="4894"/>
        <v>3.76</v>
      </c>
      <c r="NE827" s="3" t="str">
        <f t="shared" ca="1" si="4895"/>
        <v>20.11</v>
      </c>
      <c r="NF827" s="3" t="str">
        <f t="shared" ca="1" si="4896"/>
        <v>3.88</v>
      </c>
      <c r="NG827" s="3" t="str">
        <f t="shared" ca="1" si="4897"/>
        <v>21.87</v>
      </c>
      <c r="NH827" s="3" t="str">
        <f t="shared" ca="1" si="4898"/>
        <v>4.06</v>
      </c>
      <c r="NI827" s="3" t="str">
        <f t="shared" ca="1" si="4899"/>
        <v>23.60</v>
      </c>
      <c r="NJ827" s="3" t="str">
        <f t="shared" ca="1" si="4900"/>
        <v>4.30</v>
      </c>
      <c r="NK827" s="3" t="str">
        <f t="shared" ca="1" si="4901"/>
        <v>25.64</v>
      </c>
      <c r="NL827" s="3" t="str">
        <f t="shared" ca="1" si="4902"/>
        <v>4.85</v>
      </c>
      <c r="NM827" s="3" t="str">
        <f t="shared" ca="1" si="4903"/>
        <v>25.84</v>
      </c>
      <c r="NN827" s="3" t="str">
        <f t="shared" ca="1" si="4904"/>
        <v>4.96</v>
      </c>
      <c r="NO827" s="3" t="str">
        <f t="shared" ca="1" si="4905"/>
        <v>26.08</v>
      </c>
      <c r="NP827" s="3" t="str">
        <f t="shared" ca="1" si="4906"/>
        <v>5.14</v>
      </c>
      <c r="NQ827" s="3" t="str">
        <f t="shared" ca="1" si="4907"/>
        <v>26.31</v>
      </c>
      <c r="NR827" s="3" t="str">
        <f t="shared" ca="1" si="4908"/>
        <v>5.45</v>
      </c>
      <c r="NS827" s="3" t="str">
        <f t="shared" ca="1" si="4909"/>
        <v>26.55</v>
      </c>
      <c r="NT827" s="3" t="str">
        <f t="shared" ca="1" si="4910"/>
        <v>7.45</v>
      </c>
      <c r="NU827" s="3" t="str">
        <f t="shared" ca="1" si="4911"/>
        <v>26.79</v>
      </c>
      <c r="NV827" s="3" t="str">
        <f t="shared" ca="1" si="4912"/>
        <v>10.72</v>
      </c>
      <c r="NW827" s="3" t="str">
        <f t="shared" ca="1" si="4913"/>
        <v>27.02</v>
      </c>
      <c r="NX827" s="3" t="str">
        <f t="shared" ca="1" si="4914"/>
        <v>11.02</v>
      </c>
      <c r="NY827" s="3" t="str">
        <f t="shared" ca="1" si="4915"/>
        <v>27.26</v>
      </c>
      <c r="NZ827" s="3" t="str">
        <f t="shared" ca="1" si="4916"/>
        <v>11.20</v>
      </c>
      <c r="OA827" s="3" t="str">
        <f t="shared" ca="1" si="4917"/>
        <v>27.32</v>
      </c>
      <c r="OB827" s="3" t="str">
        <f t="shared" ca="1" si="4918"/>
        <v>11.23</v>
      </c>
      <c r="OC827" s="3" t="str">
        <f t="shared" ca="1" si="4919"/>
        <v>29.22</v>
      </c>
      <c r="OD827" s="3" t="str">
        <f t="shared" ca="1" si="4920"/>
        <v>11.76</v>
      </c>
      <c r="OE827" s="3" t="str">
        <f t="shared" ca="1" si="4921"/>
        <v>30.72</v>
      </c>
      <c r="OF827" s="3" t="str">
        <f t="shared" ca="1" si="4922"/>
        <v>11.94</v>
      </c>
      <c r="OG827" s="3" t="str">
        <f t="shared" ca="1" si="4923"/>
        <v>32.27</v>
      </c>
      <c r="OH827" s="3" t="str">
        <f t="shared" ca="1" si="4924"/>
        <v>12.06</v>
      </c>
      <c r="OI827" s="3" t="str">
        <f t="shared" ca="1" si="4925"/>
        <v>34.24</v>
      </c>
      <c r="OJ827" s="3" t="str">
        <f t="shared" ca="1" si="4926"/>
        <v>12.18</v>
      </c>
      <c r="OK827" s="3" t="str" cm="1">
        <f t="array" aca="1" ref="OK827" ca="1">_xlfn.IFS(VALUE(NP827)&gt;8.8,NO827,VALUE(NR827)&gt;8.8,NQ827,VALUE(NT827)&gt;8.8,NS827,VALUE(NV827)&gt;8.8,NU827,VALUE(NX827)&gt;8.8,NW827)</f>
        <v>26.79</v>
      </c>
      <c r="OL827" s="3" t="str" cm="1">
        <f t="array" aca="1" ref="OL827" ca="1">_xlfn.IFS(VALUE(NP827)&gt;8.8,NP827,VALUE(NR827)&gt;8.8,NR827,VALUE(NT827)&gt;8.8,NT827,VALUE(NV827)&gt;8.8,NV827,VALUE(NX827)&gt;8.8,NX827)</f>
        <v>10.72</v>
      </c>
      <c r="ON827" s="3" t="str">
        <f t="shared" ca="1" si="4927"/>
        <v>CALIBRATION OF NaOH:  A ~  M solution of NaOH was made by adding 22.14 mL of 3M NaOH to 600 mL of DI water.    Three titrations were run to calibrate the solution.  Titration 1: 637.6 mg of dry KHP was placed in a 250 mL Erlenmeyer flask with ~50 mL of DI water and 2 drops of phenolphthalein.  It required 28.60 mL of the NaOH solution to bring the solution to a faint pink color for 30 seconds.    Titration 2: 587.9 mg of dry KHP was placed in a 250 mL Erlenmeyer flask with ~50 mL of DI water and 2 drops of phenolphthalein.  It required 26.28 mL of the NaOH solution to bring the solution to a faint pink color for 30 seconds.    Titration 3: 582.5 mg of dry KHP was placed in a 250 mL Erlenmeyer flask with ~50 mL of DI water and 2 drops of phenolphthalein.  It required 26.06 mL of the NaOH solution to bring the solution to a faint pink color for 30 seconds.      DETERMINATION OF MOLECULAR WEIGHT:  A rough titration was performed first -  320 mg of the unknown acid was placed in a 250 mL Erlenmeyer flask with ~50 mL of DI water and 2 drops of phenolphthalein.  It required ~17.2 mL of the NaOH solution to turn it pink.  You then decide to create solutions that will require ~20 mL of the NaOH solution to neutralize and calculate that the samples must be around 370 mg.   You then perform three precise titrations for molecular weight.     Titration 1: 357.5 mg of the unknown acid was placed in a 250 mL Erlenmeyer flask with ~50 mL of DI water and 2 drops of phenolphthalein.  It required 20.11 mL of the NaOH solution to bring the solution to a faint pink color for 30 seconds.    Titration 2: 368.7 mg of the unknown acid was placed in a 250 mL Erlenmeyer flask with ~50 mL of DI water and 2 drops of phenolphthalein.  It required 20.67 mL of the NaOH solution to bring the solution to a faint pink color for 30 seconds.    Titration 3: 379.0 mg of the unknown acid was placed in a 250 mL Erlenmeyer flask with ~50 mL of DI water and 2 drops of phenolphthalein.  It required 20.76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3.03 mL.  Readings - [vol: 3.03 mL, pH: 2.23], [vol: 5.04 mL, pH: 2.56], [vol: 6.21 mL, pH: 2.72], [vol: 8.17 mL, pH: 2.93], [vol: 9.90 mL, pH: 3.09], [vol: 11.53 mL, pH: 3.22], [vol: 13.49 mL, pH: 3.36], [vol: 14.98 mL, pH: 3.47], [vol: 16.63 mL, pH: 3.59], [vol: 18.72 mL, pH: 3.76], [vol: 20.11 mL, pH: 3.88], [vol: 21.87 mL, pH: 4.06], [vol: 23.60 mL, pH: 4.30], [vol: 25.64 mL, pH: 4.85], [vol: 25.84 mL, pH: 4.96], [vol: 26.08 mL, pH: 5.14], [vol: 26.31 mL, pH: 5.45], [vol: 26.55 mL, pH: 7.45], [vol: 26.79 mL, pH: 10.72], [vol: 27.02 mL, pH: 11.02], [vol: 27.26 mL, pH: 11.20], [vol: 27.32 mL, pH: 11.23], [vol: 29.22 mL, pH: 11.76], [vol: 30.72 mL, pH: 11.94], [vol: 32.27 mL, pH: 12.06], [vol: 34.24 mL, pH: 12.18]    You also note that the first sign of the pink indicator occurred at [vol: 26.79 mL, pH: 10.72].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828" spans="4:404" x14ac:dyDescent="0.35">
      <c r="D828" s="3" t="str">
        <f ca="1">VLOOKUP(RANDBETWEEN(1,17),'Unknown Acids'!$C$4:$F$20,2,FALSE)</f>
        <v>Xi</v>
      </c>
      <c r="E828" s="3">
        <f ca="1">VLOOKUP(D828,'Unknown Acids'!$D$4:$F$20,2,FALSE)</f>
        <v>219.85</v>
      </c>
      <c r="F828" s="3">
        <f ca="1">VLOOKUP(D828,'Unknown Acids'!$D$4:$F$20,3,FALSE)</f>
        <v>3.41</v>
      </c>
      <c r="G828" s="3">
        <f t="shared" ca="1" si="4570"/>
        <v>3.8904514499428012E-4</v>
      </c>
      <c r="H828" s="3">
        <f t="shared" ca="1" si="4571"/>
        <v>4.4053367373205014E-4</v>
      </c>
      <c r="I828" s="3">
        <f t="shared" ca="1" si="4572"/>
        <v>2.269974032923166E-11</v>
      </c>
      <c r="J828" s="3">
        <f t="shared" ca="1" si="4573"/>
        <v>9.2272000000000007E-2</v>
      </c>
      <c r="K828" s="3">
        <f t="shared" ca="1" si="4574"/>
        <v>25.002091</v>
      </c>
      <c r="L828" s="3">
        <f t="shared" ca="1" si="4575"/>
        <v>0.1043</v>
      </c>
      <c r="M828" s="3">
        <f t="shared" ca="1" si="4576"/>
        <v>22.118820141438157</v>
      </c>
      <c r="N828" s="3">
        <f t="shared" ca="1" si="4577"/>
        <v>28.312089781040839</v>
      </c>
      <c r="O828" s="3">
        <f t="shared" si="4578"/>
        <v>0.3</v>
      </c>
      <c r="Q828" s="3" t="str">
        <f t="shared" ca="1" si="4579"/>
        <v>596.7</v>
      </c>
      <c r="R828" s="3" t="str">
        <f t="shared" ca="1" si="4579"/>
        <v>586.3</v>
      </c>
      <c r="S828" s="3" t="str">
        <f t="shared" ca="1" si="4579"/>
        <v>600.0</v>
      </c>
      <c r="T828" s="3" t="str">
        <f t="shared" ca="1" si="4580"/>
        <v>28.03</v>
      </c>
      <c r="U828" s="3" t="str">
        <f t="shared" ca="1" si="4581"/>
        <v>27.72</v>
      </c>
      <c r="V828" s="3" t="str">
        <f t="shared" ca="1" si="4582"/>
        <v>28.30</v>
      </c>
      <c r="W828" s="3">
        <f t="shared" si="4583"/>
        <v>0.1</v>
      </c>
      <c r="X828" s="3">
        <f t="shared" ca="1" si="4584"/>
        <v>0.10390000000000001</v>
      </c>
      <c r="Y828" s="3">
        <f t="shared" ca="1" si="4585"/>
        <v>0.38350910834132079</v>
      </c>
      <c r="AA828" s="3" t="str">
        <f t="shared" ca="1" si="4586"/>
        <v>319.2</v>
      </c>
      <c r="AB828" s="3" t="str">
        <f t="shared" ca="1" si="4587"/>
        <v>13.9</v>
      </c>
      <c r="AC828" s="3">
        <f t="shared" ca="1" si="4588"/>
        <v>370</v>
      </c>
      <c r="AD828" s="3">
        <f t="shared" ca="1" si="4589"/>
        <v>16</v>
      </c>
      <c r="AE828" s="3" t="str">
        <f t="shared" ca="1" si="4590"/>
        <v>364.9</v>
      </c>
      <c r="AF828" s="3" t="str">
        <f t="shared" ca="1" si="4590"/>
        <v>365.1</v>
      </c>
      <c r="AG828" s="3" t="str">
        <f t="shared" ca="1" si="4590"/>
        <v>383.5</v>
      </c>
      <c r="AH828" s="3" t="str">
        <f t="shared" ca="1" si="4591"/>
        <v>16.46</v>
      </c>
      <c r="AI828" s="3" t="str">
        <f t="shared" ca="1" si="4592"/>
        <v>16.64</v>
      </c>
      <c r="AJ828" s="3" t="str">
        <f t="shared" ca="1" si="4593"/>
        <v>16.75</v>
      </c>
      <c r="AK828" s="3">
        <f t="shared" si="4594"/>
        <v>0.5</v>
      </c>
      <c r="AL828" s="3">
        <f t="shared" ca="1" si="4595"/>
        <v>214.96798988282441</v>
      </c>
      <c r="AM828" s="3">
        <f t="shared" ca="1" si="4596"/>
        <v>2.22060955977966</v>
      </c>
      <c r="AO828" s="3">
        <f t="shared" ca="1" si="4597"/>
        <v>7.66</v>
      </c>
      <c r="AP828" s="3">
        <f>0</f>
        <v>0</v>
      </c>
      <c r="AQ828" s="3">
        <f t="shared" ca="1" si="4598"/>
        <v>0</v>
      </c>
      <c r="AR828" s="3">
        <f t="shared" ca="1" si="4599"/>
        <v>2.3069929407520001E-3</v>
      </c>
      <c r="AS828" s="3">
        <f t="shared" ca="1" si="4600"/>
        <v>25.002091</v>
      </c>
      <c r="AT828" s="3">
        <f t="shared" ca="1" si="4601"/>
        <v>9.2272000000000007E-2</v>
      </c>
      <c r="AU828" s="3">
        <f t="shared" ca="1" si="4602"/>
        <v>0</v>
      </c>
      <c r="AV828" s="3">
        <f>1</f>
        <v>1</v>
      </c>
      <c r="AW828" s="3">
        <f t="shared" ca="1" si="4603"/>
        <v>4.4053367373205014E-4</v>
      </c>
      <c r="AX828" s="3">
        <f t="shared" ca="1" si="4604"/>
        <v>-4.0648923142603735E-5</v>
      </c>
      <c r="AY828" s="3">
        <f t="shared" ca="1" si="4605"/>
        <v>6.1591877340222024E-3</v>
      </c>
      <c r="AZ828" s="3">
        <f t="shared" ca="1" si="4606"/>
        <v>2.2104765582725747</v>
      </c>
      <c r="BA828" s="3">
        <f t="shared" ca="1" si="4607"/>
        <v>1.6515697950600485</v>
      </c>
      <c r="BB828" s="3">
        <f t="shared" ca="1" si="4608"/>
        <v>1.7225872962476306E-4</v>
      </c>
      <c r="BC828" s="3">
        <f t="shared" ca="1" si="4609"/>
        <v>2.1347342111272369E-3</v>
      </c>
      <c r="BD828" s="3">
        <f t="shared" ca="1" si="4610"/>
        <v>26.653660795060048</v>
      </c>
      <c r="BE828" s="3">
        <f t="shared" ca="1" si="4611"/>
        <v>8.0091595204921553E-2</v>
      </c>
      <c r="BF828" s="3">
        <f t="shared" ca="1" si="4612"/>
        <v>6.4628544254862448E-3</v>
      </c>
      <c r="BG828" s="3">
        <f>1</f>
        <v>1</v>
      </c>
      <c r="BH828" s="3">
        <f t="shared" ca="1" si="4613"/>
        <v>6.9033880992182949E-3</v>
      </c>
      <c r="BI828" s="3">
        <f t="shared" ca="1" si="4614"/>
        <v>-3.5283044670684341E-5</v>
      </c>
      <c r="BJ828" s="3">
        <f t="shared" ca="1" si="4615"/>
        <v>3.4183304396333426E-3</v>
      </c>
      <c r="BK828" s="3">
        <f t="shared" ca="1" si="4616"/>
        <v>2.4661859576559806</v>
      </c>
      <c r="BL828" s="3">
        <f t="shared" ca="1" si="4617"/>
        <v>3.2216295901200969</v>
      </c>
      <c r="BM828" s="3">
        <f t="shared" ca="1" si="4618"/>
        <v>3.3601596624952614E-4</v>
      </c>
      <c r="BN828" s="3">
        <f t="shared" ca="1" si="4619"/>
        <v>1.9709769745024741E-3</v>
      </c>
      <c r="BO828" s="3">
        <f t="shared" ca="1" si="4620"/>
        <v>28.223720590120095</v>
      </c>
      <c r="BP828" s="3">
        <f t="shared" ca="1" si="4621"/>
        <v>6.983405919885799E-2</v>
      </c>
      <c r="BQ828" s="3">
        <f t="shared" ca="1" si="4622"/>
        <v>1.1905445463031929E-2</v>
      </c>
      <c r="BR828" s="3">
        <f>1</f>
        <v>1</v>
      </c>
      <c r="BS828" s="3">
        <f t="shared" ca="1" si="4623"/>
        <v>1.234597913676398E-2</v>
      </c>
      <c r="BT828" s="3">
        <f t="shared" ca="1" si="4624"/>
        <v>-3.0764254650494382E-5</v>
      </c>
      <c r="BU828" s="3">
        <f t="shared" ca="1" si="4625"/>
        <v>2.1258088302927988E-3</v>
      </c>
      <c r="BV828" s="3">
        <f t="shared" ca="1" si="4626"/>
        <v>2.6724757932849332</v>
      </c>
      <c r="BW828" s="3">
        <f t="shared" ca="1" si="4627"/>
        <v>4.6925093851801458</v>
      </c>
      <c r="BX828" s="3">
        <f t="shared" ca="1" si="4628"/>
        <v>4.8942872887428924E-4</v>
      </c>
      <c r="BY828" s="3">
        <f t="shared" ca="1" si="4629"/>
        <v>1.8175642118777109E-3</v>
      </c>
      <c r="BZ828" s="3">
        <f t="shared" ca="1" si="4630"/>
        <v>29.694600385180145</v>
      </c>
      <c r="CA828" s="3">
        <f t="shared" ca="1" si="4631"/>
        <v>6.1208576249600348E-2</v>
      </c>
      <c r="CB828" s="3">
        <f t="shared" ca="1" si="4632"/>
        <v>1.6482078308033107E-2</v>
      </c>
      <c r="CC828" s="3">
        <f>1</f>
        <v>1</v>
      </c>
      <c r="CD828" s="3">
        <f t="shared" ca="1" si="4633"/>
        <v>1.6922611981765156E-2</v>
      </c>
      <c r="CE828" s="3">
        <f t="shared" ca="1" si="4634"/>
        <v>-2.6964438959144754E-5</v>
      </c>
      <c r="CF828" s="3">
        <f t="shared" ca="1" si="4635"/>
        <v>1.4663391493553706E-3</v>
      </c>
      <c r="CG828" s="3">
        <f t="shared" ca="1" si="4636"/>
        <v>2.8337655701731692</v>
      </c>
      <c r="CH828" s="3">
        <f t="shared" ca="1" si="4637"/>
        <v>6.5404291802401939</v>
      </c>
      <c r="CI828" s="3">
        <f t="shared" ca="1" si="4638"/>
        <v>6.8216676349905228E-4</v>
      </c>
      <c r="CJ828" s="3">
        <f t="shared" ca="1" si="4639"/>
        <v>1.6248261772529478E-3</v>
      </c>
      <c r="CK828" s="3">
        <f t="shared" ca="1" si="4640"/>
        <v>31.542520180240196</v>
      </c>
      <c r="CL828" s="3">
        <f t="shared" ca="1" si="4641"/>
        <v>5.1512249749492742E-2</v>
      </c>
      <c r="CM828" s="3">
        <f t="shared" ca="1" si="4642"/>
        <v>2.1626894731334608E-2</v>
      </c>
      <c r="CN828" s="3">
        <f>1</f>
        <v>1</v>
      </c>
      <c r="CO828" s="3">
        <f t="shared" ca="1" si="4643"/>
        <v>2.2067428405066657E-2</v>
      </c>
      <c r="CP828" s="3">
        <f t="shared" ca="1" si="4644"/>
        <v>-2.2692880624346918E-5</v>
      </c>
      <c r="CQ828" s="3">
        <f t="shared" ca="1" si="4645"/>
        <v>9.8442748940609504E-4</v>
      </c>
      <c r="CR828" s="3">
        <f t="shared" ca="1" si="4646"/>
        <v>3.0068162674492336</v>
      </c>
      <c r="CS828" s="3">
        <f t="shared" ca="1" si="4647"/>
        <v>7.9855389753002424</v>
      </c>
      <c r="CT828" s="3">
        <f t="shared" ca="1" si="4648"/>
        <v>8.328917151238153E-4</v>
      </c>
      <c r="CU828" s="3">
        <f t="shared" ca="1" si="4649"/>
        <v>1.4741012256281848E-3</v>
      </c>
      <c r="CV828" s="3">
        <f t="shared" ca="1" si="4650"/>
        <v>32.987629975300244</v>
      </c>
      <c r="CW828" s="3">
        <f t="shared" ca="1" si="4651"/>
        <v>4.4686484804514003E-2</v>
      </c>
      <c r="CX828" s="3">
        <f t="shared" ca="1" si="4652"/>
        <v>2.5248607303630172E-2</v>
      </c>
      <c r="CY828" s="3">
        <f>1</f>
        <v>1</v>
      </c>
      <c r="CZ828" s="3">
        <f t="shared" ca="1" si="4653"/>
        <v>2.5689140977362222E-2</v>
      </c>
      <c r="DA828" s="3">
        <f t="shared" ca="1" si="4654"/>
        <v>-1.9685901317103989E-5</v>
      </c>
      <c r="DB828" s="3">
        <f t="shared" ca="1" si="4655"/>
        <v>7.447228099345931E-4</v>
      </c>
      <c r="DC828" s="3">
        <f t="shared" ca="1" si="4656"/>
        <v>3.1280053440524047</v>
      </c>
      <c r="DD828" s="3">
        <f t="shared" ca="1" si="4657"/>
        <v>9.7318487703602905</v>
      </c>
      <c r="DE828" s="3">
        <f t="shared" ca="1" si="4658"/>
        <v>1.0150318267485782E-3</v>
      </c>
      <c r="DF828" s="3">
        <f t="shared" ca="1" si="4659"/>
        <v>1.2919611140034218E-3</v>
      </c>
      <c r="DG828" s="3">
        <f t="shared" ca="1" si="4660"/>
        <v>34.733939770360294</v>
      </c>
      <c r="DH828" s="3">
        <f t="shared" ca="1" si="4661"/>
        <v>3.7195927745170394E-2</v>
      </c>
      <c r="DI828" s="3">
        <f t="shared" ca="1" si="4662"/>
        <v>2.922305484086608E-2</v>
      </c>
      <c r="DJ828" s="3">
        <f>1</f>
        <v>1</v>
      </c>
      <c r="DK828" s="3">
        <f t="shared" ca="1" si="4663"/>
        <v>2.9663588514598129E-2</v>
      </c>
      <c r="DL828" s="3">
        <f t="shared" ca="1" si="4664"/>
        <v>-1.6386058697451805E-5</v>
      </c>
      <c r="DM828" s="3">
        <f t="shared" ca="1" si="4665"/>
        <v>5.4247579328549345E-4</v>
      </c>
      <c r="DN828" s="3">
        <f t="shared" ca="1" si="4666"/>
        <v>3.2656196364233723</v>
      </c>
      <c r="DO828" s="3">
        <f t="shared" ca="1" si="4667"/>
        <v>11.324078565420338</v>
      </c>
      <c r="DP828" s="3">
        <f t="shared" ca="1" si="4668"/>
        <v>1.1811013943733412E-3</v>
      </c>
      <c r="DQ828" s="3">
        <f t="shared" ca="1" si="4669"/>
        <v>1.1258915463786589E-3</v>
      </c>
      <c r="DR828" s="3">
        <f t="shared" ca="1" si="4670"/>
        <v>36.326169565420336</v>
      </c>
      <c r="DS828" s="3">
        <f t="shared" ca="1" si="4671"/>
        <v>3.0993951739145636E-2</v>
      </c>
      <c r="DT828" s="3">
        <f t="shared" ca="1" si="4672"/>
        <v>3.2513788502976572E-2</v>
      </c>
      <c r="DU828" s="3">
        <f>1</f>
        <v>1</v>
      </c>
      <c r="DV828" s="3">
        <f t="shared" ca="1" si="4673"/>
        <v>3.2954322176708621E-2</v>
      </c>
      <c r="DW828" s="3">
        <f t="shared" ca="1" si="4674"/>
        <v>-1.3653879423119692E-5</v>
      </c>
      <c r="DX828" s="3">
        <f t="shared" ca="1" si="4675"/>
        <v>4.0924518872836185E-4</v>
      </c>
      <c r="DY828" s="3">
        <f t="shared" ca="1" si="4676"/>
        <v>3.3880164176484731</v>
      </c>
      <c r="DZ828" s="3">
        <f t="shared" ca="1" si="4677"/>
        <v>12.934728360480388</v>
      </c>
      <c r="EA828" s="3">
        <f t="shared" ca="1" si="4678"/>
        <v>1.3490921679981044E-3</v>
      </c>
      <c r="EB828" s="3">
        <f t="shared" ca="1" si="4679"/>
        <v>9.5790077275389562E-4</v>
      </c>
      <c r="EC828" s="3">
        <f t="shared" ca="1" si="4680"/>
        <v>37.936819360480385</v>
      </c>
      <c r="ED828" s="3">
        <f t="shared" ca="1" si="4681"/>
        <v>2.5249896773153362E-2</v>
      </c>
      <c r="EE828" s="3">
        <f t="shared" ca="1" si="4682"/>
        <v>3.5561551831187074E-2</v>
      </c>
      <c r="EF828" s="3">
        <f>1</f>
        <v>1</v>
      </c>
      <c r="EG828" s="3">
        <f t="shared" ca="1" si="4683"/>
        <v>3.6002085504919124E-2</v>
      </c>
      <c r="EH828" s="3">
        <f t="shared" ca="1" si="4684"/>
        <v>-1.1123429786832288E-5</v>
      </c>
      <c r="EI828" s="3">
        <f t="shared" ca="1" si="4685"/>
        <v>3.0635930142862075E-4</v>
      </c>
      <c r="EJ828" s="3">
        <f t="shared" ca="1" si="4686"/>
        <v>3.5137689294407255</v>
      </c>
      <c r="EK828" s="3">
        <f t="shared" ca="1" si="4687"/>
        <v>14.421178155540437</v>
      </c>
      <c r="EL828" s="3">
        <f t="shared" ca="1" si="4688"/>
        <v>1.5041288816228676E-3</v>
      </c>
      <c r="EM828" s="3">
        <f t="shared" ca="1" si="4689"/>
        <v>8.028640591291325E-4</v>
      </c>
      <c r="EN828" s="3">
        <f t="shared" ca="1" si="4690"/>
        <v>39.423269155540439</v>
      </c>
      <c r="EO828" s="3">
        <f t="shared" ca="1" si="4691"/>
        <v>2.0365232927830396E-2</v>
      </c>
      <c r="EP828" s="3">
        <f t="shared" ca="1" si="4692"/>
        <v>3.8153327053839253E-2</v>
      </c>
      <c r="EQ828" s="3">
        <f>1</f>
        <v>1</v>
      </c>
      <c r="ER828" s="3">
        <f t="shared" ca="1" si="4693"/>
        <v>3.8593860727571302E-2</v>
      </c>
      <c r="ES828" s="3">
        <f t="shared" ca="1" si="4694"/>
        <v>-8.9715708781060394E-6</v>
      </c>
      <c r="ET828" s="3">
        <f t="shared" ca="1" si="4695"/>
        <v>2.3107753110466686E-4</v>
      </c>
      <c r="EU828" s="3">
        <f t="shared" ca="1" si="4696"/>
        <v>3.6362422812264685</v>
      </c>
      <c r="EV828" s="3">
        <f t="shared" ca="1" si="4697"/>
        <v>16.170607950600484</v>
      </c>
      <c r="EW828" s="3">
        <f t="shared" ca="1" si="4698"/>
        <v>1.6865944092476306E-3</v>
      </c>
      <c r="EX828" s="3">
        <f t="shared" ca="1" si="4699"/>
        <v>6.2039853150436947E-4</v>
      </c>
      <c r="EY828" s="3">
        <f t="shared" ca="1" si="4700"/>
        <v>41.172698950600484</v>
      </c>
      <c r="EZ828" s="3">
        <f t="shared" ca="1" si="4701"/>
        <v>1.5068201680165087E-2</v>
      </c>
      <c r="FA828" s="3">
        <f t="shared" ca="1" si="4702"/>
        <v>4.096390210588885E-2</v>
      </c>
      <c r="FB828" s="3">
        <f>1</f>
        <v>1</v>
      </c>
      <c r="FC828" s="3">
        <f t="shared" ca="1" si="4703"/>
        <v>4.1404435779620899E-2</v>
      </c>
      <c r="FD828" s="3">
        <f t="shared" ca="1" si="4704"/>
        <v>-6.6380502426985766E-6</v>
      </c>
      <c r="FE828" s="3">
        <f t="shared" ca="1" si="4705"/>
        <v>1.5970617773150911E-4</v>
      </c>
      <c r="FF828" s="3">
        <f t="shared" ca="1" si="4706"/>
        <v>3.7966782842196034</v>
      </c>
      <c r="FG828" s="3">
        <f t="shared" ca="1" si="4707"/>
        <v>17.984837745660531</v>
      </c>
      <c r="FH828" s="3">
        <f t="shared" ca="1" si="4708"/>
        <v>1.8758185768723934E-3</v>
      </c>
      <c r="FI828" s="3">
        <f t="shared" ca="1" si="4709"/>
        <v>4.3117436387960667E-4</v>
      </c>
      <c r="FJ828" s="3">
        <f t="shared" ca="1" si="4710"/>
        <v>42.986928745660535</v>
      </c>
      <c r="FK828" s="3">
        <f t="shared" ca="1" si="4711"/>
        <v>1.0030359843354314E-2</v>
      </c>
      <c r="FL828" s="3">
        <f t="shared" ca="1" si="4712"/>
        <v>4.3636952711160006E-2</v>
      </c>
      <c r="FM828" s="3">
        <f>1</f>
        <v>1</v>
      </c>
      <c r="FN828" s="3">
        <f t="shared" ca="1" si="4713"/>
        <v>4.4077486384892055E-2</v>
      </c>
      <c r="FO828" s="3">
        <f t="shared" ca="1" si="4714"/>
        <v>-4.418711270647307E-6</v>
      </c>
      <c r="FP828" s="3">
        <f t="shared" ca="1" si="4715"/>
        <v>1.0002174088377669E-4</v>
      </c>
      <c r="FQ828" s="3">
        <f t="shared" ca="1" si="4716"/>
        <v>3.999905590803766</v>
      </c>
      <c r="FR828" s="3">
        <f t="shared" ca="1" si="4717"/>
        <v>19.371717540720581</v>
      </c>
      <c r="FS828" s="3">
        <f t="shared" ca="1" si="4718"/>
        <v>2.0204701394971568E-3</v>
      </c>
      <c r="FT828" s="3">
        <f t="shared" ca="1" si="4719"/>
        <v>2.8652280125484328E-4</v>
      </c>
      <c r="FU828" s="3">
        <f t="shared" ca="1" si="4720"/>
        <v>44.373808540720582</v>
      </c>
      <c r="FV828" s="3">
        <f t="shared" ca="1" si="4721"/>
        <v>6.4570252290134045E-3</v>
      </c>
      <c r="FW828" s="3">
        <f t="shared" ca="1" si="4722"/>
        <v>4.5532944003285836E-2</v>
      </c>
      <c r="FX828" s="3">
        <f>1</f>
        <v>1</v>
      </c>
      <c r="FY828" s="3">
        <f t="shared" ca="1" si="4723"/>
        <v>4.5973477677017885E-2</v>
      </c>
      <c r="FZ828" s="3">
        <f t="shared" ca="1" si="4724"/>
        <v>-2.8445370455178074E-6</v>
      </c>
      <c r="GA828" s="3">
        <f t="shared" ca="1" si="4725"/>
        <v>6.1790387351289E-5</v>
      </c>
      <c r="GB828" s="3">
        <f t="shared" ca="1" si="4726"/>
        <v>4.2090790822736874</v>
      </c>
      <c r="GC828" s="3">
        <f t="shared" ca="1" si="4727"/>
        <v>21.264577335780629</v>
      </c>
      <c r="GD828" s="3">
        <f t="shared" ca="1" si="4728"/>
        <v>2.2178954161219196E-3</v>
      </c>
      <c r="GE828" s="3">
        <f t="shared" ca="1" si="4729"/>
        <v>8.9097524630080485E-5</v>
      </c>
      <c r="GF828" s="3">
        <f t="shared" ca="1" si="4730"/>
        <v>46.266668335780629</v>
      </c>
      <c r="GG828" s="3">
        <f t="shared" ca="1" si="4731"/>
        <v>1.9257389355000591E-3</v>
      </c>
      <c r="GH828" s="3">
        <f t="shared" ca="1" si="4732"/>
        <v>4.7937219080170845E-2</v>
      </c>
      <c r="GI828" s="3">
        <f>1</f>
        <v>1</v>
      </c>
      <c r="GJ828" s="3">
        <f t="shared" ca="1" si="4733"/>
        <v>4.8377752753902895E-2</v>
      </c>
      <c r="GK828" s="3">
        <f t="shared" ca="1" si="4734"/>
        <v>-8.4835284790468863E-7</v>
      </c>
      <c r="GL828" s="3">
        <f t="shared" ca="1" si="4735"/>
        <v>1.7529660032739036E-5</v>
      </c>
      <c r="GM828" s="3">
        <f t="shared" ca="1" si="4736"/>
        <v>4.7562265064582396</v>
      </c>
      <c r="GN828" s="3">
        <f t="shared" ca="1" si="4737"/>
        <v>21.455255537195011</v>
      </c>
      <c r="GO828" s="3">
        <f t="shared" ca="1" si="4738"/>
        <v>2.2377831525294397E-3</v>
      </c>
      <c r="GP828" s="3">
        <f t="shared" ca="1" si="4739"/>
        <v>6.9209788222560336E-5</v>
      </c>
      <c r="GQ828" s="3">
        <f t="shared" ca="1" si="4740"/>
        <v>46.457346537195008</v>
      </c>
      <c r="GR828" s="3">
        <f t="shared" ca="1" si="4741"/>
        <v>1.4897490576038196E-3</v>
      </c>
      <c r="GS828" s="3">
        <f t="shared" ca="1" si="4742"/>
        <v>4.8168552862523265E-2</v>
      </c>
      <c r="GT828" s="3">
        <f>1</f>
        <v>1</v>
      </c>
      <c r="GU828" s="3">
        <f t="shared" ca="1" si="4743"/>
        <v>4.8609086536255314E-2</v>
      </c>
      <c r="GV828" s="3">
        <f t="shared" ca="1" si="4744"/>
        <v>-6.562846252850702E-7</v>
      </c>
      <c r="GW828" s="3">
        <f t="shared" ca="1" si="4745"/>
        <v>1.3497526672703181E-5</v>
      </c>
      <c r="GX828" s="3">
        <f t="shared" ca="1" si="4746"/>
        <v>4.869745805638801</v>
      </c>
      <c r="GY828" s="3">
        <f t="shared" ca="1" si="4747"/>
        <v>21.676443738609393</v>
      </c>
      <c r="GZ828" s="3">
        <f t="shared" ca="1" si="4748"/>
        <v>2.26085308193696E-3</v>
      </c>
      <c r="HA828" s="3">
        <f t="shared" ca="1" si="4749"/>
        <v>4.6139858815040079E-5</v>
      </c>
      <c r="HB828" s="3">
        <f t="shared" ca="1" si="4750"/>
        <v>46.678534738609393</v>
      </c>
      <c r="HC828" s="3">
        <f t="shared" ca="1" si="4751"/>
        <v>9.8845987933027907E-4</v>
      </c>
      <c r="HD828" s="3">
        <f t="shared" ca="1" si="4752"/>
        <v>4.8434534087183588E-2</v>
      </c>
      <c r="HE828" s="3">
        <f>1</f>
        <v>1</v>
      </c>
      <c r="HF828" s="3">
        <f t="shared" ca="1" si="4753"/>
        <v>4.8875067760915637E-2</v>
      </c>
      <c r="HG828" s="3">
        <f t="shared" ca="1" si="4754"/>
        <v>-4.3544986197810682E-7</v>
      </c>
      <c r="HH828" s="3">
        <f t="shared" ca="1" si="4755"/>
        <v>8.9078242259503504E-6</v>
      </c>
      <c r="HI828" s="3">
        <f t="shared" ca="1" si="4756"/>
        <v>5.0502283612892107</v>
      </c>
      <c r="HJ828" s="3">
        <f t="shared" ca="1" si="4757"/>
        <v>21.897631940023775</v>
      </c>
      <c r="HK828" s="3">
        <f t="shared" ca="1" si="4758"/>
        <v>2.2839230113444798E-3</v>
      </c>
      <c r="HL828" s="3">
        <f t="shared" ca="1" si="4759"/>
        <v>2.3069929407520257E-5</v>
      </c>
      <c r="HM828" s="3">
        <f t="shared" ca="1" si="4760"/>
        <v>46.899722940023779</v>
      </c>
      <c r="HN828" s="3">
        <f t="shared" ca="1" si="4761"/>
        <v>4.9189905528914323E-4</v>
      </c>
      <c r="HO828" s="3">
        <f t="shared" ca="1" si="4762"/>
        <v>4.8698006473624635E-2</v>
      </c>
      <c r="HP828" s="3">
        <f>1</f>
        <v>1</v>
      </c>
      <c r="HQ828" s="3">
        <f t="shared" ca="1" si="4763"/>
        <v>4.9138540147356684E-2</v>
      </c>
      <c r="HR828" s="3">
        <f t="shared" ca="1" si="4764"/>
        <v>-2.1669809793185113E-7</v>
      </c>
      <c r="HS828" s="3">
        <f t="shared" ca="1" si="4765"/>
        <v>4.4095460139011167E-6</v>
      </c>
      <c r="HT828" s="3">
        <f t="shared" ca="1" si="4766"/>
        <v>5.3556061211459438</v>
      </c>
      <c r="HU828" s="3">
        <f t="shared" ca="1" si="4767"/>
        <v>22.121032023452301</v>
      </c>
      <c r="HV828" s="3">
        <f t="shared" ca="1" si="4768"/>
        <v>2.3072236400460753E-3</v>
      </c>
      <c r="HW828" s="3">
        <f t="shared" ca="1" si="4769"/>
        <v>-2.3069929407527195E-7</v>
      </c>
      <c r="HX828" s="3">
        <f t="shared" ca="1" si="4770"/>
        <v>47.123123023452301</v>
      </c>
      <c r="HY828" s="3">
        <f t="shared" ca="1" si="4771"/>
        <v>-4.8956707296427959E-6</v>
      </c>
      <c r="HZ828" s="3">
        <f t="shared" ca="1" si="4772"/>
        <v>4.8961602967142338E-2</v>
      </c>
      <c r="IA828" s="3">
        <f>1</f>
        <v>1</v>
      </c>
      <c r="IB828" s="3">
        <f t="shared" ca="1" si="4773"/>
        <v>4.895693429383125E-6</v>
      </c>
      <c r="IC828" s="3">
        <f t="shared" ca="1" si="4774"/>
        <v>-1.1113045430027691E-12</v>
      </c>
      <c r="ID828" s="3">
        <f t="shared" ca="1" si="4775"/>
        <v>2.1734710220600857E-7</v>
      </c>
      <c r="IE828" s="3">
        <f t="shared" ca="1" si="4776"/>
        <v>8.708677307348097</v>
      </c>
      <c r="IF828" s="3">
        <f t="shared" ca="1" si="4777"/>
        <v>22.340008342852538</v>
      </c>
      <c r="IG828" s="3">
        <f t="shared" ca="1" si="4778"/>
        <v>2.3300628701595199E-3</v>
      </c>
      <c r="IH828" s="3">
        <f t="shared" ca="1" si="4779"/>
        <v>-2.3069929407519823E-5</v>
      </c>
      <c r="II828" s="3">
        <f t="shared" ca="1" si="4780"/>
        <v>47.342099342852535</v>
      </c>
      <c r="IJ828" s="3">
        <f t="shared" ca="1" si="4781"/>
        <v>-4.8730262763480091E-4</v>
      </c>
      <c r="IK828" s="3">
        <f t="shared" ca="1" si="4782"/>
        <v>4.921756539111527E-2</v>
      </c>
      <c r="IL828" s="3">
        <f>1</f>
        <v>1</v>
      </c>
      <c r="IM828" s="3">
        <f t="shared" ca="1" si="4783"/>
        <v>4.8730265033454121E-4</v>
      </c>
      <c r="IN828" s="3">
        <f t="shared" ca="1" si="4784"/>
        <v>-1.1061643109062335E-12</v>
      </c>
      <c r="IO828" s="3">
        <f t="shared" ca="1" si="4785"/>
        <v>2.2699633531902443E-9</v>
      </c>
      <c r="IP828" s="3">
        <f t="shared" ca="1" si="4786"/>
        <v>10.687800776226696</v>
      </c>
      <c r="IQ828" s="3">
        <f t="shared" ca="1" si="4787"/>
        <v>22.56119654426692</v>
      </c>
      <c r="IR828" s="3">
        <f t="shared" ca="1" si="4788"/>
        <v>2.3531327995670397E-3</v>
      </c>
      <c r="IS828" s="3">
        <f t="shared" ca="1" si="4789"/>
        <v>-4.6139858815039646E-5</v>
      </c>
      <c r="IT828" s="3">
        <f t="shared" ca="1" si="4790"/>
        <v>47.56328754426692</v>
      </c>
      <c r="IU828" s="3">
        <f t="shared" ca="1" si="4791"/>
        <v>-9.7007295326458466E-4</v>
      </c>
      <c r="IV828" s="3">
        <f t="shared" ca="1" si="4792"/>
        <v>4.9473720616494195E-2</v>
      </c>
      <c r="IW828" s="3">
        <f>1</f>
        <v>1</v>
      </c>
      <c r="IX828" s="3">
        <f t="shared" ca="1" si="4793"/>
        <v>9.7007297596432497E-4</v>
      </c>
      <c r="IY828" s="3">
        <f t="shared" ca="1" si="4794"/>
        <v>-1.101020206975856E-12</v>
      </c>
      <c r="IZ828" s="3">
        <f t="shared" ca="1" si="4795"/>
        <v>1.1349856619867829E-9</v>
      </c>
      <c r="JA828" s="3">
        <f t="shared" ca="1" si="4796"/>
        <v>10.98680490425544</v>
      </c>
      <c r="JB828" s="3">
        <f t="shared" ca="1" si="4797"/>
        <v>22.782384745681302</v>
      </c>
      <c r="JC828" s="3">
        <f t="shared" ca="1" si="4798"/>
        <v>2.37620272897456E-3</v>
      </c>
      <c r="JD828" s="3">
        <f t="shared" ca="1" si="4799"/>
        <v>-6.9209788222559902E-5</v>
      </c>
      <c r="JE828" s="3">
        <f t="shared" ca="1" si="4800"/>
        <v>47.784475745681306</v>
      </c>
      <c r="JF828" s="3">
        <f t="shared" ca="1" si="4801"/>
        <v>-1.4483739152210953E-3</v>
      </c>
      <c r="JG828" s="3">
        <f t="shared" ca="1" si="4802"/>
        <v>4.972750442259101E-2</v>
      </c>
      <c r="JH828" s="3">
        <f>1</f>
        <v>1</v>
      </c>
      <c r="JI828" s="3">
        <f t="shared" ca="1" si="4803"/>
        <v>1.4483739379208356E-3</v>
      </c>
      <c r="JJ828" s="3">
        <f t="shared" ca="1" si="4804"/>
        <v>-1.0959237258383835E-12</v>
      </c>
      <c r="JK828" s="3">
        <f t="shared" ca="1" si="4805"/>
        <v>7.5665760376070201E-10</v>
      </c>
      <c r="JL828" s="3">
        <f t="shared" ca="1" si="4806"/>
        <v>11.160880921585807</v>
      </c>
      <c r="JM828" s="3">
        <f t="shared" ca="1" si="4807"/>
        <v>22.854197130840678</v>
      </c>
      <c r="JN828" s="3">
        <f t="shared" ca="1" si="4808"/>
        <v>2.3836927607466829E-3</v>
      </c>
      <c r="JO828" s="3">
        <f t="shared" ca="1" si="4809"/>
        <v>-7.6699819994682783E-5</v>
      </c>
      <c r="JP828" s="3">
        <f t="shared" ca="1" si="4810"/>
        <v>47.856288130840682</v>
      </c>
      <c r="JQ828" s="3">
        <f t="shared" ca="1" si="4811"/>
        <v>-1.6027114302091907E-3</v>
      </c>
      <c r="JR828" s="3">
        <f t="shared" ca="1" si="4812"/>
        <v>4.9809395041871776E-2</v>
      </c>
      <c r="JS828" s="3">
        <f>1</f>
        <v>1</v>
      </c>
      <c r="JT828" s="3">
        <f t="shared" ca="1" si="4813"/>
        <v>1.602711452908931E-3</v>
      </c>
      <c r="JU828" s="3">
        <f t="shared" ca="1" si="4814"/>
        <v>-1.0942792001181681E-12</v>
      </c>
      <c r="JV828" s="3">
        <f t="shared" ca="1" si="4815"/>
        <v>6.8276715184389936E-10</v>
      </c>
      <c r="JW828" s="3">
        <f t="shared" ca="1" si="4816"/>
        <v>11.204855519251112</v>
      </c>
      <c r="JX828" s="3">
        <f t="shared" ca="1" si="4817"/>
        <v>24.279716925900729</v>
      </c>
      <c r="JY828" s="3">
        <f t="shared" ca="1" si="4818"/>
        <v>2.5323744753714462E-3</v>
      </c>
      <c r="JZ828" s="3">
        <f t="shared" ca="1" si="4819"/>
        <v>-2.2538153461944613E-4</v>
      </c>
      <c r="KA828" s="3">
        <f t="shared" ca="1" si="4820"/>
        <v>49.281807925900729</v>
      </c>
      <c r="KB828" s="3">
        <f t="shared" ca="1" si="4821"/>
        <v>-4.5733211524692013E-3</v>
      </c>
      <c r="KC828" s="3">
        <f t="shared" ca="1" si="4822"/>
        <v>5.1385583888867888E-2</v>
      </c>
      <c r="KD828" s="3">
        <f>1</f>
        <v>1</v>
      </c>
      <c r="KE828" s="3">
        <f t="shared" ca="1" si="4823"/>
        <v>4.5733211751689418E-3</v>
      </c>
      <c r="KF828" s="3">
        <f t="shared" ca="1" si="4824"/>
        <v>-1.0626262083400177E-12</v>
      </c>
      <c r="KG828" s="3">
        <f t="shared" ca="1" si="4825"/>
        <v>2.3235327550885643E-10</v>
      </c>
      <c r="KH828" s="3">
        <f t="shared" ca="1" si="4826"/>
        <v>11.660231721990915</v>
      </c>
      <c r="KI828" s="3">
        <f t="shared" ca="1" si="4827"/>
        <v>26.095296720960775</v>
      </c>
      <c r="KJ828" s="3">
        <f t="shared" ca="1" si="4828"/>
        <v>2.7217394479962091E-3</v>
      </c>
      <c r="KK828" s="3">
        <f t="shared" ca="1" si="4829"/>
        <v>-4.14746507244209E-4</v>
      </c>
      <c r="KL828" s="3">
        <f t="shared" ca="1" si="4830"/>
        <v>51.097387720960775</v>
      </c>
      <c r="KM828" s="3">
        <f t="shared" ca="1" si="4831"/>
        <v>-8.1167849422970582E-3</v>
      </c>
      <c r="KN828" s="3">
        <f t="shared" ca="1" si="4832"/>
        <v>5.3265725889147908E-2</v>
      </c>
      <c r="KO828" s="3">
        <f>1</f>
        <v>1</v>
      </c>
      <c r="KP828" s="3">
        <f t="shared" ca="1" si="4833"/>
        <v>8.1167849649967979E-3</v>
      </c>
      <c r="KQ828" s="3">
        <f t="shared" ca="1" si="4834"/>
        <v>-1.024869235633329E-12</v>
      </c>
      <c r="KR828" s="3">
        <f t="shared" ca="1" si="4835"/>
        <v>1.2626541479043851E-10</v>
      </c>
      <c r="KS828" s="3">
        <f t="shared" ca="1" si="4836"/>
        <v>11.909384046056651</v>
      </c>
      <c r="KT828" s="3">
        <f t="shared" ca="1" si="4837"/>
        <v>27.732256516020822</v>
      </c>
      <c r="KU828" s="3">
        <f t="shared" ca="1" si="4838"/>
        <v>2.8924743546209718E-3</v>
      </c>
      <c r="KV828" s="3">
        <f t="shared" ca="1" si="4839"/>
        <v>-5.8548141386897175E-4</v>
      </c>
      <c r="KW828" s="3">
        <f t="shared" ca="1" si="4840"/>
        <v>52.734347516020819</v>
      </c>
      <c r="KX828" s="3">
        <f t="shared" ca="1" si="4841"/>
        <v>-1.1102468153059089E-2</v>
      </c>
      <c r="KY828" s="3">
        <f t="shared" ca="1" si="4842"/>
        <v>5.4849912644547874E-2</v>
      </c>
      <c r="KZ828" s="3">
        <f>1</f>
        <v>1</v>
      </c>
      <c r="LA828" s="3">
        <f t="shared" ca="1" si="4843"/>
        <v>1.1102468175758828E-2</v>
      </c>
      <c r="LB828" s="3">
        <f t="shared" ca="1" si="4844"/>
        <v>-9.9305563002427132E-13</v>
      </c>
      <c r="LC828" s="3">
        <f t="shared" ca="1" si="4845"/>
        <v>8.9444581082009922E-11</v>
      </c>
      <c r="LD828" s="3">
        <f t="shared" ca="1" si="4846"/>
        <v>12.045419539591704</v>
      </c>
      <c r="LE828" s="3">
        <f t="shared" ca="1" si="4847"/>
        <v>29.267306311080873</v>
      </c>
      <c r="LF828" s="3">
        <f t="shared" ca="1" si="4848"/>
        <v>3.0525800482457351E-3</v>
      </c>
      <c r="LG828" s="3">
        <f t="shared" ca="1" si="4849"/>
        <v>-7.4558710749373508E-4</v>
      </c>
      <c r="LH828" s="3">
        <f t="shared" ca="1" si="4850"/>
        <v>54.269397311080873</v>
      </c>
      <c r="LI828" s="3">
        <f t="shared" ca="1" si="4851"/>
        <v>-1.3738628848592336E-2</v>
      </c>
      <c r="LJ828" s="3">
        <f t="shared" ca="1" si="4852"/>
        <v>5.6248644714955234E-2</v>
      </c>
      <c r="LK828" s="3">
        <f>1</f>
        <v>1</v>
      </c>
      <c r="LL828" s="3">
        <f t="shared" ca="1" si="4853"/>
        <v>1.3738628871292076E-2</v>
      </c>
      <c r="LM828" s="3">
        <f t="shared" ca="1" si="4854"/>
        <v>-9.6496632155795564E-13</v>
      </c>
      <c r="LN828" s="3">
        <f t="shared" ca="1" si="4855"/>
        <v>7.0237453873855937E-11</v>
      </c>
      <c r="LO828" s="3">
        <f t="shared" ca="1" si="4856"/>
        <v>12.137943393371433</v>
      </c>
      <c r="LQ828" s="3" t="str">
        <f t="shared" ca="1" si="4857"/>
        <v>21.72</v>
      </c>
      <c r="LR828" s="3" t="str">
        <f t="shared" ca="1" si="4858"/>
        <v>596.7</v>
      </c>
      <c r="LS828" s="3" t="str">
        <f t="shared" ca="1" si="4859"/>
        <v>586.3</v>
      </c>
      <c r="LT828" s="3" t="str">
        <f t="shared" ca="1" si="4860"/>
        <v>600.0</v>
      </c>
      <c r="LU828" s="3" t="str">
        <f t="shared" ca="1" si="4861"/>
        <v>28.03</v>
      </c>
      <c r="LV828" s="3" t="str">
        <f t="shared" ca="1" si="4862"/>
        <v>27.72</v>
      </c>
      <c r="LW828" s="3" t="str">
        <f t="shared" ca="1" si="4863"/>
        <v>28.30</v>
      </c>
      <c r="LX828" s="3" t="str">
        <f t="shared" ca="1" si="4864"/>
        <v>319</v>
      </c>
      <c r="LY828" s="3" t="str">
        <f t="shared" ca="1" si="4865"/>
        <v>13.9</v>
      </c>
      <c r="LZ828" s="3">
        <f t="shared" ca="1" si="4866"/>
        <v>16</v>
      </c>
      <c r="MA828" s="3">
        <f t="shared" ca="1" si="4867"/>
        <v>370</v>
      </c>
      <c r="MB828" s="3" t="str">
        <f t="shared" ca="1" si="4868"/>
        <v>364.9</v>
      </c>
      <c r="MC828" s="3" t="str">
        <f t="shared" ca="1" si="4869"/>
        <v>365.1</v>
      </c>
      <c r="MD828" s="3" t="str">
        <f t="shared" ca="1" si="4870"/>
        <v>383.5</v>
      </c>
      <c r="ME828" s="3" t="str">
        <f t="shared" ca="1" si="4871"/>
        <v>16.46</v>
      </c>
      <c r="MF828" s="3" t="str">
        <f t="shared" ca="1" si="4872"/>
        <v>16.64</v>
      </c>
      <c r="MG828" s="3" t="str">
        <f t="shared" ca="1" si="4873"/>
        <v>16.75</v>
      </c>
      <c r="MJ828" s="3">
        <f t="shared" ca="1" si="4874"/>
        <v>7.66</v>
      </c>
      <c r="MK828" s="3" t="str">
        <f t="shared" ca="1" si="4875"/>
        <v>7.66</v>
      </c>
      <c r="ML828" s="3" t="str">
        <f t="shared" ca="1" si="4876"/>
        <v>2.21</v>
      </c>
      <c r="MM828" s="3" t="str">
        <f t="shared" ca="1" si="4877"/>
        <v>9.31</v>
      </c>
      <c r="MN828" s="3" t="str">
        <f t="shared" ca="1" si="4878"/>
        <v>2.47</v>
      </c>
      <c r="MO828" s="3" t="str">
        <f t="shared" ca="1" si="4879"/>
        <v>10.88</v>
      </c>
      <c r="MP828" s="3" t="str">
        <f t="shared" ca="1" si="4880"/>
        <v>2.67</v>
      </c>
      <c r="MQ828" s="3" t="str">
        <f t="shared" ca="1" si="4881"/>
        <v>12.35</v>
      </c>
      <c r="MR828" s="3" t="str">
        <f t="shared" ca="1" si="4882"/>
        <v>2.83</v>
      </c>
      <c r="MS828" s="3" t="str">
        <f t="shared" ca="1" si="4883"/>
        <v>14.20</v>
      </c>
      <c r="MT828" s="3" t="str">
        <f t="shared" ca="1" si="4884"/>
        <v>3.01</v>
      </c>
      <c r="MU828" s="3" t="str">
        <f t="shared" ca="1" si="4885"/>
        <v>15.65</v>
      </c>
      <c r="MV828" s="3" t="str">
        <f t="shared" ca="1" si="4886"/>
        <v>3.13</v>
      </c>
      <c r="MW828" s="3" t="str">
        <f t="shared" ca="1" si="4887"/>
        <v>17.39</v>
      </c>
      <c r="MX828" s="3" t="str">
        <f t="shared" ca="1" si="4888"/>
        <v>3.27</v>
      </c>
      <c r="MY828" s="3" t="str">
        <f t="shared" ca="1" si="4889"/>
        <v>18.98</v>
      </c>
      <c r="MZ828" s="3" t="str">
        <f t="shared" ca="1" si="4890"/>
        <v>3.39</v>
      </c>
      <c r="NA828" s="3" t="str">
        <f t="shared" ca="1" si="4891"/>
        <v>20.59</v>
      </c>
      <c r="NB828" s="3" t="str">
        <f t="shared" ca="1" si="4892"/>
        <v>3.51</v>
      </c>
      <c r="NC828" s="3" t="str">
        <f t="shared" ca="1" si="4893"/>
        <v>22.08</v>
      </c>
      <c r="ND828" s="3" t="str">
        <f t="shared" ca="1" si="4894"/>
        <v>3.64</v>
      </c>
      <c r="NE828" s="3" t="str">
        <f t="shared" ca="1" si="4895"/>
        <v>23.83</v>
      </c>
      <c r="NF828" s="3" t="str">
        <f t="shared" ca="1" si="4896"/>
        <v>3.80</v>
      </c>
      <c r="NG828" s="3" t="str">
        <f t="shared" ca="1" si="4897"/>
        <v>25.64</v>
      </c>
      <c r="NH828" s="3" t="str">
        <f t="shared" ca="1" si="4898"/>
        <v>4.00</v>
      </c>
      <c r="NI828" s="3" t="str">
        <f t="shared" ca="1" si="4899"/>
        <v>27.03</v>
      </c>
      <c r="NJ828" s="3" t="str">
        <f t="shared" ca="1" si="4900"/>
        <v>4.21</v>
      </c>
      <c r="NK828" s="3" t="str">
        <f t="shared" ca="1" si="4901"/>
        <v>28.92</v>
      </c>
      <c r="NL828" s="3" t="str">
        <f t="shared" ca="1" si="4902"/>
        <v>4.76</v>
      </c>
      <c r="NM828" s="3" t="str">
        <f t="shared" ca="1" si="4903"/>
        <v>29.12</v>
      </c>
      <c r="NN828" s="3" t="str">
        <f t="shared" ca="1" si="4904"/>
        <v>4.87</v>
      </c>
      <c r="NO828" s="3" t="str">
        <f t="shared" ca="1" si="4905"/>
        <v>29.34</v>
      </c>
      <c r="NP828" s="3" t="str">
        <f t="shared" ca="1" si="4906"/>
        <v>5.05</v>
      </c>
      <c r="NQ828" s="3" t="str">
        <f t="shared" ca="1" si="4907"/>
        <v>29.56</v>
      </c>
      <c r="NR828" s="3" t="str">
        <f t="shared" ca="1" si="4908"/>
        <v>5.36</v>
      </c>
      <c r="NS828" s="3" t="str">
        <f t="shared" ca="1" si="4909"/>
        <v>29.78</v>
      </c>
      <c r="NT828" s="3" t="str">
        <f t="shared" ca="1" si="4910"/>
        <v>8.71</v>
      </c>
      <c r="NU828" s="3" t="str">
        <f t="shared" ca="1" si="4911"/>
        <v>30.00</v>
      </c>
      <c r="NV828" s="3" t="str">
        <f t="shared" ca="1" si="4912"/>
        <v>10.69</v>
      </c>
      <c r="NW828" s="3" t="str">
        <f t="shared" ca="1" si="4913"/>
        <v>30.22</v>
      </c>
      <c r="NX828" s="3" t="str">
        <f t="shared" ca="1" si="4914"/>
        <v>10.99</v>
      </c>
      <c r="NY828" s="3" t="str">
        <f t="shared" ca="1" si="4915"/>
        <v>30.44</v>
      </c>
      <c r="NZ828" s="3" t="str">
        <f t="shared" ca="1" si="4916"/>
        <v>11.16</v>
      </c>
      <c r="OA828" s="3" t="str">
        <f t="shared" ca="1" si="4917"/>
        <v>30.51</v>
      </c>
      <c r="OB828" s="3" t="str">
        <f t="shared" ca="1" si="4918"/>
        <v>11.20</v>
      </c>
      <c r="OC828" s="3" t="str">
        <f t="shared" ca="1" si="4919"/>
        <v>31.94</v>
      </c>
      <c r="OD828" s="3" t="str">
        <f t="shared" ca="1" si="4920"/>
        <v>11.66</v>
      </c>
      <c r="OE828" s="3" t="str">
        <f t="shared" ca="1" si="4921"/>
        <v>33.76</v>
      </c>
      <c r="OF828" s="3" t="str">
        <f t="shared" ca="1" si="4922"/>
        <v>11.91</v>
      </c>
      <c r="OG828" s="3" t="str">
        <f t="shared" ca="1" si="4923"/>
        <v>35.39</v>
      </c>
      <c r="OH828" s="3" t="str">
        <f t="shared" ca="1" si="4924"/>
        <v>12.05</v>
      </c>
      <c r="OI828" s="3" t="str">
        <f t="shared" ca="1" si="4925"/>
        <v>36.93</v>
      </c>
      <c r="OJ828" s="3" t="str">
        <f t="shared" ca="1" si="4926"/>
        <v>12.14</v>
      </c>
      <c r="OK828" s="3" t="str" cm="1">
        <f t="array" aca="1" ref="OK828" ca="1">_xlfn.IFS(VALUE(NP828)&gt;8.8,NO828,VALUE(NR828)&gt;8.8,NQ828,VALUE(NT828)&gt;8.8,NS828,VALUE(NV828)&gt;8.8,NU828,VALUE(NX828)&gt;8.8,NW828)</f>
        <v>30.00</v>
      </c>
      <c r="OL828" s="3" t="str" cm="1">
        <f t="array" aca="1" ref="OL828" ca="1">_xlfn.IFS(VALUE(NP828)&gt;8.8,NP828,VALUE(NR828)&gt;8.8,NR828,VALUE(NT828)&gt;8.8,NT828,VALUE(NV828)&gt;8.8,NV828,VALUE(NX828)&gt;8.8,NX828)</f>
        <v>10.69</v>
      </c>
      <c r="ON828" s="3" t="str">
        <f t="shared" ca="1" si="4927"/>
        <v>CALIBRATION OF NaOH:  A ~  M solution of NaOH was made by adding 21.72 mL of 3M NaOH to 600 mL of DI water.    Three titrations were run to calibrate the solution.  Titration 1: 596.7 mg of dry KHP was placed in a 250 mL Erlenmeyer flask with ~50 mL of DI water and 2 drops of phenolphthalein.  It required 28.03 mL of the NaOH solution to bring the solution to a faint pink color for 30 seconds.    Titration 2: 586.3 mg of dry KHP was placed in a 250 mL Erlenmeyer flask with ~50 mL of DI water and 2 drops of phenolphthalein.  It required 27.72 mL of the NaOH solution to bring the solution to a faint pink color for 30 seconds.    Titration 3: 600.0 mg of dry KHP was placed in a 250 mL Erlenmeyer flask with ~50 mL of DI water and 2 drops of phenolphthalein.  It required 28.30 mL of the NaOH solution to bring the solution to a faint pink color for 30 seconds.      DETERMINATION OF MOLECULAR WEIGHT:  A rough titration was performed first -  319 mg of the unknown acid was placed in a 250 mL Erlenmeyer flask with ~50 mL of DI water and 2 drops of phenolphthalein.  It required ~13.9 mL of the NaOH solution to turn it pink.  You then decide to create solutions that will require ~16 mL of the NaOH solution to neutralize and calculate that the samples must be around 370 mg.   You then perform three precise titrations for molecular weight.     Titration 1: 364.9 mg of the unknown acid was placed in a 250 mL Erlenmeyer flask with ~50 mL of DI water and 2 drops of phenolphthalein.  It required 16.46 mL of the NaOH solution to bring the solution to a faint pink color for 30 seconds.    Titration 2: 365.1 mg of the unknown acid was placed in a 250 mL Erlenmeyer flask with ~50 mL of DI water and 2 drops of phenolphthalein.  It required 16.64 mL of the NaOH solution to bring the solution to a faint pink color for 30 seconds.    Titration 3: 383.5 mg of the unknown acid was placed in a 250 mL Erlenmeyer flask with ~50 mL of DI water and 2 drops of phenolphthalein.  It required 16.75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7.66 mL.  Readings - [vol: 7.66 mL, pH: 2.21], [vol: 9.31 mL, pH: 2.47], [vol: 10.88 mL, pH: 2.67], [vol: 12.35 mL, pH: 2.83], [vol: 14.20 mL, pH: 3.01], [vol: 15.65 mL, pH: 3.13], [vol: 17.39 mL, pH: 3.27], [vol: 18.98 mL, pH: 3.39], [vol: 20.59 mL, pH: 3.51], [vol: 22.08 mL, pH: 3.64], [vol: 23.83 mL, pH: 3.80], [vol: 25.64 mL, pH: 4.00], [vol: 27.03 mL, pH: 4.21], [vol: 28.92 mL, pH: 4.76], [vol: 29.12 mL, pH: 4.87], [vol: 29.34 mL, pH: 5.05], [vol: 29.56 mL, pH: 5.36], [vol: 29.78 mL, pH: 8.71], [vol: 30.00 mL, pH: 10.69], [vol: 30.22 mL, pH: 10.99], [vol: 30.44 mL, pH: 11.16], [vol: 30.51 mL, pH: 11.20], [vol: 31.94 mL, pH: 11.66], [vol: 33.76 mL, pH: 11.91], [vol: 35.39 mL, pH: 12.05], [vol: 36.93 mL, pH: 12.14]    You also note that the first sign of the pink indicator occurred at [vol: 30.00 mL, pH: 10.69].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829" spans="4:404" x14ac:dyDescent="0.35">
      <c r="D829" s="3" t="str">
        <f ca="1">VLOOKUP(RANDBETWEEN(1,17),'Unknown Acids'!$C$4:$F$20,2,FALSE)</f>
        <v>Mu</v>
      </c>
      <c r="E829" s="3">
        <f ca="1">VLOOKUP(D829,'Unknown Acids'!$D$4:$F$20,2,FALSE)</f>
        <v>144.61000000000001</v>
      </c>
      <c r="F829" s="3">
        <f ca="1">VLOOKUP(D829,'Unknown Acids'!$D$4:$F$20,3,FALSE)</f>
        <v>4.1900000000000004</v>
      </c>
      <c r="G829" s="3">
        <f t="shared" ca="1" si="4570"/>
        <v>6.4565422903465383E-5</v>
      </c>
      <c r="H829" s="3">
        <f t="shared" ca="1" si="4571"/>
        <v>7.6221283374128051E-5</v>
      </c>
      <c r="I829" s="3">
        <f t="shared" ca="1" si="4572"/>
        <v>1.3119695126249109E-10</v>
      </c>
      <c r="J829" s="3">
        <f t="shared" ca="1" si="4573"/>
        <v>9.2106000000000007E-2</v>
      </c>
      <c r="K829" s="3">
        <f t="shared" ca="1" si="4574"/>
        <v>24.994499999999999</v>
      </c>
      <c r="L829" s="3">
        <f t="shared" ca="1" si="4575"/>
        <v>0.1065</v>
      </c>
      <c r="M829" s="3">
        <f t="shared" ca="1" si="4576"/>
        <v>21.616370112676055</v>
      </c>
      <c r="N829" s="3">
        <f t="shared" ca="1" si="4577"/>
        <v>27.668953744225352</v>
      </c>
      <c r="O829" s="3">
        <f t="shared" si="4578"/>
        <v>0.3</v>
      </c>
      <c r="Q829" s="3" t="str">
        <f t="shared" ca="1" si="4579"/>
        <v>634.2</v>
      </c>
      <c r="R829" s="3" t="str">
        <f t="shared" ca="1" si="4579"/>
        <v>577.4</v>
      </c>
      <c r="S829" s="3" t="str">
        <f t="shared" ca="1" si="4579"/>
        <v>622.4</v>
      </c>
      <c r="T829" s="3" t="str">
        <f t="shared" ca="1" si="4580"/>
        <v>29.22</v>
      </c>
      <c r="U829" s="3" t="str">
        <f t="shared" ca="1" si="4581"/>
        <v>26.66</v>
      </c>
      <c r="V829" s="3" t="str">
        <f t="shared" ca="1" si="4582"/>
        <v>28.66</v>
      </c>
      <c r="W829" s="3">
        <f t="shared" si="4583"/>
        <v>0.1</v>
      </c>
      <c r="X829" s="3">
        <f t="shared" ca="1" si="4584"/>
        <v>0.1062</v>
      </c>
      <c r="Y829" s="3">
        <f t="shared" ca="1" si="4585"/>
        <v>0.28169014084506544</v>
      </c>
      <c r="AA829" s="3" t="str">
        <f t="shared" ca="1" si="4586"/>
        <v>289.6</v>
      </c>
      <c r="AB829" s="3" t="str">
        <f t="shared" ca="1" si="4587"/>
        <v>18.8</v>
      </c>
      <c r="AC829" s="3">
        <f t="shared" ca="1" si="4588"/>
        <v>280</v>
      </c>
      <c r="AD829" s="3">
        <f t="shared" ca="1" si="4589"/>
        <v>18</v>
      </c>
      <c r="AE829" s="3" t="str">
        <f t="shared" ca="1" si="4590"/>
        <v>271.2</v>
      </c>
      <c r="AF829" s="3" t="str">
        <f t="shared" ca="1" si="4590"/>
        <v>283.4</v>
      </c>
      <c r="AG829" s="3" t="str">
        <f t="shared" ca="1" si="4590"/>
        <v>276.1</v>
      </c>
      <c r="AH829" s="3" t="str">
        <f t="shared" ca="1" si="4591"/>
        <v>17.62</v>
      </c>
      <c r="AI829" s="3" t="str">
        <f t="shared" ca="1" si="4592"/>
        <v>18.87</v>
      </c>
      <c r="AJ829" s="3" t="str">
        <f t="shared" ca="1" si="4593"/>
        <v>18.24</v>
      </c>
      <c r="AK829" s="3">
        <f t="shared" si="4594"/>
        <v>0.5</v>
      </c>
      <c r="AL829" s="3">
        <f t="shared" ca="1" si="4595"/>
        <v>142.96048279115729</v>
      </c>
      <c r="AM829" s="3">
        <f t="shared" ca="1" si="4596"/>
        <v>1.1406660734684488</v>
      </c>
      <c r="AO829" s="3">
        <f t="shared" ca="1" si="4597"/>
        <v>4.21</v>
      </c>
      <c r="AP829" s="3">
        <f>0</f>
        <v>0</v>
      </c>
      <c r="AQ829" s="3">
        <f t="shared" ca="1" si="4598"/>
        <v>0</v>
      </c>
      <c r="AR829" s="3">
        <f t="shared" ca="1" si="4599"/>
        <v>2.3021434170000001E-3</v>
      </c>
      <c r="AS829" s="3">
        <f t="shared" ca="1" si="4600"/>
        <v>24.994499999999999</v>
      </c>
      <c r="AT829" s="3">
        <f t="shared" ca="1" si="4601"/>
        <v>9.2106000000000007E-2</v>
      </c>
      <c r="AU829" s="3">
        <f t="shared" ca="1" si="4602"/>
        <v>0</v>
      </c>
      <c r="AV829" s="3">
        <f>1</f>
        <v>1</v>
      </c>
      <c r="AW829" s="3">
        <f t="shared" ca="1" si="4603"/>
        <v>7.6221283374128051E-5</v>
      </c>
      <c r="AX829" s="3">
        <f t="shared" ca="1" si="4604"/>
        <v>-7.020437526457439E-6</v>
      </c>
      <c r="AY829" s="3">
        <f t="shared" ca="1" si="4605"/>
        <v>2.6117742515615536E-3</v>
      </c>
      <c r="AZ829" s="3">
        <f t="shared" ca="1" si="4606"/>
        <v>2.5830643639735671</v>
      </c>
      <c r="BA829" s="3">
        <f t="shared" ca="1" si="4607"/>
        <v>1.3659457929360779</v>
      </c>
      <c r="BB829" s="3">
        <f t="shared" ca="1" si="4608"/>
        <v>1.454732269476923E-4</v>
      </c>
      <c r="BC829" s="3">
        <f t="shared" ca="1" si="4609"/>
        <v>2.1566701900523079E-3</v>
      </c>
      <c r="BD829" s="3">
        <f t="shared" ca="1" si="4610"/>
        <v>26.360445792936076</v>
      </c>
      <c r="BE829" s="3">
        <f t="shared" ca="1" si="4611"/>
        <v>8.1814632688428965E-2</v>
      </c>
      <c r="BF829" s="3">
        <f t="shared" ca="1" si="4612"/>
        <v>5.5186178598950475E-3</v>
      </c>
      <c r="BG829" s="3">
        <f>1</f>
        <v>1</v>
      </c>
      <c r="BH829" s="3">
        <f t="shared" ca="1" si="4613"/>
        <v>5.5948391432691759E-3</v>
      </c>
      <c r="BI829" s="3">
        <f t="shared" ca="1" si="4614"/>
        <v>-6.2360163022949438E-6</v>
      </c>
      <c r="BJ829" s="3">
        <f t="shared" ca="1" si="4615"/>
        <v>9.5245676793438315E-4</v>
      </c>
      <c r="BK829" s="3">
        <f t="shared" ca="1" si="4616"/>
        <v>3.0211547278556412</v>
      </c>
      <c r="BL829" s="3">
        <f t="shared" ca="1" si="4617"/>
        <v>3.2153415858721557</v>
      </c>
      <c r="BM829" s="3">
        <f t="shared" ca="1" si="4618"/>
        <v>3.4243387889538459E-4</v>
      </c>
      <c r="BN829" s="3">
        <f t="shared" ca="1" si="4619"/>
        <v>1.9597095381046156E-3</v>
      </c>
      <c r="BO829" s="3">
        <f t="shared" ca="1" si="4620"/>
        <v>28.209841585872155</v>
      </c>
      <c r="BP829" s="3">
        <f t="shared" ca="1" si="4621"/>
        <v>6.946900187791423E-2</v>
      </c>
      <c r="BQ829" s="3">
        <f t="shared" ca="1" si="4622"/>
        <v>1.2138808998731839E-2</v>
      </c>
      <c r="BR829" s="3">
        <f>1</f>
        <v>1</v>
      </c>
      <c r="BS829" s="3">
        <f t="shared" ca="1" si="4623"/>
        <v>1.2215030282105967E-2</v>
      </c>
      <c r="BT829" s="3">
        <f t="shared" ca="1" si="4624"/>
        <v>-5.295016477854334E-6</v>
      </c>
      <c r="BU829" s="3">
        <f t="shared" ca="1" si="4625"/>
        <v>4.1910402020085662E-4</v>
      </c>
      <c r="BV829" s="3">
        <f t="shared" ca="1" si="4626"/>
        <v>3.3776781732327885</v>
      </c>
      <c r="BW829" s="3">
        <f t="shared" ca="1" si="4627"/>
        <v>4.859447378808234</v>
      </c>
      <c r="BX829" s="3">
        <f t="shared" ca="1" si="4628"/>
        <v>5.1753114584307688E-4</v>
      </c>
      <c r="BY829" s="3">
        <f t="shared" ca="1" si="4629"/>
        <v>1.7846122711569232E-3</v>
      </c>
      <c r="BZ829" s="3">
        <f t="shared" ca="1" si="4630"/>
        <v>29.853947378808233</v>
      </c>
      <c r="CA829" s="3">
        <f t="shared" ca="1" si="4631"/>
        <v>5.9778100648215343E-2</v>
      </c>
      <c r="CB829" s="3">
        <f t="shared" ca="1" si="4632"/>
        <v>1.7335434382471156E-2</v>
      </c>
      <c r="CC829" s="3">
        <f>1</f>
        <v>1</v>
      </c>
      <c r="CD829" s="3">
        <f t="shared" ca="1" si="4633"/>
        <v>1.7411655665845283E-2</v>
      </c>
      <c r="CE829" s="3">
        <f t="shared" ca="1" si="4634"/>
        <v>-4.5563635490747692E-6</v>
      </c>
      <c r="CF829" s="3">
        <f t="shared" ca="1" si="4635"/>
        <v>2.5786570297902343E-4</v>
      </c>
      <c r="CG829" s="3">
        <f t="shared" ca="1" si="4636"/>
        <v>3.5886064166734442</v>
      </c>
      <c r="CH829" s="3">
        <f t="shared" ca="1" si="4637"/>
        <v>6.3641131717443118</v>
      </c>
      <c r="CI829" s="3">
        <f t="shared" ca="1" si="4638"/>
        <v>6.7777805279076923E-4</v>
      </c>
      <c r="CJ829" s="3">
        <f t="shared" ca="1" si="4639"/>
        <v>1.6243653642092309E-3</v>
      </c>
      <c r="CK829" s="3">
        <f t="shared" ca="1" si="4640"/>
        <v>31.35861317174431</v>
      </c>
      <c r="CL829" s="3">
        <f t="shared" ca="1" si="4641"/>
        <v>5.1799655658014435E-2</v>
      </c>
      <c r="CM829" s="3">
        <f t="shared" ca="1" si="4642"/>
        <v>2.1613776383500323E-2</v>
      </c>
      <c r="CN829" s="3">
        <f>1</f>
        <v>1</v>
      </c>
      <c r="CO829" s="3">
        <f t="shared" ca="1" si="4643"/>
        <v>2.1689997666874451E-2</v>
      </c>
      <c r="CP829" s="3">
        <f t="shared" ca="1" si="4644"/>
        <v>-3.9482362325917735E-6</v>
      </c>
      <c r="CQ829" s="3">
        <f t="shared" ca="1" si="4645"/>
        <v>1.8052772677052548E-4</v>
      </c>
      <c r="CR829" s="3">
        <f t="shared" ca="1" si="4646"/>
        <v>3.7434560865080431</v>
      </c>
      <c r="CS829" s="3">
        <f t="shared" ca="1" si="4647"/>
        <v>7.8966489646803888</v>
      </c>
      <c r="CT829" s="3">
        <f t="shared" ca="1" si="4648"/>
        <v>8.4099311473846141E-4</v>
      </c>
      <c r="CU829" s="3">
        <f t="shared" ca="1" si="4649"/>
        <v>1.4611503022615388E-3</v>
      </c>
      <c r="CV829" s="3">
        <f t="shared" ca="1" si="4650"/>
        <v>32.89114896468039</v>
      </c>
      <c r="CW829" s="3">
        <f t="shared" ca="1" si="4651"/>
        <v>4.442381455967289E-2</v>
      </c>
      <c r="CX829" s="3">
        <f t="shared" ca="1" si="4652"/>
        <v>2.5568979534328452E-2</v>
      </c>
      <c r="CY829" s="3">
        <f>1</f>
        <v>1</v>
      </c>
      <c r="CZ829" s="3">
        <f t="shared" ca="1" si="4653"/>
        <v>2.5645200817702579E-2</v>
      </c>
      <c r="DA829" s="3">
        <f t="shared" ca="1" si="4654"/>
        <v>-3.3860401581125428E-6</v>
      </c>
      <c r="DB829" s="3">
        <f t="shared" ca="1" si="4655"/>
        <v>1.3136120152820903E-4</v>
      </c>
      <c r="DC829" s="3">
        <f t="shared" ca="1" si="4656"/>
        <v>3.8815328878229556</v>
      </c>
      <c r="DD829" s="3">
        <f t="shared" ca="1" si="4657"/>
        <v>9.7853447576164676</v>
      </c>
      <c r="DE829" s="3">
        <f t="shared" ca="1" si="4658"/>
        <v>1.0421392166861539E-3</v>
      </c>
      <c r="DF829" s="3">
        <f t="shared" ca="1" si="4659"/>
        <v>1.2600042003138461E-3</v>
      </c>
      <c r="DG829" s="3">
        <f t="shared" ca="1" si="4660"/>
        <v>34.779844757616466</v>
      </c>
      <c r="DH829" s="3">
        <f t="shared" ca="1" si="4661"/>
        <v>3.6227999552468297E-2</v>
      </c>
      <c r="DI829" s="3">
        <f t="shared" ca="1" si="4662"/>
        <v>2.9963883506349896E-2</v>
      </c>
      <c r="DJ829" s="3">
        <f>1</f>
        <v>1</v>
      </c>
      <c r="DK829" s="3">
        <f t="shared" ca="1" si="4663"/>
        <v>3.0040104789724024E-2</v>
      </c>
      <c r="DL829" s="3">
        <f t="shared" ca="1" si="4664"/>
        <v>-2.7613446199664704E-6</v>
      </c>
      <c r="DM829" s="3">
        <f t="shared" ca="1" si="4665"/>
        <v>9.1642366625413474E-5</v>
      </c>
      <c r="DN829" s="3">
        <f t="shared" ca="1" si="4666"/>
        <v>4.0379037038662471</v>
      </c>
      <c r="DO829" s="3">
        <f t="shared" ca="1" si="4667"/>
        <v>11.040470550552545</v>
      </c>
      <c r="DP829" s="3">
        <f t="shared" ca="1" si="4668"/>
        <v>1.1758101136338458E-3</v>
      </c>
      <c r="DQ829" s="3">
        <f t="shared" ca="1" si="4669"/>
        <v>1.1263333033661542E-3</v>
      </c>
      <c r="DR829" s="3">
        <f t="shared" ca="1" si="4670"/>
        <v>36.034970550552544</v>
      </c>
      <c r="DS829" s="3">
        <f t="shared" ca="1" si="4671"/>
        <v>3.1256673341415665E-2</v>
      </c>
      <c r="DT829" s="3">
        <f t="shared" ca="1" si="4672"/>
        <v>3.262969542279303E-2</v>
      </c>
      <c r="DU829" s="3">
        <f>1</f>
        <v>1</v>
      </c>
      <c r="DV829" s="3">
        <f t="shared" ca="1" si="4673"/>
        <v>3.2705916706167161E-2</v>
      </c>
      <c r="DW829" s="3">
        <f t="shared" ca="1" si="4674"/>
        <v>-2.3824237560885971E-6</v>
      </c>
      <c r="DX829" s="3">
        <f t="shared" ca="1" si="4675"/>
        <v>7.2682293593633041E-5</v>
      </c>
      <c r="DY829" s="3">
        <f t="shared" ca="1" si="4676"/>
        <v>4.138571376364804</v>
      </c>
      <c r="DZ829" s="3">
        <f t="shared" ca="1" si="4677"/>
        <v>12.476166343488623</v>
      </c>
      <c r="EA829" s="3">
        <f t="shared" ca="1" si="4678"/>
        <v>1.3287117155815385E-3</v>
      </c>
      <c r="EB829" s="3">
        <f t="shared" ca="1" si="4679"/>
        <v>9.7343170141846159E-4</v>
      </c>
      <c r="EC829" s="3">
        <f t="shared" ca="1" si="4680"/>
        <v>37.470666343488624</v>
      </c>
      <c r="ED829" s="3">
        <f t="shared" ca="1" si="4681"/>
        <v>2.5978499888289746E-2</v>
      </c>
      <c r="EE829" s="3">
        <f t="shared" ca="1" si="4682"/>
        <v>3.5460050360498381E-2</v>
      </c>
      <c r="EF829" s="3">
        <f>1</f>
        <v>1</v>
      </c>
      <c r="EG829" s="3">
        <f t="shared" ca="1" si="4683"/>
        <v>3.5536271643872512E-2</v>
      </c>
      <c r="EH829" s="3">
        <f t="shared" ca="1" si="4684"/>
        <v>-1.9801146016200868E-6</v>
      </c>
      <c r="EI829" s="3">
        <f t="shared" ca="1" si="4685"/>
        <v>5.5633846357667355E-5</v>
      </c>
      <c r="EJ829" s="3">
        <f t="shared" ca="1" si="4686"/>
        <v>4.2546609132002109</v>
      </c>
      <c r="EK829" s="3">
        <f t="shared" ca="1" si="4687"/>
        <v>14.493802136424701</v>
      </c>
      <c r="EL829" s="3">
        <f t="shared" ca="1" si="4688"/>
        <v>1.5435899275292307E-3</v>
      </c>
      <c r="EM829" s="3">
        <f t="shared" ca="1" si="4689"/>
        <v>7.5855348947076939E-4</v>
      </c>
      <c r="EN829" s="3">
        <f t="shared" ca="1" si="4690"/>
        <v>39.4883021364247</v>
      </c>
      <c r="EO829" s="3">
        <f t="shared" ca="1" si="4691"/>
        <v>1.9209574695060551E-2</v>
      </c>
      <c r="EP829" s="3">
        <f t="shared" ca="1" si="4692"/>
        <v>3.9089802397591474E-2</v>
      </c>
      <c r="EQ829" s="3">
        <f>1</f>
        <v>1</v>
      </c>
      <c r="ER829" s="3">
        <f t="shared" ca="1" si="4693"/>
        <v>3.9166023680965605E-2</v>
      </c>
      <c r="ES829" s="3">
        <f t="shared" ca="1" si="4694"/>
        <v>-1.4641784363286897E-6</v>
      </c>
      <c r="ET829" s="3">
        <f t="shared" ca="1" si="4695"/>
        <v>3.7348278047598382E-5</v>
      </c>
      <c r="EU829" s="3">
        <f t="shared" ca="1" si="4696"/>
        <v>4.4277294166508696</v>
      </c>
      <c r="EV829" s="3">
        <f t="shared" ca="1" si="4697"/>
        <v>16.006117929360776</v>
      </c>
      <c r="EW829" s="3">
        <f t="shared" ca="1" si="4698"/>
        <v>1.7046515594769226E-3</v>
      </c>
      <c r="EX829" s="3">
        <f t="shared" ca="1" si="4699"/>
        <v>5.9749185752307741E-4</v>
      </c>
      <c r="EY829" s="3">
        <f t="shared" ca="1" si="4700"/>
        <v>41.000617929360772</v>
      </c>
      <c r="EZ829" s="3">
        <f t="shared" ca="1" si="4701"/>
        <v>1.4572752502230221E-2</v>
      </c>
      <c r="FA829" s="3">
        <f t="shared" ca="1" si="4702"/>
        <v>4.1576240690172919E-2</v>
      </c>
      <c r="FB829" s="3">
        <f>1</f>
        <v>1</v>
      </c>
      <c r="FC829" s="3">
        <f t="shared" ca="1" si="4703"/>
        <v>4.165246197354705E-2</v>
      </c>
      <c r="FD829" s="3">
        <f t="shared" ca="1" si="4704"/>
        <v>-1.1107538980135232E-6</v>
      </c>
      <c r="FE829" s="3">
        <f t="shared" ca="1" si="4705"/>
        <v>2.6650133408866877E-5</v>
      </c>
      <c r="FF829" s="3">
        <f t="shared" ca="1" si="4706"/>
        <v>4.57430061258151</v>
      </c>
      <c r="FG829" s="3">
        <f t="shared" ca="1" si="4707"/>
        <v>17.705543722296856</v>
      </c>
      <c r="FH829" s="3">
        <f t="shared" ca="1" si="4708"/>
        <v>1.8856404064246152E-3</v>
      </c>
      <c r="FI829" s="3">
        <f t="shared" ca="1" si="4709"/>
        <v>4.1650301057538489E-4</v>
      </c>
      <c r="FJ829" s="3">
        <f t="shared" ca="1" si="4710"/>
        <v>42.700043722296854</v>
      </c>
      <c r="FK829" s="3">
        <f t="shared" ca="1" si="4711"/>
        <v>9.7541588782471857E-3</v>
      </c>
      <c r="FL829" s="3">
        <f t="shared" ca="1" si="4712"/>
        <v>4.4160151654364294E-2</v>
      </c>
      <c r="FM829" s="3">
        <f>1</f>
        <v>1</v>
      </c>
      <c r="FN829" s="3">
        <f t="shared" ca="1" si="4713"/>
        <v>4.4236372937738425E-2</v>
      </c>
      <c r="FO829" s="3">
        <f t="shared" ca="1" si="4714"/>
        <v>-7.4347450793514578E-7</v>
      </c>
      <c r="FP829" s="3">
        <f t="shared" ca="1" si="4715"/>
        <v>1.6800478938195501E-5</v>
      </c>
      <c r="FQ829" s="3">
        <f t="shared" ca="1" si="4716"/>
        <v>4.7746783374854065</v>
      </c>
      <c r="FR829" s="3">
        <f t="shared" ca="1" si="4717"/>
        <v>19.213179515232934</v>
      </c>
      <c r="FS829" s="3">
        <f t="shared" ca="1" si="4718"/>
        <v>2.0462036183723073E-3</v>
      </c>
      <c r="FT829" s="3">
        <f t="shared" ca="1" si="4719"/>
        <v>2.5593979862769279E-4</v>
      </c>
      <c r="FU829" s="3">
        <f t="shared" ca="1" si="4720"/>
        <v>44.207679515232932</v>
      </c>
      <c r="FV829" s="3">
        <f t="shared" ca="1" si="4721"/>
        <v>5.7894872889562533E-3</v>
      </c>
      <c r="FW829" s="3">
        <f t="shared" ca="1" si="4722"/>
        <v>4.6286157536661328E-2</v>
      </c>
      <c r="FX829" s="3">
        <f>1</f>
        <v>1</v>
      </c>
      <c r="FY829" s="3">
        <f t="shared" ca="1" si="4723"/>
        <v>4.6362378820035459E-2</v>
      </c>
      <c r="FZ829" s="3">
        <f t="shared" ca="1" si="4724"/>
        <v>-4.4128215124244694E-7</v>
      </c>
      <c r="GA829" s="3">
        <f t="shared" ca="1" si="4725"/>
        <v>9.516155237514895E-6</v>
      </c>
      <c r="GB829" s="3">
        <f t="shared" ca="1" si="4726"/>
        <v>5.0215384819094462</v>
      </c>
      <c r="GC829" s="3">
        <f t="shared" ca="1" si="4727"/>
        <v>20.764195308169011</v>
      </c>
      <c r="GD829" s="3">
        <f t="shared" ca="1" si="4728"/>
        <v>2.2113868003199996E-3</v>
      </c>
      <c r="GE829" s="3">
        <f t="shared" ca="1" si="4729"/>
        <v>9.0756616680000464E-5</v>
      </c>
      <c r="GF829" s="3">
        <f t="shared" ca="1" si="4730"/>
        <v>45.75869530816901</v>
      </c>
      <c r="GG829" s="3">
        <f t="shared" ca="1" si="4731"/>
        <v>1.9833742214192514E-3</v>
      </c>
      <c r="GH829" s="3">
        <f t="shared" ca="1" si="4732"/>
        <v>4.8327138381614093E-2</v>
      </c>
      <c r="GI829" s="3">
        <f>1</f>
        <v>1</v>
      </c>
      <c r="GJ829" s="3">
        <f t="shared" ca="1" si="4733"/>
        <v>4.8403359664988224E-2</v>
      </c>
      <c r="GK829" s="3">
        <f t="shared" ca="1" si="4734"/>
        <v>-1.5117532856773736E-7</v>
      </c>
      <c r="GL829" s="3">
        <f t="shared" ca="1" si="4735"/>
        <v>3.1230389014730298E-6</v>
      </c>
      <c r="GM829" s="3">
        <f t="shared" ca="1" si="4736"/>
        <v>5.5054226060388212</v>
      </c>
      <c r="GN829" s="3">
        <f t="shared" ca="1" si="4737"/>
        <v>20.967879009295771</v>
      </c>
      <c r="GO829" s="3">
        <f t="shared" ca="1" si="4738"/>
        <v>2.2330791144899997E-3</v>
      </c>
      <c r="GP829" s="3">
        <f t="shared" ca="1" si="4739"/>
        <v>6.9064302510000314E-5</v>
      </c>
      <c r="GQ829" s="3">
        <f t="shared" ca="1" si="4740"/>
        <v>45.962379009295773</v>
      </c>
      <c r="GR829" s="3">
        <f t="shared" ca="1" si="4741"/>
        <v>1.5026268004106628E-3</v>
      </c>
      <c r="GS829" s="3">
        <f t="shared" ca="1" si="4742"/>
        <v>4.8584933213277871E-2</v>
      </c>
      <c r="GT829" s="3">
        <f>1</f>
        <v>1</v>
      </c>
      <c r="GU829" s="3">
        <f t="shared" ca="1" si="4743"/>
        <v>4.8661154496652002E-2</v>
      </c>
      <c r="GV829" s="3">
        <f t="shared" ca="1" si="4744"/>
        <v>-1.1453214315966048E-7</v>
      </c>
      <c r="GW829" s="3">
        <f t="shared" ca="1" si="4745"/>
        <v>2.3535529547723255E-6</v>
      </c>
      <c r="GX829" s="3">
        <f t="shared" ca="1" si="4746"/>
        <v>5.6282760256528217</v>
      </c>
      <c r="GY829" s="3">
        <f t="shared" ca="1" si="4747"/>
        <v>21.184042710422535</v>
      </c>
      <c r="GZ829" s="3">
        <f t="shared" ca="1" si="4748"/>
        <v>2.2561005486600003E-3</v>
      </c>
      <c r="HA829" s="3">
        <f t="shared" ca="1" si="4749"/>
        <v>4.6042868339999776E-5</v>
      </c>
      <c r="HB829" s="3">
        <f t="shared" ca="1" si="4750"/>
        <v>46.178542710422533</v>
      </c>
      <c r="HC829" s="3">
        <f t="shared" ca="1" si="4751"/>
        <v>9.9706196076230569E-4</v>
      </c>
      <c r="HD829" s="3">
        <f t="shared" ca="1" si="4752"/>
        <v>4.8856036077353227E-2</v>
      </c>
      <c r="HE829" s="3">
        <f>1</f>
        <v>1</v>
      </c>
      <c r="HF829" s="3">
        <f t="shared" ca="1" si="4753"/>
        <v>4.8932257360727358E-2</v>
      </c>
      <c r="HG829" s="3">
        <f t="shared" ca="1" si="4754"/>
        <v>-7.5997342252827449E-8</v>
      </c>
      <c r="HH829" s="3">
        <f t="shared" ca="1" si="4755"/>
        <v>1.5530640592488487E-6</v>
      </c>
      <c r="HI829" s="3">
        <f t="shared" ca="1" si="4756"/>
        <v>5.8088106305531388</v>
      </c>
      <c r="HJ829" s="3">
        <f t="shared" ca="1" si="4757"/>
        <v>21.400206411549295</v>
      </c>
      <c r="HK829" s="3">
        <f t="shared" ca="1" si="4758"/>
        <v>2.2791219828299999E-3</v>
      </c>
      <c r="HL829" s="3">
        <f t="shared" ca="1" si="4759"/>
        <v>2.3021434170000105E-5</v>
      </c>
      <c r="HM829" s="3">
        <f t="shared" ca="1" si="4760"/>
        <v>46.394706411549294</v>
      </c>
      <c r="HN829" s="3">
        <f t="shared" ca="1" si="4761"/>
        <v>4.9620820888025385E-4</v>
      </c>
      <c r="HO829" s="3">
        <f t="shared" ca="1" si="4762"/>
        <v>4.9124612679144905E-2</v>
      </c>
      <c r="HP829" s="3">
        <f>1</f>
        <v>1</v>
      </c>
      <c r="HQ829" s="3">
        <f t="shared" ca="1" si="4763"/>
        <v>4.9200833962519036E-2</v>
      </c>
      <c r="HR829" s="3">
        <f t="shared" ca="1" si="4764"/>
        <v>-3.7821626501630354E-8</v>
      </c>
      <c r="HS829" s="3">
        <f t="shared" ca="1" si="4765"/>
        <v>7.6870720564642392E-7</v>
      </c>
      <c r="HT829" s="3">
        <f t="shared" ca="1" si="4766"/>
        <v>6.1142390479566027</v>
      </c>
      <c r="HU829" s="3">
        <f t="shared" ca="1" si="4767"/>
        <v>21.614208475664789</v>
      </c>
      <c r="HV829" s="3">
        <f t="shared" ca="1" si="4768"/>
        <v>2.3019132026582999E-3</v>
      </c>
      <c r="HW829" s="3">
        <f t="shared" ca="1" si="4769"/>
        <v>2.3021434170013982E-7</v>
      </c>
      <c r="HX829" s="3">
        <f t="shared" ca="1" si="4770"/>
        <v>46.608708475664784</v>
      </c>
      <c r="HY829" s="3">
        <f t="shared" ca="1" si="4771"/>
        <v>4.939298882747174E-6</v>
      </c>
      <c r="HZ829" s="3">
        <f t="shared" ca="1" si="4772"/>
        <v>4.9388049528558998E-2</v>
      </c>
      <c r="IA829" s="3">
        <f>1</f>
        <v>1</v>
      </c>
      <c r="IB829" s="3">
        <f t="shared" ca="1" si="4773"/>
        <v>4.946427081193313E-2</v>
      </c>
      <c r="IC829" s="3">
        <f t="shared" ca="1" si="4774"/>
        <v>-3.7647969981138642E-10</v>
      </c>
      <c r="ID829" s="3">
        <f t="shared" ca="1" si="4775"/>
        <v>7.6111430699632443E-9</v>
      </c>
      <c r="IE829" s="3">
        <f t="shared" ca="1" si="4776"/>
        <v>8.118550114359806</v>
      </c>
      <c r="IF829" s="3">
        <f t="shared" ca="1" si="4777"/>
        <v>21.832533813802815</v>
      </c>
      <c r="IG829" s="3">
        <f t="shared" ca="1" si="4778"/>
        <v>2.3251648511699997E-3</v>
      </c>
      <c r="IH829" s="3">
        <f t="shared" ca="1" si="4779"/>
        <v>-2.3021434169999671E-5</v>
      </c>
      <c r="II829" s="3">
        <f t="shared" ca="1" si="4780"/>
        <v>46.827033813802814</v>
      </c>
      <c r="IJ829" s="3">
        <f t="shared" ca="1" si="4781"/>
        <v>-4.9162700036776269E-4</v>
      </c>
      <c r="IK829" s="3">
        <f t="shared" ca="1" si="4782"/>
        <v>4.9654327037144737E-2</v>
      </c>
      <c r="IL829" s="3">
        <f>1</f>
        <v>1</v>
      </c>
      <c r="IM829" s="3">
        <f t="shared" ca="1" si="4783"/>
        <v>4.91627131564714E-4</v>
      </c>
      <c r="IN829" s="3">
        <f t="shared" ca="1" si="4784"/>
        <v>-6.4499963606574965E-12</v>
      </c>
      <c r="IO829" s="3">
        <f t="shared" ca="1" si="4785"/>
        <v>1.311934152823822E-8</v>
      </c>
      <c r="IP829" s="3">
        <f t="shared" ca="1" si="4786"/>
        <v>10.691647315747</v>
      </c>
      <c r="IQ829" s="3">
        <f t="shared" ca="1" si="4787"/>
        <v>22.048697514929575</v>
      </c>
      <c r="IR829" s="3">
        <f t="shared" ca="1" si="4788"/>
        <v>2.3481862853399998E-3</v>
      </c>
      <c r="IS829" s="3">
        <f t="shared" ca="1" si="4789"/>
        <v>-4.6042868339999776E-5</v>
      </c>
      <c r="IT829" s="3">
        <f t="shared" ca="1" si="4790"/>
        <v>47.043197514929574</v>
      </c>
      <c r="IU829" s="3">
        <f t="shared" ca="1" si="4791"/>
        <v>-9.7873594424332361E-4</v>
      </c>
      <c r="IV829" s="3">
        <f t="shared" ca="1" si="4792"/>
        <v>4.9915533156409751E-2</v>
      </c>
      <c r="IW829" s="3">
        <f>1</f>
        <v>1</v>
      </c>
      <c r="IX829" s="3">
        <f t="shared" ca="1" si="4793"/>
        <v>9.7873607544027492E-4</v>
      </c>
      <c r="IY829" s="3">
        <f t="shared" ca="1" si="4794"/>
        <v>-6.4203585987870074E-12</v>
      </c>
      <c r="IZ829" s="3">
        <f t="shared" ca="1" si="4795"/>
        <v>6.5598027178389792E-9</v>
      </c>
      <c r="JA829" s="3">
        <f t="shared" ca="1" si="4796"/>
        <v>10.990668448921522</v>
      </c>
      <c r="JB829" s="3">
        <f t="shared" ca="1" si="4797"/>
        <v>22.264861216056339</v>
      </c>
      <c r="JC829" s="3">
        <f t="shared" ca="1" si="4798"/>
        <v>2.3712077195099999E-3</v>
      </c>
      <c r="JD829" s="3">
        <f t="shared" ca="1" si="4799"/>
        <v>-6.906430250999988E-5</v>
      </c>
      <c r="JE829" s="3">
        <f t="shared" ca="1" si="4800"/>
        <v>47.259361216056334</v>
      </c>
      <c r="JF829" s="3">
        <f t="shared" ca="1" si="4801"/>
        <v>-1.4613888282208802E-3</v>
      </c>
      <c r="JG829" s="3">
        <f t="shared" ca="1" si="4802"/>
        <v>5.0174349768916979E-2</v>
      </c>
      <c r="JH829" s="3">
        <f>1</f>
        <v>1</v>
      </c>
      <c r="JI829" s="3">
        <f t="shared" ca="1" si="4803"/>
        <v>1.4613889594178315E-3</v>
      </c>
      <c r="JJ829" s="3">
        <f t="shared" ca="1" si="4804"/>
        <v>-6.3909919623881371E-12</v>
      </c>
      <c r="JK829" s="3">
        <f t="shared" ca="1" si="4805"/>
        <v>4.3732182292794894E-9</v>
      </c>
      <c r="JL829" s="3">
        <f t="shared" ca="1" si="4806"/>
        <v>11.164767082628504</v>
      </c>
      <c r="JM829" s="3">
        <f t="shared" ca="1" si="4807"/>
        <v>22.340381101105091</v>
      </c>
      <c r="JN829" s="3">
        <f t="shared" ca="1" si="4808"/>
        <v>2.3792505872676922E-3</v>
      </c>
      <c r="JO829" s="3">
        <f t="shared" ca="1" si="4809"/>
        <v>-7.7107170267692177E-5</v>
      </c>
      <c r="JP829" s="3">
        <f t="shared" ca="1" si="4810"/>
        <v>47.33488110110509</v>
      </c>
      <c r="JQ829" s="3">
        <f t="shared" ca="1" si="4811"/>
        <v>-1.6289714577077919E-3</v>
      </c>
      <c r="JR829" s="3">
        <f t="shared" ca="1" si="4812"/>
        <v>5.0264213871916659E-2</v>
      </c>
      <c r="JS829" s="3">
        <f>1</f>
        <v>1</v>
      </c>
      <c r="JT829" s="3">
        <f t="shared" ca="1" si="4813"/>
        <v>1.6289715889047432E-3</v>
      </c>
      <c r="JU829" s="3">
        <f t="shared" ca="1" si="4814"/>
        <v>-6.3807955286563995E-12</v>
      </c>
      <c r="JV829" s="3">
        <f t="shared" ca="1" si="4815"/>
        <v>3.9170604500867595E-9</v>
      </c>
      <c r="JW829" s="3">
        <f t="shared" ca="1" si="4816"/>
        <v>11.211914519125513</v>
      </c>
      <c r="JX829" s="3">
        <f t="shared" ca="1" si="4817"/>
        <v>24.142676894041166</v>
      </c>
      <c r="JY829" s="3">
        <f t="shared" ca="1" si="4818"/>
        <v>2.5711950892153843E-3</v>
      </c>
      <c r="JZ829" s="3">
        <f t="shared" ca="1" si="4819"/>
        <v>-2.6905167221538424E-4</v>
      </c>
      <c r="KA829" s="3">
        <f t="shared" ca="1" si="4820"/>
        <v>49.137176894041161</v>
      </c>
      <c r="KB829" s="3">
        <f t="shared" ca="1" si="4821"/>
        <v>-5.475521574948519E-3</v>
      </c>
      <c r="KC829" s="3">
        <f t="shared" ca="1" si="4822"/>
        <v>5.2326878582379277E-2</v>
      </c>
      <c r="KD829" s="3">
        <f>1</f>
        <v>1</v>
      </c>
      <c r="KE829" s="3">
        <f t="shared" ca="1" si="4823"/>
        <v>5.4755217061454699E-3</v>
      </c>
      <c r="KF829" s="3">
        <f t="shared" ca="1" si="4824"/>
        <v>-6.1467552018854625E-12</v>
      </c>
      <c r="KG829" s="3">
        <f t="shared" ca="1" si="4825"/>
        <v>1.1225878139391188E-9</v>
      </c>
      <c r="KH829" s="3">
        <f t="shared" ca="1" si="4826"/>
        <v>11.73842558357067</v>
      </c>
      <c r="KI829" s="3">
        <f t="shared" ca="1" si="4827"/>
        <v>25.526592686977246</v>
      </c>
      <c r="KJ829" s="3">
        <f t="shared" ca="1" si="4828"/>
        <v>2.7185821211630763E-3</v>
      </c>
      <c r="KK829" s="3">
        <f t="shared" ca="1" si="4829"/>
        <v>-4.1643870416307625E-4</v>
      </c>
      <c r="KL829" s="3">
        <f t="shared" ca="1" si="4830"/>
        <v>50.521092686977241</v>
      </c>
      <c r="KM829" s="3">
        <f t="shared" ca="1" si="4831"/>
        <v>-8.2428681173481646E-3</v>
      </c>
      <c r="KN829" s="3">
        <f t="shared" ca="1" si="4832"/>
        <v>5.3810833783962113E-2</v>
      </c>
      <c r="KO829" s="3">
        <f>1</f>
        <v>1</v>
      </c>
      <c r="KP829" s="3">
        <f t="shared" ca="1" si="4833"/>
        <v>8.2428682485451155E-3</v>
      </c>
      <c r="KQ829" s="3">
        <f t="shared" ca="1" si="4834"/>
        <v>-5.9783781706936169E-12</v>
      </c>
      <c r="KR829" s="3">
        <f t="shared" ca="1" si="4835"/>
        <v>7.2527880663059152E-10</v>
      </c>
      <c r="KS829" s="3">
        <f t="shared" ca="1" si="4836"/>
        <v>11.916078389571165</v>
      </c>
      <c r="KT829" s="3">
        <f t="shared" ca="1" si="4837"/>
        <v>27.135628479913326</v>
      </c>
      <c r="KU829" s="3">
        <f t="shared" ca="1" si="4838"/>
        <v>2.8899444331107692E-3</v>
      </c>
      <c r="KV829" s="3">
        <f t="shared" ca="1" si="4839"/>
        <v>-5.8780101611076918E-4</v>
      </c>
      <c r="KW829" s="3">
        <f t="shared" ca="1" si="4840"/>
        <v>52.130128479913324</v>
      </c>
      <c r="KX829" s="3">
        <f t="shared" ca="1" si="4841"/>
        <v>-1.1275648713147898E-2</v>
      </c>
      <c r="KY829" s="3">
        <f t="shared" ca="1" si="4842"/>
        <v>5.5437124698902614E-2</v>
      </c>
      <c r="KZ829" s="3">
        <f>1</f>
        <v>1</v>
      </c>
      <c r="LA829" s="3">
        <f t="shared" ca="1" si="4843"/>
        <v>1.1275648844344848E-2</v>
      </c>
      <c r="LB829" s="3">
        <f t="shared" ca="1" si="4844"/>
        <v>-5.7938510125827316E-12</v>
      </c>
      <c r="LC829" s="3">
        <f t="shared" ca="1" si="4845"/>
        <v>5.1383745869326702E-10</v>
      </c>
      <c r="LD829" s="3">
        <f t="shared" ca="1" si="4846"/>
        <v>12.052141556987239</v>
      </c>
      <c r="LE829" s="3">
        <f t="shared" ca="1" si="4847"/>
        <v>28.621364272849402</v>
      </c>
      <c r="LF829" s="3">
        <f t="shared" ca="1" si="4848"/>
        <v>3.0481752950584614E-3</v>
      </c>
      <c r="LG829" s="3">
        <f t="shared" ca="1" si="4849"/>
        <v>-7.4603187805846131E-4</v>
      </c>
      <c r="LH829" s="3">
        <f t="shared" ca="1" si="4850"/>
        <v>53.6158642728494</v>
      </c>
      <c r="LI829" s="3">
        <f t="shared" ca="1" si="4851"/>
        <v>-1.3914386873667263E-2</v>
      </c>
      <c r="LJ829" s="3">
        <f t="shared" ca="1" si="4852"/>
        <v>5.6852115253545027E-2</v>
      </c>
      <c r="LK829" s="3">
        <f>1</f>
        <v>1</v>
      </c>
      <c r="LL829" s="3">
        <f t="shared" ca="1" si="4853"/>
        <v>1.3914387004864213E-2</v>
      </c>
      <c r="LM829" s="3">
        <f t="shared" ca="1" si="4854"/>
        <v>-5.633299057576903E-12</v>
      </c>
      <c r="LN829" s="3">
        <f t="shared" ca="1" si="4855"/>
        <v>4.0485426296144045E-10</v>
      </c>
      <c r="LO829" s="3">
        <f t="shared" ca="1" si="4856"/>
        <v>12.143464086888828</v>
      </c>
      <c r="LQ829" s="3" t="str">
        <f t="shared" ca="1" si="4857"/>
        <v>21.79</v>
      </c>
      <c r="LR829" s="3" t="str">
        <f t="shared" ca="1" si="4858"/>
        <v>634.2</v>
      </c>
      <c r="LS829" s="3" t="str">
        <f t="shared" ca="1" si="4859"/>
        <v>577.4</v>
      </c>
      <c r="LT829" s="3" t="str">
        <f t="shared" ca="1" si="4860"/>
        <v>622.4</v>
      </c>
      <c r="LU829" s="3" t="str">
        <f t="shared" ca="1" si="4861"/>
        <v>29.22</v>
      </c>
      <c r="LV829" s="3" t="str">
        <f t="shared" ca="1" si="4862"/>
        <v>26.66</v>
      </c>
      <c r="LW829" s="3" t="str">
        <f t="shared" ca="1" si="4863"/>
        <v>28.66</v>
      </c>
      <c r="LX829" s="3" t="str">
        <f t="shared" ca="1" si="4864"/>
        <v>290</v>
      </c>
      <c r="LY829" s="3" t="str">
        <f t="shared" ca="1" si="4865"/>
        <v>18.8</v>
      </c>
      <c r="LZ829" s="3">
        <f t="shared" ca="1" si="4866"/>
        <v>18</v>
      </c>
      <c r="MA829" s="3">
        <f t="shared" ca="1" si="4867"/>
        <v>280</v>
      </c>
      <c r="MB829" s="3" t="str">
        <f t="shared" ca="1" si="4868"/>
        <v>271.2</v>
      </c>
      <c r="MC829" s="3" t="str">
        <f t="shared" ca="1" si="4869"/>
        <v>283.4</v>
      </c>
      <c r="MD829" s="3" t="str">
        <f t="shared" ca="1" si="4870"/>
        <v>276.1</v>
      </c>
      <c r="ME829" s="3" t="str">
        <f t="shared" ca="1" si="4871"/>
        <v>17.62</v>
      </c>
      <c r="MF829" s="3" t="str">
        <f t="shared" ca="1" si="4872"/>
        <v>18.87</v>
      </c>
      <c r="MG829" s="3" t="str">
        <f t="shared" ca="1" si="4873"/>
        <v>18.24</v>
      </c>
      <c r="MJ829" s="3">
        <f t="shared" ca="1" si="4874"/>
        <v>4.21</v>
      </c>
      <c r="MK829" s="3" t="str">
        <f t="shared" ca="1" si="4875"/>
        <v>4.21</v>
      </c>
      <c r="ML829" s="3" t="str">
        <f t="shared" ca="1" si="4876"/>
        <v>2.58</v>
      </c>
      <c r="MM829" s="3" t="str">
        <f t="shared" ca="1" si="4877"/>
        <v>5.58</v>
      </c>
      <c r="MN829" s="3" t="str">
        <f t="shared" ca="1" si="4878"/>
        <v>3.02</v>
      </c>
      <c r="MO829" s="3" t="str">
        <f t="shared" ca="1" si="4879"/>
        <v>7.43</v>
      </c>
      <c r="MP829" s="3" t="str">
        <f t="shared" ca="1" si="4880"/>
        <v>3.38</v>
      </c>
      <c r="MQ829" s="3" t="str">
        <f t="shared" ca="1" si="4881"/>
        <v>9.07</v>
      </c>
      <c r="MR829" s="3" t="str">
        <f t="shared" ca="1" si="4882"/>
        <v>3.59</v>
      </c>
      <c r="MS829" s="3" t="str">
        <f t="shared" ca="1" si="4883"/>
        <v>10.57</v>
      </c>
      <c r="MT829" s="3" t="str">
        <f t="shared" ca="1" si="4884"/>
        <v>3.74</v>
      </c>
      <c r="MU829" s="3" t="str">
        <f t="shared" ca="1" si="4885"/>
        <v>12.11</v>
      </c>
      <c r="MV829" s="3" t="str">
        <f t="shared" ca="1" si="4886"/>
        <v>3.88</v>
      </c>
      <c r="MW829" s="3" t="str">
        <f t="shared" ca="1" si="4887"/>
        <v>14.00</v>
      </c>
      <c r="MX829" s="3" t="str">
        <f t="shared" ca="1" si="4888"/>
        <v>4.04</v>
      </c>
      <c r="MY829" s="3" t="str">
        <f t="shared" ca="1" si="4889"/>
        <v>15.25</v>
      </c>
      <c r="MZ829" s="3" t="str">
        <f t="shared" ca="1" si="4890"/>
        <v>4.14</v>
      </c>
      <c r="NA829" s="3" t="str">
        <f t="shared" ca="1" si="4891"/>
        <v>16.69</v>
      </c>
      <c r="NB829" s="3" t="str">
        <f t="shared" ca="1" si="4892"/>
        <v>4.25</v>
      </c>
      <c r="NC829" s="3" t="str">
        <f t="shared" ca="1" si="4893"/>
        <v>18.70</v>
      </c>
      <c r="ND829" s="3" t="str">
        <f t="shared" ca="1" si="4894"/>
        <v>4.43</v>
      </c>
      <c r="NE829" s="3" t="str">
        <f t="shared" ca="1" si="4895"/>
        <v>20.22</v>
      </c>
      <c r="NF829" s="3" t="str">
        <f t="shared" ca="1" si="4896"/>
        <v>4.57</v>
      </c>
      <c r="NG829" s="3" t="str">
        <f t="shared" ca="1" si="4897"/>
        <v>21.92</v>
      </c>
      <c r="NH829" s="3" t="str">
        <f t="shared" ca="1" si="4898"/>
        <v>4.77</v>
      </c>
      <c r="NI829" s="3" t="str">
        <f t="shared" ca="1" si="4899"/>
        <v>23.42</v>
      </c>
      <c r="NJ829" s="3" t="str">
        <f t="shared" ca="1" si="4900"/>
        <v>5.02</v>
      </c>
      <c r="NK829" s="3" t="str">
        <f t="shared" ca="1" si="4901"/>
        <v>24.97</v>
      </c>
      <c r="NL829" s="3" t="str">
        <f t="shared" ca="1" si="4902"/>
        <v>5.51</v>
      </c>
      <c r="NM829" s="3" t="str">
        <f t="shared" ca="1" si="4903"/>
        <v>25.18</v>
      </c>
      <c r="NN829" s="3" t="str">
        <f t="shared" ca="1" si="4904"/>
        <v>5.63</v>
      </c>
      <c r="NO829" s="3" t="str">
        <f t="shared" ca="1" si="4905"/>
        <v>25.39</v>
      </c>
      <c r="NP829" s="3" t="str">
        <f t="shared" ca="1" si="4906"/>
        <v>5.81</v>
      </c>
      <c r="NQ829" s="3" t="str">
        <f t="shared" ca="1" si="4907"/>
        <v>25.61</v>
      </c>
      <c r="NR829" s="3" t="str">
        <f t="shared" ca="1" si="4908"/>
        <v>6.11</v>
      </c>
      <c r="NS829" s="3" t="str">
        <f t="shared" ca="1" si="4909"/>
        <v>25.82</v>
      </c>
      <c r="NT829" s="3" t="str">
        <f t="shared" ca="1" si="4910"/>
        <v>8.12</v>
      </c>
      <c r="NU829" s="3" t="str">
        <f t="shared" ca="1" si="4911"/>
        <v>26.04</v>
      </c>
      <c r="NV829" s="3" t="str">
        <f t="shared" ca="1" si="4912"/>
        <v>10.69</v>
      </c>
      <c r="NW829" s="3" t="str">
        <f t="shared" ca="1" si="4913"/>
        <v>26.26</v>
      </c>
      <c r="NX829" s="3" t="str">
        <f t="shared" ca="1" si="4914"/>
        <v>10.99</v>
      </c>
      <c r="NY829" s="3" t="str">
        <f t="shared" ca="1" si="4915"/>
        <v>26.47</v>
      </c>
      <c r="NZ829" s="3" t="str">
        <f t="shared" ca="1" si="4916"/>
        <v>11.16</v>
      </c>
      <c r="OA829" s="3" t="str">
        <f t="shared" ca="1" si="4917"/>
        <v>26.55</v>
      </c>
      <c r="OB829" s="3" t="str">
        <f t="shared" ca="1" si="4918"/>
        <v>11.21</v>
      </c>
      <c r="OC829" s="3" t="str">
        <f t="shared" ca="1" si="4919"/>
        <v>28.35</v>
      </c>
      <c r="OD829" s="3" t="str">
        <f t="shared" ca="1" si="4920"/>
        <v>11.74</v>
      </c>
      <c r="OE829" s="3" t="str">
        <f t="shared" ca="1" si="4921"/>
        <v>29.74</v>
      </c>
      <c r="OF829" s="3" t="str">
        <f t="shared" ca="1" si="4922"/>
        <v>11.92</v>
      </c>
      <c r="OG829" s="3" t="str">
        <f t="shared" ca="1" si="4923"/>
        <v>31.35</v>
      </c>
      <c r="OH829" s="3" t="str">
        <f t="shared" ca="1" si="4924"/>
        <v>12.05</v>
      </c>
      <c r="OI829" s="3" t="str">
        <f t="shared" ca="1" si="4925"/>
        <v>32.83</v>
      </c>
      <c r="OJ829" s="3" t="str">
        <f t="shared" ca="1" si="4926"/>
        <v>12.14</v>
      </c>
      <c r="OK829" s="3" t="str" cm="1">
        <f t="array" aca="1" ref="OK829" ca="1">_xlfn.IFS(VALUE(NP829)&gt;8.8,NO829,VALUE(NR829)&gt;8.8,NQ829,VALUE(NT829)&gt;8.8,NS829,VALUE(NV829)&gt;8.8,NU829,VALUE(NX829)&gt;8.8,NW829)</f>
        <v>26.04</v>
      </c>
      <c r="OL829" s="3" t="str" cm="1">
        <f t="array" aca="1" ref="OL829" ca="1">_xlfn.IFS(VALUE(NP829)&gt;8.8,NP829,VALUE(NR829)&gt;8.8,NR829,VALUE(NT829)&gt;8.8,NT829,VALUE(NV829)&gt;8.8,NV829,VALUE(NX829)&gt;8.8,NX829)</f>
        <v>10.69</v>
      </c>
      <c r="ON829" s="3" t="str">
        <f t="shared" ca="1" si="4927"/>
        <v>CALIBRATION OF NaOH:  A ~  M solution of NaOH was made by adding 21.79 mL of 3M NaOH to 600 mL of DI water.    Three titrations were run to calibrate the solution.  Titration 1: 634.2 mg of dry KHP was placed in a 250 mL Erlenmeyer flask with ~50 mL of DI water and 2 drops of phenolphthalein.  It required 29.22 mL of the NaOH solution to bring the solution to a faint pink color for 30 seconds.    Titration 2: 577.4 mg of dry KHP was placed in a 250 mL Erlenmeyer flask with ~50 mL of DI water and 2 drops of phenolphthalein.  It required 26.66 mL of the NaOH solution to bring the solution to a faint pink color for 30 seconds.    Titration 3: 622.4 mg of dry KHP was placed in a 250 mL Erlenmeyer flask with ~50 mL of DI water and 2 drops of phenolphthalein.  It required 28.66 mL of the NaOH solution to bring the solution to a faint pink color for 30 seconds.      DETERMINATION OF MOLECULAR WEIGHT:  A rough titration was performed first -  290 mg of the unknown acid was placed in a 250 mL Erlenmeyer flask with ~50 mL of DI water and 2 drops of phenolphthalein.  It required ~18.8 mL of the NaOH solution to turn it pink.  You then decide to create solutions that will require ~18 mL of the NaOH solution to neutralize and calculate that the samples must be around 280 mg.   You then perform three precise titrations for molecular weight.     Titration 1: 271.2 mg of the unknown acid was placed in a 250 mL Erlenmeyer flask with ~50 mL of DI water and 2 drops of phenolphthalein.  It required 17.62 mL of the NaOH solution to bring the solution to a faint pink color for 30 seconds.    Titration 2: 283.4 mg of the unknown acid was placed in a 250 mL Erlenmeyer flask with ~50 mL of DI water and 2 drops of phenolphthalein.  It required 18.87 mL of the NaOH solution to bring the solution to a faint pink color for 30 seconds.    Titration 3: 276.1 mg of the unknown acid was placed in a 250 mL Erlenmeyer flask with ~50 mL of DI water and 2 drops of phenolphthalein.  It required 18.24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4.21 mL.  Readings - [vol: 4.21 mL, pH: 2.58], [vol: 5.58 mL, pH: 3.02], [vol: 7.43 mL, pH: 3.38], [vol: 9.07 mL, pH: 3.59], [vol: 10.57 mL, pH: 3.74], [vol: 12.11 mL, pH: 3.88], [vol: 14.00 mL, pH: 4.04], [vol: 15.25 mL, pH: 4.14], [vol: 16.69 mL, pH: 4.25], [vol: 18.70 mL, pH: 4.43], [vol: 20.22 mL, pH: 4.57], [vol: 21.92 mL, pH: 4.77], [vol: 23.42 mL, pH: 5.02], [vol: 24.97 mL, pH: 5.51], [vol: 25.18 mL, pH: 5.63], [vol: 25.39 mL, pH: 5.81], [vol: 25.61 mL, pH: 6.11], [vol: 25.82 mL, pH: 8.12], [vol: 26.04 mL, pH: 10.69], [vol: 26.26 mL, pH: 10.99], [vol: 26.47 mL, pH: 11.16], [vol: 26.55 mL, pH: 11.21], [vol: 28.35 mL, pH: 11.74], [vol: 29.74 mL, pH: 11.92], [vol: 31.35 mL, pH: 12.05], [vol: 32.83 mL, pH: 12.14]    You also note that the first sign of the pink indicator occurred at [vol: 26.04 mL, pH: 10.69].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830" spans="4:404" x14ac:dyDescent="0.35">
      <c r="D830" s="3" t="str">
        <f ca="1">VLOOKUP(RANDBETWEEN(1,17),'Unknown Acids'!$C$4:$F$20,2,FALSE)</f>
        <v>Mu</v>
      </c>
      <c r="E830" s="3">
        <f ca="1">VLOOKUP(D830,'Unknown Acids'!$D$4:$F$20,2,FALSE)</f>
        <v>144.61000000000001</v>
      </c>
      <c r="F830" s="3">
        <f ca="1">VLOOKUP(D830,'Unknown Acids'!$D$4:$F$20,3,FALSE)</f>
        <v>4.1900000000000004</v>
      </c>
      <c r="G830" s="3">
        <f t="shared" ca="1" si="4570"/>
        <v>6.4565422903465383E-5</v>
      </c>
      <c r="H830" s="3">
        <f t="shared" ca="1" si="4571"/>
        <v>7.827806561752629E-5</v>
      </c>
      <c r="I830" s="3">
        <f t="shared" ca="1" si="4572"/>
        <v>1.277497076749559E-10</v>
      </c>
      <c r="J830" s="3">
        <f t="shared" ca="1" si="4573"/>
        <v>0.10214400000000001</v>
      </c>
      <c r="K830" s="3">
        <f t="shared" ca="1" si="4574"/>
        <v>24.995787</v>
      </c>
      <c r="L830" s="3">
        <f t="shared" ca="1" si="4575"/>
        <v>0.10630000000000001</v>
      </c>
      <c r="M830" s="3">
        <f t="shared" ca="1" si="4576"/>
        <v>24.018529325757292</v>
      </c>
      <c r="N830" s="3">
        <f t="shared" ca="1" si="4577"/>
        <v>30.743717536969335</v>
      </c>
      <c r="O830" s="3">
        <f t="shared" si="4578"/>
        <v>0.3</v>
      </c>
      <c r="Q830" s="3" t="str">
        <f t="shared" ca="1" si="4579"/>
        <v>591.9</v>
      </c>
      <c r="R830" s="3" t="str">
        <f t="shared" ca="1" si="4579"/>
        <v>571.7</v>
      </c>
      <c r="S830" s="3" t="str">
        <f t="shared" ca="1" si="4579"/>
        <v>600.5</v>
      </c>
      <c r="T830" s="3" t="str">
        <f t="shared" ca="1" si="4580"/>
        <v>27.34</v>
      </c>
      <c r="U830" s="3" t="str">
        <f t="shared" ca="1" si="4581"/>
        <v>26.49</v>
      </c>
      <c r="V830" s="3" t="str">
        <f t="shared" ca="1" si="4582"/>
        <v>27.71</v>
      </c>
      <c r="W830" s="3">
        <f t="shared" si="4583"/>
        <v>0.1</v>
      </c>
      <c r="X830" s="3">
        <f t="shared" ca="1" si="4584"/>
        <v>0.10589999999999999</v>
      </c>
      <c r="Y830" s="3">
        <f t="shared" ca="1" si="4585"/>
        <v>0.3762935089369816</v>
      </c>
      <c r="AA830" s="3" t="str">
        <f t="shared" ca="1" si="4586"/>
        <v>314.4</v>
      </c>
      <c r="AB830" s="3" t="str">
        <f t="shared" ca="1" si="4587"/>
        <v>20.5</v>
      </c>
      <c r="AC830" s="3">
        <f t="shared" ca="1" si="4588"/>
        <v>250</v>
      </c>
      <c r="AD830" s="3">
        <f t="shared" ca="1" si="4589"/>
        <v>16</v>
      </c>
      <c r="AE830" s="3" t="str">
        <f t="shared" ca="1" si="4590"/>
        <v>239.2</v>
      </c>
      <c r="AF830" s="3" t="str">
        <f t="shared" ca="1" si="4590"/>
        <v>245.3</v>
      </c>
      <c r="AG830" s="3" t="str">
        <f t="shared" ca="1" si="4590"/>
        <v>252.7</v>
      </c>
      <c r="AH830" s="3" t="str">
        <f t="shared" ca="1" si="4591"/>
        <v>16.01</v>
      </c>
      <c r="AI830" s="3" t="str">
        <f t="shared" ca="1" si="4592"/>
        <v>16.83</v>
      </c>
      <c r="AJ830" s="3" t="str">
        <f t="shared" ca="1" si="4593"/>
        <v>17.19</v>
      </c>
      <c r="AK830" s="3">
        <f t="shared" si="4594"/>
        <v>0.5</v>
      </c>
      <c r="AL830" s="3">
        <f t="shared" ca="1" si="4595"/>
        <v>139.17605507832911</v>
      </c>
      <c r="AM830" s="3">
        <f t="shared" ca="1" si="4596"/>
        <v>3.7576550180975721</v>
      </c>
      <c r="AO830" s="3">
        <f t="shared" ca="1" si="4597"/>
        <v>5.45</v>
      </c>
      <c r="AP830" s="3">
        <f>0</f>
        <v>0</v>
      </c>
      <c r="AQ830" s="3">
        <f t="shared" ca="1" si="4598"/>
        <v>0</v>
      </c>
      <c r="AR830" s="3">
        <f t="shared" ca="1" si="4599"/>
        <v>2.5531696673280002E-3</v>
      </c>
      <c r="AS830" s="3">
        <f t="shared" ca="1" si="4600"/>
        <v>24.995787</v>
      </c>
      <c r="AT830" s="3">
        <f t="shared" ca="1" si="4601"/>
        <v>0.10214400000000001</v>
      </c>
      <c r="AU830" s="3">
        <f t="shared" ca="1" si="4602"/>
        <v>0</v>
      </c>
      <c r="AV830" s="3">
        <f>1</f>
        <v>1</v>
      </c>
      <c r="AW830" s="3">
        <f t="shared" ca="1" si="4603"/>
        <v>7.827806561752629E-5</v>
      </c>
      <c r="AX830" s="3">
        <f t="shared" ca="1" si="4604"/>
        <v>-7.9956347344366067E-6</v>
      </c>
      <c r="AY830" s="3">
        <f t="shared" ca="1" si="4605"/>
        <v>2.7887871681953951E-3</v>
      </c>
      <c r="AZ830" s="3">
        <f t="shared" ca="1" si="4606"/>
        <v>2.5545846285110305</v>
      </c>
      <c r="BA830" s="3">
        <f t="shared" ca="1" si="4607"/>
        <v>1.8267160117482306</v>
      </c>
      <c r="BB830" s="3">
        <f t="shared" ca="1" si="4608"/>
        <v>1.9417991204883692E-4</v>
      </c>
      <c r="BC830" s="3">
        <f t="shared" ca="1" si="4609"/>
        <v>2.3589897552791631E-3</v>
      </c>
      <c r="BD830" s="3">
        <f t="shared" ca="1" si="4610"/>
        <v>26.822503011748232</v>
      </c>
      <c r="BE830" s="3">
        <f t="shared" ca="1" si="4611"/>
        <v>8.7948158836851573E-2</v>
      </c>
      <c r="BF830" s="3">
        <f t="shared" ca="1" si="4612"/>
        <v>7.2394404043420665E-3</v>
      </c>
      <c r="BG830" s="3">
        <f>1</f>
        <v>1</v>
      </c>
      <c r="BH830" s="3">
        <f t="shared" ca="1" si="4613"/>
        <v>7.3177184699595929E-3</v>
      </c>
      <c r="BI830" s="3">
        <f t="shared" ca="1" si="4614"/>
        <v>-6.884411748371692E-6</v>
      </c>
      <c r="BJ830" s="3">
        <f t="shared" ca="1" si="4615"/>
        <v>8.4354708273172603E-4</v>
      </c>
      <c r="BK830" s="3">
        <f t="shared" ca="1" si="4616"/>
        <v>3.0738906721739396</v>
      </c>
      <c r="BL830" s="3">
        <f t="shared" ca="1" si="4617"/>
        <v>3.3531320234964612</v>
      </c>
      <c r="BM830" s="3">
        <f t="shared" ca="1" si="4618"/>
        <v>3.5643793409767381E-4</v>
      </c>
      <c r="BN830" s="3">
        <f t="shared" ca="1" si="4619"/>
        <v>2.1967317332303267E-3</v>
      </c>
      <c r="BO830" s="3">
        <f t="shared" ca="1" si="4620"/>
        <v>28.34891902349646</v>
      </c>
      <c r="BP830" s="3">
        <f t="shared" ca="1" si="4621"/>
        <v>7.7489082790409308E-2</v>
      </c>
      <c r="BQ830" s="3">
        <f t="shared" ca="1" si="4622"/>
        <v>1.2573246048720482E-2</v>
      </c>
      <c r="BR830" s="3">
        <f>1</f>
        <v>1</v>
      </c>
      <c r="BS830" s="3">
        <f t="shared" ca="1" si="4623"/>
        <v>1.2651524114338009E-2</v>
      </c>
      <c r="BT830" s="3">
        <f t="shared" ca="1" si="4624"/>
        <v>-6.0656955073095873E-6</v>
      </c>
      <c r="BU830" s="3">
        <f t="shared" ca="1" si="4625"/>
        <v>4.6253383438055445E-4</v>
      </c>
      <c r="BV830" s="3">
        <f t="shared" ca="1" si="4626"/>
        <v>3.3348564930928974</v>
      </c>
      <c r="BW830" s="3">
        <f t="shared" ca="1" si="4627"/>
        <v>5.0230980352446917</v>
      </c>
      <c r="BX830" s="3">
        <f t="shared" ca="1" si="4628"/>
        <v>5.3395532114651077E-4</v>
      </c>
      <c r="BY830" s="3">
        <f t="shared" ca="1" si="4629"/>
        <v>2.0192143461814894E-3</v>
      </c>
      <c r="BZ830" s="3">
        <f t="shared" ca="1" si="4630"/>
        <v>30.018885035244693</v>
      </c>
      <c r="CA830" s="3">
        <f t="shared" ca="1" si="4631"/>
        <v>6.7264801601084181E-2</v>
      </c>
      <c r="CB830" s="3">
        <f t="shared" ca="1" si="4632"/>
        <v>1.778731357009437E-2</v>
      </c>
      <c r="CC830" s="3">
        <f>1</f>
        <v>1</v>
      </c>
      <c r="CD830" s="3">
        <f t="shared" ca="1" si="4633"/>
        <v>1.7865591635711896E-2</v>
      </c>
      <c r="CE830" s="3">
        <f t="shared" ca="1" si="4634"/>
        <v>-5.2653585534795548E-6</v>
      </c>
      <c r="CF830" s="3">
        <f t="shared" ca="1" si="4635"/>
        <v>2.9001284745768831E-4</v>
      </c>
      <c r="CG830" s="3">
        <f t="shared" ca="1" si="4636"/>
        <v>3.5375827625962435</v>
      </c>
      <c r="CH830" s="3">
        <f t="shared" ca="1" si="4637"/>
        <v>7.2986140469929222</v>
      </c>
      <c r="CI830" s="3">
        <f t="shared" ca="1" si="4638"/>
        <v>7.7584267319534767E-4</v>
      </c>
      <c r="CJ830" s="3">
        <f t="shared" ca="1" si="4639"/>
        <v>1.7773269941326526E-3</v>
      </c>
      <c r="CK830" s="3">
        <f t="shared" ca="1" si="4640"/>
        <v>32.294401046992924</v>
      </c>
      <c r="CL830" s="3">
        <f t="shared" ca="1" si="4641"/>
        <v>5.5035143446270772E-2</v>
      </c>
      <c r="CM830" s="3">
        <f t="shared" ca="1" si="4642"/>
        <v>2.4024061386566258E-2</v>
      </c>
      <c r="CN830" s="3">
        <f>1</f>
        <v>1</v>
      </c>
      <c r="CO830" s="3">
        <f t="shared" ca="1" si="4643"/>
        <v>2.4102339452183784E-2</v>
      </c>
      <c r="CP830" s="3">
        <f t="shared" ca="1" si="4644"/>
        <v>-4.3080445699571552E-6</v>
      </c>
      <c r="CQ830" s="3">
        <f t="shared" ca="1" si="4645"/>
        <v>1.7743347856852103E-4</v>
      </c>
      <c r="CR830" s="3">
        <f t="shared" ca="1" si="4646"/>
        <v>3.7509644330623231</v>
      </c>
      <c r="CS830" s="3">
        <f t="shared" ca="1" si="4647"/>
        <v>8.7771200587411524</v>
      </c>
      <c r="CT830" s="3">
        <f t="shared" ca="1" si="4648"/>
        <v>9.3300786224418449E-4</v>
      </c>
      <c r="CU830" s="3">
        <f t="shared" ca="1" si="4649"/>
        <v>1.6201618050838158E-3</v>
      </c>
      <c r="CV830" s="3">
        <f t="shared" ca="1" si="4650"/>
        <v>33.772907058741154</v>
      </c>
      <c r="CW830" s="3">
        <f t="shared" ca="1" si="4651"/>
        <v>4.7972234142174115E-2</v>
      </c>
      <c r="CX830" s="3">
        <f t="shared" ca="1" si="4652"/>
        <v>2.7625926918917746E-2</v>
      </c>
      <c r="CY830" s="3">
        <f>1</f>
        <v>1</v>
      </c>
      <c r="CZ830" s="3">
        <f t="shared" ca="1" si="4653"/>
        <v>2.7704204984535272E-2</v>
      </c>
      <c r="DA830" s="3">
        <f t="shared" ca="1" si="4654"/>
        <v>-3.7551736920004404E-6</v>
      </c>
      <c r="DB830" s="3">
        <f t="shared" ca="1" si="4655"/>
        <v>1.3488850466546708E-4</v>
      </c>
      <c r="DC830" s="3">
        <f t="shared" ca="1" si="4656"/>
        <v>3.8700250597652808</v>
      </c>
      <c r="DD830" s="3">
        <f t="shared" ca="1" si="4657"/>
        <v>10.625706070489384</v>
      </c>
      <c r="DE830" s="3">
        <f t="shared" ca="1" si="4658"/>
        <v>1.1295125552930217E-3</v>
      </c>
      <c r="DF830" s="3">
        <f t="shared" ca="1" si="4659"/>
        <v>1.4236571120349786E-3</v>
      </c>
      <c r="DG830" s="3">
        <f t="shared" ca="1" si="4660"/>
        <v>35.621493070489386</v>
      </c>
      <c r="DH830" s="3">
        <f t="shared" ca="1" si="4661"/>
        <v>3.9966239180872706E-2</v>
      </c>
      <c r="DI830" s="3">
        <f t="shared" ca="1" si="4662"/>
        <v>3.1708736999257504E-2</v>
      </c>
      <c r="DJ830" s="3">
        <f>1</f>
        <v>1</v>
      </c>
      <c r="DK830" s="3">
        <f t="shared" ca="1" si="4663"/>
        <v>3.1787015064875031E-2</v>
      </c>
      <c r="DL830" s="3">
        <f t="shared" ca="1" si="4664"/>
        <v>-3.1284798930861039E-6</v>
      </c>
      <c r="DM830" s="3">
        <f t="shared" ca="1" si="4665"/>
        <v>9.8117199800736715E-5</v>
      </c>
      <c r="DN830" s="3">
        <f t="shared" ca="1" si="4666"/>
        <v>4.0082548547628551</v>
      </c>
      <c r="DO830" s="3">
        <f t="shared" ca="1" si="4667"/>
        <v>12.658762082237613</v>
      </c>
      <c r="DP830" s="3">
        <f t="shared" ca="1" si="4668"/>
        <v>1.3456264093418583E-3</v>
      </c>
      <c r="DQ830" s="3">
        <f t="shared" ca="1" si="4669"/>
        <v>1.2075432579861419E-3</v>
      </c>
      <c r="DR830" s="3">
        <f t="shared" ca="1" si="4670"/>
        <v>37.654549082237615</v>
      </c>
      <c r="DS830" s="3">
        <f t="shared" ca="1" si="4671"/>
        <v>3.2068987344633045E-2</v>
      </c>
      <c r="DT830" s="3">
        <f t="shared" ca="1" si="4672"/>
        <v>3.5736091445498587E-2</v>
      </c>
      <c r="DU830" s="3">
        <f>1</f>
        <v>1</v>
      </c>
      <c r="DV830" s="3">
        <f t="shared" ca="1" si="4673"/>
        <v>3.5814369511116113E-2</v>
      </c>
      <c r="DW830" s="3">
        <f t="shared" ca="1" si="4674"/>
        <v>-2.5102982956508057E-6</v>
      </c>
      <c r="DX830" s="3">
        <f t="shared" ca="1" si="4675"/>
        <v>6.9955288546336147E-5</v>
      </c>
      <c r="DY830" s="3">
        <f t="shared" ca="1" si="4676"/>
        <v>4.1551794477243824</v>
      </c>
      <c r="DZ830" s="3">
        <f t="shared" ca="1" si="4677"/>
        <v>14.479898093985845</v>
      </c>
      <c r="EA830" s="3">
        <f t="shared" ca="1" si="4678"/>
        <v>1.5392131673906955E-3</v>
      </c>
      <c r="EB830" s="3">
        <f t="shared" ca="1" si="4679"/>
        <v>1.0139564999373048E-3</v>
      </c>
      <c r="EC830" s="3">
        <f t="shared" ca="1" si="4680"/>
        <v>39.475685093985845</v>
      </c>
      <c r="ED830" s="3">
        <f t="shared" ca="1" si="4681"/>
        <v>2.5685596020011366E-2</v>
      </c>
      <c r="EE830" s="3">
        <f t="shared" ca="1" si="4682"/>
        <v>3.8991423802425561E-2</v>
      </c>
      <c r="EF830" s="3">
        <f>1</f>
        <v>1</v>
      </c>
      <c r="EG830" s="3">
        <f t="shared" ca="1" si="4683"/>
        <v>3.9069701868043087E-2</v>
      </c>
      <c r="EH830" s="3">
        <f t="shared" ca="1" si="4684"/>
        <v>-2.0106187706797219E-6</v>
      </c>
      <c r="EI830" s="3">
        <f t="shared" ca="1" si="4685"/>
        <v>5.139474464597657E-5</v>
      </c>
      <c r="EJ830" s="3">
        <f t="shared" ca="1" si="4686"/>
        <v>4.2890812873848887</v>
      </c>
      <c r="EK830" s="3">
        <f t="shared" ca="1" si="4687"/>
        <v>16.163514105734077</v>
      </c>
      <c r="EL830" s="3">
        <f t="shared" ca="1" si="4688"/>
        <v>1.7181815494395325E-3</v>
      </c>
      <c r="EM830" s="3">
        <f t="shared" ca="1" si="4689"/>
        <v>8.349881178884677E-4</v>
      </c>
      <c r="EN830" s="3">
        <f t="shared" ca="1" si="4690"/>
        <v>41.159301105734073</v>
      </c>
      <c r="EO830" s="3">
        <f t="shared" ca="1" si="4691"/>
        <v>2.0286741889602736E-2</v>
      </c>
      <c r="EP830" s="3">
        <f t="shared" ca="1" si="4692"/>
        <v>4.1744672608159651E-2</v>
      </c>
      <c r="EQ830" s="3">
        <f>1</f>
        <v>1</v>
      </c>
      <c r="ER830" s="3">
        <f t="shared" ca="1" si="4693"/>
        <v>4.1822950673777178E-2</v>
      </c>
      <c r="ES830" s="3">
        <f t="shared" ca="1" si="4694"/>
        <v>-1.5880069128001422E-6</v>
      </c>
      <c r="ET830" s="3">
        <f t="shared" ca="1" si="4695"/>
        <v>3.7935339264091872E-5</v>
      </c>
      <c r="EU830" s="3">
        <f t="shared" ca="1" si="4696"/>
        <v>4.4209560275913686</v>
      </c>
      <c r="EV830" s="3">
        <f t="shared" ca="1" si="4697"/>
        <v>17.739310117482304</v>
      </c>
      <c r="EW830" s="3">
        <f t="shared" ca="1" si="4698"/>
        <v>1.885688665488369E-3</v>
      </c>
      <c r="EX830" s="3">
        <f t="shared" ca="1" si="4699"/>
        <v>6.6748100183963125E-4</v>
      </c>
      <c r="EY830" s="3">
        <f t="shared" ca="1" si="4700"/>
        <v>42.735097117482304</v>
      </c>
      <c r="EZ830" s="3">
        <f t="shared" ca="1" si="4701"/>
        <v>1.5619035567057939E-2</v>
      </c>
      <c r="FA830" s="3">
        <f t="shared" ca="1" si="4702"/>
        <v>4.412505862112482E-2</v>
      </c>
      <c r="FB830" s="3">
        <f>1</f>
        <v>1</v>
      </c>
      <c r="FC830" s="3">
        <f t="shared" ca="1" si="4703"/>
        <v>4.4203336686742346E-2</v>
      </c>
      <c r="FD830" s="3">
        <f t="shared" ca="1" si="4704"/>
        <v>-1.2226278910006382E-6</v>
      </c>
      <c r="FE830" s="3">
        <f t="shared" ca="1" si="4705"/>
        <v>2.7641891052674478E-5</v>
      </c>
      <c r="FF830" s="3">
        <f t="shared" ca="1" si="4706"/>
        <v>4.5584322490819149</v>
      </c>
      <c r="FG830" s="3">
        <f t="shared" ca="1" si="4707"/>
        <v>19.498376129230536</v>
      </c>
      <c r="FH830" s="3">
        <f t="shared" ca="1" si="4708"/>
        <v>2.0726773825372061E-3</v>
      </c>
      <c r="FI830" s="3">
        <f t="shared" ca="1" si="4709"/>
        <v>4.8049228479079414E-4</v>
      </c>
      <c r="FJ830" s="3">
        <f t="shared" ca="1" si="4710"/>
        <v>44.494163129230536</v>
      </c>
      <c r="FK830" s="3">
        <f t="shared" ca="1" si="4711"/>
        <v>1.0798995890657255E-2</v>
      </c>
      <c r="FL830" s="3">
        <f t="shared" ca="1" si="4712"/>
        <v>4.658312993812791E-2</v>
      </c>
      <c r="FM830" s="3">
        <f>1</f>
        <v>1</v>
      </c>
      <c r="FN830" s="3">
        <f t="shared" ca="1" si="4713"/>
        <v>4.6661408003745436E-2</v>
      </c>
      <c r="FO830" s="3">
        <f t="shared" ca="1" si="4714"/>
        <v>-8.4532450893226537E-7</v>
      </c>
      <c r="FP830" s="3">
        <f t="shared" ca="1" si="4715"/>
        <v>1.8109109973716425E-5</v>
      </c>
      <c r="FQ830" s="3">
        <f t="shared" ca="1" si="4716"/>
        <v>4.7421028938605536</v>
      </c>
      <c r="FR830" s="3">
        <f t="shared" ca="1" si="4717"/>
        <v>21.513282140978767</v>
      </c>
      <c r="FS830" s="3">
        <f t="shared" ca="1" si="4718"/>
        <v>2.2868618915860427E-3</v>
      </c>
      <c r="FT830" s="3">
        <f t="shared" ca="1" si="4719"/>
        <v>2.6630777574195756E-4</v>
      </c>
      <c r="FU830" s="3">
        <f t="shared" ca="1" si="4720"/>
        <v>46.509069140978767</v>
      </c>
      <c r="FV830" s="3">
        <f t="shared" ca="1" si="4721"/>
        <v>5.725932181844421E-3</v>
      </c>
      <c r="FW830" s="3">
        <f t="shared" ca="1" si="4722"/>
        <v>4.9170235694334874E-2</v>
      </c>
      <c r="FX830" s="3">
        <f>1</f>
        <v>1</v>
      </c>
      <c r="FY830" s="3">
        <f t="shared" ca="1" si="4723"/>
        <v>4.92485137599524E-2</v>
      </c>
      <c r="FZ830" s="3">
        <f t="shared" ca="1" si="4724"/>
        <v>-4.4821489505192305E-7</v>
      </c>
      <c r="GA830" s="3">
        <f t="shared" ca="1" si="4725"/>
        <v>9.0994034478535102E-6</v>
      </c>
      <c r="GB830" s="3">
        <f t="shared" ca="1" si="4726"/>
        <v>5.0409870788654727</v>
      </c>
      <c r="GC830" s="3">
        <f t="shared" ca="1" si="4727"/>
        <v>23.042668152727</v>
      </c>
      <c r="GD830" s="3">
        <f t="shared" ca="1" si="4728"/>
        <v>2.4494356246348801E-3</v>
      </c>
      <c r="GE830" s="3">
        <f t="shared" ca="1" si="4729"/>
        <v>1.0373404269312016E-4</v>
      </c>
      <c r="GF830" s="3">
        <f t="shared" ca="1" si="4730"/>
        <v>48.038455152726996</v>
      </c>
      <c r="GG830" s="3">
        <f t="shared" ca="1" si="4731"/>
        <v>2.1593958915481796E-3</v>
      </c>
      <c r="GH830" s="3">
        <f t="shared" ca="1" si="4732"/>
        <v>5.0989059012149208E-2</v>
      </c>
      <c r="GI830" s="3">
        <f>1</f>
        <v>1</v>
      </c>
      <c r="GJ830" s="3">
        <f t="shared" ca="1" si="4733"/>
        <v>5.1067337077766735E-2</v>
      </c>
      <c r="GK830" s="3">
        <f t="shared" ca="1" si="4734"/>
        <v>-1.6903333329282508E-7</v>
      </c>
      <c r="GL830" s="3">
        <f t="shared" ca="1" si="4735"/>
        <v>3.3097942486702558E-6</v>
      </c>
      <c r="GM830" s="3">
        <f t="shared" ca="1" si="4736"/>
        <v>5.4801990030353069</v>
      </c>
      <c r="GN830" s="3">
        <f t="shared" ca="1" si="4737"/>
        <v>23.297973445984574</v>
      </c>
      <c r="GO830" s="3">
        <f t="shared" ca="1" si="4738"/>
        <v>2.4765745773081601E-3</v>
      </c>
      <c r="GP830" s="3">
        <f t="shared" ca="1" si="4739"/>
        <v>7.6595090019840155E-5</v>
      </c>
      <c r="GQ830" s="3">
        <f t="shared" ca="1" si="4740"/>
        <v>48.293760445984574</v>
      </c>
      <c r="GR830" s="3">
        <f t="shared" ca="1" si="4741"/>
        <v>1.5860245570545276E-3</v>
      </c>
      <c r="GS830" s="3">
        <f t="shared" ca="1" si="4742"/>
        <v>5.1281460678096295E-2</v>
      </c>
      <c r="GT830" s="3">
        <f>1</f>
        <v>1</v>
      </c>
      <c r="GU830" s="3">
        <f t="shared" ca="1" si="4743"/>
        <v>5.1359738743713822E-2</v>
      </c>
      <c r="GV830" s="3">
        <f t="shared" ca="1" si="4744"/>
        <v>-1.2415093434812237E-7</v>
      </c>
      <c r="GW830" s="3">
        <f t="shared" ca="1" si="4745"/>
        <v>2.4171675068081211E-6</v>
      </c>
      <c r="GX830" s="3">
        <f t="shared" ca="1" si="4746"/>
        <v>5.6166932524629578</v>
      </c>
      <c r="GY830" s="3">
        <f t="shared" ca="1" si="4747"/>
        <v>23.538158739242146</v>
      </c>
      <c r="GZ830" s="3">
        <f t="shared" ca="1" si="4748"/>
        <v>2.50210627398144E-3</v>
      </c>
      <c r="HA830" s="3">
        <f t="shared" ca="1" si="4749"/>
        <v>5.1063393346560248E-5</v>
      </c>
      <c r="HB830" s="3">
        <f t="shared" ca="1" si="4750"/>
        <v>48.533945739242142</v>
      </c>
      <c r="HC830" s="3">
        <f t="shared" ca="1" si="4751"/>
        <v>1.0521170815352217E-3</v>
      </c>
      <c r="HD830" s="3">
        <f t="shared" ca="1" si="4752"/>
        <v>5.1553736995225613E-2</v>
      </c>
      <c r="HE830" s="3">
        <f>1</f>
        <v>1</v>
      </c>
      <c r="HF830" s="3">
        <f t="shared" ca="1" si="4753"/>
        <v>5.1632015060843139E-2</v>
      </c>
      <c r="HG830" s="3">
        <f t="shared" ca="1" si="4754"/>
        <v>-8.2357689945734347E-8</v>
      </c>
      <c r="HH830" s="3">
        <f t="shared" ca="1" si="4755"/>
        <v>1.5950403193625007E-6</v>
      </c>
      <c r="HI830" s="3">
        <f t="shared" ca="1" si="4756"/>
        <v>5.7972283343902911</v>
      </c>
      <c r="HJ830" s="3">
        <f t="shared" ca="1" si="4757"/>
        <v>23.778344032499721</v>
      </c>
      <c r="HK830" s="3">
        <f t="shared" ca="1" si="4758"/>
        <v>2.5276379706547203E-3</v>
      </c>
      <c r="HL830" s="3">
        <f t="shared" ca="1" si="4759"/>
        <v>2.5531696673279907E-5</v>
      </c>
      <c r="HM830" s="3">
        <f t="shared" ca="1" si="4760"/>
        <v>48.774131032499724</v>
      </c>
      <c r="HN830" s="3">
        <f t="shared" ca="1" si="4761"/>
        <v>5.2346799692376566E-4</v>
      </c>
      <c r="HO830" s="3">
        <f t="shared" ca="1" si="4762"/>
        <v>5.1823331695452994E-2</v>
      </c>
      <c r="HP830" s="3">
        <f>1</f>
        <v>1</v>
      </c>
      <c r="HQ830" s="3">
        <f t="shared" ca="1" si="4763"/>
        <v>5.190160976107052E-2</v>
      </c>
      <c r="HR830" s="3">
        <f t="shared" ca="1" si="4764"/>
        <v>-4.0976062211873581E-8</v>
      </c>
      <c r="HS830" s="3">
        <f t="shared" ca="1" si="4765"/>
        <v>7.8948300673287175E-7</v>
      </c>
      <c r="HT830" s="3">
        <f t="shared" ca="1" si="4766"/>
        <v>6.1026572135487447</v>
      </c>
      <c r="HU830" s="3">
        <f t="shared" ca="1" si="4767"/>
        <v>24.020931178689867</v>
      </c>
      <c r="HV830" s="3">
        <f t="shared" ca="1" si="4768"/>
        <v>2.5534249842947328E-3</v>
      </c>
      <c r="HW830" s="3">
        <f t="shared" ca="1" si="4769"/>
        <v>-2.5531696673259524E-7</v>
      </c>
      <c r="HX830" s="3">
        <f t="shared" ca="1" si="4770"/>
        <v>49.016718178689871</v>
      </c>
      <c r="HY830" s="3">
        <f t="shared" ca="1" si="4771"/>
        <v>-5.2087731741207203E-6</v>
      </c>
      <c r="HZ830" s="3">
        <f t="shared" ca="1" si="4772"/>
        <v>5.2092940514423099E-2</v>
      </c>
      <c r="IA830" s="3">
        <f>1</f>
        <v>1</v>
      </c>
      <c r="IB830" s="3">
        <f t="shared" ca="1" si="4773"/>
        <v>5.2089009238283951E-6</v>
      </c>
      <c r="IC830" s="3">
        <f t="shared" ca="1" si="4774"/>
        <v>-6.654192503396079E-12</v>
      </c>
      <c r="ID830" s="3">
        <f t="shared" ca="1" si="4775"/>
        <v>1.0612492955620139E-6</v>
      </c>
      <c r="IE830" s="3">
        <f t="shared" ca="1" si="4776"/>
        <v>8.7972690972010099</v>
      </c>
      <c r="IF830" s="3">
        <f t="shared" ca="1" si="4777"/>
        <v>24.258714619014864</v>
      </c>
      <c r="IG830" s="3">
        <f t="shared" ca="1" si="4778"/>
        <v>2.5787013640012802E-3</v>
      </c>
      <c r="IH830" s="3">
        <f t="shared" ca="1" si="4779"/>
        <v>-2.5531696673279907E-5</v>
      </c>
      <c r="II830" s="3">
        <f t="shared" ca="1" si="4780"/>
        <v>49.25450161901486</v>
      </c>
      <c r="IJ830" s="3">
        <f t="shared" ca="1" si="4781"/>
        <v>-5.1836270460654333E-4</v>
      </c>
      <c r="IK830" s="3">
        <f t="shared" ca="1" si="4782"/>
        <v>5.2354633165261066E-2</v>
      </c>
      <c r="IL830" s="3">
        <f>1</f>
        <v>1</v>
      </c>
      <c r="IM830" s="3">
        <f t="shared" ca="1" si="4783"/>
        <v>5.1836283235625095E-4</v>
      </c>
      <c r="IN830" s="3">
        <f t="shared" ca="1" si="4784"/>
        <v>-6.6220683983085673E-12</v>
      </c>
      <c r="IO830" s="3">
        <f t="shared" ca="1" si="4785"/>
        <v>1.27746527976637E-8</v>
      </c>
      <c r="IP830" s="3">
        <f t="shared" ca="1" si="4786"/>
        <v>10.714644449895278</v>
      </c>
      <c r="IQ830" s="3">
        <f t="shared" ca="1" si="4787"/>
        <v>24.498899912272439</v>
      </c>
      <c r="IR830" s="3">
        <f t="shared" ca="1" si="4788"/>
        <v>2.6042330606745605E-3</v>
      </c>
      <c r="IS830" s="3">
        <f t="shared" ca="1" si="4789"/>
        <v>-5.1063393346560248E-5</v>
      </c>
      <c r="IT830" s="3">
        <f t="shared" ca="1" si="4790"/>
        <v>49.494686912272442</v>
      </c>
      <c r="IU830" s="3">
        <f t="shared" ca="1" si="4791"/>
        <v>-1.0316944410026934E-3</v>
      </c>
      <c r="IV830" s="3">
        <f t="shared" ca="1" si="4792"/>
        <v>5.2616416491137123E-2</v>
      </c>
      <c r="IW830" s="3">
        <f>1</f>
        <v>1</v>
      </c>
      <c r="IX830" s="3">
        <f t="shared" ca="1" si="4793"/>
        <v>1.0316945687524012E-3</v>
      </c>
      <c r="IY830" s="3">
        <f t="shared" ca="1" si="4794"/>
        <v>-6.5899331623985256E-12</v>
      </c>
      <c r="IZ830" s="3">
        <f t="shared" ca="1" si="4795"/>
        <v>6.3874450467347674E-9</v>
      </c>
      <c r="JA830" s="3">
        <f t="shared" ca="1" si="4796"/>
        <v>11.013553779276906</v>
      </c>
      <c r="JB830" s="3">
        <f t="shared" ca="1" si="4797"/>
        <v>24.73908520553001</v>
      </c>
      <c r="JC830" s="3">
        <f t="shared" ca="1" si="4798"/>
        <v>2.6297647573478404E-3</v>
      </c>
      <c r="JD830" s="3">
        <f t="shared" ca="1" si="4799"/>
        <v>-7.6595090019840155E-5</v>
      </c>
      <c r="JE830" s="3">
        <f t="shared" ca="1" si="4800"/>
        <v>49.73487220553001</v>
      </c>
      <c r="JF830" s="3">
        <f t="shared" ca="1" si="4801"/>
        <v>-1.5400680975575839E-3</v>
      </c>
      <c r="JG830" s="3">
        <f t="shared" ca="1" si="4802"/>
        <v>5.2875671349476946E-2</v>
      </c>
      <c r="JH830" s="3">
        <f>1</f>
        <v>1</v>
      </c>
      <c r="JI830" s="3">
        <f t="shared" ca="1" si="4803"/>
        <v>1.5400682253072916E-3</v>
      </c>
      <c r="JJ830" s="3">
        <f t="shared" ca="1" si="4804"/>
        <v>-6.558108308750215E-12</v>
      </c>
      <c r="JK830" s="3">
        <f t="shared" ca="1" si="4805"/>
        <v>4.2583114616932816E-9</v>
      </c>
      <c r="JL830" s="3">
        <f t="shared" ca="1" si="4806"/>
        <v>11.187541125392613</v>
      </c>
      <c r="JM830" s="3">
        <f t="shared" ca="1" si="4807"/>
        <v>24.858014164475229</v>
      </c>
      <c r="JN830" s="3">
        <f t="shared" ca="1" si="4808"/>
        <v>2.6424069056837172E-3</v>
      </c>
      <c r="JO830" s="3">
        <f t="shared" ca="1" si="4809"/>
        <v>-8.9237238355716932E-5</v>
      </c>
      <c r="JP830" s="3">
        <f t="shared" ca="1" si="4810"/>
        <v>49.853801164475229</v>
      </c>
      <c r="JQ830" s="3">
        <f t="shared" ca="1" si="4811"/>
        <v>-1.7899786229200415E-3</v>
      </c>
      <c r="JR830" s="3">
        <f t="shared" ca="1" si="4812"/>
        <v>5.3003117996279103E-2</v>
      </c>
      <c r="JS830" s="3">
        <f>1</f>
        <v>1</v>
      </c>
      <c r="JT830" s="3">
        <f t="shared" ca="1" si="4813"/>
        <v>1.7899787506697492E-3</v>
      </c>
      <c r="JU830" s="3">
        <f t="shared" ca="1" si="4814"/>
        <v>-6.5424635840633942E-12</v>
      </c>
      <c r="JV830" s="3">
        <f t="shared" ca="1" si="4815"/>
        <v>3.6550435150283639E-9</v>
      </c>
      <c r="JW830" s="3">
        <f t="shared" ca="1" si="4816"/>
        <v>11.252848731191772</v>
      </c>
      <c r="JX830" s="3">
        <f t="shared" ca="1" si="4817"/>
        <v>26.31246017622346</v>
      </c>
      <c r="JY830" s="3">
        <f t="shared" ca="1" si="4818"/>
        <v>2.7970145167325539E-3</v>
      </c>
      <c r="JZ830" s="3">
        <f t="shared" ca="1" si="4819"/>
        <v>-2.4384484940455364E-4</v>
      </c>
      <c r="KA830" s="3">
        <f t="shared" ca="1" si="4820"/>
        <v>51.30824717622346</v>
      </c>
      <c r="KB830" s="3">
        <f t="shared" ca="1" si="4821"/>
        <v>-4.7525468677003012E-3</v>
      </c>
      <c r="KC830" s="3">
        <f t="shared" ca="1" si="4822"/>
        <v>5.4513936270828338E-2</v>
      </c>
      <c r="KD830" s="3">
        <f>1</f>
        <v>1</v>
      </c>
      <c r="KE830" s="3">
        <f t="shared" ca="1" si="4823"/>
        <v>4.7525469954500087E-3</v>
      </c>
      <c r="KF830" s="3">
        <f t="shared" ca="1" si="4824"/>
        <v>-6.3570029497492558E-12</v>
      </c>
      <c r="KG830" s="3">
        <f t="shared" ca="1" si="4825"/>
        <v>1.3375988003848371E-9</v>
      </c>
      <c r="KH830" s="3">
        <f t="shared" ca="1" si="4826"/>
        <v>11.67692653062727</v>
      </c>
      <c r="KI830" s="3">
        <f t="shared" ca="1" si="4827"/>
        <v>28.233526187971691</v>
      </c>
      <c r="KJ830" s="3">
        <f t="shared" ca="1" si="4828"/>
        <v>3.0012238337813911E-3</v>
      </c>
      <c r="KK830" s="3">
        <f t="shared" ca="1" si="4829"/>
        <v>-4.4805416645339081E-4</v>
      </c>
      <c r="KL830" s="3">
        <f t="shared" ca="1" si="4830"/>
        <v>53.229313187971691</v>
      </c>
      <c r="KM830" s="3">
        <f t="shared" ca="1" si="4831"/>
        <v>-8.4174327944294847E-3</v>
      </c>
      <c r="KN830" s="3">
        <f t="shared" ca="1" si="4832"/>
        <v>5.6382914864653598E-2</v>
      </c>
      <c r="KO830" s="3">
        <f>1</f>
        <v>1</v>
      </c>
      <c r="KP830" s="3">
        <f t="shared" ca="1" si="4833"/>
        <v>8.4174329221791931E-3</v>
      </c>
      <c r="KQ830" s="3">
        <f t="shared" ca="1" si="4834"/>
        <v>-6.1275763129594701E-12</v>
      </c>
      <c r="KR830" s="3">
        <f t="shared" ca="1" si="4835"/>
        <v>7.2796253226814489E-10</v>
      </c>
      <c r="KS830" s="3">
        <f t="shared" ca="1" si="4836"/>
        <v>11.925179695185184</v>
      </c>
      <c r="KT830" s="3">
        <f t="shared" ca="1" si="4837"/>
        <v>30.301232199719919</v>
      </c>
      <c r="KU830" s="3">
        <f t="shared" ca="1" si="4838"/>
        <v>3.2210209828302276E-3</v>
      </c>
      <c r="KV830" s="3">
        <f t="shared" ca="1" si="4839"/>
        <v>-6.6785131550222733E-4</v>
      </c>
      <c r="KW830" s="3">
        <f t="shared" ca="1" si="4840"/>
        <v>55.297019199719919</v>
      </c>
      <c r="KX830" s="3">
        <f t="shared" ca="1" si="4841"/>
        <v>-1.2077528321917396E-2</v>
      </c>
      <c r="KY830" s="3">
        <f t="shared" ca="1" si="4842"/>
        <v>5.8249450502868012E-2</v>
      </c>
      <c r="KZ830" s="3">
        <f>1</f>
        <v>1</v>
      </c>
      <c r="LA830" s="3">
        <f t="shared" ca="1" si="4843"/>
        <v>1.2077528449667104E-2</v>
      </c>
      <c r="LB830" s="3">
        <f t="shared" ca="1" si="4844"/>
        <v>-5.8984495614072539E-12</v>
      </c>
      <c r="LC830" s="3">
        <f t="shared" ca="1" si="4845"/>
        <v>4.8838215069291202E-10</v>
      </c>
      <c r="LD830" s="3">
        <f t="shared" ca="1" si="4846"/>
        <v>12.081978082146071</v>
      </c>
      <c r="LE830" s="3">
        <f t="shared" ca="1" si="4847"/>
        <v>32.005758211468155</v>
      </c>
      <c r="LF830" s="3">
        <f t="shared" ca="1" si="4848"/>
        <v>3.402212097879065E-3</v>
      </c>
      <c r="LG830" s="3">
        <f t="shared" ca="1" si="4849"/>
        <v>-8.4904243055106479E-4</v>
      </c>
      <c r="LH830" s="3">
        <f t="shared" ca="1" si="4850"/>
        <v>57.001545211468155</v>
      </c>
      <c r="LI830" s="3">
        <f t="shared" ca="1" si="4851"/>
        <v>-1.4895077447483753E-2</v>
      </c>
      <c r="LJ830" s="3">
        <f t="shared" ca="1" si="4852"/>
        <v>5.9686313507069155E-2</v>
      </c>
      <c r="LK830" s="3">
        <f>1</f>
        <v>1</v>
      </c>
      <c r="LL830" s="3">
        <f t="shared" ca="1" si="4853"/>
        <v>1.4895077575233461E-2</v>
      </c>
      <c r="LM830" s="3">
        <f t="shared" ca="1" si="4854"/>
        <v>-5.7220673130119801E-12</v>
      </c>
      <c r="LN830" s="3">
        <f t="shared" ca="1" si="4855"/>
        <v>3.8415826509458073E-10</v>
      </c>
      <c r="LO830" s="3">
        <f t="shared" ca="1" si="4856"/>
        <v>12.173042776887373</v>
      </c>
      <c r="LQ830" s="3" t="str">
        <f t="shared" ca="1" si="4857"/>
        <v>22.04</v>
      </c>
      <c r="LR830" s="3" t="str">
        <f t="shared" ca="1" si="4858"/>
        <v>591.9</v>
      </c>
      <c r="LS830" s="3" t="str">
        <f t="shared" ca="1" si="4859"/>
        <v>571.7</v>
      </c>
      <c r="LT830" s="3" t="str">
        <f t="shared" ca="1" si="4860"/>
        <v>600.5</v>
      </c>
      <c r="LU830" s="3" t="str">
        <f t="shared" ca="1" si="4861"/>
        <v>27.34</v>
      </c>
      <c r="LV830" s="3" t="str">
        <f t="shared" ca="1" si="4862"/>
        <v>26.49</v>
      </c>
      <c r="LW830" s="3" t="str">
        <f t="shared" ca="1" si="4863"/>
        <v>27.71</v>
      </c>
      <c r="LX830" s="3" t="str">
        <f t="shared" ca="1" si="4864"/>
        <v>314</v>
      </c>
      <c r="LY830" s="3" t="str">
        <f t="shared" ca="1" si="4865"/>
        <v>20.5</v>
      </c>
      <c r="LZ830" s="3">
        <f t="shared" ca="1" si="4866"/>
        <v>16</v>
      </c>
      <c r="MA830" s="3">
        <f t="shared" ca="1" si="4867"/>
        <v>250</v>
      </c>
      <c r="MB830" s="3" t="str">
        <f t="shared" ca="1" si="4868"/>
        <v>239.2</v>
      </c>
      <c r="MC830" s="3" t="str">
        <f t="shared" ca="1" si="4869"/>
        <v>245.3</v>
      </c>
      <c r="MD830" s="3" t="str">
        <f t="shared" ca="1" si="4870"/>
        <v>252.7</v>
      </c>
      <c r="ME830" s="3" t="str">
        <f t="shared" ca="1" si="4871"/>
        <v>16.01</v>
      </c>
      <c r="MF830" s="3" t="str">
        <f t="shared" ca="1" si="4872"/>
        <v>16.83</v>
      </c>
      <c r="MG830" s="3" t="str">
        <f t="shared" ca="1" si="4873"/>
        <v>17.19</v>
      </c>
      <c r="MJ830" s="3">
        <f t="shared" ca="1" si="4874"/>
        <v>5.45</v>
      </c>
      <c r="MK830" s="3" t="str">
        <f t="shared" ca="1" si="4875"/>
        <v>5.45</v>
      </c>
      <c r="ML830" s="3" t="str">
        <f t="shared" ca="1" si="4876"/>
        <v>2.55</v>
      </c>
      <c r="MM830" s="3" t="str">
        <f t="shared" ca="1" si="4877"/>
        <v>7.28</v>
      </c>
      <c r="MN830" s="3" t="str">
        <f t="shared" ca="1" si="4878"/>
        <v>3.07</v>
      </c>
      <c r="MO830" s="3" t="str">
        <f t="shared" ca="1" si="4879"/>
        <v>8.80</v>
      </c>
      <c r="MP830" s="3" t="str">
        <f t="shared" ca="1" si="4880"/>
        <v>3.33</v>
      </c>
      <c r="MQ830" s="3" t="str">
        <f t="shared" ca="1" si="4881"/>
        <v>10.47</v>
      </c>
      <c r="MR830" s="3" t="str">
        <f t="shared" ca="1" si="4882"/>
        <v>3.54</v>
      </c>
      <c r="MS830" s="3" t="str">
        <f t="shared" ca="1" si="4883"/>
        <v>12.75</v>
      </c>
      <c r="MT830" s="3" t="str">
        <f t="shared" ca="1" si="4884"/>
        <v>3.75</v>
      </c>
      <c r="MU830" s="3" t="str">
        <f t="shared" ca="1" si="4885"/>
        <v>14.23</v>
      </c>
      <c r="MV830" s="3" t="str">
        <f t="shared" ca="1" si="4886"/>
        <v>3.87</v>
      </c>
      <c r="MW830" s="3" t="str">
        <f t="shared" ca="1" si="4887"/>
        <v>16.08</v>
      </c>
      <c r="MX830" s="3" t="str">
        <f t="shared" ca="1" si="4888"/>
        <v>4.01</v>
      </c>
      <c r="MY830" s="3" t="str">
        <f t="shared" ca="1" si="4889"/>
        <v>18.11</v>
      </c>
      <c r="MZ830" s="3" t="str">
        <f t="shared" ca="1" si="4890"/>
        <v>4.16</v>
      </c>
      <c r="NA830" s="3" t="str">
        <f t="shared" ca="1" si="4891"/>
        <v>19.93</v>
      </c>
      <c r="NB830" s="3" t="str">
        <f t="shared" ca="1" si="4892"/>
        <v>4.29</v>
      </c>
      <c r="NC830" s="3" t="str">
        <f t="shared" ca="1" si="4893"/>
        <v>21.61</v>
      </c>
      <c r="ND830" s="3" t="str">
        <f t="shared" ca="1" si="4894"/>
        <v>4.42</v>
      </c>
      <c r="NE830" s="3" t="str">
        <f t="shared" ca="1" si="4895"/>
        <v>23.19</v>
      </c>
      <c r="NF830" s="3" t="str">
        <f t="shared" ca="1" si="4896"/>
        <v>4.56</v>
      </c>
      <c r="NG830" s="3" t="str">
        <f t="shared" ca="1" si="4897"/>
        <v>24.95</v>
      </c>
      <c r="NH830" s="3" t="str">
        <f t="shared" ca="1" si="4898"/>
        <v>4.74</v>
      </c>
      <c r="NI830" s="3" t="str">
        <f t="shared" ca="1" si="4899"/>
        <v>26.96</v>
      </c>
      <c r="NJ830" s="3" t="str">
        <f t="shared" ca="1" si="4900"/>
        <v>5.04</v>
      </c>
      <c r="NK830" s="3" t="str">
        <f t="shared" ca="1" si="4901"/>
        <v>28.49</v>
      </c>
      <c r="NL830" s="3" t="str">
        <f t="shared" ca="1" si="4902"/>
        <v>5.48</v>
      </c>
      <c r="NM830" s="3" t="str">
        <f t="shared" ca="1" si="4903"/>
        <v>28.75</v>
      </c>
      <c r="NN830" s="3" t="str">
        <f t="shared" ca="1" si="4904"/>
        <v>5.62</v>
      </c>
      <c r="NO830" s="3" t="str">
        <f t="shared" ca="1" si="4905"/>
        <v>28.99</v>
      </c>
      <c r="NP830" s="3" t="str">
        <f t="shared" ca="1" si="4906"/>
        <v>5.80</v>
      </c>
      <c r="NQ830" s="3" t="str">
        <f t="shared" ca="1" si="4907"/>
        <v>29.23</v>
      </c>
      <c r="NR830" s="3" t="str">
        <f t="shared" ca="1" si="4908"/>
        <v>6.10</v>
      </c>
      <c r="NS830" s="3" t="str">
        <f t="shared" ca="1" si="4909"/>
        <v>29.47</v>
      </c>
      <c r="NT830" s="3" t="str">
        <f t="shared" ca="1" si="4910"/>
        <v>8.80</v>
      </c>
      <c r="NU830" s="3" t="str">
        <f t="shared" ca="1" si="4911"/>
        <v>29.71</v>
      </c>
      <c r="NV830" s="3" t="str">
        <f t="shared" ca="1" si="4912"/>
        <v>10.71</v>
      </c>
      <c r="NW830" s="3" t="str">
        <f t="shared" ca="1" si="4913"/>
        <v>29.95</v>
      </c>
      <c r="NX830" s="3" t="str">
        <f t="shared" ca="1" si="4914"/>
        <v>11.01</v>
      </c>
      <c r="NY830" s="3" t="str">
        <f t="shared" ca="1" si="4915"/>
        <v>30.19</v>
      </c>
      <c r="NZ830" s="3" t="str">
        <f t="shared" ca="1" si="4916"/>
        <v>11.19</v>
      </c>
      <c r="OA830" s="3" t="str">
        <f t="shared" ca="1" si="4917"/>
        <v>30.31</v>
      </c>
      <c r="OB830" s="3" t="str">
        <f t="shared" ca="1" si="4918"/>
        <v>11.25</v>
      </c>
      <c r="OC830" s="3" t="str">
        <f t="shared" ca="1" si="4919"/>
        <v>31.76</v>
      </c>
      <c r="OD830" s="3" t="str">
        <f t="shared" ca="1" si="4920"/>
        <v>11.68</v>
      </c>
      <c r="OE830" s="3" t="str">
        <f t="shared" ca="1" si="4921"/>
        <v>33.68</v>
      </c>
      <c r="OF830" s="3" t="str">
        <f t="shared" ca="1" si="4922"/>
        <v>11.93</v>
      </c>
      <c r="OG830" s="3" t="str">
        <f t="shared" ca="1" si="4923"/>
        <v>35.75</v>
      </c>
      <c r="OH830" s="3" t="str">
        <f t="shared" ca="1" si="4924"/>
        <v>12.08</v>
      </c>
      <c r="OI830" s="3" t="str">
        <f t="shared" ca="1" si="4925"/>
        <v>37.46</v>
      </c>
      <c r="OJ830" s="3" t="str">
        <f t="shared" ca="1" si="4926"/>
        <v>12.17</v>
      </c>
      <c r="OK830" s="3" t="str" cm="1">
        <f t="array" aca="1" ref="OK830" ca="1">_xlfn.IFS(VALUE(NP830)&gt;8.8,NO830,VALUE(NR830)&gt;8.8,NQ830,VALUE(NT830)&gt;8.8,NS830,VALUE(NV830)&gt;8.8,NU830,VALUE(NX830)&gt;8.8,NW830)</f>
        <v>29.71</v>
      </c>
      <c r="OL830" s="3" t="str" cm="1">
        <f t="array" aca="1" ref="OL830" ca="1">_xlfn.IFS(VALUE(NP830)&gt;8.8,NP830,VALUE(NR830)&gt;8.8,NR830,VALUE(NT830)&gt;8.8,NT830,VALUE(NV830)&gt;8.8,NV830,VALUE(NX830)&gt;8.8,NX830)</f>
        <v>10.71</v>
      </c>
      <c r="ON830" s="3" t="str">
        <f t="shared" ca="1" si="4927"/>
        <v>CALIBRATION OF NaOH:  A ~  M solution of NaOH was made by adding 22.04 mL of 3M NaOH to 600 mL of DI water.    Three titrations were run to calibrate the solution.  Titration 1: 591.9 mg of dry KHP was placed in a 250 mL Erlenmeyer flask with ~50 mL of DI water and 2 drops of phenolphthalein.  It required 27.34 mL of the NaOH solution to bring the solution to a faint pink color for 30 seconds.    Titration 2: 571.7 mg of dry KHP was placed in a 250 mL Erlenmeyer flask with ~50 mL of DI water and 2 drops of phenolphthalein.  It required 26.49 mL of the NaOH solution to bring the solution to a faint pink color for 30 seconds.    Titration 3: 600.5 mg of dry KHP was placed in a 250 mL Erlenmeyer flask with ~50 mL of DI water and 2 drops of phenolphthalein.  It required 27.71 mL of the NaOH solution to bring the solution to a faint pink color for 30 seconds.      DETERMINATION OF MOLECULAR WEIGHT:  A rough titration was performed first -  314 mg of the unknown acid was placed in a 250 mL Erlenmeyer flask with ~50 mL of DI water and 2 drops of phenolphthalein.  It required ~20.5 mL of the NaOH solution to turn it pink.  You then decide to create solutions that will require ~16 mL of the NaOH solution to neutralize and calculate that the samples must be around 250 mg.   You then perform three precise titrations for molecular weight.     Titration 1: 239.2 mg of the unknown acid was placed in a 250 mL Erlenmeyer flask with ~50 mL of DI water and 2 drops of phenolphthalein.  It required 16.01 mL of the NaOH solution to bring the solution to a faint pink color for 30 seconds.    Titration 2: 245.3 mg of the unknown acid was placed in a 250 mL Erlenmeyer flask with ~50 mL of DI water and 2 drops of phenolphthalein.  It required 16.83 mL of the NaOH solution to bring the solution to a faint pink color for 30 seconds.    Titration 3: 252.7 mg of the unknown acid was placed in a 250 mL Erlenmeyer flask with ~50 mL of DI water and 2 drops of phenolphthalein.  It required 17.19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5.45 mL.  Readings - [vol: 5.45 mL, pH: 2.55], [vol: 7.28 mL, pH: 3.07], [vol: 8.80 mL, pH: 3.33], [vol: 10.47 mL, pH: 3.54], [vol: 12.75 mL, pH: 3.75], [vol: 14.23 mL, pH: 3.87], [vol: 16.08 mL, pH: 4.01], [vol: 18.11 mL, pH: 4.16], [vol: 19.93 mL, pH: 4.29], [vol: 21.61 mL, pH: 4.42], [vol: 23.19 mL, pH: 4.56], [vol: 24.95 mL, pH: 4.74], [vol: 26.96 mL, pH: 5.04], [vol: 28.49 mL, pH: 5.48], [vol: 28.75 mL, pH: 5.62], [vol: 28.99 mL, pH: 5.80], [vol: 29.23 mL, pH: 6.10], [vol: 29.47 mL, pH: 8.80], [vol: 29.71 mL, pH: 10.71], [vol: 29.95 mL, pH: 11.01], [vol: 30.19 mL, pH: 11.19], [vol: 30.31 mL, pH: 11.25], [vol: 31.76 mL, pH: 11.68], [vol: 33.68 mL, pH: 11.93], [vol: 35.75 mL, pH: 12.08], [vol: 37.46 mL, pH: 12.17]    You also note that the first sign of the pink indicator occurred at [vol: 29.71 mL, pH: 10.71].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831" spans="4:404" x14ac:dyDescent="0.35">
      <c r="D831" s="3" t="str">
        <f ca="1">VLOOKUP(RANDBETWEEN(1,17),'Unknown Acids'!$C$4:$F$20,2,FALSE)</f>
        <v>Xi</v>
      </c>
      <c r="E831" s="3">
        <f ca="1">VLOOKUP(D831,'Unknown Acids'!$D$4:$F$20,2,FALSE)</f>
        <v>219.85</v>
      </c>
      <c r="F831" s="3">
        <f ca="1">VLOOKUP(D831,'Unknown Acids'!$D$4:$F$20,3,FALSE)</f>
        <v>3.41</v>
      </c>
      <c r="G831" s="3">
        <f t="shared" ca="1" si="4570"/>
        <v>3.8904514499428012E-4</v>
      </c>
      <c r="H831" s="3">
        <f t="shared" ca="1" si="4571"/>
        <v>4.7858813808245737E-4</v>
      </c>
      <c r="I831" s="3">
        <f t="shared" ca="1" si="4572"/>
        <v>2.089479283808967E-11</v>
      </c>
      <c r="J831" s="3">
        <f t="shared" ca="1" si="4573"/>
        <v>9.6495999999999998E-2</v>
      </c>
      <c r="K831" s="3">
        <f t="shared" ca="1" si="4574"/>
        <v>24.997256</v>
      </c>
      <c r="L831" s="3">
        <f t="shared" ca="1" si="4575"/>
        <v>0.1026</v>
      </c>
      <c r="M831" s="3">
        <f t="shared" ca="1" si="4576"/>
        <v>23.510089814580894</v>
      </c>
      <c r="N831" s="3">
        <f t="shared" ca="1" si="4577"/>
        <v>30.092914962663546</v>
      </c>
      <c r="O831" s="3">
        <f t="shared" si="4578"/>
        <v>0.3</v>
      </c>
      <c r="Q831" s="3" t="str">
        <f t="shared" ca="1" si="4579"/>
        <v>585.7</v>
      </c>
      <c r="R831" s="3" t="str">
        <f t="shared" ca="1" si="4579"/>
        <v>603.3</v>
      </c>
      <c r="S831" s="3" t="str">
        <f t="shared" ca="1" si="4579"/>
        <v>636.8</v>
      </c>
      <c r="T831" s="3" t="str">
        <f t="shared" ca="1" si="4580"/>
        <v>28.14</v>
      </c>
      <c r="U831" s="3" t="str">
        <f t="shared" ca="1" si="4581"/>
        <v>28.81</v>
      </c>
      <c r="V831" s="3" t="str">
        <f t="shared" ca="1" si="4582"/>
        <v>30.57</v>
      </c>
      <c r="W831" s="3">
        <f t="shared" si="4583"/>
        <v>0.1</v>
      </c>
      <c r="X831" s="3">
        <f t="shared" ca="1" si="4584"/>
        <v>0.1022</v>
      </c>
      <c r="Y831" s="3">
        <f t="shared" ca="1" si="4585"/>
        <v>0.38986354775828225</v>
      </c>
      <c r="AA831" s="3" t="str">
        <f t="shared" ca="1" si="4586"/>
        <v>297.0</v>
      </c>
      <c r="AB831" s="3" t="str">
        <f t="shared" ca="1" si="4587"/>
        <v>13.2</v>
      </c>
      <c r="AC831" s="3">
        <f t="shared" ca="1" si="4588"/>
        <v>410</v>
      </c>
      <c r="AD831" s="3">
        <f t="shared" ca="1" si="4589"/>
        <v>18</v>
      </c>
      <c r="AE831" s="3" t="str">
        <f t="shared" ca="1" si="4590"/>
        <v>417.1</v>
      </c>
      <c r="AF831" s="3" t="str">
        <f t="shared" ca="1" si="4590"/>
        <v>415.3</v>
      </c>
      <c r="AG831" s="3" t="str">
        <f t="shared" ca="1" si="4590"/>
        <v>423.9</v>
      </c>
      <c r="AH831" s="3" t="str">
        <f t="shared" ca="1" si="4591"/>
        <v>19.42</v>
      </c>
      <c r="AI831" s="3" t="str">
        <f t="shared" ca="1" si="4592"/>
        <v>18.98</v>
      </c>
      <c r="AJ831" s="3" t="str">
        <f t="shared" ca="1" si="4593"/>
        <v>19.30</v>
      </c>
      <c r="AK831" s="3">
        <f t="shared" si="4594"/>
        <v>0.5</v>
      </c>
      <c r="AL831" s="3">
        <f t="shared" ca="1" si="4595"/>
        <v>213.05451970094643</v>
      </c>
      <c r="AM831" s="3">
        <f t="shared" ca="1" si="4596"/>
        <v>3.0909621555849744</v>
      </c>
      <c r="AO831" s="3">
        <f t="shared" ca="1" si="4597"/>
        <v>7.33</v>
      </c>
      <c r="AP831" s="3">
        <f>0</f>
        <v>0</v>
      </c>
      <c r="AQ831" s="3">
        <f t="shared" ca="1" si="4598"/>
        <v>0</v>
      </c>
      <c r="AR831" s="3">
        <f t="shared" ca="1" si="4599"/>
        <v>2.4121352149759998E-3</v>
      </c>
      <c r="AS831" s="3">
        <f t="shared" ca="1" si="4600"/>
        <v>24.997256</v>
      </c>
      <c r="AT831" s="3">
        <f t="shared" ca="1" si="4601"/>
        <v>9.6495999999999998E-2</v>
      </c>
      <c r="AU831" s="3">
        <f t="shared" ca="1" si="4602"/>
        <v>0</v>
      </c>
      <c r="AV831" s="3">
        <f>1</f>
        <v>1</v>
      </c>
      <c r="AW831" s="3">
        <f t="shared" ca="1" si="4603"/>
        <v>4.7858813808245737E-4</v>
      </c>
      <c r="AX831" s="3">
        <f t="shared" ca="1" si="4604"/>
        <v>-4.6181840972404803E-5</v>
      </c>
      <c r="AY831" s="3">
        <f t="shared" ca="1" si="4605"/>
        <v>6.5606399471006271E-3</v>
      </c>
      <c r="AZ831" s="3">
        <f t="shared" ca="1" si="4606"/>
        <v>2.1830537959994656</v>
      </c>
      <c r="BA831" s="3">
        <f t="shared" ca="1" si="4607"/>
        <v>1.5575697093844352</v>
      </c>
      <c r="BB831" s="3">
        <f t="shared" ca="1" si="4608"/>
        <v>1.5980665218284304E-4</v>
      </c>
      <c r="BC831" s="3">
        <f t="shared" ca="1" si="4609"/>
        <v>2.2523285627931568E-3</v>
      </c>
      <c r="BD831" s="3">
        <f t="shared" ca="1" si="4610"/>
        <v>26.554825709384435</v>
      </c>
      <c r="BE831" s="3">
        <f t="shared" ca="1" si="4611"/>
        <v>8.4818051055676386E-2</v>
      </c>
      <c r="BF831" s="3">
        <f t="shared" ca="1" si="4612"/>
        <v>6.0179891192570552E-3</v>
      </c>
      <c r="BG831" s="3">
        <f>1</f>
        <v>1</v>
      </c>
      <c r="BH831" s="3">
        <f t="shared" ca="1" si="4613"/>
        <v>6.4965772573395125E-3</v>
      </c>
      <c r="BI831" s="3">
        <f t="shared" ca="1" si="4614"/>
        <v>-4.0592913130518966E-5</v>
      </c>
      <c r="BJ831" s="3">
        <f t="shared" ca="1" si="4615"/>
        <v>3.9032351352328853E-3</v>
      </c>
      <c r="BK831" s="3">
        <f t="shared" ca="1" si="4616"/>
        <v>2.4085752855472853</v>
      </c>
      <c r="BL831" s="3">
        <f t="shared" ca="1" si="4617"/>
        <v>3.2980194187688703</v>
      </c>
      <c r="BM831" s="3">
        <f t="shared" ca="1" si="4618"/>
        <v>3.3837679236568607E-4</v>
      </c>
      <c r="BN831" s="3">
        <f t="shared" ca="1" si="4619"/>
        <v>2.0737584226103137E-3</v>
      </c>
      <c r="BO831" s="3">
        <f t="shared" ca="1" si="4620"/>
        <v>28.29527541876887</v>
      </c>
      <c r="BP831" s="3">
        <f t="shared" ca="1" si="4621"/>
        <v>7.3289918260867837E-2</v>
      </c>
      <c r="BQ831" s="3">
        <f t="shared" ca="1" si="4622"/>
        <v>1.1958773588796148E-2</v>
      </c>
      <c r="BR831" s="3">
        <f>1</f>
        <v>1</v>
      </c>
      <c r="BS831" s="3">
        <f t="shared" ca="1" si="4623"/>
        <v>1.2437361726878605E-2</v>
      </c>
      <c r="BT831" s="3">
        <f t="shared" ca="1" si="4624"/>
        <v>-3.507568552068423E-5</v>
      </c>
      <c r="BU831" s="3">
        <f t="shared" ca="1" si="4625"/>
        <v>2.3689659156259863E-3</v>
      </c>
      <c r="BV831" s="3">
        <f t="shared" ca="1" si="4626"/>
        <v>2.6254411878049013</v>
      </c>
      <c r="BW831" s="3">
        <f t="shared" ca="1" si="4627"/>
        <v>5.0038491281533055</v>
      </c>
      <c r="BX831" s="3">
        <f t="shared" ca="1" si="4628"/>
        <v>5.1339492054852914E-4</v>
      </c>
      <c r="BY831" s="3">
        <f t="shared" ca="1" si="4629"/>
        <v>1.8987402944274706E-3</v>
      </c>
      <c r="BZ831" s="3">
        <f t="shared" ca="1" si="4630"/>
        <v>30.001105128153306</v>
      </c>
      <c r="CA831" s="3">
        <f t="shared" ca="1" si="4631"/>
        <v>6.328901173196036E-2</v>
      </c>
      <c r="CB831" s="3">
        <f t="shared" ca="1" si="4632"/>
        <v>1.7112533633527879E-2</v>
      </c>
      <c r="CC831" s="3">
        <f>1</f>
        <v>1</v>
      </c>
      <c r="CD831" s="3">
        <f t="shared" ca="1" si="4633"/>
        <v>1.7591121771610336E-2</v>
      </c>
      <c r="CE831" s="3">
        <f t="shared" ca="1" si="4634"/>
        <v>-3.0289370285877709E-5</v>
      </c>
      <c r="CF831" s="3">
        <f t="shared" ca="1" si="4635"/>
        <v>1.5799517078830833E-3</v>
      </c>
      <c r="CG831" s="3">
        <f t="shared" ca="1" si="4636"/>
        <v>2.8013561872990071</v>
      </c>
      <c r="CH831" s="3">
        <f t="shared" ca="1" si="4637"/>
        <v>6.6951588375377407</v>
      </c>
      <c r="CI831" s="3">
        <f t="shared" ca="1" si="4638"/>
        <v>6.869232967313722E-4</v>
      </c>
      <c r="CJ831" s="3">
        <f t="shared" ca="1" si="4639"/>
        <v>1.7252119182446276E-3</v>
      </c>
      <c r="CK831" s="3">
        <f t="shared" ca="1" si="4640"/>
        <v>31.69241483753774</v>
      </c>
      <c r="CL831" s="3">
        <f t="shared" ca="1" si="4641"/>
        <v>5.443611435381121E-2</v>
      </c>
      <c r="CM831" s="3">
        <f t="shared" ca="1" si="4642"/>
        <v>2.1674690939541573E-2</v>
      </c>
      <c r="CN831" s="3">
        <f>1</f>
        <v>1</v>
      </c>
      <c r="CO831" s="3">
        <f t="shared" ca="1" si="4643"/>
        <v>2.215327907762403E-2</v>
      </c>
      <c r="CP831" s="3">
        <f t="shared" ca="1" si="4644"/>
        <v>-2.6052478613034239E-5</v>
      </c>
      <c r="CQ831" s="3">
        <f t="shared" ca="1" si="4645"/>
        <v>1.1194427045072668E-3</v>
      </c>
      <c r="CR831" s="3">
        <f t="shared" ca="1" si="4646"/>
        <v>2.9509981296446712</v>
      </c>
      <c r="CS831" s="3">
        <f t="shared" ca="1" si="4647"/>
        <v>8.5887585469221772</v>
      </c>
      <c r="CT831" s="3">
        <f t="shared" ca="1" si="4648"/>
        <v>8.8120662691421536E-4</v>
      </c>
      <c r="CU831" s="3">
        <f t="shared" ca="1" si="4649"/>
        <v>1.5309285880617846E-3</v>
      </c>
      <c r="CV831" s="3">
        <f t="shared" ca="1" si="4650"/>
        <v>33.586014546922179</v>
      </c>
      <c r="CW831" s="3">
        <f t="shared" ca="1" si="4651"/>
        <v>4.558232373546324E-2</v>
      </c>
      <c r="CX831" s="3">
        <f t="shared" ca="1" si="4652"/>
        <v>2.6237308558391282E-2</v>
      </c>
      <c r="CY831" s="3">
        <f>1</f>
        <v>1</v>
      </c>
      <c r="CZ831" s="3">
        <f t="shared" ca="1" si="4653"/>
        <v>2.6715896696473739E-2</v>
      </c>
      <c r="DA831" s="3">
        <f t="shared" ca="1" si="4654"/>
        <v>-2.1815159446027155E-5</v>
      </c>
      <c r="DB831" s="3">
        <f t="shared" ca="1" si="4655"/>
        <v>7.9302135423197848E-4</v>
      </c>
      <c r="DC831" s="3">
        <f t="shared" ca="1" si="4656"/>
        <v>3.1007151179784258</v>
      </c>
      <c r="DD831" s="3">
        <f t="shared" ca="1" si="4657"/>
        <v>10.66481825630661</v>
      </c>
      <c r="DE831" s="3">
        <f t="shared" ca="1" si="4658"/>
        <v>1.0942103530970581E-3</v>
      </c>
      <c r="DF831" s="3">
        <f t="shared" ca="1" si="4659"/>
        <v>1.3179248618789417E-3</v>
      </c>
      <c r="DG831" s="3">
        <f t="shared" ca="1" si="4660"/>
        <v>35.66207425630661</v>
      </c>
      <c r="DH831" s="3">
        <f t="shared" ca="1" si="4661"/>
        <v>3.6955922765649983E-2</v>
      </c>
      <c r="DI831" s="3">
        <f t="shared" ca="1" si="4662"/>
        <v>3.0682745631475824E-2</v>
      </c>
      <c r="DJ831" s="3">
        <f>1</f>
        <v>1</v>
      </c>
      <c r="DK831" s="3">
        <f t="shared" ca="1" si="4663"/>
        <v>3.1161333769558281E-2</v>
      </c>
      <c r="DL831" s="3">
        <f t="shared" ca="1" si="4664"/>
        <v>-1.7686666267531523E-5</v>
      </c>
      <c r="DM831" s="3">
        <f t="shared" ca="1" si="4665"/>
        <v>5.5760584937629594E-4</v>
      </c>
      <c r="DN831" s="3">
        <f t="shared" ca="1" si="4666"/>
        <v>3.2536726790662098</v>
      </c>
      <c r="DO831" s="3">
        <f t="shared" ca="1" si="4667"/>
        <v>12.198447965691047</v>
      </c>
      <c r="DP831" s="3">
        <f t="shared" ca="1" si="4668"/>
        <v>1.2515607612799014E-3</v>
      </c>
      <c r="DQ831" s="3">
        <f t="shared" ca="1" si="4669"/>
        <v>1.1605744536960984E-3</v>
      </c>
      <c r="DR831" s="3">
        <f t="shared" ca="1" si="4670"/>
        <v>37.195703965691045</v>
      </c>
      <c r="DS831" s="3">
        <f t="shared" ca="1" si="4671"/>
        <v>3.1201841340779597E-2</v>
      </c>
      <c r="DT831" s="3">
        <f t="shared" ca="1" si="4672"/>
        <v>3.3647992317454967E-2</v>
      </c>
      <c r="DU831" s="3">
        <f>1</f>
        <v>1</v>
      </c>
      <c r="DV831" s="3">
        <f t="shared" ca="1" si="4673"/>
        <v>3.4126580455537424E-2</v>
      </c>
      <c r="DW831" s="3">
        <f t="shared" ca="1" si="4674"/>
        <v>-1.4932831152027952E-5</v>
      </c>
      <c r="DX831" s="3">
        <f t="shared" ca="1" si="4675"/>
        <v>4.321007238246577E-4</v>
      </c>
      <c r="DY831" s="3">
        <f t="shared" ca="1" si="4676"/>
        <v>3.3644150061886742</v>
      </c>
      <c r="DZ831" s="3">
        <f t="shared" ca="1" si="4677"/>
        <v>13.845417675075481</v>
      </c>
      <c r="EA831" s="3">
        <f t="shared" ca="1" si="4678"/>
        <v>1.4205398534627442E-3</v>
      </c>
      <c r="EB831" s="3">
        <f t="shared" ca="1" si="4679"/>
        <v>9.9159536151325559E-4</v>
      </c>
      <c r="EC831" s="3">
        <f t="shared" ca="1" si="4680"/>
        <v>38.842673675075481</v>
      </c>
      <c r="ED831" s="3">
        <f t="shared" ca="1" si="4681"/>
        <v>2.5528504289073727E-2</v>
      </c>
      <c r="EE831" s="3">
        <f t="shared" ca="1" si="4682"/>
        <v>3.6571629063070252E-2</v>
      </c>
      <c r="EF831" s="3">
        <f>1</f>
        <v>1</v>
      </c>
      <c r="EG831" s="3">
        <f t="shared" ca="1" si="4683"/>
        <v>3.7050217201152709E-2</v>
      </c>
      <c r="EH831" s="3">
        <f t="shared" ca="1" si="4684"/>
        <v>-1.2217639335737822E-5</v>
      </c>
      <c r="EI831" s="3">
        <f t="shared" ca="1" si="4685"/>
        <v>3.2687506159792198E-4</v>
      </c>
      <c r="EJ831" s="3">
        <f t="shared" ca="1" si="4686"/>
        <v>3.4856182119480841</v>
      </c>
      <c r="EK831" s="3">
        <f t="shared" ca="1" si="4687"/>
        <v>15.806907384459917</v>
      </c>
      <c r="EL831" s="3">
        <f t="shared" ca="1" si="4688"/>
        <v>1.6217886976455874E-3</v>
      </c>
      <c r="EM831" s="3">
        <f t="shared" ca="1" si="4689"/>
        <v>7.9034651733041238E-4</v>
      </c>
      <c r="EN831" s="3">
        <f t="shared" ca="1" si="4690"/>
        <v>40.804163384459919</v>
      </c>
      <c r="EO831" s="3">
        <f t="shared" ca="1" si="4691"/>
        <v>1.936926165802513E-2</v>
      </c>
      <c r="EP831" s="3">
        <f t="shared" ca="1" si="4692"/>
        <v>3.9745667185109801E-2</v>
      </c>
      <c r="EQ831" s="3">
        <f>1</f>
        <v>1</v>
      </c>
      <c r="ER831" s="3">
        <f t="shared" ca="1" si="4693"/>
        <v>4.0224255323192258E-2</v>
      </c>
      <c r="ES831" s="3">
        <f t="shared" ca="1" si="4694"/>
        <v>-9.2698988729461774E-6</v>
      </c>
      <c r="ET831" s="3">
        <f t="shared" ca="1" si="4695"/>
        <v>2.2915002564088266E-4</v>
      </c>
      <c r="EU831" s="3">
        <f t="shared" ca="1" si="4696"/>
        <v>3.6398800898235444</v>
      </c>
      <c r="EV831" s="3">
        <f t="shared" ca="1" si="4697"/>
        <v>17.586657093844352</v>
      </c>
      <c r="EW831" s="3">
        <f t="shared" ca="1" si="4698"/>
        <v>1.8043910178284304E-3</v>
      </c>
      <c r="EX831" s="3">
        <f t="shared" ca="1" si="4699"/>
        <v>6.0774419714756944E-4</v>
      </c>
      <c r="EY831" s="3">
        <f t="shared" ca="1" si="4700"/>
        <v>42.583913093844352</v>
      </c>
      <c r="EZ831" s="3">
        <f t="shared" ca="1" si="4701"/>
        <v>1.427168507995619E-2</v>
      </c>
      <c r="FA831" s="3">
        <f t="shared" ca="1" si="4702"/>
        <v>4.2372597695566436E-2</v>
      </c>
      <c r="FB831" s="3">
        <f>1</f>
        <v>1</v>
      </c>
      <c r="FC831" s="3">
        <f t="shared" ca="1" si="4703"/>
        <v>4.2851185833648893E-2</v>
      </c>
      <c r="FD831" s="3">
        <f t="shared" ca="1" si="4704"/>
        <v>-6.8302591897154198E-6</v>
      </c>
      <c r="FE831" s="3">
        <f t="shared" ca="1" si="4705"/>
        <v>1.5880633419000645E-4</v>
      </c>
      <c r="FF831" s="3">
        <f t="shared" ca="1" si="4706"/>
        <v>3.7991321791828221</v>
      </c>
      <c r="FG831" s="3">
        <f t="shared" ca="1" si="4707"/>
        <v>18.811526803228787</v>
      </c>
      <c r="FH831" s="3">
        <f t="shared" ca="1" si="4708"/>
        <v>1.9300626500112735E-3</v>
      </c>
      <c r="FI831" s="3">
        <f t="shared" ca="1" si="4709"/>
        <v>4.8207256496472632E-4</v>
      </c>
      <c r="FJ831" s="3">
        <f t="shared" ca="1" si="4710"/>
        <v>43.808782803228787</v>
      </c>
      <c r="FK831" s="3">
        <f t="shared" ca="1" si="4711"/>
        <v>1.1004016412188396E-2</v>
      </c>
      <c r="FL831" s="3">
        <f t="shared" ca="1" si="4712"/>
        <v>4.4056523064800249E-2</v>
      </c>
      <c r="FM831" s="3">
        <f>1</f>
        <v>1</v>
      </c>
      <c r="FN831" s="3">
        <f t="shared" ca="1" si="4713"/>
        <v>4.4535111202882706E-2</v>
      </c>
      <c r="FO831" s="3">
        <f t="shared" ca="1" si="4714"/>
        <v>-5.2663917261380477E-6</v>
      </c>
      <c r="FP831" s="3">
        <f t="shared" ca="1" si="4715"/>
        <v>1.1794024273016276E-4</v>
      </c>
      <c r="FQ831" s="3">
        <f t="shared" ca="1" si="4716"/>
        <v>3.9283379827455804</v>
      </c>
      <c r="FR831" s="3">
        <f t="shared" ca="1" si="4717"/>
        <v>20.976476512613221</v>
      </c>
      <c r="FS831" s="3">
        <f t="shared" ca="1" si="4718"/>
        <v>2.1521864901941161E-3</v>
      </c>
      <c r="FT831" s="3">
        <f t="shared" ca="1" si="4719"/>
        <v>2.5994872478188368E-4</v>
      </c>
      <c r="FU831" s="3">
        <f t="shared" ca="1" si="4720"/>
        <v>45.973732512613225</v>
      </c>
      <c r="FV831" s="3">
        <f t="shared" ca="1" si="4721"/>
        <v>5.6542880156742739E-3</v>
      </c>
      <c r="FW831" s="3">
        <f t="shared" ca="1" si="4722"/>
        <v>4.6813394792420832E-2</v>
      </c>
      <c r="FX831" s="3">
        <f>1</f>
        <v>1</v>
      </c>
      <c r="FY831" s="3">
        <f t="shared" ca="1" si="4723"/>
        <v>4.7291982930503289E-2</v>
      </c>
      <c r="FZ831" s="3">
        <f t="shared" ca="1" si="4724"/>
        <v>-2.7060751736035032E-6</v>
      </c>
      <c r="GA831" s="3">
        <f t="shared" ca="1" si="4725"/>
        <v>5.7151523566462831E-5</v>
      </c>
      <c r="GB831" s="3">
        <f t="shared" ca="1" si="4726"/>
        <v>4.2429721875313779</v>
      </c>
      <c r="GC831" s="3">
        <f t="shared" ca="1" si="4727"/>
        <v>22.549586221997657</v>
      </c>
      <c r="GD831" s="3">
        <f t="shared" ca="1" si="4728"/>
        <v>2.3135875463769599E-3</v>
      </c>
      <c r="GE831" s="3">
        <f t="shared" ca="1" si="4729"/>
        <v>9.8547668599039892E-5</v>
      </c>
      <c r="GF831" s="3">
        <f t="shared" ca="1" si="4730"/>
        <v>47.546842221997657</v>
      </c>
      <c r="GG831" s="3">
        <f t="shared" ca="1" si="4731"/>
        <v>2.0726438180461663E-3</v>
      </c>
      <c r="GH831" s="3">
        <f t="shared" ca="1" si="4732"/>
        <v>4.8659120948027407E-2</v>
      </c>
      <c r="GI831" s="3">
        <f>1</f>
        <v>1</v>
      </c>
      <c r="GJ831" s="3">
        <f t="shared" ca="1" si="4733"/>
        <v>4.9137709086109864E-2</v>
      </c>
      <c r="GK831" s="3">
        <f t="shared" ca="1" si="4734"/>
        <v>-9.9194274578683022E-7</v>
      </c>
      <c r="GL831" s="3">
        <f t="shared" ca="1" si="4735"/>
        <v>2.017870966929472E-5</v>
      </c>
      <c r="GM831" s="3">
        <f t="shared" ca="1" si="4736"/>
        <v>4.695106608238933</v>
      </c>
      <c r="GN831" s="3">
        <f t="shared" ca="1" si="4737"/>
        <v>22.804787120143466</v>
      </c>
      <c r="GO831" s="3">
        <f t="shared" ca="1" si="4738"/>
        <v>2.3397711585267196E-3</v>
      </c>
      <c r="GP831" s="3">
        <f t="shared" ca="1" si="4739"/>
        <v>7.2364056449280255E-5</v>
      </c>
      <c r="GQ831" s="3">
        <f t="shared" ca="1" si="4740"/>
        <v>47.802043120143466</v>
      </c>
      <c r="GR831" s="3">
        <f t="shared" ca="1" si="4741"/>
        <v>1.5138276886492853E-3</v>
      </c>
      <c r="GS831" s="3">
        <f t="shared" ca="1" si="4742"/>
        <v>4.8947095266326707E-2</v>
      </c>
      <c r="GT831" s="3">
        <f>1</f>
        <v>1</v>
      </c>
      <c r="GU831" s="3">
        <f t="shared" ca="1" si="4743"/>
        <v>4.9425683404409164E-2</v>
      </c>
      <c r="GV831" s="3">
        <f t="shared" ca="1" si="4744"/>
        <v>-7.2449997488833144E-7</v>
      </c>
      <c r="GW831" s="3">
        <f t="shared" ca="1" si="4745"/>
        <v>1.465402569132343E-5</v>
      </c>
      <c r="GX831" s="3">
        <f t="shared" ca="1" si="4746"/>
        <v>4.8340430513946506</v>
      </c>
      <c r="GY831" s="3">
        <f t="shared" ca="1" si="4747"/>
        <v>23.039888018289275</v>
      </c>
      <c r="GZ831" s="3">
        <f t="shared" ca="1" si="4748"/>
        <v>2.3638925106764797E-3</v>
      </c>
      <c r="HA831" s="3">
        <f t="shared" ca="1" si="4749"/>
        <v>4.824270429952017E-5</v>
      </c>
      <c r="HB831" s="3">
        <f t="shared" ca="1" si="4750"/>
        <v>48.037144018289275</v>
      </c>
      <c r="HC831" s="3">
        <f t="shared" ca="1" si="4751"/>
        <v>1.0042791944740227E-3</v>
      </c>
      <c r="HD831" s="3">
        <f t="shared" ca="1" si="4752"/>
        <v>4.9209680529226932E-2</v>
      </c>
      <c r="HE831" s="3">
        <f>1</f>
        <v>1</v>
      </c>
      <c r="HF831" s="3">
        <f t="shared" ca="1" si="4753"/>
        <v>4.9688268667309389E-2</v>
      </c>
      <c r="HG831" s="3">
        <f t="shared" ca="1" si="4754"/>
        <v>-4.8063610979827266E-7</v>
      </c>
      <c r="HH831" s="3">
        <f t="shared" ca="1" si="4755"/>
        <v>9.6711475684602144E-6</v>
      </c>
      <c r="HI831" s="3">
        <f t="shared" ca="1" si="4756"/>
        <v>5.0145219899211426</v>
      </c>
      <c r="HJ831" s="3">
        <f t="shared" ca="1" si="4757"/>
        <v>23.274988916435085</v>
      </c>
      <c r="HK831" s="3">
        <f t="shared" ca="1" si="4758"/>
        <v>2.3880138628262397E-3</v>
      </c>
      <c r="HL831" s="3">
        <f t="shared" ca="1" si="4759"/>
        <v>2.4121352149760085E-5</v>
      </c>
      <c r="HM831" s="3">
        <f t="shared" ca="1" si="4760"/>
        <v>48.272244916435085</v>
      </c>
      <c r="HN831" s="3">
        <f t="shared" ca="1" si="4761"/>
        <v>4.9969402068449423E-4</v>
      </c>
      <c r="HO831" s="3">
        <f t="shared" ca="1" si="4762"/>
        <v>4.9469708047764745E-2</v>
      </c>
      <c r="HP831" s="3">
        <f>1</f>
        <v>1</v>
      </c>
      <c r="HQ831" s="3">
        <f t="shared" ca="1" si="4763"/>
        <v>4.9948296185847202E-2</v>
      </c>
      <c r="HR831" s="3">
        <f t="shared" ca="1" si="4764"/>
        <v>-2.3914763097032902E-7</v>
      </c>
      <c r="HS831" s="3">
        <f t="shared" ca="1" si="4765"/>
        <v>4.7874448099866074E-6</v>
      </c>
      <c r="HT831" s="3">
        <f t="shared" ca="1" si="4766"/>
        <v>5.3198962195729669</v>
      </c>
      <c r="HU831" s="3">
        <f t="shared" ca="1" si="4767"/>
        <v>23.512440823562351</v>
      </c>
      <c r="HV831" s="3">
        <f t="shared" ca="1" si="4768"/>
        <v>2.412376428497497E-3</v>
      </c>
      <c r="HW831" s="3">
        <f t="shared" ca="1" si="4769"/>
        <v>-2.4121352149714115E-7</v>
      </c>
      <c r="HX831" s="3">
        <f t="shared" ca="1" si="4770"/>
        <v>48.509696823562351</v>
      </c>
      <c r="HY831" s="3">
        <f t="shared" ca="1" si="4771"/>
        <v>-4.9724804996096748E-6</v>
      </c>
      <c r="HZ831" s="3">
        <f t="shared" ca="1" si="4772"/>
        <v>4.972977747669094E-2</v>
      </c>
      <c r="IA831" s="3">
        <f>1</f>
        <v>1</v>
      </c>
      <c r="IB831" s="3">
        <f t="shared" ca="1" si="4773"/>
        <v>4.9725013944025126E-6</v>
      </c>
      <c r="IC831" s="3">
        <f t="shared" ca="1" si="4774"/>
        <v>-1.0389894993098239E-12</v>
      </c>
      <c r="ID831" s="3">
        <f t="shared" ca="1" si="4775"/>
        <v>2.0083546231122907E-7</v>
      </c>
      <c r="IE831" s="3">
        <f t="shared" ca="1" si="4776"/>
        <v>8.7137690038929918</v>
      </c>
      <c r="IF831" s="3">
        <f t="shared" ca="1" si="4777"/>
        <v>23.745190712726703</v>
      </c>
      <c r="IG831" s="3">
        <f t="shared" ca="1" si="4778"/>
        <v>2.4362565671257599E-3</v>
      </c>
      <c r="IH831" s="3">
        <f t="shared" ca="1" si="4779"/>
        <v>-2.4121352149760085E-5</v>
      </c>
      <c r="II831" s="3">
        <f t="shared" ca="1" si="4780"/>
        <v>48.742446712726704</v>
      </c>
      <c r="IJ831" s="3">
        <f t="shared" ca="1" si="4781"/>
        <v>-4.948736425137635E-4</v>
      </c>
      <c r="IK831" s="3">
        <f t="shared" ca="1" si="4782"/>
        <v>4.998223789388994E-2</v>
      </c>
      <c r="IL831" s="3">
        <f>1</f>
        <v>1</v>
      </c>
      <c r="IM831" s="3">
        <f t="shared" ca="1" si="4783"/>
        <v>4.9487366340855634E-4</v>
      </c>
      <c r="IN831" s="3">
        <f t="shared" ca="1" si="4784"/>
        <v>-1.0340282241355896E-12</v>
      </c>
      <c r="IO831" s="3">
        <f t="shared" ca="1" si="4785"/>
        <v>2.089470373361612E-9</v>
      </c>
      <c r="IP831" s="3">
        <f t="shared" ca="1" si="4786"/>
        <v>10.6944961571375</v>
      </c>
      <c r="IQ831" s="3">
        <f t="shared" ca="1" si="4787"/>
        <v>23.980291610872513</v>
      </c>
      <c r="IR831" s="3">
        <f t="shared" ca="1" si="4788"/>
        <v>2.4603779192755196E-3</v>
      </c>
      <c r="IS831" s="3">
        <f t="shared" ca="1" si="4789"/>
        <v>-4.8242704299519736E-5</v>
      </c>
      <c r="IT831" s="3">
        <f t="shared" ca="1" si="4790"/>
        <v>48.977547610872513</v>
      </c>
      <c r="IU831" s="3">
        <f t="shared" ca="1" si="4791"/>
        <v>-9.8499632286224033E-4</v>
      </c>
      <c r="IV831" s="3">
        <f t="shared" ca="1" si="4792"/>
        <v>5.0234812465974527E-2</v>
      </c>
      <c r="IW831" s="3">
        <f>1</f>
        <v>1</v>
      </c>
      <c r="IX831" s="3">
        <f t="shared" ca="1" si="4793"/>
        <v>9.8499634375703317E-4</v>
      </c>
      <c r="IY831" s="3">
        <f t="shared" ca="1" si="4794"/>
        <v>-1.0290647056243356E-12</v>
      </c>
      <c r="IZ831" s="3">
        <f t="shared" ca="1" si="4795"/>
        <v>1.0447385116307134E-9</v>
      </c>
      <c r="JA831" s="3">
        <f t="shared" ca="1" si="4796"/>
        <v>10.993435069849902</v>
      </c>
      <c r="JB831" s="3">
        <f t="shared" ca="1" si="4797"/>
        <v>24.215392509018322</v>
      </c>
      <c r="JC831" s="3">
        <f t="shared" ca="1" si="4798"/>
        <v>2.4844992714252796E-3</v>
      </c>
      <c r="JD831" s="3">
        <f t="shared" ca="1" si="4799"/>
        <v>-7.2364056449279821E-5</v>
      </c>
      <c r="JE831" s="3">
        <f t="shared" ca="1" si="4800"/>
        <v>49.212648509018322</v>
      </c>
      <c r="JF831" s="3">
        <f t="shared" ca="1" si="4801"/>
        <v>-1.4704361305817335E-3</v>
      </c>
      <c r="JG831" s="3">
        <f t="shared" ca="1" si="4802"/>
        <v>5.0484973816639633E-2</v>
      </c>
      <c r="JH831" s="3">
        <f>1</f>
        <v>1</v>
      </c>
      <c r="JI831" s="3">
        <f t="shared" ca="1" si="4803"/>
        <v>1.4704361514765263E-3</v>
      </c>
      <c r="JJ831" s="3">
        <f t="shared" ca="1" si="4804"/>
        <v>-1.0241486110049189E-12</v>
      </c>
      <c r="JK831" s="3">
        <f t="shared" ca="1" si="4805"/>
        <v>6.9649275474641115E-10</v>
      </c>
      <c r="JL831" s="3">
        <f t="shared" ca="1" si="4806"/>
        <v>11.167446371078864</v>
      </c>
      <c r="JM831" s="3">
        <f t="shared" ca="1" si="4807"/>
        <v>24.309445931382093</v>
      </c>
      <c r="JN831" s="3">
        <f t="shared" ca="1" si="4808"/>
        <v>2.4941491525598027E-3</v>
      </c>
      <c r="JO831" s="3">
        <f t="shared" ca="1" si="4809"/>
        <v>-8.2013937583802834E-5</v>
      </c>
      <c r="JP831" s="3">
        <f t="shared" ca="1" si="4810"/>
        <v>49.306701931382094</v>
      </c>
      <c r="JQ831" s="3">
        <f t="shared" ca="1" si="4811"/>
        <v>-1.6633425958592388E-3</v>
      </c>
      <c r="JR831" s="3">
        <f t="shared" ca="1" si="4812"/>
        <v>5.058438416811567E-2</v>
      </c>
      <c r="JS831" s="3">
        <f>1</f>
        <v>1</v>
      </c>
      <c r="JT831" s="3">
        <f t="shared" ca="1" si="4813"/>
        <v>1.6633426167540317E-3</v>
      </c>
      <c r="JU831" s="3">
        <f t="shared" ca="1" si="4814"/>
        <v>-1.0221950290758707E-12</v>
      </c>
      <c r="JV831" s="3">
        <f t="shared" ca="1" si="4815"/>
        <v>6.1454245273324937E-10</v>
      </c>
      <c r="JW831" s="3">
        <f t="shared" ca="1" si="4816"/>
        <v>11.220981869787625</v>
      </c>
      <c r="JX831" s="3">
        <f t="shared" ca="1" si="4817"/>
        <v>26.048785640766528</v>
      </c>
      <c r="JY831" s="3">
        <f t="shared" ca="1" si="4818"/>
        <v>2.6726054067426458E-3</v>
      </c>
      <c r="JZ831" s="3">
        <f t="shared" ca="1" si="4819"/>
        <v>-2.6047019176664602E-4</v>
      </c>
      <c r="KA831" s="3">
        <f t="shared" ca="1" si="4820"/>
        <v>51.046041640766532</v>
      </c>
      <c r="KB831" s="3">
        <f t="shared" ca="1" si="4821"/>
        <v>-5.1026521037554574E-3</v>
      </c>
      <c r="KC831" s="3">
        <f t="shared" ca="1" si="4822"/>
        <v>5.2356761089350411E-2</v>
      </c>
      <c r="KD831" s="3">
        <f>1</f>
        <v>1</v>
      </c>
      <c r="KE831" s="3">
        <f t="shared" ca="1" si="4823"/>
        <v>5.1026521246502502E-3</v>
      </c>
      <c r="KF831" s="3">
        <f t="shared" ca="1" si="4824"/>
        <v>-9.8736481800251802E-13</v>
      </c>
      <c r="KG831" s="3">
        <f t="shared" ca="1" si="4825"/>
        <v>1.9350031256124001E-10</v>
      </c>
      <c r="KH831" s="3">
        <f t="shared" ca="1" si="4826"/>
        <v>11.70779597583215</v>
      </c>
      <c r="KI831" s="3">
        <f t="shared" ca="1" si="4827"/>
        <v>27.873685350150964</v>
      </c>
      <c r="KJ831" s="3">
        <f t="shared" ca="1" si="4828"/>
        <v>2.859840116925489E-3</v>
      </c>
      <c r="KK831" s="3">
        <f t="shared" ca="1" si="4829"/>
        <v>-4.4770490194948921E-4</v>
      </c>
      <c r="KL831" s="3">
        <f t="shared" ca="1" si="4830"/>
        <v>52.870941350150964</v>
      </c>
      <c r="KM831" s="3">
        <f t="shared" ca="1" si="4831"/>
        <v>-8.4678821771765351E-3</v>
      </c>
      <c r="KN831" s="3">
        <f t="shared" ca="1" si="4832"/>
        <v>5.4090962708333232E-2</v>
      </c>
      <c r="KO831" s="3">
        <f>1</f>
        <v>1</v>
      </c>
      <c r="KP831" s="3">
        <f t="shared" ca="1" si="4833"/>
        <v>8.4678821980713279E-3</v>
      </c>
      <c r="KQ831" s="3">
        <f t="shared" ca="1" si="4834"/>
        <v>-9.5328481633400103E-13</v>
      </c>
      <c r="KR831" s="3">
        <f t="shared" ca="1" si="4835"/>
        <v>1.1257653143026403E-10</v>
      </c>
      <c r="KS831" s="3">
        <f t="shared" ca="1" si="4836"/>
        <v>11.927774812353277</v>
      </c>
      <c r="KT831" s="3">
        <f t="shared" ca="1" si="4837"/>
        <v>29.2841650595354</v>
      </c>
      <c r="KU831" s="3">
        <f t="shared" ca="1" si="4838"/>
        <v>3.004555335108332E-3</v>
      </c>
      <c r="KV831" s="3">
        <f t="shared" ca="1" si="4839"/>
        <v>-5.9242012013233222E-4</v>
      </c>
      <c r="KW831" s="3">
        <f t="shared" ca="1" si="4840"/>
        <v>54.281421059535404</v>
      </c>
      <c r="KX831" s="3">
        <f t="shared" ca="1" si="4841"/>
        <v>-1.0913865344139956E-2</v>
      </c>
      <c r="KY831" s="3">
        <f t="shared" ca="1" si="4842"/>
        <v>5.5351449473162492E-2</v>
      </c>
      <c r="KZ831" s="3">
        <f>1</f>
        <v>1</v>
      </c>
      <c r="LA831" s="3">
        <f t="shared" ca="1" si="4843"/>
        <v>1.0913865365034749E-2</v>
      </c>
      <c r="LB831" s="3">
        <f t="shared" ca="1" si="4844"/>
        <v>-9.2851411460110722E-13</v>
      </c>
      <c r="LC831" s="3">
        <f t="shared" ca="1" si="4845"/>
        <v>8.5076558645202915E-11</v>
      </c>
      <c r="LD831" s="3">
        <f t="shared" ca="1" si="4846"/>
        <v>12.037978594516854</v>
      </c>
      <c r="LE831" s="3">
        <f t="shared" ca="1" si="4847"/>
        <v>31.450464768919836</v>
      </c>
      <c r="LF831" s="3">
        <f t="shared" ca="1" si="4848"/>
        <v>3.2268176852911748E-3</v>
      </c>
      <c r="LG831" s="3">
        <f t="shared" ca="1" si="4849"/>
        <v>-8.1468247031517499E-4</v>
      </c>
      <c r="LH831" s="3">
        <f t="shared" ca="1" si="4850"/>
        <v>56.447720768919837</v>
      </c>
      <c r="LI831" s="3">
        <f t="shared" ca="1" si="4851"/>
        <v>-1.4432513115104195E-2</v>
      </c>
      <c r="LJ831" s="3">
        <f t="shared" ca="1" si="4852"/>
        <v>5.7164711725045655E-2</v>
      </c>
      <c r="LK831" s="3">
        <f>1</f>
        <v>1</v>
      </c>
      <c r="LL831" s="3">
        <f t="shared" ca="1" si="4853"/>
        <v>1.4432513135998987E-2</v>
      </c>
      <c r="LM831" s="3">
        <f t="shared" ca="1" si="4854"/>
        <v>-8.9288043747083015E-13</v>
      </c>
      <c r="LN831" s="3">
        <f t="shared" ca="1" si="4855"/>
        <v>6.1865901290758529E-11</v>
      </c>
      <c r="LO831" s="3">
        <f t="shared" ca="1" si="4856"/>
        <v>12.159341962684287</v>
      </c>
      <c r="LQ831" s="3" t="str">
        <f t="shared" ca="1" si="4857"/>
        <v>21.72</v>
      </c>
      <c r="LR831" s="3" t="str">
        <f t="shared" ca="1" si="4858"/>
        <v>585.7</v>
      </c>
      <c r="LS831" s="3" t="str">
        <f t="shared" ca="1" si="4859"/>
        <v>603.3</v>
      </c>
      <c r="LT831" s="3" t="str">
        <f t="shared" ca="1" si="4860"/>
        <v>636.8</v>
      </c>
      <c r="LU831" s="3" t="str">
        <f t="shared" ca="1" si="4861"/>
        <v>28.14</v>
      </c>
      <c r="LV831" s="3" t="str">
        <f t="shared" ca="1" si="4862"/>
        <v>28.81</v>
      </c>
      <c r="LW831" s="3" t="str">
        <f t="shared" ca="1" si="4863"/>
        <v>30.57</v>
      </c>
      <c r="LX831" s="3" t="str">
        <f t="shared" ca="1" si="4864"/>
        <v>297</v>
      </c>
      <c r="LY831" s="3" t="str">
        <f t="shared" ca="1" si="4865"/>
        <v>13.2</v>
      </c>
      <c r="LZ831" s="3">
        <f t="shared" ca="1" si="4866"/>
        <v>18</v>
      </c>
      <c r="MA831" s="3">
        <f t="shared" ca="1" si="4867"/>
        <v>410</v>
      </c>
      <c r="MB831" s="3" t="str">
        <f t="shared" ca="1" si="4868"/>
        <v>417.1</v>
      </c>
      <c r="MC831" s="3" t="str">
        <f t="shared" ca="1" si="4869"/>
        <v>415.3</v>
      </c>
      <c r="MD831" s="3" t="str">
        <f t="shared" ca="1" si="4870"/>
        <v>423.9</v>
      </c>
      <c r="ME831" s="3" t="str">
        <f t="shared" ca="1" si="4871"/>
        <v>19.42</v>
      </c>
      <c r="MF831" s="3" t="str">
        <f t="shared" ca="1" si="4872"/>
        <v>18.98</v>
      </c>
      <c r="MG831" s="3" t="str">
        <f t="shared" ca="1" si="4873"/>
        <v>19.30</v>
      </c>
      <c r="MJ831" s="3">
        <f t="shared" ca="1" si="4874"/>
        <v>7.33</v>
      </c>
      <c r="MK831" s="3" t="str">
        <f t="shared" ca="1" si="4875"/>
        <v>7.33</v>
      </c>
      <c r="ML831" s="3" t="str">
        <f t="shared" ca="1" si="4876"/>
        <v>2.18</v>
      </c>
      <c r="MM831" s="3" t="str">
        <f t="shared" ca="1" si="4877"/>
        <v>8.89</v>
      </c>
      <c r="MN831" s="3" t="str">
        <f t="shared" ca="1" si="4878"/>
        <v>2.41</v>
      </c>
      <c r="MO831" s="3" t="str">
        <f t="shared" ca="1" si="4879"/>
        <v>10.63</v>
      </c>
      <c r="MP831" s="3" t="str">
        <f t="shared" ca="1" si="4880"/>
        <v>2.63</v>
      </c>
      <c r="MQ831" s="3" t="str">
        <f t="shared" ca="1" si="4881"/>
        <v>12.33</v>
      </c>
      <c r="MR831" s="3" t="str">
        <f t="shared" ca="1" si="4882"/>
        <v>2.80</v>
      </c>
      <c r="MS831" s="3" t="str">
        <f t="shared" ca="1" si="4883"/>
        <v>14.03</v>
      </c>
      <c r="MT831" s="3" t="str">
        <f t="shared" ca="1" si="4884"/>
        <v>2.95</v>
      </c>
      <c r="MU831" s="3" t="str">
        <f t="shared" ca="1" si="4885"/>
        <v>15.92</v>
      </c>
      <c r="MV831" s="3" t="str">
        <f t="shared" ca="1" si="4886"/>
        <v>3.10</v>
      </c>
      <c r="MW831" s="3" t="str">
        <f t="shared" ca="1" si="4887"/>
        <v>17.99</v>
      </c>
      <c r="MX831" s="3" t="str">
        <f t="shared" ca="1" si="4888"/>
        <v>3.25</v>
      </c>
      <c r="MY831" s="3" t="str">
        <f t="shared" ca="1" si="4889"/>
        <v>19.53</v>
      </c>
      <c r="MZ831" s="3" t="str">
        <f t="shared" ca="1" si="4890"/>
        <v>3.36</v>
      </c>
      <c r="NA831" s="3" t="str">
        <f t="shared" ca="1" si="4891"/>
        <v>21.18</v>
      </c>
      <c r="NB831" s="3" t="str">
        <f t="shared" ca="1" si="4892"/>
        <v>3.49</v>
      </c>
      <c r="NC831" s="3" t="str">
        <f t="shared" ca="1" si="4893"/>
        <v>23.14</v>
      </c>
      <c r="ND831" s="3" t="str">
        <f t="shared" ca="1" si="4894"/>
        <v>3.64</v>
      </c>
      <c r="NE831" s="3" t="str">
        <f t="shared" ca="1" si="4895"/>
        <v>24.92</v>
      </c>
      <c r="NF831" s="3" t="str">
        <f t="shared" ca="1" si="4896"/>
        <v>3.80</v>
      </c>
      <c r="NG831" s="3" t="str">
        <f t="shared" ca="1" si="4897"/>
        <v>26.14</v>
      </c>
      <c r="NH831" s="3" t="str">
        <f t="shared" ca="1" si="4898"/>
        <v>3.93</v>
      </c>
      <c r="NI831" s="3" t="str">
        <f t="shared" ca="1" si="4899"/>
        <v>28.31</v>
      </c>
      <c r="NJ831" s="3" t="str">
        <f t="shared" ca="1" si="4900"/>
        <v>4.24</v>
      </c>
      <c r="NK831" s="3" t="str">
        <f t="shared" ca="1" si="4901"/>
        <v>29.88</v>
      </c>
      <c r="NL831" s="3" t="str">
        <f t="shared" ca="1" si="4902"/>
        <v>4.70</v>
      </c>
      <c r="NM831" s="3" t="str">
        <f t="shared" ca="1" si="4903"/>
        <v>30.13</v>
      </c>
      <c r="NN831" s="3" t="str">
        <f t="shared" ca="1" si="4904"/>
        <v>4.83</v>
      </c>
      <c r="NO831" s="3" t="str">
        <f t="shared" ca="1" si="4905"/>
        <v>30.37</v>
      </c>
      <c r="NP831" s="3" t="str">
        <f t="shared" ca="1" si="4906"/>
        <v>5.01</v>
      </c>
      <c r="NQ831" s="3" t="str">
        <f t="shared" ca="1" si="4907"/>
        <v>30.60</v>
      </c>
      <c r="NR831" s="3" t="str">
        <f t="shared" ca="1" si="4908"/>
        <v>5.32</v>
      </c>
      <c r="NS831" s="3" t="str">
        <f t="shared" ca="1" si="4909"/>
        <v>30.84</v>
      </c>
      <c r="NT831" s="3" t="str">
        <f t="shared" ca="1" si="4910"/>
        <v>8.71</v>
      </c>
      <c r="NU831" s="3" t="str">
        <f t="shared" ca="1" si="4911"/>
        <v>31.08</v>
      </c>
      <c r="NV831" s="3" t="str">
        <f t="shared" ca="1" si="4912"/>
        <v>10.69</v>
      </c>
      <c r="NW831" s="3" t="str">
        <f t="shared" ca="1" si="4913"/>
        <v>31.31</v>
      </c>
      <c r="NX831" s="3" t="str">
        <f t="shared" ca="1" si="4914"/>
        <v>10.99</v>
      </c>
      <c r="NY831" s="3" t="str">
        <f t="shared" ca="1" si="4915"/>
        <v>31.55</v>
      </c>
      <c r="NZ831" s="3" t="str">
        <f t="shared" ca="1" si="4916"/>
        <v>11.17</v>
      </c>
      <c r="OA831" s="3" t="str">
        <f t="shared" ca="1" si="4917"/>
        <v>31.64</v>
      </c>
      <c r="OB831" s="3" t="str">
        <f t="shared" ca="1" si="4918"/>
        <v>11.22</v>
      </c>
      <c r="OC831" s="3" t="str">
        <f t="shared" ca="1" si="4919"/>
        <v>33.38</v>
      </c>
      <c r="OD831" s="3" t="str">
        <f t="shared" ca="1" si="4920"/>
        <v>11.71</v>
      </c>
      <c r="OE831" s="3" t="str">
        <f t="shared" ca="1" si="4921"/>
        <v>35.20</v>
      </c>
      <c r="OF831" s="3" t="str">
        <f t="shared" ca="1" si="4922"/>
        <v>11.93</v>
      </c>
      <c r="OG831" s="3" t="str">
        <f t="shared" ca="1" si="4923"/>
        <v>36.61</v>
      </c>
      <c r="OH831" s="3" t="str">
        <f t="shared" ca="1" si="4924"/>
        <v>12.04</v>
      </c>
      <c r="OI831" s="3" t="str">
        <f t="shared" ca="1" si="4925"/>
        <v>38.78</v>
      </c>
      <c r="OJ831" s="3" t="str">
        <f t="shared" ca="1" si="4926"/>
        <v>12.16</v>
      </c>
      <c r="OK831" s="3" t="str" cm="1">
        <f t="array" aca="1" ref="OK831" ca="1">_xlfn.IFS(VALUE(NP831)&gt;8.8,NO831,VALUE(NR831)&gt;8.8,NQ831,VALUE(NT831)&gt;8.8,NS831,VALUE(NV831)&gt;8.8,NU831,VALUE(NX831)&gt;8.8,NW831)</f>
        <v>31.08</v>
      </c>
      <c r="OL831" s="3" t="str" cm="1">
        <f t="array" aca="1" ref="OL831" ca="1">_xlfn.IFS(VALUE(NP831)&gt;8.8,NP831,VALUE(NR831)&gt;8.8,NR831,VALUE(NT831)&gt;8.8,NT831,VALUE(NV831)&gt;8.8,NV831,VALUE(NX831)&gt;8.8,NX831)</f>
        <v>10.69</v>
      </c>
      <c r="ON831" s="3" t="str">
        <f t="shared" ca="1" si="4927"/>
        <v>CALIBRATION OF NaOH:  A ~  M solution of NaOH was made by adding 21.72 mL of 3M NaOH to 600 mL of DI water.    Three titrations were run to calibrate the solution.  Titration 1: 585.7 mg of dry KHP was placed in a 250 mL Erlenmeyer flask with ~50 mL of DI water and 2 drops of phenolphthalein.  It required 28.14 mL of the NaOH solution to bring the solution to a faint pink color for 30 seconds.    Titration 2: 603.3 mg of dry KHP was placed in a 250 mL Erlenmeyer flask with ~50 mL of DI water and 2 drops of phenolphthalein.  It required 28.81 mL of the NaOH solution to bring the solution to a faint pink color for 30 seconds.    Titration 3: 636.8 mg of dry KHP was placed in a 250 mL Erlenmeyer flask with ~50 mL of DI water and 2 drops of phenolphthalein.  It required 30.57 mL of the NaOH solution to bring the solution to a faint pink color for 30 seconds.      DETERMINATION OF MOLECULAR WEIGHT:  A rough titration was performed first -  297 mg of the unknown acid was placed in a 250 mL Erlenmeyer flask with ~50 mL of DI water and 2 drops of phenolphthalein.  It required ~13.2 mL of the NaOH solution to turn it pink.  You then decide to create solutions that will require ~18 mL of the NaOH solution to neutralize and calculate that the samples must be around 410 mg.   You then perform three precise titrations for molecular weight.     Titration 1: 417.1 mg of the unknown acid was placed in a 250 mL Erlenmeyer flask with ~50 mL of DI water and 2 drops of phenolphthalein.  It required 19.42 mL of the NaOH solution to bring the solution to a faint pink color for 30 seconds.    Titration 2: 415.3 mg of the unknown acid was placed in a 250 mL Erlenmeyer flask with ~50 mL of DI water and 2 drops of phenolphthalein.  It required 18.98 mL of the NaOH solution to bring the solution to a faint pink color for 30 seconds.    Titration 3: 423.9 mg of the unknown acid was placed in a 250 mL Erlenmeyer flask with ~50 mL of DI water and 2 drops of phenolphthalein.  It required 19.30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7.33 mL.  Readings - [vol: 7.33 mL, pH: 2.18], [vol: 8.89 mL, pH: 2.41], [vol: 10.63 mL, pH: 2.63], [vol: 12.33 mL, pH: 2.80], [vol: 14.03 mL, pH: 2.95], [vol: 15.92 mL, pH: 3.10], [vol: 17.99 mL, pH: 3.25], [vol: 19.53 mL, pH: 3.36], [vol: 21.18 mL, pH: 3.49], [vol: 23.14 mL, pH: 3.64], [vol: 24.92 mL, pH: 3.80], [vol: 26.14 mL, pH: 3.93], [vol: 28.31 mL, pH: 4.24], [vol: 29.88 mL, pH: 4.70], [vol: 30.13 mL, pH: 4.83], [vol: 30.37 mL, pH: 5.01], [vol: 30.60 mL, pH: 5.32], [vol: 30.84 mL, pH: 8.71], [vol: 31.08 mL, pH: 10.69], [vol: 31.31 mL, pH: 10.99], [vol: 31.55 mL, pH: 11.17], [vol: 31.64 mL, pH: 11.22], [vol: 33.38 mL, pH: 11.71], [vol: 35.20 mL, pH: 11.93], [vol: 36.61 mL, pH: 12.04], [vol: 38.78 mL, pH: 12.16]    You also note that the first sign of the pink indicator occurred at [vol: 31.08 mL, pH: 10.69].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832" spans="4:404" x14ac:dyDescent="0.35">
      <c r="D832" s="3" t="str">
        <f ca="1">VLOOKUP(RANDBETWEEN(1,17),'Unknown Acids'!$C$4:$F$20,2,FALSE)</f>
        <v>Omicron</v>
      </c>
      <c r="E832" s="3">
        <f ca="1">VLOOKUP(D832,'Unknown Acids'!$D$4:$F$20,2,FALSE)</f>
        <v>127.48</v>
      </c>
      <c r="F832" s="3">
        <f ca="1">VLOOKUP(D832,'Unknown Acids'!$D$4:$F$20,3,FALSE)</f>
        <v>4.0199999999999996</v>
      </c>
      <c r="G832" s="3">
        <f t="shared" ca="1" si="4570"/>
        <v>9.5499258602143526E-5</v>
      </c>
      <c r="H832" s="3">
        <f t="shared" ca="1" si="4571"/>
        <v>1.0279254065449618E-4</v>
      </c>
      <c r="I832" s="3">
        <f t="shared" ca="1" si="4572"/>
        <v>9.7283323637381046E-11</v>
      </c>
      <c r="J832" s="3">
        <f t="shared" ca="1" si="4573"/>
        <v>9.3267000000000003E-2</v>
      </c>
      <c r="K832" s="3">
        <f t="shared" ca="1" si="4574"/>
        <v>24.990818000000001</v>
      </c>
      <c r="L832" s="3">
        <f t="shared" ca="1" si="4575"/>
        <v>0.1052</v>
      </c>
      <c r="M832" s="3">
        <f t="shared" ca="1" si="4576"/>
        <v>22.156070555190116</v>
      </c>
      <c r="N832" s="3">
        <f t="shared" ca="1" si="4577"/>
        <v>28.359770310643349</v>
      </c>
      <c r="O832" s="3">
        <f t="shared" si="4578"/>
        <v>0.3</v>
      </c>
      <c r="Q832" s="3" t="str">
        <f t="shared" ca="1" si="4579"/>
        <v>621.2</v>
      </c>
      <c r="R832" s="3" t="str">
        <f t="shared" ca="1" si="4579"/>
        <v>593.7</v>
      </c>
      <c r="S832" s="3" t="str">
        <f t="shared" ca="1" si="4579"/>
        <v>590.9</v>
      </c>
      <c r="T832" s="3" t="str">
        <f t="shared" ca="1" si="4580"/>
        <v>29.06</v>
      </c>
      <c r="U832" s="3" t="str">
        <f t="shared" ca="1" si="4581"/>
        <v>27.72</v>
      </c>
      <c r="V832" s="3" t="str">
        <f t="shared" ca="1" si="4582"/>
        <v>27.54</v>
      </c>
      <c r="W832" s="3">
        <f t="shared" si="4583"/>
        <v>0.1</v>
      </c>
      <c r="X832" s="3">
        <f t="shared" ca="1" si="4584"/>
        <v>0.10489999999999999</v>
      </c>
      <c r="Y832" s="3">
        <f t="shared" ca="1" si="4585"/>
        <v>0.28517110266160511</v>
      </c>
      <c r="AA832" s="3" t="str">
        <f t="shared" ca="1" si="4586"/>
        <v>315.7</v>
      </c>
      <c r="AB832" s="3" t="str">
        <f t="shared" ca="1" si="4587"/>
        <v>23.5</v>
      </c>
      <c r="AC832" s="3">
        <f t="shared" ca="1" si="4588"/>
        <v>230</v>
      </c>
      <c r="AD832" s="3">
        <f t="shared" ca="1" si="4589"/>
        <v>17</v>
      </c>
      <c r="AE832" s="3" t="str">
        <f t="shared" ca="1" si="4590"/>
        <v>229.5</v>
      </c>
      <c r="AF832" s="3" t="str">
        <f t="shared" ca="1" si="4590"/>
        <v>221.1</v>
      </c>
      <c r="AG832" s="3" t="str">
        <f t="shared" ca="1" si="4590"/>
        <v>241.2</v>
      </c>
      <c r="AH832" s="3" t="str">
        <f t="shared" ca="1" si="4591"/>
        <v>17.52</v>
      </c>
      <c r="AI832" s="3" t="str">
        <f t="shared" ca="1" si="4592"/>
        <v>16.96</v>
      </c>
      <c r="AJ832" s="3" t="str">
        <f t="shared" ca="1" si="4593"/>
        <v>18.61</v>
      </c>
      <c r="AK832" s="3">
        <f t="shared" si="4594"/>
        <v>0.5</v>
      </c>
      <c r="AL832" s="3">
        <f t="shared" ca="1" si="4595"/>
        <v>124.23465347888687</v>
      </c>
      <c r="AM832" s="3">
        <f t="shared" ca="1" si="4596"/>
        <v>2.5457691568192145</v>
      </c>
      <c r="AO832" s="3">
        <f t="shared" ca="1" si="4597"/>
        <v>7.24</v>
      </c>
      <c r="AP832" s="3">
        <f>0</f>
        <v>0</v>
      </c>
      <c r="AQ832" s="3">
        <f t="shared" ca="1" si="4598"/>
        <v>0</v>
      </c>
      <c r="AR832" s="3">
        <f t="shared" ca="1" si="4599"/>
        <v>2.3308186224060006E-3</v>
      </c>
      <c r="AS832" s="3">
        <f t="shared" ca="1" si="4600"/>
        <v>24.990818000000001</v>
      </c>
      <c r="AT832" s="3">
        <f t="shared" ca="1" si="4601"/>
        <v>9.3267000000000017E-2</v>
      </c>
      <c r="AU832" s="3">
        <f t="shared" ca="1" si="4602"/>
        <v>0</v>
      </c>
      <c r="AV832" s="3">
        <f>1</f>
        <v>1</v>
      </c>
      <c r="AW832" s="3">
        <f t="shared" ca="1" si="4603"/>
        <v>1.0279254065449618E-4</v>
      </c>
      <c r="AX832" s="3">
        <f t="shared" ca="1" si="4604"/>
        <v>-9.5871518892228973E-6</v>
      </c>
      <c r="AY832" s="3">
        <f t="shared" ca="1" si="4605"/>
        <v>3.0453428962520829E-3</v>
      </c>
      <c r="AZ832" s="3">
        <f t="shared" ca="1" si="4606"/>
        <v>2.5163638000537731</v>
      </c>
      <c r="BA832" s="3">
        <f t="shared" ca="1" si="4607"/>
        <v>1.4998205948448085</v>
      </c>
      <c r="BB832" s="3">
        <f t="shared" ca="1" si="4608"/>
        <v>1.5778112657767384E-4</v>
      </c>
      <c r="BC832" s="3">
        <f t="shared" ca="1" si="4609"/>
        <v>2.1730374958283268E-3</v>
      </c>
      <c r="BD832" s="3">
        <f t="shared" ca="1" si="4610"/>
        <v>26.49063859484481</v>
      </c>
      <c r="BE832" s="3">
        <f t="shared" ca="1" si="4611"/>
        <v>8.2030393040476157E-2</v>
      </c>
      <c r="BF832" s="3">
        <f t="shared" ca="1" si="4612"/>
        <v>5.9561088349292836E-3</v>
      </c>
      <c r="BG832" s="3">
        <f>1</f>
        <v>1</v>
      </c>
      <c r="BH832" s="3">
        <f t="shared" ca="1" si="4613"/>
        <v>6.0589013755837796E-3</v>
      </c>
      <c r="BI832" s="3">
        <f t="shared" ca="1" si="4614"/>
        <v>-8.4321125115174451E-6</v>
      </c>
      <c r="BJ832" s="3">
        <f t="shared" ca="1" si="4615"/>
        <v>1.166938710402729E-3</v>
      </c>
      <c r="BK832" s="3">
        <f t="shared" ca="1" si="4616"/>
        <v>2.9329519532373074</v>
      </c>
      <c r="BL832" s="3">
        <f t="shared" ca="1" si="4617"/>
        <v>3.1243511896896168</v>
      </c>
      <c r="BM832" s="3">
        <f t="shared" ca="1" si="4618"/>
        <v>3.2868174515534768E-4</v>
      </c>
      <c r="BN832" s="3">
        <f t="shared" ca="1" si="4619"/>
        <v>2.002136877250653E-3</v>
      </c>
      <c r="BO832" s="3">
        <f t="shared" ca="1" si="4620"/>
        <v>28.115169189689617</v>
      </c>
      <c r="BP832" s="3">
        <f t="shared" ca="1" si="4621"/>
        <v>7.1211980398996705E-2</v>
      </c>
      <c r="BQ832" s="3">
        <f t="shared" ca="1" si="4622"/>
        <v>1.1690548363332692E-2</v>
      </c>
      <c r="BR832" s="3">
        <f>1</f>
        <v>1</v>
      </c>
      <c r="BS832" s="3">
        <f t="shared" ca="1" si="4623"/>
        <v>1.1793340903987188E-2</v>
      </c>
      <c r="BT832" s="3">
        <f t="shared" ca="1" si="4624"/>
        <v>-7.3200603902510539E-6</v>
      </c>
      <c r="BU832" s="3">
        <f t="shared" ca="1" si="4625"/>
        <v>5.9107051152100867E-4</v>
      </c>
      <c r="BV832" s="3">
        <f t="shared" ca="1" si="4626"/>
        <v>3.2283607070411695</v>
      </c>
      <c r="BW832" s="3">
        <f t="shared" ca="1" si="4627"/>
        <v>4.7928617845344252</v>
      </c>
      <c r="BX832" s="3">
        <f t="shared" ca="1" si="4628"/>
        <v>5.0420905973302152E-4</v>
      </c>
      <c r="BY832" s="3">
        <f t="shared" ca="1" si="4629"/>
        <v>1.826609562672979E-3</v>
      </c>
      <c r="BZ832" s="3">
        <f t="shared" ca="1" si="4630"/>
        <v>29.783679784534428</v>
      </c>
      <c r="CA832" s="3">
        <f t="shared" ca="1" si="4631"/>
        <v>6.1329210355715362E-2</v>
      </c>
      <c r="CB832" s="3">
        <f t="shared" ca="1" si="4632"/>
        <v>1.6929038432478675E-2</v>
      </c>
      <c r="CC832" s="3">
        <f>1</f>
        <v>1</v>
      </c>
      <c r="CD832" s="3">
        <f t="shared" ca="1" si="4633"/>
        <v>1.7031830973133173E-2</v>
      </c>
      <c r="CE832" s="3">
        <f t="shared" ca="1" si="4634"/>
        <v>-6.3041853487980189E-6</v>
      </c>
      <c r="CF832" s="3">
        <f t="shared" ca="1" si="4635"/>
        <v>3.6242906200453957E-4</v>
      </c>
      <c r="CG832" s="3">
        <f t="shared" ca="1" si="4636"/>
        <v>3.4407769849407162</v>
      </c>
      <c r="CH832" s="3">
        <f t="shared" ca="1" si="4637"/>
        <v>6.483512379379234</v>
      </c>
      <c r="CI832" s="3">
        <f t="shared" ca="1" si="4638"/>
        <v>6.8206550231069535E-4</v>
      </c>
      <c r="CJ832" s="3">
        <f t="shared" ca="1" si="4639"/>
        <v>1.6487531200953052E-3</v>
      </c>
      <c r="CK832" s="3">
        <f t="shared" ca="1" si="4640"/>
        <v>31.474330379379236</v>
      </c>
      <c r="CL832" s="3">
        <f t="shared" ca="1" si="4641"/>
        <v>5.2384057110091989E-2</v>
      </c>
      <c r="CM832" s="3">
        <f t="shared" ca="1" si="4642"/>
        <v>2.1670532592412459E-2</v>
      </c>
      <c r="CN832" s="3">
        <f>1</f>
        <v>1</v>
      </c>
      <c r="CO832" s="3">
        <f t="shared" ca="1" si="4643"/>
        <v>2.1773325133066956E-2</v>
      </c>
      <c r="CP832" s="3">
        <f t="shared" ca="1" si="4644"/>
        <v>-5.3846903201365806E-6</v>
      </c>
      <c r="CQ832" s="3">
        <f t="shared" ca="1" si="4645"/>
        <v>2.4455983523794141E-4</v>
      </c>
      <c r="CR832" s="3">
        <f t="shared" ca="1" si="4646"/>
        <v>3.6116148668697865</v>
      </c>
      <c r="CS832" s="3">
        <f t="shared" ca="1" si="4647"/>
        <v>8.3918129742240417</v>
      </c>
      <c r="CT832" s="3">
        <f t="shared" ca="1" si="4648"/>
        <v>8.8281872488836922E-4</v>
      </c>
      <c r="CU832" s="3">
        <f t="shared" ca="1" si="4649"/>
        <v>1.4479998975176313E-3</v>
      </c>
      <c r="CV832" s="3">
        <f t="shared" ca="1" si="4650"/>
        <v>33.382630974224043</v>
      </c>
      <c r="CW832" s="3">
        <f t="shared" ca="1" si="4651"/>
        <v>4.337584711749308E-2</v>
      </c>
      <c r="CX832" s="3">
        <f t="shared" ca="1" si="4652"/>
        <v>2.6445450796554231E-2</v>
      </c>
      <c r="CY832" s="3">
        <f>1</f>
        <v>1</v>
      </c>
      <c r="CZ832" s="3">
        <f t="shared" ca="1" si="4653"/>
        <v>2.6548243337208729E-2</v>
      </c>
      <c r="DA832" s="3">
        <f t="shared" ca="1" si="4654"/>
        <v>-4.4587135282481181E-6</v>
      </c>
      <c r="DB832" s="3">
        <f t="shared" ca="1" si="4655"/>
        <v>1.6689836713548387E-4</v>
      </c>
      <c r="DC832" s="3">
        <f t="shared" ca="1" si="4656"/>
        <v>3.7775479122573503</v>
      </c>
      <c r="DD832" s="3">
        <f t="shared" ca="1" si="4657"/>
        <v>10.105593569068851</v>
      </c>
      <c r="DE832" s="3">
        <f t="shared" ca="1" si="4658"/>
        <v>1.0631084434660431E-3</v>
      </c>
      <c r="DF832" s="3">
        <f t="shared" ca="1" si="4659"/>
        <v>1.2677101789399575E-3</v>
      </c>
      <c r="DG832" s="3">
        <f t="shared" ca="1" si="4660"/>
        <v>35.096411569068849</v>
      </c>
      <c r="DH832" s="3">
        <f t="shared" ca="1" si="4661"/>
        <v>3.6120791906179242E-2</v>
      </c>
      <c r="DI832" s="3">
        <f t="shared" ca="1" si="4662"/>
        <v>3.0291086636417875E-2</v>
      </c>
      <c r="DJ832" s="3">
        <f>1</f>
        <v>1</v>
      </c>
      <c r="DK832" s="3">
        <f t="shared" ca="1" si="4663"/>
        <v>3.0393879177072373E-2</v>
      </c>
      <c r="DL832" s="3">
        <f t="shared" ca="1" si="4664"/>
        <v>-3.712947970488526E-6</v>
      </c>
      <c r="DM832" s="3">
        <f t="shared" ca="1" si="4665"/>
        <v>1.216739527771047E-4</v>
      </c>
      <c r="DN832" s="3">
        <f t="shared" ca="1" si="4666"/>
        <v>3.914802382952399</v>
      </c>
      <c r="DO832" s="3">
        <f t="shared" ca="1" si="4667"/>
        <v>11.651044163913658</v>
      </c>
      <c r="DP832" s="3">
        <f t="shared" ca="1" si="4668"/>
        <v>1.2256898460437169E-3</v>
      </c>
      <c r="DQ832" s="3">
        <f t="shared" ca="1" si="4669"/>
        <v>1.1051287763622836E-3</v>
      </c>
      <c r="DR832" s="3">
        <f t="shared" ca="1" si="4670"/>
        <v>36.641862163913657</v>
      </c>
      <c r="DS832" s="3">
        <f t="shared" ca="1" si="4671"/>
        <v>3.0160278738525951E-2</v>
      </c>
      <c r="DT832" s="3">
        <f t="shared" ca="1" si="4672"/>
        <v>3.345053372453391E-2</v>
      </c>
      <c r="DU832" s="3">
        <f>1</f>
        <v>1</v>
      </c>
      <c r="DV832" s="3">
        <f t="shared" ca="1" si="4673"/>
        <v>3.3553326265188407E-2</v>
      </c>
      <c r="DW832" s="3">
        <f t="shared" ca="1" si="4674"/>
        <v>-3.1002516783808654E-6</v>
      </c>
      <c r="DX832" s="3">
        <f t="shared" ca="1" si="4675"/>
        <v>9.2144695551993339E-5</v>
      </c>
      <c r="DY832" s="3">
        <f t="shared" ca="1" si="4676"/>
        <v>4.0355296605404618</v>
      </c>
      <c r="DZ832" s="3">
        <f t="shared" ca="1" si="4677"/>
        <v>13.047304758758468</v>
      </c>
      <c r="EA832" s="3">
        <f t="shared" ca="1" si="4678"/>
        <v>1.3725764606213908E-3</v>
      </c>
      <c r="EB832" s="3">
        <f t="shared" ca="1" si="4679"/>
        <v>9.5824216178460979E-4</v>
      </c>
      <c r="EC832" s="3">
        <f t="shared" ca="1" si="4680"/>
        <v>38.038122758758469</v>
      </c>
      <c r="ED832" s="3">
        <f t="shared" ca="1" si="4681"/>
        <v>2.5191625986957251E-2</v>
      </c>
      <c r="EE832" s="3">
        <f t="shared" ca="1" si="4682"/>
        <v>3.6084232371991813E-2</v>
      </c>
      <c r="EF832" s="3">
        <f>1</f>
        <v>1</v>
      </c>
      <c r="EG832" s="3">
        <f t="shared" ca="1" si="4683"/>
        <v>3.6187024912646311E-2</v>
      </c>
      <c r="EH832" s="3">
        <f t="shared" ca="1" si="4684"/>
        <v>-2.5895112384171657E-6</v>
      </c>
      <c r="EI832" s="3">
        <f t="shared" ca="1" si="4685"/>
        <v>7.1418158615572241E-5</v>
      </c>
      <c r="EJ832" s="3">
        <f t="shared" ca="1" si="4686"/>
        <v>4.1461913514745916</v>
      </c>
      <c r="EK832" s="3">
        <f t="shared" ca="1" si="4687"/>
        <v>14.752865353603276</v>
      </c>
      <c r="EL832" s="3">
        <f t="shared" ca="1" si="4688"/>
        <v>1.5520014351990648E-3</v>
      </c>
      <c r="EM832" s="3">
        <f t="shared" ca="1" si="4689"/>
        <v>7.7881718720693572E-4</v>
      </c>
      <c r="EN832" s="3">
        <f t="shared" ca="1" si="4690"/>
        <v>39.743683353603274</v>
      </c>
      <c r="EO832" s="3">
        <f t="shared" ca="1" si="4691"/>
        <v>1.9595999200117571E-2</v>
      </c>
      <c r="EP832" s="3">
        <f t="shared" ca="1" si="4692"/>
        <v>3.9050266715109486E-2</v>
      </c>
      <c r="EQ832" s="3">
        <f>1</f>
        <v>1</v>
      </c>
      <c r="ER832" s="3">
        <f t="shared" ca="1" si="4693"/>
        <v>3.9153059255763983E-2</v>
      </c>
      <c r="ES832" s="3">
        <f t="shared" ca="1" si="4694"/>
        <v>-2.0143225444435602E-6</v>
      </c>
      <c r="ET832" s="3">
        <f t="shared" ca="1" si="4695"/>
        <v>5.1379960655066614E-5</v>
      </c>
      <c r="EU832" s="3">
        <f t="shared" ca="1" si="4696"/>
        <v>4.2892062326367029</v>
      </c>
      <c r="EV832" s="3">
        <f t="shared" ca="1" si="4697"/>
        <v>16.269875948448085</v>
      </c>
      <c r="EW832" s="3">
        <f t="shared" ca="1" si="4698"/>
        <v>1.7115909497767386E-3</v>
      </c>
      <c r="EX832" s="3">
        <f t="shared" ca="1" si="4699"/>
        <v>6.1922767262926194E-4</v>
      </c>
      <c r="EY832" s="3">
        <f t="shared" ca="1" si="4700"/>
        <v>41.260693948448086</v>
      </c>
      <c r="EZ832" s="3">
        <f t="shared" ca="1" si="4701"/>
        <v>1.5007689240586623E-2</v>
      </c>
      <c r="FA832" s="3">
        <f t="shared" ca="1" si="4702"/>
        <v>4.1482359746911522E-2</v>
      </c>
      <c r="FB832" s="3">
        <f>1</f>
        <v>1</v>
      </c>
      <c r="FC832" s="3">
        <f t="shared" ca="1" si="4703"/>
        <v>4.158515228756602E-2</v>
      </c>
      <c r="FD832" s="3">
        <f t="shared" ca="1" si="4704"/>
        <v>-1.5426785063930453E-6</v>
      </c>
      <c r="FE832" s="3">
        <f t="shared" ca="1" si="4705"/>
        <v>3.7063824334715445E-5</v>
      </c>
      <c r="FF832" s="3">
        <f t="shared" ca="1" si="4706"/>
        <v>4.4310497711538259</v>
      </c>
      <c r="FG832" s="3">
        <f t="shared" ca="1" si="4707"/>
        <v>17.79675654329289</v>
      </c>
      <c r="FH832" s="3">
        <f t="shared" ca="1" si="4708"/>
        <v>1.8722187883544121E-3</v>
      </c>
      <c r="FI832" s="3">
        <f t="shared" ca="1" si="4709"/>
        <v>4.585998340515885E-4</v>
      </c>
      <c r="FJ832" s="3">
        <f t="shared" ca="1" si="4710"/>
        <v>42.787574543292891</v>
      </c>
      <c r="FK832" s="3">
        <f t="shared" ca="1" si="4711"/>
        <v>1.0718061001274391E-2</v>
      </c>
      <c r="FL832" s="3">
        <f t="shared" ca="1" si="4712"/>
        <v>4.3756132670247118E-2</v>
      </c>
      <c r="FM832" s="3">
        <f>1</f>
        <v>1</v>
      </c>
      <c r="FN832" s="3">
        <f t="shared" ca="1" si="4713"/>
        <v>4.3858925210901616E-2</v>
      </c>
      <c r="FO832" s="3">
        <f t="shared" ca="1" si="4714"/>
        <v>-1.1017367212108679E-6</v>
      </c>
      <c r="FP832" s="3">
        <f t="shared" ca="1" si="4715"/>
        <v>2.5105640931905732E-5</v>
      </c>
      <c r="FQ832" s="3">
        <f t="shared" ca="1" si="4716"/>
        <v>4.6002286868713185</v>
      </c>
      <c r="FR832" s="3">
        <f t="shared" ca="1" si="4717"/>
        <v>19.877617138137701</v>
      </c>
      <c r="FS832" s="3">
        <f t="shared" ca="1" si="4718"/>
        <v>2.0911253229320861E-3</v>
      </c>
      <c r="FT832" s="3">
        <f t="shared" ca="1" si="4719"/>
        <v>2.3969329947391444E-4</v>
      </c>
      <c r="FU832" s="3">
        <f t="shared" ca="1" si="4720"/>
        <v>44.868435138137698</v>
      </c>
      <c r="FV832" s="3">
        <f t="shared" ca="1" si="4721"/>
        <v>5.3421363757386233E-3</v>
      </c>
      <c r="FW832" s="3">
        <f t="shared" ca="1" si="4722"/>
        <v>4.6605711041494545E-2</v>
      </c>
      <c r="FX832" s="3">
        <f>1</f>
        <v>1</v>
      </c>
      <c r="FY832" s="3">
        <f t="shared" ca="1" si="4723"/>
        <v>4.6708503582149043E-2</v>
      </c>
      <c r="FZ832" s="3">
        <f t="shared" ca="1" si="4724"/>
        <v>-5.4913177058497526E-7</v>
      </c>
      <c r="GA832" s="3">
        <f t="shared" ca="1" si="4725"/>
        <v>1.175361189267865E-5</v>
      </c>
      <c r="GB832" s="3">
        <f t="shared" ca="1" si="4726"/>
        <v>4.9298286539015965</v>
      </c>
      <c r="GC832" s="3">
        <f t="shared" ca="1" si="4727"/>
        <v>21.273697732982509</v>
      </c>
      <c r="GD832" s="3">
        <f t="shared" ca="1" si="4728"/>
        <v>2.23799300150976E-3</v>
      </c>
      <c r="GE832" s="3">
        <f t="shared" ca="1" si="4729"/>
        <v>9.2825620896240611E-5</v>
      </c>
      <c r="GF832" s="3">
        <f t="shared" ca="1" si="4730"/>
        <v>46.26451573298251</v>
      </c>
      <c r="GG832" s="3">
        <f t="shared" ca="1" si="4731"/>
        <v>2.0064107324063948E-3</v>
      </c>
      <c r="GH832" s="3">
        <f t="shared" ca="1" si="4732"/>
        <v>4.8373855557603276E-2</v>
      </c>
      <c r="GI832" s="3">
        <f>1</f>
        <v>1</v>
      </c>
      <c r="GJ832" s="3">
        <f t="shared" ca="1" si="4733"/>
        <v>4.8476648098257774E-2</v>
      </c>
      <c r="GK832" s="3">
        <f t="shared" ca="1" si="4734"/>
        <v>-2.0624405678050179E-7</v>
      </c>
      <c r="GL832" s="3">
        <f t="shared" ca="1" si="4735"/>
        <v>4.2541299213015582E-6</v>
      </c>
      <c r="GM832" s="3">
        <f t="shared" ca="1" si="4736"/>
        <v>5.3711892508595378</v>
      </c>
      <c r="GN832" s="3">
        <f t="shared" ca="1" si="4737"/>
        <v>21.491388438534411</v>
      </c>
      <c r="GO832" s="3">
        <f t="shared" ca="1" si="4738"/>
        <v>2.2608940637338201E-3</v>
      </c>
      <c r="GP832" s="3">
        <f t="shared" ca="1" si="4739"/>
        <v>6.992455867218042E-5</v>
      </c>
      <c r="GQ832" s="3">
        <f t="shared" ca="1" si="4740"/>
        <v>46.482206438534412</v>
      </c>
      <c r="GR832" s="3">
        <f t="shared" ca="1" si="4741"/>
        <v>1.5043295925430071E-3</v>
      </c>
      <c r="GS832" s="3">
        <f t="shared" ca="1" si="4742"/>
        <v>4.8639990158890277E-2</v>
      </c>
      <c r="GT832" s="3">
        <f>1</f>
        <v>1</v>
      </c>
      <c r="GU832" s="3">
        <f t="shared" ca="1" si="4743"/>
        <v>4.8742782699544775E-2</v>
      </c>
      <c r="GV832" s="3">
        <f t="shared" ca="1" si="4744"/>
        <v>-1.5463386079923872E-7</v>
      </c>
      <c r="GW832" s="3">
        <f t="shared" ca="1" si="4745"/>
        <v>3.1722398502916083E-6</v>
      </c>
      <c r="GX832" s="3">
        <f t="shared" ca="1" si="4746"/>
        <v>5.4986339834855524</v>
      </c>
      <c r="GY832" s="3">
        <f t="shared" ca="1" si="4747"/>
        <v>21.712949144086313</v>
      </c>
      <c r="GZ832" s="3">
        <f t="shared" ca="1" si="4748"/>
        <v>2.2842022499578803E-3</v>
      </c>
      <c r="HA832" s="3">
        <f t="shared" ca="1" si="4749"/>
        <v>4.661637244812028E-5</v>
      </c>
      <c r="HB832" s="3">
        <f t="shared" ca="1" si="4750"/>
        <v>46.703767144086314</v>
      </c>
      <c r="HC832" s="3">
        <f t="shared" ca="1" si="4751"/>
        <v>9.9812874418253226E-4</v>
      </c>
      <c r="HD832" s="3">
        <f t="shared" ca="1" si="4752"/>
        <v>4.8908308464943789E-2</v>
      </c>
      <c r="HE832" s="3">
        <f>1</f>
        <v>1</v>
      </c>
      <c r="HF832" s="3">
        <f t="shared" ca="1" si="4753"/>
        <v>4.9011101005598287E-2</v>
      </c>
      <c r="HG832" s="3">
        <f t="shared" ca="1" si="4754"/>
        <v>-1.0260018951480416E-7</v>
      </c>
      <c r="HH832" s="3">
        <f t="shared" ca="1" si="4755"/>
        <v>2.093317747010881E-6</v>
      </c>
      <c r="HI832" s="3">
        <f t="shared" ca="1" si="4756"/>
        <v>5.6791648446189473</v>
      </c>
      <c r="HJ832" s="3">
        <f t="shared" ca="1" si="4757"/>
        <v>21.934509849638214</v>
      </c>
      <c r="HK832" s="3">
        <f t="shared" ca="1" si="4758"/>
        <v>2.30751043618194E-3</v>
      </c>
      <c r="HL832" s="3">
        <f t="shared" ca="1" si="4759"/>
        <v>2.3308186224060574E-5</v>
      </c>
      <c r="HM832" s="3">
        <f t="shared" ca="1" si="4760"/>
        <v>46.925327849638215</v>
      </c>
      <c r="HN832" s="3">
        <f t="shared" ca="1" si="4761"/>
        <v>4.9670801019753076E-4</v>
      </c>
      <c r="HO832" s="3">
        <f t="shared" ca="1" si="4762"/>
        <v>4.9174093009554332E-2</v>
      </c>
      <c r="HP832" s="3">
        <f>1</f>
        <v>1</v>
      </c>
      <c r="HQ832" s="3">
        <f t="shared" ca="1" si="4763"/>
        <v>4.9276885550208829E-2</v>
      </c>
      <c r="HR832" s="3">
        <f t="shared" ca="1" si="4764"/>
        <v>-5.1057878331643581E-8</v>
      </c>
      <c r="HS832" s="3">
        <f t="shared" ca="1" si="4765"/>
        <v>1.0361207737723255E-6</v>
      </c>
      <c r="HT832" s="3">
        <f t="shared" ca="1" si="4766"/>
        <v>5.9845896187936773</v>
      </c>
      <c r="HU832" s="3">
        <f t="shared" ca="1" si="4767"/>
        <v>22.158286162245634</v>
      </c>
      <c r="HV832" s="3">
        <f t="shared" ca="1" si="4768"/>
        <v>2.3310517042682407E-3</v>
      </c>
      <c r="HW832" s="3">
        <f t="shared" ca="1" si="4769"/>
        <v>-2.3308186224016772E-7</v>
      </c>
      <c r="HX832" s="3">
        <f t="shared" ca="1" si="4770"/>
        <v>47.149104162245635</v>
      </c>
      <c r="HY832" s="3">
        <f t="shared" ca="1" si="4771"/>
        <v>-4.9435056377339746E-6</v>
      </c>
      <c r="HZ832" s="3">
        <f t="shared" ca="1" si="4772"/>
        <v>4.9439999883069179E-2</v>
      </c>
      <c r="IA832" s="3">
        <f>1</f>
        <v>1</v>
      </c>
      <c r="IB832" s="3">
        <f t="shared" ca="1" si="4773"/>
        <v>4.9436029210576121E-6</v>
      </c>
      <c r="IC832" s="3">
        <f t="shared" ca="1" si="4774"/>
        <v>-4.8092065885978402E-12</v>
      </c>
      <c r="ID832" s="3">
        <f t="shared" ca="1" si="4775"/>
        <v>8.32590926714298E-7</v>
      </c>
      <c r="IE832" s="3">
        <f t="shared" ca="1" si="4776"/>
        <v>8.7616344451323016</v>
      </c>
      <c r="IF832" s="3">
        <f t="shared" ca="1" si="4777"/>
        <v>22.377631260742017</v>
      </c>
      <c r="IG832" s="3">
        <f t="shared" ca="1" si="4778"/>
        <v>2.3541268086300603E-3</v>
      </c>
      <c r="IH832" s="3">
        <f t="shared" ca="1" si="4779"/>
        <v>-2.3308186224059706E-5</v>
      </c>
      <c r="II832" s="3">
        <f t="shared" ca="1" si="4780"/>
        <v>47.368449260742018</v>
      </c>
      <c r="IJ832" s="3">
        <f t="shared" ca="1" si="4781"/>
        <v>-4.920614161497798E-4</v>
      </c>
      <c r="IK832" s="3">
        <f t="shared" ca="1" si="4782"/>
        <v>4.9698203031128388E-2</v>
      </c>
      <c r="IL832" s="3">
        <f>1</f>
        <v>1</v>
      </c>
      <c r="IM832" s="3">
        <f t="shared" ca="1" si="4783"/>
        <v>4.9206151343310345E-4</v>
      </c>
      <c r="IN832" s="3">
        <f t="shared" ca="1" si="4784"/>
        <v>-4.7869369996767675E-12</v>
      </c>
      <c r="IO832" s="3">
        <f t="shared" ca="1" si="4785"/>
        <v>9.7281381134764651E-9</v>
      </c>
      <c r="IP832" s="3">
        <f t="shared" ca="1" si="4786"/>
        <v>10.692027898169673</v>
      </c>
      <c r="IQ832" s="3">
        <f t="shared" ca="1" si="4787"/>
        <v>22.599191966293919</v>
      </c>
      <c r="IR832" s="3">
        <f t="shared" ca="1" si="4788"/>
        <v>2.3774349948541204E-3</v>
      </c>
      <c r="IS832" s="3">
        <f t="shared" ca="1" si="4789"/>
        <v>-4.6616372448119846E-5</v>
      </c>
      <c r="IT832" s="3">
        <f t="shared" ca="1" si="4790"/>
        <v>47.59000996629392</v>
      </c>
      <c r="IU832" s="3">
        <f t="shared" ca="1" si="4791"/>
        <v>-9.7954113649348536E-4</v>
      </c>
      <c r="IV832" s="3">
        <f t="shared" ca="1" si="4792"/>
        <v>4.9956597961167928E-2</v>
      </c>
      <c r="IW832" s="3">
        <f>1</f>
        <v>1</v>
      </c>
      <c r="IX832" s="3">
        <f t="shared" ca="1" si="4793"/>
        <v>9.795412337768089E-4</v>
      </c>
      <c r="IY832" s="3">
        <f t="shared" ca="1" si="4794"/>
        <v>-4.7646508698812064E-12</v>
      </c>
      <c r="IZ832" s="3">
        <f t="shared" ca="1" si="4795"/>
        <v>4.8641415447336564E-9</v>
      </c>
      <c r="JA832" s="3">
        <f t="shared" ca="1" si="4796"/>
        <v>10.99102483579054</v>
      </c>
      <c r="JB832" s="3">
        <f t="shared" ca="1" si="4797"/>
        <v>22.82075267184582</v>
      </c>
      <c r="JC832" s="3">
        <f t="shared" ca="1" si="4798"/>
        <v>2.4007431810781801E-3</v>
      </c>
      <c r="JD832" s="3">
        <f t="shared" ca="1" si="4799"/>
        <v>-6.9924558672179553E-5</v>
      </c>
      <c r="JE832" s="3">
        <f t="shared" ca="1" si="4800"/>
        <v>47.811570671845821</v>
      </c>
      <c r="JF832" s="3">
        <f t="shared" ca="1" si="4801"/>
        <v>-1.4625028563086952E-3</v>
      </c>
      <c r="JG832" s="3">
        <f t="shared" ca="1" si="4802"/>
        <v>5.0212598066598856E-2</v>
      </c>
      <c r="JH832" s="3">
        <f>1</f>
        <v>1</v>
      </c>
      <c r="JI832" s="3">
        <f t="shared" ca="1" si="4803"/>
        <v>1.4625029535920188E-3</v>
      </c>
      <c r="JJ832" s="3">
        <f t="shared" ca="1" si="4804"/>
        <v>-4.7425712896957974E-12</v>
      </c>
      <c r="JK832" s="3">
        <f t="shared" ca="1" si="4805"/>
        <v>3.2427700486859293E-9</v>
      </c>
      <c r="JL832" s="3">
        <f t="shared" ca="1" si="4806"/>
        <v>11.165097685893173</v>
      </c>
      <c r="JM832" s="3">
        <f t="shared" ca="1" si="4807"/>
        <v>22.880078327827317</v>
      </c>
      <c r="JN832" s="3">
        <f t="shared" ca="1" si="4808"/>
        <v>2.4069842400874339E-3</v>
      </c>
      <c r="JO832" s="3">
        <f t="shared" ca="1" si="4809"/>
        <v>-7.6165617681433345E-5</v>
      </c>
      <c r="JP832" s="3">
        <f t="shared" ca="1" si="4810"/>
        <v>47.870896327827317</v>
      </c>
      <c r="JQ832" s="3">
        <f t="shared" ca="1" si="4811"/>
        <v>-1.5910631202691379E-3</v>
      </c>
      <c r="JR832" s="3">
        <f t="shared" ca="1" si="4812"/>
        <v>5.0280743097100851E-2</v>
      </c>
      <c r="JS832" s="3">
        <f>1</f>
        <v>1</v>
      </c>
      <c r="JT832" s="3">
        <f t="shared" ca="1" si="4813"/>
        <v>1.5910632175524615E-3</v>
      </c>
      <c r="JU832" s="3">
        <f t="shared" ca="1" si="4814"/>
        <v>-4.7366938949866311E-12</v>
      </c>
      <c r="JV832" s="3">
        <f t="shared" ca="1" si="4815"/>
        <v>2.977056461268314E-9</v>
      </c>
      <c r="JW832" s="3">
        <f t="shared" ca="1" si="4816"/>
        <v>11.201688221826036</v>
      </c>
      <c r="JX832" s="3">
        <f t="shared" ca="1" si="4817"/>
        <v>24.620498922672127</v>
      </c>
      <c r="JY832" s="3">
        <f t="shared" ca="1" si="4818"/>
        <v>2.5900764866651077E-3</v>
      </c>
      <c r="JZ832" s="3">
        <f t="shared" ca="1" si="4819"/>
        <v>-2.5925786425910714E-4</v>
      </c>
      <c r="KA832" s="3">
        <f t="shared" ca="1" si="4820"/>
        <v>49.611316922672131</v>
      </c>
      <c r="KB832" s="3">
        <f t="shared" ca="1" si="4821"/>
        <v>-5.2257807359398587E-3</v>
      </c>
      <c r="KC832" s="3">
        <f t="shared" ca="1" si="4822"/>
        <v>5.22073721748244E-2</v>
      </c>
      <c r="KD832" s="3">
        <f>1</f>
        <v>1</v>
      </c>
      <c r="KE832" s="3">
        <f t="shared" ca="1" si="4823"/>
        <v>5.2257808332231825E-3</v>
      </c>
      <c r="KF832" s="3">
        <f t="shared" ca="1" si="4824"/>
        <v>-4.5705253649482148E-12</v>
      </c>
      <c r="KG832" s="3">
        <f t="shared" ca="1" si="4825"/>
        <v>8.7461084685366841E-10</v>
      </c>
      <c r="KH832" s="3">
        <f t="shared" ca="1" si="4826"/>
        <v>11.71815125626874</v>
      </c>
      <c r="KI832" s="3">
        <f t="shared" ca="1" si="4827"/>
        <v>26.109729517516936</v>
      </c>
      <c r="KJ832" s="3">
        <f t="shared" ca="1" si="4828"/>
        <v>2.7467435452427813E-3</v>
      </c>
      <c r="KK832" s="3">
        <f t="shared" ca="1" si="4829"/>
        <v>-4.1592492283678076E-4</v>
      </c>
      <c r="KL832" s="3">
        <f t="shared" ca="1" si="4830"/>
        <v>51.100547517516937</v>
      </c>
      <c r="KM832" s="3">
        <f t="shared" ca="1" si="4831"/>
        <v>-8.1393437652346953E-3</v>
      </c>
      <c r="KN832" s="3">
        <f t="shared" ca="1" si="4832"/>
        <v>5.3751743937796664E-2</v>
      </c>
      <c r="KO832" s="3">
        <f>1</f>
        <v>1</v>
      </c>
      <c r="KP832" s="3">
        <f t="shared" ca="1" si="4833"/>
        <v>8.1393438625180191E-3</v>
      </c>
      <c r="KQ832" s="3">
        <f t="shared" ca="1" si="4834"/>
        <v>-4.4373258878650808E-12</v>
      </c>
      <c r="KR832" s="3">
        <f t="shared" ca="1" si="4835"/>
        <v>5.451699378392072E-10</v>
      </c>
      <c r="KS832" s="3">
        <f t="shared" ca="1" si="4836"/>
        <v>11.910589420387634</v>
      </c>
      <c r="KT832" s="3">
        <f t="shared" ca="1" si="4837"/>
        <v>27.712870112361742</v>
      </c>
      <c r="KU832" s="3">
        <f t="shared" ca="1" si="4838"/>
        <v>2.915393935820455E-3</v>
      </c>
      <c r="KV832" s="3">
        <f t="shared" ca="1" si="4839"/>
        <v>-5.8457531341445448E-4</v>
      </c>
      <c r="KW832" s="3">
        <f t="shared" ca="1" si="4840"/>
        <v>52.703688112361746</v>
      </c>
      <c r="KX832" s="3">
        <f t="shared" ca="1" si="4841"/>
        <v>-1.1091734456385061E-2</v>
      </c>
      <c r="KY832" s="3">
        <f t="shared" ca="1" si="4842"/>
        <v>5.5316696805069399E-2</v>
      </c>
      <c r="KZ832" s="3">
        <f>1</f>
        <v>1</v>
      </c>
      <c r="LA832" s="3">
        <f t="shared" ca="1" si="4843"/>
        <v>1.1091734553668384E-2</v>
      </c>
      <c r="LB832" s="3">
        <f t="shared" ca="1" si="4844"/>
        <v>-4.3023513250180494E-12</v>
      </c>
      <c r="LC832" s="3">
        <f t="shared" ca="1" si="4845"/>
        <v>3.8788803939648897E-10</v>
      </c>
      <c r="LD832" s="3">
        <f t="shared" ca="1" si="4846"/>
        <v>12.044999478914708</v>
      </c>
      <c r="LE832" s="3">
        <f t="shared" ca="1" si="4847"/>
        <v>29.732530707206553</v>
      </c>
      <c r="LF832" s="3">
        <f t="shared" ca="1" si="4848"/>
        <v>3.1278622303981293E-3</v>
      </c>
      <c r="LG832" s="3">
        <f t="shared" ca="1" si="4849"/>
        <v>-7.9704360799212875E-4</v>
      </c>
      <c r="LH832" s="3">
        <f t="shared" ca="1" si="4850"/>
        <v>54.723348707206554</v>
      </c>
      <c r="LI832" s="3">
        <f t="shared" ca="1" si="4851"/>
        <v>-1.4564964075145598E-2</v>
      </c>
      <c r="LJ832" s="3">
        <f t="shared" ca="1" si="4852"/>
        <v>5.7157727081607108E-2</v>
      </c>
      <c r="LK832" s="3">
        <f>1</f>
        <v>1</v>
      </c>
      <c r="LL832" s="3">
        <f t="shared" ca="1" si="4853"/>
        <v>1.4564964172428922E-2</v>
      </c>
      <c r="LM832" s="3">
        <f t="shared" ca="1" si="4854"/>
        <v>-4.1435655481678658E-12</v>
      </c>
      <c r="LN832" s="3">
        <f t="shared" ca="1" si="4855"/>
        <v>2.8448854470092266E-10</v>
      </c>
      <c r="LO832" s="3">
        <f t="shared" ca="1" si="4856"/>
        <v>12.163309426249429</v>
      </c>
      <c r="LQ832" s="3" t="str">
        <f t="shared" ca="1" si="4857"/>
        <v>21.96</v>
      </c>
      <c r="LR832" s="3" t="str">
        <f t="shared" ca="1" si="4858"/>
        <v>621.2</v>
      </c>
      <c r="LS832" s="3" t="str">
        <f t="shared" ca="1" si="4859"/>
        <v>593.7</v>
      </c>
      <c r="LT832" s="3" t="str">
        <f t="shared" ca="1" si="4860"/>
        <v>590.9</v>
      </c>
      <c r="LU832" s="3" t="str">
        <f t="shared" ca="1" si="4861"/>
        <v>29.06</v>
      </c>
      <c r="LV832" s="3" t="str">
        <f t="shared" ca="1" si="4862"/>
        <v>27.72</v>
      </c>
      <c r="LW832" s="3" t="str">
        <f t="shared" ca="1" si="4863"/>
        <v>27.54</v>
      </c>
      <c r="LX832" s="3" t="str">
        <f t="shared" ca="1" si="4864"/>
        <v>316</v>
      </c>
      <c r="LY832" s="3" t="str">
        <f t="shared" ca="1" si="4865"/>
        <v>23.5</v>
      </c>
      <c r="LZ832" s="3">
        <f t="shared" ca="1" si="4866"/>
        <v>17</v>
      </c>
      <c r="MA832" s="3">
        <f t="shared" ca="1" si="4867"/>
        <v>230</v>
      </c>
      <c r="MB832" s="3" t="str">
        <f t="shared" ca="1" si="4868"/>
        <v>229.5</v>
      </c>
      <c r="MC832" s="3" t="str">
        <f t="shared" ca="1" si="4869"/>
        <v>221.1</v>
      </c>
      <c r="MD832" s="3" t="str">
        <f t="shared" ca="1" si="4870"/>
        <v>241.2</v>
      </c>
      <c r="ME832" s="3" t="str">
        <f t="shared" ca="1" si="4871"/>
        <v>17.52</v>
      </c>
      <c r="MF832" s="3" t="str">
        <f t="shared" ca="1" si="4872"/>
        <v>16.96</v>
      </c>
      <c r="MG832" s="3" t="str">
        <f t="shared" ca="1" si="4873"/>
        <v>18.61</v>
      </c>
      <c r="MJ832" s="3">
        <f t="shared" ca="1" si="4874"/>
        <v>7.24</v>
      </c>
      <c r="MK832" s="3" t="str">
        <f t="shared" ca="1" si="4875"/>
        <v>7.24</v>
      </c>
      <c r="ML832" s="3" t="str">
        <f t="shared" ca="1" si="4876"/>
        <v>2.52</v>
      </c>
      <c r="MM832" s="3" t="str">
        <f t="shared" ca="1" si="4877"/>
        <v>8.74</v>
      </c>
      <c r="MN832" s="3" t="str">
        <f t="shared" ca="1" si="4878"/>
        <v>2.93</v>
      </c>
      <c r="MO832" s="3" t="str">
        <f t="shared" ca="1" si="4879"/>
        <v>10.36</v>
      </c>
      <c r="MP832" s="3" t="str">
        <f t="shared" ca="1" si="4880"/>
        <v>3.23</v>
      </c>
      <c r="MQ832" s="3" t="str">
        <f t="shared" ca="1" si="4881"/>
        <v>12.03</v>
      </c>
      <c r="MR832" s="3" t="str">
        <f t="shared" ca="1" si="4882"/>
        <v>3.44</v>
      </c>
      <c r="MS832" s="3" t="str">
        <f t="shared" ca="1" si="4883"/>
        <v>13.72</v>
      </c>
      <c r="MT832" s="3" t="str">
        <f t="shared" ca="1" si="4884"/>
        <v>3.61</v>
      </c>
      <c r="MU832" s="3" t="str">
        <f t="shared" ca="1" si="4885"/>
        <v>15.63</v>
      </c>
      <c r="MV832" s="3" t="str">
        <f t="shared" ca="1" si="4886"/>
        <v>3.78</v>
      </c>
      <c r="MW832" s="3" t="str">
        <f t="shared" ca="1" si="4887"/>
        <v>17.35</v>
      </c>
      <c r="MX832" s="3" t="str">
        <f t="shared" ca="1" si="4888"/>
        <v>3.91</v>
      </c>
      <c r="MY832" s="3" t="str">
        <f t="shared" ca="1" si="4889"/>
        <v>18.89</v>
      </c>
      <c r="MZ832" s="3" t="str">
        <f t="shared" ca="1" si="4890"/>
        <v>4.04</v>
      </c>
      <c r="NA832" s="3" t="str">
        <f t="shared" ca="1" si="4891"/>
        <v>20.29</v>
      </c>
      <c r="NB832" s="3" t="str">
        <f t="shared" ca="1" si="4892"/>
        <v>4.15</v>
      </c>
      <c r="NC832" s="3" t="str">
        <f t="shared" ca="1" si="4893"/>
        <v>21.99</v>
      </c>
      <c r="ND832" s="3" t="str">
        <f t="shared" ca="1" si="4894"/>
        <v>4.29</v>
      </c>
      <c r="NE832" s="3" t="str">
        <f t="shared" ca="1" si="4895"/>
        <v>23.51</v>
      </c>
      <c r="NF832" s="3" t="str">
        <f t="shared" ca="1" si="4896"/>
        <v>4.43</v>
      </c>
      <c r="NG832" s="3" t="str">
        <f t="shared" ca="1" si="4897"/>
        <v>25.04</v>
      </c>
      <c r="NH832" s="3" t="str">
        <f t="shared" ca="1" si="4898"/>
        <v>4.60</v>
      </c>
      <c r="NI832" s="3" t="str">
        <f t="shared" ca="1" si="4899"/>
        <v>27.12</v>
      </c>
      <c r="NJ832" s="3" t="str">
        <f t="shared" ca="1" si="4900"/>
        <v>4.93</v>
      </c>
      <c r="NK832" s="3" t="str">
        <f t="shared" ca="1" si="4901"/>
        <v>28.51</v>
      </c>
      <c r="NL832" s="3" t="str">
        <f t="shared" ca="1" si="4902"/>
        <v>5.37</v>
      </c>
      <c r="NM832" s="3" t="str">
        <f t="shared" ca="1" si="4903"/>
        <v>28.73</v>
      </c>
      <c r="NN832" s="3" t="str">
        <f t="shared" ca="1" si="4904"/>
        <v>5.50</v>
      </c>
      <c r="NO832" s="3" t="str">
        <f t="shared" ca="1" si="4905"/>
        <v>28.95</v>
      </c>
      <c r="NP832" s="3" t="str">
        <f t="shared" ca="1" si="4906"/>
        <v>5.68</v>
      </c>
      <c r="NQ832" s="3" t="str">
        <f t="shared" ca="1" si="4907"/>
        <v>29.17</v>
      </c>
      <c r="NR832" s="3" t="str">
        <f t="shared" ca="1" si="4908"/>
        <v>5.98</v>
      </c>
      <c r="NS832" s="3" t="str">
        <f t="shared" ca="1" si="4909"/>
        <v>29.40</v>
      </c>
      <c r="NT832" s="3" t="str">
        <f t="shared" ca="1" si="4910"/>
        <v>8.76</v>
      </c>
      <c r="NU832" s="3" t="str">
        <f t="shared" ca="1" si="4911"/>
        <v>29.62</v>
      </c>
      <c r="NV832" s="3" t="str">
        <f t="shared" ca="1" si="4912"/>
        <v>10.69</v>
      </c>
      <c r="NW832" s="3" t="str">
        <f t="shared" ca="1" si="4913"/>
        <v>29.84</v>
      </c>
      <c r="NX832" s="3" t="str">
        <f t="shared" ca="1" si="4914"/>
        <v>10.99</v>
      </c>
      <c r="NY832" s="3" t="str">
        <f t="shared" ca="1" si="4915"/>
        <v>30.06</v>
      </c>
      <c r="NZ832" s="3" t="str">
        <f t="shared" ca="1" si="4916"/>
        <v>11.17</v>
      </c>
      <c r="OA832" s="3" t="str">
        <f t="shared" ca="1" si="4917"/>
        <v>30.12</v>
      </c>
      <c r="OB832" s="3" t="str">
        <f t="shared" ca="1" si="4918"/>
        <v>11.20</v>
      </c>
      <c r="OC832" s="3" t="str">
        <f t="shared" ca="1" si="4919"/>
        <v>31.86</v>
      </c>
      <c r="OD832" s="3" t="str">
        <f t="shared" ca="1" si="4920"/>
        <v>11.72</v>
      </c>
      <c r="OE832" s="3" t="str">
        <f t="shared" ca="1" si="4921"/>
        <v>33.35</v>
      </c>
      <c r="OF832" s="3" t="str">
        <f t="shared" ca="1" si="4922"/>
        <v>11.91</v>
      </c>
      <c r="OG832" s="3" t="str">
        <f t="shared" ca="1" si="4923"/>
        <v>34.95</v>
      </c>
      <c r="OH832" s="3" t="str">
        <f t="shared" ca="1" si="4924"/>
        <v>12.04</v>
      </c>
      <c r="OI832" s="3" t="str">
        <f t="shared" ca="1" si="4925"/>
        <v>36.97</v>
      </c>
      <c r="OJ832" s="3" t="str">
        <f t="shared" ca="1" si="4926"/>
        <v>12.16</v>
      </c>
      <c r="OK832" s="3" t="str" cm="1">
        <f t="array" aca="1" ref="OK832" ca="1">_xlfn.IFS(VALUE(NP832)&gt;8.8,NO832,VALUE(NR832)&gt;8.8,NQ832,VALUE(NT832)&gt;8.8,NS832,VALUE(NV832)&gt;8.8,NU832,VALUE(NX832)&gt;8.8,NW832)</f>
        <v>29.62</v>
      </c>
      <c r="OL832" s="3" t="str" cm="1">
        <f t="array" aca="1" ref="OL832" ca="1">_xlfn.IFS(VALUE(NP832)&gt;8.8,NP832,VALUE(NR832)&gt;8.8,NR832,VALUE(NT832)&gt;8.8,NT832,VALUE(NV832)&gt;8.8,NV832,VALUE(NX832)&gt;8.8,NX832)</f>
        <v>10.69</v>
      </c>
      <c r="ON832" s="3" t="str">
        <f t="shared" ca="1" si="4927"/>
        <v>CALIBRATION OF NaOH:  A ~  M solution of NaOH was made by adding 21.96 mL of 3M NaOH to 600 mL of DI water.    Three titrations were run to calibrate the solution.  Titration 1: 621.2 mg of dry KHP was placed in a 250 mL Erlenmeyer flask with ~50 mL of DI water and 2 drops of phenolphthalein.  It required 29.06 mL of the NaOH solution to bring the solution to a faint pink color for 30 seconds.    Titration 2: 593.7 mg of dry KHP was placed in a 250 mL Erlenmeyer flask with ~50 mL of DI water and 2 drops of phenolphthalein.  It required 27.72 mL of the NaOH solution to bring the solution to a faint pink color for 30 seconds.    Titration 3: 590.9 mg of dry KHP was placed in a 250 mL Erlenmeyer flask with ~50 mL of DI water and 2 drops of phenolphthalein.  It required 27.54 mL of the NaOH solution to bring the solution to a faint pink color for 30 seconds.      DETERMINATION OF MOLECULAR WEIGHT:  A rough titration was performed first -  316 mg of the unknown acid was placed in a 250 mL Erlenmeyer flask with ~50 mL of DI water and 2 drops of phenolphthalein.  It required ~23.5 mL of the NaOH solution to turn it pink.  You then decide to create solutions that will require ~17 mL of the NaOH solution to neutralize and calculate that the samples must be around 230 mg.   You then perform three precise titrations for molecular weight.     Titration 1: 229.5 mg of the unknown acid was placed in a 250 mL Erlenmeyer flask with ~50 mL of DI water and 2 drops of phenolphthalein.  It required 17.52 mL of the NaOH solution to bring the solution to a faint pink color for 30 seconds.    Titration 2: 221.1 mg of the unknown acid was placed in a 250 mL Erlenmeyer flask with ~50 mL of DI water and 2 drops of phenolphthalein.  It required 16.96 mL of the NaOH solution to bring the solution to a faint pink color for 30 seconds.    Titration 3: 241.2 mg of the unknown acid was placed in a 250 mL Erlenmeyer flask with ~50 mL of DI water and 2 drops of phenolphthalein.  It required 18.61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7.24 mL.  Readings - [vol: 7.24 mL, pH: 2.52], [vol: 8.74 mL, pH: 2.93], [vol: 10.36 mL, pH: 3.23], [vol: 12.03 mL, pH: 3.44], [vol: 13.72 mL, pH: 3.61], [vol: 15.63 mL, pH: 3.78], [vol: 17.35 mL, pH: 3.91], [vol: 18.89 mL, pH: 4.04], [vol: 20.29 mL, pH: 4.15], [vol: 21.99 mL, pH: 4.29], [vol: 23.51 mL, pH: 4.43], [vol: 25.04 mL, pH: 4.60], [vol: 27.12 mL, pH: 4.93], [vol: 28.51 mL, pH: 5.37], [vol: 28.73 mL, pH: 5.50], [vol: 28.95 mL, pH: 5.68], [vol: 29.17 mL, pH: 5.98], [vol: 29.40 mL, pH: 8.76], [vol: 29.62 mL, pH: 10.69], [vol: 29.84 mL, pH: 10.99], [vol: 30.06 mL, pH: 11.17], [vol: 30.12 mL, pH: 11.20], [vol: 31.86 mL, pH: 11.72], [vol: 33.35 mL, pH: 11.91], [vol: 34.95 mL, pH: 12.04], [vol: 36.97 mL, pH: 12.16]    You also note that the first sign of the pink indicator occurred at [vol: 29.62 mL, pH: 10.69].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833" spans="4:404" x14ac:dyDescent="0.35">
      <c r="D833" s="3" t="str">
        <f ca="1">VLOOKUP(RANDBETWEEN(1,17),'Unknown Acids'!$C$4:$F$20,2,FALSE)</f>
        <v>Theta</v>
      </c>
      <c r="E833" s="3">
        <f ca="1">VLOOKUP(D833,'Unknown Acids'!$D$4:$F$20,2,FALSE)</f>
        <v>102.92</v>
      </c>
      <c r="F833" s="3">
        <f ca="1">VLOOKUP(D833,'Unknown Acids'!$D$4:$F$20,3,FALSE)</f>
        <v>5.38</v>
      </c>
      <c r="G833" s="3">
        <f t="shared" ca="1" si="4570"/>
        <v>4.168693834703354E-6</v>
      </c>
      <c r="H833" s="3">
        <f t="shared" ca="1" si="4571"/>
        <v>5.2841793708609358E-6</v>
      </c>
      <c r="I833" s="3">
        <f t="shared" ca="1" si="4572"/>
        <v>1.8924414366294929E-9</v>
      </c>
      <c r="J833" s="3">
        <f t="shared" ca="1" si="4573"/>
        <v>9.6764000000000003E-2</v>
      </c>
      <c r="K833" s="3">
        <f t="shared" ca="1" si="4574"/>
        <v>25.003008000000001</v>
      </c>
      <c r="L833" s="3">
        <f t="shared" ca="1" si="4575"/>
        <v>0.1007</v>
      </c>
      <c r="M833" s="3">
        <f t="shared" ca="1" si="4576"/>
        <v>24.025730547288983</v>
      </c>
      <c r="N833" s="3">
        <f t="shared" ca="1" si="4577"/>
        <v>30.7529351005299</v>
      </c>
      <c r="O833" s="3">
        <f t="shared" si="4578"/>
        <v>0.3</v>
      </c>
      <c r="Q833" s="3" t="str">
        <f t="shared" ca="1" si="4579"/>
        <v>605.4</v>
      </c>
      <c r="R833" s="3" t="str">
        <f t="shared" ca="1" si="4579"/>
        <v>641.8</v>
      </c>
      <c r="S833" s="3" t="str">
        <f t="shared" ca="1" si="4579"/>
        <v>578.7</v>
      </c>
      <c r="T833" s="3" t="str">
        <f t="shared" ca="1" si="4580"/>
        <v>29.54</v>
      </c>
      <c r="U833" s="3" t="str">
        <f t="shared" ca="1" si="4581"/>
        <v>31.23</v>
      </c>
      <c r="V833" s="3" t="str">
        <f t="shared" ca="1" si="4582"/>
        <v>28.24</v>
      </c>
      <c r="W833" s="3">
        <f t="shared" si="4583"/>
        <v>0.1</v>
      </c>
      <c r="X833" s="3">
        <f t="shared" ca="1" si="4584"/>
        <v>0.1004</v>
      </c>
      <c r="Y833" s="3">
        <f t="shared" ca="1" si="4585"/>
        <v>0.29791459781528773</v>
      </c>
      <c r="AA833" s="3" t="str">
        <f t="shared" ca="1" si="4586"/>
        <v>294.1</v>
      </c>
      <c r="AB833" s="3" t="str">
        <f t="shared" ca="1" si="4587"/>
        <v>28.4</v>
      </c>
      <c r="AC833" s="3">
        <f t="shared" ca="1" si="4588"/>
        <v>180</v>
      </c>
      <c r="AD833" s="3">
        <f t="shared" ca="1" si="4589"/>
        <v>17</v>
      </c>
      <c r="AE833" s="3" t="str">
        <f t="shared" ca="1" si="4590"/>
        <v>187.6</v>
      </c>
      <c r="AF833" s="3" t="str">
        <f t="shared" ca="1" si="4590"/>
        <v>181.5</v>
      </c>
      <c r="AG833" s="3" t="str">
        <f t="shared" ca="1" si="4590"/>
        <v>188.4</v>
      </c>
      <c r="AH833" s="3" t="str">
        <f t="shared" ca="1" si="4591"/>
        <v>18.58</v>
      </c>
      <c r="AI833" s="3" t="str">
        <f t="shared" ca="1" si="4592"/>
        <v>18.19</v>
      </c>
      <c r="AJ833" s="3" t="str">
        <f t="shared" ca="1" si="4593"/>
        <v>18.38</v>
      </c>
      <c r="AK833" s="3">
        <f t="shared" si="4594"/>
        <v>0.5</v>
      </c>
      <c r="AL833" s="3">
        <f t="shared" ca="1" si="4595"/>
        <v>100.68114307503167</v>
      </c>
      <c r="AM833" s="3">
        <f t="shared" ca="1" si="4596"/>
        <v>2.1753370821689968</v>
      </c>
      <c r="AO833" s="3">
        <f t="shared" ca="1" si="4597"/>
        <v>6.72</v>
      </c>
      <c r="AP833" s="3">
        <f>0</f>
        <v>0</v>
      </c>
      <c r="AQ833" s="3">
        <f t="shared" ca="1" si="4598"/>
        <v>0</v>
      </c>
      <c r="AR833" s="3">
        <f t="shared" ca="1" si="4599"/>
        <v>2.4193910661120003E-3</v>
      </c>
      <c r="AS833" s="3">
        <f t="shared" ca="1" si="4600"/>
        <v>25.003008000000001</v>
      </c>
      <c r="AT833" s="3">
        <f t="shared" ca="1" si="4601"/>
        <v>9.6764000000000017E-2</v>
      </c>
      <c r="AU833" s="3">
        <f t="shared" ca="1" si="4602"/>
        <v>0</v>
      </c>
      <c r="AV833" s="3">
        <f>1</f>
        <v>1</v>
      </c>
      <c r="AW833" s="3">
        <f t="shared" ca="1" si="4603"/>
        <v>5.2841793708609358E-6</v>
      </c>
      <c r="AX833" s="3">
        <f t="shared" ca="1" si="4604"/>
        <v>-5.1131833264198764E-7</v>
      </c>
      <c r="AY833" s="3">
        <f t="shared" ca="1" si="4605"/>
        <v>7.1242805602049497E-4</v>
      </c>
      <c r="AZ833" s="3">
        <f t="shared" ca="1" si="4606"/>
        <v>3.1472589859873419</v>
      </c>
      <c r="BA833" s="3">
        <f t="shared" ca="1" si="4607"/>
        <v>1.6055477942613401</v>
      </c>
      <c r="BB833" s="3">
        <f t="shared" ca="1" si="4608"/>
        <v>1.6167866288211693E-4</v>
      </c>
      <c r="BC833" s="3">
        <f t="shared" ca="1" si="4609"/>
        <v>2.2577124032298833E-3</v>
      </c>
      <c r="BD833" s="3">
        <f t="shared" ca="1" si="4610"/>
        <v>26.608555794261342</v>
      </c>
      <c r="BE833" s="3">
        <f t="shared" ca="1" si="4611"/>
        <v>8.4849114724099506E-2</v>
      </c>
      <c r="BF833" s="3">
        <f t="shared" ca="1" si="4612"/>
        <v>6.0761908362191577E-3</v>
      </c>
      <c r="BG833" s="3">
        <f>1</f>
        <v>1</v>
      </c>
      <c r="BH833" s="3">
        <f t="shared" ca="1" si="4613"/>
        <v>6.0814750155900182E-3</v>
      </c>
      <c r="BI833" s="3">
        <f t="shared" ca="1" si="4614"/>
        <v>-4.4835794166089949E-7</v>
      </c>
      <c r="BJ833" s="3">
        <f t="shared" ca="1" si="4615"/>
        <v>7.2852467293602671E-5</v>
      </c>
      <c r="BK833" s="3">
        <f t="shared" ca="1" si="4616"/>
        <v>4.137555735399113</v>
      </c>
      <c r="BL833" s="3">
        <f t="shared" ca="1" si="4617"/>
        <v>3.5299955885226804</v>
      </c>
      <c r="BM833" s="3">
        <f t="shared" ca="1" si="4618"/>
        <v>3.5547055576423393E-4</v>
      </c>
      <c r="BN833" s="3">
        <f t="shared" ca="1" si="4619"/>
        <v>2.0639205103477666E-3</v>
      </c>
      <c r="BO833" s="3">
        <f t="shared" ca="1" si="4620"/>
        <v>28.533003588522682</v>
      </c>
      <c r="BP833" s="3">
        <f t="shared" ca="1" si="4621"/>
        <v>7.2334498677803852E-2</v>
      </c>
      <c r="BQ833" s="3">
        <f t="shared" ca="1" si="4622"/>
        <v>1.2458224198563551E-2</v>
      </c>
      <c r="BR833" s="3">
        <f>1</f>
        <v>1</v>
      </c>
      <c r="BS833" s="3">
        <f t="shared" ca="1" si="4623"/>
        <v>1.2463508377934413E-2</v>
      </c>
      <c r="BT833" s="3">
        <f t="shared" ca="1" si="4624"/>
        <v>-3.8222846571481877E-7</v>
      </c>
      <c r="BU833" s="3">
        <f t="shared" ca="1" si="4625"/>
        <v>3.059271434509292E-5</v>
      </c>
      <c r="BV833" s="3">
        <f t="shared" ca="1" si="4626"/>
        <v>4.5143819884354413</v>
      </c>
      <c r="BW833" s="3">
        <f t="shared" ca="1" si="4627"/>
        <v>5.0603333827840205</v>
      </c>
      <c r="BX833" s="3">
        <f t="shared" ca="1" si="4628"/>
        <v>5.0957557164635077E-4</v>
      </c>
      <c r="BY833" s="3">
        <f t="shared" ca="1" si="4629"/>
        <v>1.9098154944656495E-3</v>
      </c>
      <c r="BZ833" s="3">
        <f t="shared" ca="1" si="4630"/>
        <v>30.063341382784021</v>
      </c>
      <c r="CA833" s="3">
        <f t="shared" ca="1" si="4631"/>
        <v>6.352638817318286E-2</v>
      </c>
      <c r="CB833" s="3">
        <f t="shared" ca="1" si="4632"/>
        <v>1.6950064371027057E-2</v>
      </c>
      <c r="CC833" s="3">
        <f>1</f>
        <v>1</v>
      </c>
      <c r="CD833" s="3">
        <f t="shared" ca="1" si="4633"/>
        <v>1.6955348550397917E-2</v>
      </c>
      <c r="CE833" s="3">
        <f t="shared" ca="1" si="4634"/>
        <v>-3.3568482989003701E-7</v>
      </c>
      <c r="CF833" s="3">
        <f t="shared" ca="1" si="4635"/>
        <v>1.9775103659394958E-5</v>
      </c>
      <c r="CG833" s="3">
        <f t="shared" ca="1" si="4636"/>
        <v>4.7038812312899454</v>
      </c>
      <c r="CH833" s="3">
        <f t="shared" ca="1" si="4637"/>
        <v>7.0762211770453609</v>
      </c>
      <c r="CI833" s="3">
        <f t="shared" ca="1" si="4638"/>
        <v>7.1257547252846787E-4</v>
      </c>
      <c r="CJ833" s="3">
        <f t="shared" ca="1" si="4639"/>
        <v>1.7068155935835326E-3</v>
      </c>
      <c r="CK833" s="3">
        <f t="shared" ca="1" si="4640"/>
        <v>32.079229177045363</v>
      </c>
      <c r="CL833" s="3">
        <f t="shared" ca="1" si="4641"/>
        <v>5.3206253310003553E-2</v>
      </c>
      <c r="CM833" s="3">
        <f t="shared" ca="1" si="4642"/>
        <v>2.2212986122445825E-2</v>
      </c>
      <c r="CN833" s="3">
        <f>1</f>
        <v>1</v>
      </c>
      <c r="CO833" s="3">
        <f t="shared" ca="1" si="4643"/>
        <v>2.2218270301816685E-2</v>
      </c>
      <c r="CP833" s="3">
        <f t="shared" ca="1" si="4644"/>
        <v>-2.8115138614152216E-7</v>
      </c>
      <c r="CQ833" s="3">
        <f t="shared" ca="1" si="4645"/>
        <v>1.2646864006751399E-5</v>
      </c>
      <c r="CR833" s="3">
        <f t="shared" ca="1" si="4646"/>
        <v>4.8980171514373509</v>
      </c>
      <c r="CS833" s="3">
        <f t="shared" ca="1" si="4647"/>
        <v>9.1442489713067019</v>
      </c>
      <c r="CT833" s="3">
        <f t="shared" ca="1" si="4648"/>
        <v>9.2082587141058476E-4</v>
      </c>
      <c r="CU833" s="3">
        <f t="shared" ca="1" si="4649"/>
        <v>1.4985651947014155E-3</v>
      </c>
      <c r="CV833" s="3">
        <f t="shared" ca="1" si="4650"/>
        <v>34.147256971306703</v>
      </c>
      <c r="CW833" s="3">
        <f t="shared" ca="1" si="4651"/>
        <v>4.3885375506461079E-2</v>
      </c>
      <c r="CX833" s="3">
        <f t="shared" ca="1" si="4652"/>
        <v>2.6966320374849945E-2</v>
      </c>
      <c r="CY833" s="3">
        <f>1</f>
        <v>1</v>
      </c>
      <c r="CZ833" s="3">
        <f t="shared" ca="1" si="4653"/>
        <v>2.6971604554220804E-2</v>
      </c>
      <c r="DA833" s="3">
        <f t="shared" ca="1" si="4654"/>
        <v>-2.3189819593372743E-7</v>
      </c>
      <c r="DB833" s="3">
        <f t="shared" ca="1" si="4655"/>
        <v>8.5951252655133703E-6</v>
      </c>
      <c r="DC833" s="3">
        <f t="shared" ca="1" si="4656"/>
        <v>5.065747789515056</v>
      </c>
      <c r="DD833" s="3">
        <f t="shared" ca="1" si="4657"/>
        <v>10.927816765568041</v>
      </c>
      <c r="DE833" s="3">
        <f t="shared" ca="1" si="4658"/>
        <v>1.1004311482927017E-3</v>
      </c>
      <c r="DF833" s="3">
        <f t="shared" ca="1" si="4659"/>
        <v>1.3189599178192986E-3</v>
      </c>
      <c r="DG833" s="3">
        <f t="shared" ca="1" si="4660"/>
        <v>35.93082476556804</v>
      </c>
      <c r="DH833" s="3">
        <f t="shared" ca="1" si="4661"/>
        <v>3.6708311774775564E-2</v>
      </c>
      <c r="DI833" s="3">
        <f t="shared" ca="1" si="4662"/>
        <v>3.0626381539319077E-2</v>
      </c>
      <c r="DJ833" s="3">
        <f>1</f>
        <v>1</v>
      </c>
      <c r="DK833" s="3">
        <f t="shared" ca="1" si="4663"/>
        <v>3.0631665718689936E-2</v>
      </c>
      <c r="DL833" s="3">
        <f t="shared" ca="1" si="4664"/>
        <v>-1.9397330381940061E-7</v>
      </c>
      <c r="DM833" s="3">
        <f t="shared" ca="1" si="4665"/>
        <v>6.3311353135694221E-6</v>
      </c>
      <c r="DN833" s="3">
        <f t="shared" ca="1" si="4666"/>
        <v>5.1985184043258625</v>
      </c>
      <c r="DO833" s="3">
        <f t="shared" ca="1" si="4667"/>
        <v>12.292494559829381</v>
      </c>
      <c r="DP833" s="3">
        <f t="shared" ca="1" si="4668"/>
        <v>1.2378542021748186E-3</v>
      </c>
      <c r="DQ833" s="3">
        <f t="shared" ca="1" si="4669"/>
        <v>1.1815368639371817E-3</v>
      </c>
      <c r="DR833" s="3">
        <f t="shared" ca="1" si="4670"/>
        <v>37.29550255982938</v>
      </c>
      <c r="DS833" s="3">
        <f t="shared" ca="1" si="4671"/>
        <v>3.1680411385843703E-2</v>
      </c>
      <c r="DT833" s="3">
        <f t="shared" ca="1" si="4672"/>
        <v>3.3190441667572519E-2</v>
      </c>
      <c r="DU833" s="3">
        <f>1</f>
        <v>1</v>
      </c>
      <c r="DV833" s="3">
        <f t="shared" ca="1" si="4673"/>
        <v>3.3195725846943379E-2</v>
      </c>
      <c r="DW833" s="3">
        <f t="shared" ca="1" si="4674"/>
        <v>-1.6740497630546322E-7</v>
      </c>
      <c r="DX833" s="3">
        <f t="shared" ca="1" si="4675"/>
        <v>5.0422019171082744E-6</v>
      </c>
      <c r="DY833" s="3">
        <f t="shared" ca="1" si="4676"/>
        <v>5.2973797668051343</v>
      </c>
      <c r="DZ833" s="3">
        <f t="shared" ca="1" si="4677"/>
        <v>14.42355235409072</v>
      </c>
      <c r="EA833" s="3">
        <f t="shared" ca="1" si="4678"/>
        <v>1.4524517220569355E-3</v>
      </c>
      <c r="EB833" s="3">
        <f t="shared" ca="1" si="4679"/>
        <v>9.6693934405506481E-4</v>
      </c>
      <c r="EC833" s="3">
        <f t="shared" ca="1" si="4680"/>
        <v>39.426560354090725</v>
      </c>
      <c r="ED833" s="3">
        <f t="shared" ca="1" si="4681"/>
        <v>2.4525074857430201E-2</v>
      </c>
      <c r="EE833" s="3">
        <f t="shared" ca="1" si="4682"/>
        <v>3.6839422688980154E-2</v>
      </c>
      <c r="EF833" s="3">
        <f>1</f>
        <v>1</v>
      </c>
      <c r="EG833" s="3">
        <f t="shared" ca="1" si="4683"/>
        <v>3.6844706868351014E-2</v>
      </c>
      <c r="EH833" s="3">
        <f t="shared" ca="1" si="4684"/>
        <v>-1.2959489463045287E-7</v>
      </c>
      <c r="EI833" s="3">
        <f t="shared" ca="1" si="4685"/>
        <v>3.5169916227963116E-6</v>
      </c>
      <c r="EJ833" s="3">
        <f t="shared" ca="1" si="4686"/>
        <v>5.4538286661378965</v>
      </c>
      <c r="EK833" s="3">
        <f t="shared" ca="1" si="4687"/>
        <v>16.07971014835206</v>
      </c>
      <c r="EL833" s="3">
        <f t="shared" ca="1" si="4688"/>
        <v>1.6192268119390525E-3</v>
      </c>
      <c r="EM833" s="3">
        <f t="shared" ca="1" si="4689"/>
        <v>8.0016425417294779E-4</v>
      </c>
      <c r="EN833" s="3">
        <f t="shared" ca="1" si="4690"/>
        <v>41.082718148352058</v>
      </c>
      <c r="EO833" s="3">
        <f t="shared" ca="1" si="4691"/>
        <v>1.9476906354723381E-2</v>
      </c>
      <c r="EP833" s="3">
        <f t="shared" ca="1" si="4692"/>
        <v>3.9413818873715499E-2</v>
      </c>
      <c r="EQ833" s="3">
        <f>1</f>
        <v>1</v>
      </c>
      <c r="ER833" s="3">
        <f t="shared" ca="1" si="4693"/>
        <v>3.9419103053086359E-2</v>
      </c>
      <c r="ES833" s="3">
        <f t="shared" ca="1" si="4694"/>
        <v>-1.0291946676781956E-7</v>
      </c>
      <c r="ET833" s="3">
        <f t="shared" ca="1" si="4695"/>
        <v>2.6107304043933299E-6</v>
      </c>
      <c r="EU833" s="3">
        <f t="shared" ca="1" si="4696"/>
        <v>5.5832379730370381</v>
      </c>
      <c r="EV833" s="3">
        <f t="shared" ca="1" si="4697"/>
        <v>17.945747942613401</v>
      </c>
      <c r="EW833" s="3">
        <f t="shared" ca="1" si="4698"/>
        <v>1.8071368178211695E-3</v>
      </c>
      <c r="EX833" s="3">
        <f t="shared" ca="1" si="4699"/>
        <v>6.1225424829083083E-4</v>
      </c>
      <c r="EY833" s="3">
        <f t="shared" ca="1" si="4700"/>
        <v>42.948755942613403</v>
      </c>
      <c r="EZ833" s="3">
        <f t="shared" ca="1" si="4701"/>
        <v>1.4255459438892785E-2</v>
      </c>
      <c r="FA833" s="3">
        <f t="shared" ca="1" si="4702"/>
        <v>4.2076581222417739E-2</v>
      </c>
      <c r="FB833" s="3">
        <f>1</f>
        <v>1</v>
      </c>
      <c r="FC833" s="3">
        <f t="shared" ca="1" si="4703"/>
        <v>4.2081865401788598E-2</v>
      </c>
      <c r="FD833" s="3">
        <f t="shared" ca="1" si="4704"/>
        <v>-7.532840468914207E-8</v>
      </c>
      <c r="FE833" s="3">
        <f t="shared" ca="1" si="4705"/>
        <v>1.7899681961294767E-6</v>
      </c>
      <c r="FF833" s="3">
        <f t="shared" ca="1" si="4706"/>
        <v>5.74715468542691</v>
      </c>
      <c r="FG833" s="3">
        <f t="shared" ca="1" si="4707"/>
        <v>19.538365736874741</v>
      </c>
      <c r="FH833" s="3">
        <f t="shared" ca="1" si="4708"/>
        <v>1.9675134297032866E-3</v>
      </c>
      <c r="FI833" s="3">
        <f t="shared" ca="1" si="4709"/>
        <v>4.5187763640871376E-4</v>
      </c>
      <c r="FJ833" s="3">
        <f t="shared" ca="1" si="4710"/>
        <v>44.541373736874746</v>
      </c>
      <c r="FK833" s="3">
        <f t="shared" ca="1" si="4711"/>
        <v>1.0145121232186312E-2</v>
      </c>
      <c r="FL833" s="3">
        <f t="shared" ca="1" si="4712"/>
        <v>4.4172715492033172E-2</v>
      </c>
      <c r="FM833" s="3">
        <f>1</f>
        <v>1</v>
      </c>
      <c r="FN833" s="3">
        <f t="shared" ca="1" si="4713"/>
        <v>4.4177999671404032E-2</v>
      </c>
      <c r="FO833" s="3">
        <f t="shared" ca="1" si="4714"/>
        <v>-5.3608640330002188E-8</v>
      </c>
      <c r="FP833" s="3">
        <f t="shared" ca="1" si="4715"/>
        <v>1.2134358346287122E-6</v>
      </c>
      <c r="FQ833" s="3">
        <f t="shared" ca="1" si="4716"/>
        <v>5.9159831838177892</v>
      </c>
      <c r="FR833" s="3">
        <f t="shared" ca="1" si="4717"/>
        <v>21.074553531136083</v>
      </c>
      <c r="FS833" s="3">
        <f t="shared" ca="1" si="4718"/>
        <v>2.1222075405854034E-3</v>
      </c>
      <c r="FT833" s="3">
        <f t="shared" ca="1" si="4719"/>
        <v>2.9718352552659697E-4</v>
      </c>
      <c r="FU833" s="3">
        <f t="shared" ca="1" si="4720"/>
        <v>46.077561531136084</v>
      </c>
      <c r="FV833" s="3">
        <f t="shared" ca="1" si="4721"/>
        <v>6.4496365617303895E-3</v>
      </c>
      <c r="FW833" s="3">
        <f t="shared" ca="1" si="4722"/>
        <v>4.605728840818453E-2</v>
      </c>
      <c r="FX833" s="3">
        <f>1</f>
        <v>1</v>
      </c>
      <c r="FY833" s="3">
        <f t="shared" ca="1" si="4723"/>
        <v>4.6062572587555389E-2</v>
      </c>
      <c r="FZ833" s="3">
        <f t="shared" ca="1" si="4724"/>
        <v>-3.4081036469046179E-8</v>
      </c>
      <c r="GA833" s="3">
        <f t="shared" ca="1" si="4725"/>
        <v>7.3987376608339317E-7</v>
      </c>
      <c r="GB833" s="3">
        <f t="shared" ca="1" si="4726"/>
        <v>6.1308423713094911</v>
      </c>
      <c r="GC833" s="3">
        <f t="shared" ca="1" si="4727"/>
        <v>23.051921325397423</v>
      </c>
      <c r="GD833" s="3">
        <f t="shared" ca="1" si="4728"/>
        <v>2.3213284774675205E-3</v>
      </c>
      <c r="GE833" s="3">
        <f t="shared" ca="1" si="4729"/>
        <v>9.8062588644479837E-5</v>
      </c>
      <c r="GF833" s="3">
        <f t="shared" ca="1" si="4730"/>
        <v>48.054929325397424</v>
      </c>
      <c r="GG833" s="3">
        <f t="shared" ca="1" si="4731"/>
        <v>2.0406353733341764E-3</v>
      </c>
      <c r="GH833" s="3">
        <f t="shared" ca="1" si="4732"/>
        <v>4.8305730755506059E-2</v>
      </c>
      <c r="GI833" s="3">
        <f>1</f>
        <v>1</v>
      </c>
      <c r="GJ833" s="3">
        <f t="shared" ca="1" si="4733"/>
        <v>4.8311014934876918E-2</v>
      </c>
      <c r="GK833" s="3">
        <f t="shared" ca="1" si="4734"/>
        <v>-1.0783083343221558E-8</v>
      </c>
      <c r="GL833" s="3">
        <f t="shared" ca="1" si="4735"/>
        <v>2.2320031031058951E-7</v>
      </c>
      <c r="GM833" s="3">
        <f t="shared" ca="1" si="4736"/>
        <v>6.6513052059437641</v>
      </c>
      <c r="GN833" s="3">
        <f t="shared" ca="1" si="4737"/>
        <v>23.304958630870313</v>
      </c>
      <c r="GO833" s="3">
        <f t="shared" ca="1" si="4738"/>
        <v>2.3468093341286406E-3</v>
      </c>
      <c r="GP833" s="3">
        <f t="shared" ca="1" si="4739"/>
        <v>7.2581731983359724E-5</v>
      </c>
      <c r="GQ833" s="3">
        <f t="shared" ca="1" si="4740"/>
        <v>48.307966630870311</v>
      </c>
      <c r="GR833" s="3">
        <f t="shared" ca="1" si="4741"/>
        <v>1.5024795503807795E-3</v>
      </c>
      <c r="GS833" s="3">
        <f t="shared" ca="1" si="4742"/>
        <v>4.8580172128978735E-2</v>
      </c>
      <c r="GT833" s="3">
        <f>1</f>
        <v>1</v>
      </c>
      <c r="GU833" s="3">
        <f t="shared" ca="1" si="4743"/>
        <v>4.8585456308349595E-2</v>
      </c>
      <c r="GV833" s="3">
        <f t="shared" ca="1" si="4744"/>
        <v>-7.9393714452625291E-9</v>
      </c>
      <c r="GW833" s="3">
        <f t="shared" ca="1" si="4745"/>
        <v>1.6340990382016085E-7</v>
      </c>
      <c r="GX833" s="3">
        <f t="shared" ca="1" si="4746"/>
        <v>6.7867216256242777</v>
      </c>
      <c r="GY833" s="3">
        <f t="shared" ca="1" si="4747"/>
        <v>23.545215936343205</v>
      </c>
      <c r="GZ833" s="3">
        <f t="shared" ca="1" si="4748"/>
        <v>2.3710032447897605E-3</v>
      </c>
      <c r="HA833" s="3">
        <f t="shared" ca="1" si="4749"/>
        <v>4.8387821322239816E-5</v>
      </c>
      <c r="HB833" s="3">
        <f t="shared" ca="1" si="4750"/>
        <v>48.548223936343206</v>
      </c>
      <c r="HC833" s="3">
        <f t="shared" ca="1" si="4751"/>
        <v>9.9669601478493395E-4</v>
      </c>
      <c r="HD833" s="3">
        <f t="shared" ca="1" si="4752"/>
        <v>4.8838104724461963E-2</v>
      </c>
      <c r="HE833" s="3">
        <f>1</f>
        <v>1</v>
      </c>
      <c r="HF833" s="3">
        <f t="shared" ca="1" si="4753"/>
        <v>4.8843388903832823E-2</v>
      </c>
      <c r="HG833" s="3">
        <f t="shared" ca="1" si="4754"/>
        <v>-5.2667205203458542E-9</v>
      </c>
      <c r="HH833" s="3">
        <f t="shared" ca="1" si="4755"/>
        <v>1.0782849043516896E-7</v>
      </c>
      <c r="HI833" s="3">
        <f t="shared" ca="1" si="4756"/>
        <v>6.9672664747336137</v>
      </c>
      <c r="HJ833" s="3">
        <f t="shared" ca="1" si="4757"/>
        <v>23.785473241816092</v>
      </c>
      <c r="HK833" s="3">
        <f t="shared" ca="1" si="4758"/>
        <v>2.3951971554508804E-3</v>
      </c>
      <c r="HL833" s="3">
        <f t="shared" ca="1" si="4759"/>
        <v>2.4193910661119908E-5</v>
      </c>
      <c r="HM833" s="3">
        <f t="shared" ca="1" si="4760"/>
        <v>48.788481241816093</v>
      </c>
      <c r="HN833" s="3">
        <f t="shared" ca="1" si="4761"/>
        <v>4.9589390867087624E-4</v>
      </c>
      <c r="HO833" s="3">
        <f t="shared" ca="1" si="4762"/>
        <v>4.9093496958416936E-2</v>
      </c>
      <c r="HP833" s="3">
        <f>1</f>
        <v>1</v>
      </c>
      <c r="HQ833" s="3">
        <f t="shared" ca="1" si="4763"/>
        <v>4.9098781137787796E-2</v>
      </c>
      <c r="HR833" s="3">
        <f t="shared" ca="1" si="4764"/>
        <v>-2.6203923623342413E-9</v>
      </c>
      <c r="HS833" s="3">
        <f t="shared" ca="1" si="4765"/>
        <v>5.3369746726150691E-8</v>
      </c>
      <c r="HT833" s="3">
        <f t="shared" ca="1" si="4766"/>
        <v>7.2727048581987761</v>
      </c>
      <c r="HU833" s="3">
        <f t="shared" ca="1" si="4767"/>
        <v>24.028133120343711</v>
      </c>
      <c r="HV833" s="3">
        <f t="shared" ca="1" si="4768"/>
        <v>2.4196330052186116E-3</v>
      </c>
      <c r="HW833" s="3">
        <f t="shared" ca="1" si="4769"/>
        <v>-2.4193910661126847E-7</v>
      </c>
      <c r="HX833" s="3">
        <f t="shared" ca="1" si="4770"/>
        <v>49.031141120343712</v>
      </c>
      <c r="HY833" s="3">
        <f t="shared" ca="1" si="4771"/>
        <v>-4.9343968156369202E-6</v>
      </c>
      <c r="HZ833" s="3">
        <f t="shared" ca="1" si="4772"/>
        <v>4.9348902553170877E-2</v>
      </c>
      <c r="IA833" s="3">
        <f>1</f>
        <v>1</v>
      </c>
      <c r="IB833" s="3">
        <f t="shared" ca="1" si="4773"/>
        <v>4.9362892570735495E-6</v>
      </c>
      <c r="IC833" s="3">
        <f t="shared" ca="1" si="4774"/>
        <v>-9.3380569986812865E-11</v>
      </c>
      <c r="ID833" s="3">
        <f t="shared" ca="1" si="4775"/>
        <v>7.5054358666609149E-6</v>
      </c>
      <c r="IE833" s="3">
        <f t="shared" ca="1" si="4776"/>
        <v>9.0948145390651334</v>
      </c>
      <c r="IF833" s="3">
        <f t="shared" ca="1" si="4777"/>
        <v>24.265987852761874</v>
      </c>
      <c r="IG833" s="3">
        <f t="shared" ca="1" si="4778"/>
        <v>2.4435849767731207E-3</v>
      </c>
      <c r="IH833" s="3">
        <f t="shared" ca="1" si="4779"/>
        <v>-2.4193910661120342E-5</v>
      </c>
      <c r="II833" s="3">
        <f t="shared" ca="1" si="4780"/>
        <v>49.268995852761876</v>
      </c>
      <c r="IJ833" s="3">
        <f t="shared" ca="1" si="4781"/>
        <v>-4.910575148197201E-4</v>
      </c>
      <c r="IK833" s="3">
        <f t="shared" ca="1" si="4782"/>
        <v>4.9596808996791038E-2</v>
      </c>
      <c r="IL833" s="3">
        <f>1</f>
        <v>1</v>
      </c>
      <c r="IM833" s="3">
        <f t="shared" ca="1" si="4783"/>
        <v>4.9105940726115673E-4</v>
      </c>
      <c r="IN833" s="3">
        <f t="shared" ca="1" si="4784"/>
        <v>-9.2929758881312654E-11</v>
      </c>
      <c r="IO833" s="3">
        <f t="shared" ca="1" si="4785"/>
        <v>1.8917054029390359E-7</v>
      </c>
      <c r="IP833" s="3">
        <f t="shared" ca="1" si="4786"/>
        <v>10.691299633032925</v>
      </c>
      <c r="IQ833" s="3">
        <f t="shared" ca="1" si="4787"/>
        <v>24.506245158234762</v>
      </c>
      <c r="IR833" s="3">
        <f t="shared" ca="1" si="4788"/>
        <v>2.4677788874342401E-3</v>
      </c>
      <c r="IS833" s="3">
        <f t="shared" ca="1" si="4789"/>
        <v>-4.8387821322239816E-5</v>
      </c>
      <c r="IT833" s="3">
        <f t="shared" ca="1" si="4790"/>
        <v>49.509253158234763</v>
      </c>
      <c r="IU833" s="3">
        <f t="shared" ca="1" si="4791"/>
        <v>-9.7734904559334027E-4</v>
      </c>
      <c r="IV833" s="3">
        <f t="shared" ca="1" si="4792"/>
        <v>4.9844801325260549E-2</v>
      </c>
      <c r="IW833" s="3">
        <f>1</f>
        <v>1</v>
      </c>
      <c r="IX833" s="3">
        <f t="shared" ca="1" si="4793"/>
        <v>9.773509380347769E-4</v>
      </c>
      <c r="IY833" s="3">
        <f t="shared" ca="1" si="4794"/>
        <v>-9.2478791596556603E-11</v>
      </c>
      <c r="IZ833" s="3">
        <f t="shared" ca="1" si="4795"/>
        <v>9.4612729603454036E-8</v>
      </c>
      <c r="JA833" s="3">
        <f t="shared" ca="1" si="4796"/>
        <v>10.990091733244734</v>
      </c>
      <c r="JB833" s="3">
        <f t="shared" ca="1" si="4797"/>
        <v>24.746502463707653</v>
      </c>
      <c r="JC833" s="3">
        <f t="shared" ca="1" si="4798"/>
        <v>2.4919727980953605E-3</v>
      </c>
      <c r="JD833" s="3">
        <f t="shared" ca="1" si="4799"/>
        <v>-7.2581731983360157E-5</v>
      </c>
      <c r="JE833" s="3">
        <f t="shared" ca="1" si="4800"/>
        <v>49.749510463707651</v>
      </c>
      <c r="JF833" s="3">
        <f t="shared" ca="1" si="4801"/>
        <v>-1.4589436419944E-3</v>
      </c>
      <c r="JG833" s="3">
        <f t="shared" ca="1" si="4802"/>
        <v>5.0090398375140968E-2</v>
      </c>
      <c r="JH833" s="3">
        <f>1</f>
        <v>1</v>
      </c>
      <c r="JI833" s="3">
        <f t="shared" ca="1" si="4803"/>
        <v>1.4589455344358366E-3</v>
      </c>
      <c r="JJ833" s="3">
        <f t="shared" ca="1" si="4804"/>
        <v>-9.2032180060578051E-11</v>
      </c>
      <c r="JK833" s="3">
        <f t="shared" ca="1" si="4805"/>
        <v>6.3078572148261326E-8</v>
      </c>
      <c r="JL833" s="3">
        <f t="shared" ca="1" si="4806"/>
        <v>11.164057292372028</v>
      </c>
      <c r="JM833" s="3">
        <f t="shared" ca="1" si="4807"/>
        <v>24.84589911965876</v>
      </c>
      <c r="JN833" s="3">
        <f t="shared" ca="1" si="4808"/>
        <v>2.5019820413496371E-3</v>
      </c>
      <c r="JO833" s="3">
        <f t="shared" ca="1" si="4809"/>
        <v>-8.2590975237636748E-5</v>
      </c>
      <c r="JP833" s="3">
        <f t="shared" ca="1" si="4810"/>
        <v>49.848907119658762</v>
      </c>
      <c r="JQ833" s="3">
        <f t="shared" ca="1" si="4811"/>
        <v>-1.6568261976011426E-3</v>
      </c>
      <c r="JR833" s="3">
        <f t="shared" ca="1" si="4812"/>
        <v>5.0191311824425898E-2</v>
      </c>
      <c r="JS833" s="3">
        <f>1</f>
        <v>1</v>
      </c>
      <c r="JT833" s="3">
        <f t="shared" ca="1" si="4813"/>
        <v>1.6568280900425792E-3</v>
      </c>
      <c r="JU833" s="3">
        <f t="shared" ca="1" si="4814"/>
        <v>-9.1848671705701708E-11</v>
      </c>
      <c r="JV833" s="3">
        <f t="shared" ca="1" si="4815"/>
        <v>5.543459774917138E-8</v>
      </c>
      <c r="JW833" s="3">
        <f t="shared" ca="1" si="4816"/>
        <v>11.219291483483275</v>
      </c>
      <c r="JX833" s="3">
        <f t="shared" ca="1" si="4817"/>
        <v>26.600516913920103</v>
      </c>
      <c r="JY833" s="3">
        <f t="shared" ca="1" si="4818"/>
        <v>2.6786720532317541E-3</v>
      </c>
      <c r="JZ833" s="3">
        <f t="shared" ca="1" si="4819"/>
        <v>-2.5928098711975375E-4</v>
      </c>
      <c r="KA833" s="3">
        <f t="shared" ca="1" si="4820"/>
        <v>51.603524913920104</v>
      </c>
      <c r="KB833" s="3">
        <f t="shared" ca="1" si="4821"/>
        <v>-5.0244820979237492E-3</v>
      </c>
      <c r="KC833" s="3">
        <f t="shared" ca="1" si="4822"/>
        <v>5.1908703091504887E-2</v>
      </c>
      <c r="KD833" s="3">
        <f>1</f>
        <v>1</v>
      </c>
      <c r="KE833" s="3">
        <f t="shared" ca="1" si="4823"/>
        <v>5.0244839903651854E-3</v>
      </c>
      <c r="KF833" s="3">
        <f t="shared" ca="1" si="4824"/>
        <v>-8.8725642532347313E-11</v>
      </c>
      <c r="KG833" s="3">
        <f t="shared" ca="1" si="4825"/>
        <v>1.7658595564528506E-8</v>
      </c>
      <c r="KH833" s="3">
        <f t="shared" ca="1" si="4826"/>
        <v>11.701092829515838</v>
      </c>
      <c r="KI833" s="3">
        <f t="shared" ca="1" si="4827"/>
        <v>28.550344708181441</v>
      </c>
      <c r="KJ833" s="3">
        <f t="shared" ca="1" si="4828"/>
        <v>2.8750197121138708E-3</v>
      </c>
      <c r="KK833" s="3">
        <f t="shared" ca="1" si="4829"/>
        <v>-4.5562864600187051E-4</v>
      </c>
      <c r="KL833" s="3">
        <f t="shared" ca="1" si="4830"/>
        <v>53.553352708181443</v>
      </c>
      <c r="KM833" s="3">
        <f t="shared" ca="1" si="4831"/>
        <v>-8.5079387743405149E-3</v>
      </c>
      <c r="KN833" s="3">
        <f t="shared" ca="1" si="4832"/>
        <v>5.3685148860430708E-2</v>
      </c>
      <c r="KO833" s="3">
        <f>1</f>
        <v>1</v>
      </c>
      <c r="KP833" s="3">
        <f t="shared" ca="1" si="4833"/>
        <v>8.5079406667819511E-3</v>
      </c>
      <c r="KQ833" s="3">
        <f t="shared" ca="1" si="4834"/>
        <v>-8.5495224358232935E-11</v>
      </c>
      <c r="KR833" s="3">
        <f t="shared" ca="1" si="4835"/>
        <v>1.0048862201551823E-8</v>
      </c>
      <c r="KS833" s="3">
        <f t="shared" ca="1" si="4836"/>
        <v>11.929824868881431</v>
      </c>
      <c r="KT833" s="3">
        <f t="shared" ca="1" si="4837"/>
        <v>30.400962502442781</v>
      </c>
      <c r="KU833" s="3">
        <f t="shared" ca="1" si="4838"/>
        <v>3.061376923995988E-3</v>
      </c>
      <c r="KV833" s="3">
        <f t="shared" ca="1" si="4839"/>
        <v>-6.4198585788398767E-4</v>
      </c>
      <c r="KW833" s="3">
        <f t="shared" ca="1" si="4840"/>
        <v>55.403970502442782</v>
      </c>
      <c r="KX833" s="3">
        <f t="shared" ca="1" si="4841"/>
        <v>-1.158736191760268E-2</v>
      </c>
      <c r="KY833" s="3">
        <f t="shared" ca="1" si="4842"/>
        <v>5.5255551113633831E-2</v>
      </c>
      <c r="KZ833" s="3">
        <f>1</f>
        <v>1</v>
      </c>
      <c r="LA833" s="3">
        <f t="shared" ca="1" si="4843"/>
        <v>1.1587363810044117E-2</v>
      </c>
      <c r="LB833" s="3">
        <f t="shared" ca="1" si="4844"/>
        <v>-8.2639490697145689E-11</v>
      </c>
      <c r="LC833" s="3">
        <f t="shared" ca="1" si="4845"/>
        <v>7.1318585646504284E-9</v>
      </c>
      <c r="LD833" s="3">
        <f t="shared" ca="1" si="4846"/>
        <v>12.063984839155339</v>
      </c>
      <c r="LE833" s="3">
        <f t="shared" ca="1" si="4847"/>
        <v>32.008580296704125</v>
      </c>
      <c r="LF833" s="3">
        <f t="shared" ca="1" si="4848"/>
        <v>3.2232640358781052E-3</v>
      </c>
      <c r="LG833" s="3">
        <f t="shared" ca="1" si="4849"/>
        <v>-8.0387296976610484E-4</v>
      </c>
      <c r="LH833" s="3">
        <f t="shared" ca="1" si="4850"/>
        <v>57.011588296704126</v>
      </c>
      <c r="LI833" s="3">
        <f t="shared" ca="1" si="4851"/>
        <v>-1.4100167944497999E-2</v>
      </c>
      <c r="LJ833" s="3">
        <f t="shared" ca="1" si="4852"/>
        <v>5.6536997690773749E-2</v>
      </c>
      <c r="LK833" s="3">
        <f>1</f>
        <v>1</v>
      </c>
      <c r="LL833" s="3">
        <f t="shared" ca="1" si="4853"/>
        <v>1.4100169836939435E-2</v>
      </c>
      <c r="LM833" s="3">
        <f t="shared" ca="1" si="4854"/>
        <v>-8.0309215051043297E-11</v>
      </c>
      <c r="LN833" s="3">
        <f t="shared" ca="1" si="4855"/>
        <v>5.6956181047548848E-9</v>
      </c>
      <c r="LO833" s="3">
        <f t="shared" ca="1" si="4856"/>
        <v>12.149224460916368</v>
      </c>
      <c r="LQ833" s="3" t="str">
        <f t="shared" ca="1" si="4857"/>
        <v>21.81</v>
      </c>
      <c r="LR833" s="3" t="str">
        <f t="shared" ca="1" si="4858"/>
        <v>605.4</v>
      </c>
      <c r="LS833" s="3" t="str">
        <f t="shared" ca="1" si="4859"/>
        <v>641.8</v>
      </c>
      <c r="LT833" s="3" t="str">
        <f t="shared" ca="1" si="4860"/>
        <v>578.7</v>
      </c>
      <c r="LU833" s="3" t="str">
        <f t="shared" ca="1" si="4861"/>
        <v>29.54</v>
      </c>
      <c r="LV833" s="3" t="str">
        <f t="shared" ca="1" si="4862"/>
        <v>31.23</v>
      </c>
      <c r="LW833" s="3" t="str">
        <f t="shared" ca="1" si="4863"/>
        <v>28.24</v>
      </c>
      <c r="LX833" s="3" t="str">
        <f t="shared" ca="1" si="4864"/>
        <v>294</v>
      </c>
      <c r="LY833" s="3" t="str">
        <f t="shared" ca="1" si="4865"/>
        <v>28.4</v>
      </c>
      <c r="LZ833" s="3">
        <f t="shared" ca="1" si="4866"/>
        <v>17</v>
      </c>
      <c r="MA833" s="3">
        <f t="shared" ca="1" si="4867"/>
        <v>180</v>
      </c>
      <c r="MB833" s="3" t="str">
        <f t="shared" ca="1" si="4868"/>
        <v>187.6</v>
      </c>
      <c r="MC833" s="3" t="str">
        <f t="shared" ca="1" si="4869"/>
        <v>181.5</v>
      </c>
      <c r="MD833" s="3" t="str">
        <f t="shared" ca="1" si="4870"/>
        <v>188.4</v>
      </c>
      <c r="ME833" s="3" t="str">
        <f t="shared" ca="1" si="4871"/>
        <v>18.58</v>
      </c>
      <c r="MF833" s="3" t="str">
        <f t="shared" ca="1" si="4872"/>
        <v>18.19</v>
      </c>
      <c r="MG833" s="3" t="str">
        <f t="shared" ca="1" si="4873"/>
        <v>18.38</v>
      </c>
      <c r="MJ833" s="3">
        <f t="shared" ca="1" si="4874"/>
        <v>6.72</v>
      </c>
      <c r="MK833" s="3" t="str">
        <f t="shared" ca="1" si="4875"/>
        <v>6.72</v>
      </c>
      <c r="ML833" s="3" t="str">
        <f t="shared" ca="1" si="4876"/>
        <v>3.15</v>
      </c>
      <c r="MM833" s="3" t="str">
        <f t="shared" ca="1" si="4877"/>
        <v>8.33</v>
      </c>
      <c r="MN833" s="3" t="str">
        <f t="shared" ca="1" si="4878"/>
        <v>4.14</v>
      </c>
      <c r="MO833" s="3" t="str">
        <f t="shared" ca="1" si="4879"/>
        <v>10.25</v>
      </c>
      <c r="MP833" s="3" t="str">
        <f t="shared" ca="1" si="4880"/>
        <v>4.51</v>
      </c>
      <c r="MQ833" s="3" t="str">
        <f t="shared" ca="1" si="4881"/>
        <v>11.78</v>
      </c>
      <c r="MR833" s="3" t="str">
        <f t="shared" ca="1" si="4882"/>
        <v>4.70</v>
      </c>
      <c r="MS833" s="3" t="str">
        <f t="shared" ca="1" si="4883"/>
        <v>13.80</v>
      </c>
      <c r="MT833" s="3" t="str">
        <f t="shared" ca="1" si="4884"/>
        <v>4.90</v>
      </c>
      <c r="MU833" s="3" t="str">
        <f t="shared" ca="1" si="4885"/>
        <v>15.86</v>
      </c>
      <c r="MV833" s="3" t="str">
        <f t="shared" ca="1" si="4886"/>
        <v>5.07</v>
      </c>
      <c r="MW833" s="3" t="str">
        <f t="shared" ca="1" si="4887"/>
        <v>17.65</v>
      </c>
      <c r="MX833" s="3" t="str">
        <f t="shared" ca="1" si="4888"/>
        <v>5.20</v>
      </c>
      <c r="MY833" s="3" t="str">
        <f t="shared" ca="1" si="4889"/>
        <v>19.01</v>
      </c>
      <c r="MZ833" s="3" t="str">
        <f t="shared" ca="1" si="4890"/>
        <v>5.30</v>
      </c>
      <c r="NA833" s="3" t="str">
        <f t="shared" ca="1" si="4891"/>
        <v>21.14</v>
      </c>
      <c r="NB833" s="3" t="str">
        <f t="shared" ca="1" si="4892"/>
        <v>5.45</v>
      </c>
      <c r="NC833" s="3" t="str">
        <f t="shared" ca="1" si="4893"/>
        <v>22.80</v>
      </c>
      <c r="ND833" s="3" t="str">
        <f t="shared" ca="1" si="4894"/>
        <v>5.58</v>
      </c>
      <c r="NE833" s="3" t="str">
        <f t="shared" ca="1" si="4895"/>
        <v>24.67</v>
      </c>
      <c r="NF833" s="3" t="str">
        <f t="shared" ca="1" si="4896"/>
        <v>5.75</v>
      </c>
      <c r="NG833" s="3" t="str">
        <f t="shared" ca="1" si="4897"/>
        <v>26.26</v>
      </c>
      <c r="NH833" s="3" t="str">
        <f t="shared" ca="1" si="4898"/>
        <v>5.92</v>
      </c>
      <c r="NI833" s="3" t="str">
        <f t="shared" ca="1" si="4899"/>
        <v>27.79</v>
      </c>
      <c r="NJ833" s="3" t="str">
        <f t="shared" ca="1" si="4900"/>
        <v>6.13</v>
      </c>
      <c r="NK833" s="3" t="str">
        <f t="shared" ca="1" si="4901"/>
        <v>29.77</v>
      </c>
      <c r="NL833" s="3" t="str">
        <f t="shared" ca="1" si="4902"/>
        <v>6.65</v>
      </c>
      <c r="NM833" s="3" t="str">
        <f t="shared" ca="1" si="4903"/>
        <v>30.02</v>
      </c>
      <c r="NN833" s="3" t="str">
        <f t="shared" ca="1" si="4904"/>
        <v>6.79</v>
      </c>
      <c r="NO833" s="3" t="str">
        <f t="shared" ca="1" si="4905"/>
        <v>30.27</v>
      </c>
      <c r="NP833" s="3" t="str">
        <f t="shared" ca="1" si="4906"/>
        <v>6.97</v>
      </c>
      <c r="NQ833" s="3" t="str">
        <f t="shared" ca="1" si="4907"/>
        <v>30.51</v>
      </c>
      <c r="NR833" s="3" t="str">
        <f t="shared" ca="1" si="4908"/>
        <v>7.27</v>
      </c>
      <c r="NS833" s="3" t="str">
        <f t="shared" ca="1" si="4909"/>
        <v>30.75</v>
      </c>
      <c r="NT833" s="3" t="str">
        <f t="shared" ca="1" si="4910"/>
        <v>9.09</v>
      </c>
      <c r="NU833" s="3" t="str">
        <f t="shared" ca="1" si="4911"/>
        <v>30.99</v>
      </c>
      <c r="NV833" s="3" t="str">
        <f t="shared" ca="1" si="4912"/>
        <v>10.69</v>
      </c>
      <c r="NW833" s="3" t="str">
        <f t="shared" ca="1" si="4913"/>
        <v>31.23</v>
      </c>
      <c r="NX833" s="3" t="str">
        <f t="shared" ca="1" si="4914"/>
        <v>10.99</v>
      </c>
      <c r="NY833" s="3" t="str">
        <f t="shared" ca="1" si="4915"/>
        <v>31.47</v>
      </c>
      <c r="NZ833" s="3" t="str">
        <f t="shared" ca="1" si="4916"/>
        <v>11.16</v>
      </c>
      <c r="OA833" s="3" t="str">
        <f t="shared" ca="1" si="4917"/>
        <v>31.57</v>
      </c>
      <c r="OB833" s="3" t="str">
        <f t="shared" ca="1" si="4918"/>
        <v>11.22</v>
      </c>
      <c r="OC833" s="3" t="str">
        <f t="shared" ca="1" si="4919"/>
        <v>33.32</v>
      </c>
      <c r="OD833" s="3" t="str">
        <f t="shared" ca="1" si="4920"/>
        <v>11.70</v>
      </c>
      <c r="OE833" s="3" t="str">
        <f t="shared" ca="1" si="4921"/>
        <v>35.27</v>
      </c>
      <c r="OF833" s="3" t="str">
        <f t="shared" ca="1" si="4922"/>
        <v>11.93</v>
      </c>
      <c r="OG833" s="3" t="str">
        <f t="shared" ca="1" si="4923"/>
        <v>37.12</v>
      </c>
      <c r="OH833" s="3" t="str">
        <f t="shared" ca="1" si="4924"/>
        <v>12.06</v>
      </c>
      <c r="OI833" s="3" t="str">
        <f t="shared" ca="1" si="4925"/>
        <v>38.73</v>
      </c>
      <c r="OJ833" s="3" t="str">
        <f t="shared" ca="1" si="4926"/>
        <v>12.15</v>
      </c>
      <c r="OK833" s="3" t="str" cm="1">
        <f t="array" aca="1" ref="OK833" ca="1">_xlfn.IFS(VALUE(NP833)&gt;8.8,NO833,VALUE(NR833)&gt;8.8,NQ833,VALUE(NT833)&gt;8.8,NS833,VALUE(NV833)&gt;8.8,NU833,VALUE(NX833)&gt;8.8,NW833)</f>
        <v>30.75</v>
      </c>
      <c r="OL833" s="3" t="str" cm="1">
        <f t="array" aca="1" ref="OL833" ca="1">_xlfn.IFS(VALUE(NP833)&gt;8.8,NP833,VALUE(NR833)&gt;8.8,NR833,VALUE(NT833)&gt;8.8,NT833,VALUE(NV833)&gt;8.8,NV833,VALUE(NX833)&gt;8.8,NX833)</f>
        <v>9.09</v>
      </c>
      <c r="ON833" s="3" t="str">
        <f t="shared" ca="1" si="4927"/>
        <v>CALIBRATION OF NaOH:  A ~  M solution of NaOH was made by adding 21.81 mL of 3M NaOH to 600 mL of DI water.    Three titrations were run to calibrate the solution.  Titration 1: 605.4 mg of dry KHP was placed in a 250 mL Erlenmeyer flask with ~50 mL of DI water and 2 drops of phenolphthalein.  It required 29.54 mL of the NaOH solution to bring the solution to a faint pink color for 30 seconds.    Titration 2: 641.8 mg of dry KHP was placed in a 250 mL Erlenmeyer flask with ~50 mL of DI water and 2 drops of phenolphthalein.  It required 31.23 mL of the NaOH solution to bring the solution to a faint pink color for 30 seconds.    Titration 3: 578.7 mg of dry KHP was placed in a 250 mL Erlenmeyer flask with ~50 mL of DI water and 2 drops of phenolphthalein.  It required 28.24 mL of the NaOH solution to bring the solution to a faint pink color for 30 seconds.      DETERMINATION OF MOLECULAR WEIGHT:  A rough titration was performed first -  294 mg of the unknown acid was placed in a 250 mL Erlenmeyer flask with ~50 mL of DI water and 2 drops of phenolphthalein.  It required ~28.4 mL of the NaOH solution to turn it pink.  You then decide to create solutions that will require ~17 mL of the NaOH solution to neutralize and calculate that the samples must be around 180 mg.   You then perform three precise titrations for molecular weight.     Titration 1: 187.6 mg of the unknown acid was placed in a 250 mL Erlenmeyer flask with ~50 mL of DI water and 2 drops of phenolphthalein.  It required 18.58 mL of the NaOH solution to bring the solution to a faint pink color for 30 seconds.    Titration 2: 181.5 mg of the unknown acid was placed in a 250 mL Erlenmeyer flask with ~50 mL of DI water and 2 drops of phenolphthalein.  It required 18.19 mL of the NaOH solution to bring the solution to a faint pink color for 30 seconds.    Titration 3: 188.4 mg of the unknown acid was placed in a 250 mL Erlenmeyer flask with ~50 mL of DI water and 2 drops of phenolphthalein.  It required 18.38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6.72 mL.  Readings - [vol: 6.72 mL, pH: 3.15], [vol: 8.33 mL, pH: 4.14], [vol: 10.25 mL, pH: 4.51], [vol: 11.78 mL, pH: 4.70], [vol: 13.80 mL, pH: 4.90], [vol: 15.86 mL, pH: 5.07], [vol: 17.65 mL, pH: 5.20], [vol: 19.01 mL, pH: 5.30], [vol: 21.14 mL, pH: 5.45], [vol: 22.80 mL, pH: 5.58], [vol: 24.67 mL, pH: 5.75], [vol: 26.26 mL, pH: 5.92], [vol: 27.79 mL, pH: 6.13], [vol: 29.77 mL, pH: 6.65], [vol: 30.02 mL, pH: 6.79], [vol: 30.27 mL, pH: 6.97], [vol: 30.51 mL, pH: 7.27], [vol: 30.75 mL, pH: 9.09], [vol: 30.99 mL, pH: 10.69], [vol: 31.23 mL, pH: 10.99], [vol: 31.47 mL, pH: 11.16], [vol: 31.57 mL, pH: 11.22], [vol: 33.32 mL, pH: 11.70], [vol: 35.27 mL, pH: 11.93], [vol: 37.12 mL, pH: 12.06], [vol: 38.73 mL, pH: 12.15]    You also note that the first sign of the pink indicator occurred at [vol: 30.75 mL, pH: 9.09].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834" spans="4:404" x14ac:dyDescent="0.35">
      <c r="D834" s="3" t="str">
        <f ca="1">VLOOKUP(RANDBETWEEN(1,17),'Unknown Acids'!$C$4:$F$20,2,FALSE)</f>
        <v>Omicron</v>
      </c>
      <c r="E834" s="3">
        <f ca="1">VLOOKUP(D834,'Unknown Acids'!$D$4:$F$20,2,FALSE)</f>
        <v>127.48</v>
      </c>
      <c r="F834" s="3">
        <f ca="1">VLOOKUP(D834,'Unknown Acids'!$D$4:$F$20,3,FALSE)</f>
        <v>4.0199999999999996</v>
      </c>
      <c r="G834" s="3">
        <f t="shared" ca="1" si="4570"/>
        <v>9.5499258602143526E-5</v>
      </c>
      <c r="H834" s="3">
        <f t="shared" ca="1" si="4571"/>
        <v>9.6637583837285473E-5</v>
      </c>
      <c r="I834" s="3">
        <f t="shared" ca="1" si="4572"/>
        <v>1.0347940835149193E-10</v>
      </c>
      <c r="J834" s="3">
        <f t="shared" ca="1" si="4573"/>
        <v>9.8090000000000011E-2</v>
      </c>
      <c r="K834" s="3">
        <f t="shared" ca="1" si="4574"/>
        <v>25.000617999999999</v>
      </c>
      <c r="L834" s="3">
        <f t="shared" ca="1" si="4575"/>
        <v>0.1027</v>
      </c>
      <c r="M834" s="3">
        <f t="shared" ca="1" si="4576"/>
        <v>23.878389674975661</v>
      </c>
      <c r="N834" s="3">
        <f t="shared" ca="1" si="4577"/>
        <v>30.564338783968847</v>
      </c>
      <c r="O834" s="3">
        <f t="shared" si="4578"/>
        <v>0.3</v>
      </c>
      <c r="Q834" s="3" t="str">
        <f t="shared" ca="1" si="4579"/>
        <v>579.9</v>
      </c>
      <c r="R834" s="3" t="str">
        <f t="shared" ca="1" si="4579"/>
        <v>610.3</v>
      </c>
      <c r="S834" s="3" t="str">
        <f t="shared" ca="1" si="4579"/>
        <v>637.9</v>
      </c>
      <c r="T834" s="3" t="str">
        <f t="shared" ca="1" si="4580"/>
        <v>27.66</v>
      </c>
      <c r="U834" s="3" t="str">
        <f t="shared" ca="1" si="4581"/>
        <v>29.25</v>
      </c>
      <c r="V834" s="3" t="str">
        <f t="shared" ca="1" si="4582"/>
        <v>30.46</v>
      </c>
      <c r="W834" s="3">
        <f t="shared" si="4583"/>
        <v>0.1</v>
      </c>
      <c r="X834" s="3">
        <f t="shared" ca="1" si="4584"/>
        <v>0.10249999999999999</v>
      </c>
      <c r="Y834" s="3">
        <f t="shared" ca="1" si="4585"/>
        <v>0.19474196689387122</v>
      </c>
      <c r="AA834" s="3" t="str">
        <f t="shared" ca="1" si="4586"/>
        <v>316.4</v>
      </c>
      <c r="AB834" s="3" t="str">
        <f t="shared" ca="1" si="4587"/>
        <v>24.2</v>
      </c>
      <c r="AC834" s="3">
        <f t="shared" ca="1" si="4588"/>
        <v>210</v>
      </c>
      <c r="AD834" s="3">
        <f t="shared" ca="1" si="4589"/>
        <v>16</v>
      </c>
      <c r="AE834" s="3" t="str">
        <f t="shared" ca="1" si="4590"/>
        <v>208.4</v>
      </c>
      <c r="AF834" s="3" t="str">
        <f t="shared" ca="1" si="4590"/>
        <v>218.0</v>
      </c>
      <c r="AG834" s="3" t="str">
        <f t="shared" ca="1" si="4590"/>
        <v>222.1</v>
      </c>
      <c r="AH834" s="3" t="str">
        <f t="shared" ca="1" si="4591"/>
        <v>16.06</v>
      </c>
      <c r="AI834" s="3" t="str">
        <f t="shared" ca="1" si="4592"/>
        <v>17.03</v>
      </c>
      <c r="AJ834" s="3" t="str">
        <f t="shared" ca="1" si="4593"/>
        <v>17.69</v>
      </c>
      <c r="AK834" s="3">
        <f t="shared" si="4594"/>
        <v>0.5</v>
      </c>
      <c r="AL834" s="3">
        <f t="shared" ca="1" si="4595"/>
        <v>124.65819230224641</v>
      </c>
      <c r="AM834" s="3">
        <f t="shared" ca="1" si="4596"/>
        <v>2.2135297283915896</v>
      </c>
      <c r="AO834" s="3">
        <f t="shared" ca="1" si="4597"/>
        <v>8.1199999999999992</v>
      </c>
      <c r="AP834" s="3">
        <f>0</f>
        <v>0</v>
      </c>
      <c r="AQ834" s="3">
        <f t="shared" ca="1" si="4598"/>
        <v>0</v>
      </c>
      <c r="AR834" s="3">
        <f t="shared" ca="1" si="4599"/>
        <v>2.4523106196200004E-3</v>
      </c>
      <c r="AS834" s="3">
        <f t="shared" ca="1" si="4600"/>
        <v>25.000617999999999</v>
      </c>
      <c r="AT834" s="3">
        <f t="shared" ca="1" si="4601"/>
        <v>9.8090000000000024E-2</v>
      </c>
      <c r="AU834" s="3">
        <f t="shared" ca="1" si="4602"/>
        <v>0</v>
      </c>
      <c r="AV834" s="3">
        <f>1</f>
        <v>1</v>
      </c>
      <c r="AW834" s="3">
        <f t="shared" ca="1" si="4603"/>
        <v>9.6637583837285473E-5</v>
      </c>
      <c r="AX834" s="3">
        <f t="shared" ca="1" si="4604"/>
        <v>-9.479180598599335E-6</v>
      </c>
      <c r="AY834" s="3">
        <f t="shared" ca="1" si="4605"/>
        <v>3.030888135887901E-3</v>
      </c>
      <c r="AZ834" s="3">
        <f t="shared" ca="1" si="4606"/>
        <v>2.5184300922906191</v>
      </c>
      <c r="BA834" s="3">
        <f t="shared" ca="1" si="4607"/>
        <v>1.9032172375366643</v>
      </c>
      <c r="BB834" s="3">
        <f t="shared" ca="1" si="4608"/>
        <v>1.9546041029501544E-4</v>
      </c>
      <c r="BC834" s="3">
        <f t="shared" ca="1" si="4609"/>
        <v>2.2568502093249848E-3</v>
      </c>
      <c r="BD834" s="3">
        <f t="shared" ca="1" si="4610"/>
        <v>26.903835237536665</v>
      </c>
      <c r="BE834" s="3">
        <f t="shared" ca="1" si="4611"/>
        <v>8.3885817371353463E-2</v>
      </c>
      <c r="BF834" s="3">
        <f t="shared" ca="1" si="4612"/>
        <v>7.2651504355894184E-3</v>
      </c>
      <c r="BG834" s="3">
        <f>1</f>
        <v>1</v>
      </c>
      <c r="BH834" s="3">
        <f t="shared" ca="1" si="4613"/>
        <v>7.3617880194267035E-3</v>
      </c>
      <c r="BI834" s="3">
        <f t="shared" ca="1" si="4614"/>
        <v>-8.1065227089833883E-6</v>
      </c>
      <c r="BJ834" s="3">
        <f t="shared" ca="1" si="4615"/>
        <v>9.7265339197141277E-4</v>
      </c>
      <c r="BK834" s="3">
        <f t="shared" ca="1" si="4616"/>
        <v>3.0120418943379375</v>
      </c>
      <c r="BL834" s="3">
        <f t="shared" ca="1" si="4617"/>
        <v>3.5273144750733283</v>
      </c>
      <c r="BM834" s="3">
        <f t="shared" ca="1" si="4618"/>
        <v>3.6225519659003079E-4</v>
      </c>
      <c r="BN834" s="3">
        <f t="shared" ca="1" si="4619"/>
        <v>2.0900554230299695E-3</v>
      </c>
      <c r="BO834" s="3">
        <f t="shared" ca="1" si="4620"/>
        <v>28.527932475073328</v>
      </c>
      <c r="BP834" s="3">
        <f t="shared" ca="1" si="4621"/>
        <v>7.3263473434542939E-2</v>
      </c>
      <c r="BQ834" s="3">
        <f t="shared" ca="1" si="4622"/>
        <v>1.2698263251518708E-2</v>
      </c>
      <c r="BR834" s="3">
        <f>1</f>
        <v>1</v>
      </c>
      <c r="BS834" s="3">
        <f t="shared" ca="1" si="4623"/>
        <v>1.2794900835355994E-2</v>
      </c>
      <c r="BT834" s="3">
        <f t="shared" ca="1" si="4624"/>
        <v>-7.0800050562413804E-6</v>
      </c>
      <c r="BU834" s="3">
        <f t="shared" ca="1" si="4625"/>
        <v>5.3128517425288322E-4</v>
      </c>
      <c r="BV834" s="3">
        <f t="shared" ca="1" si="4626"/>
        <v>3.2746723031002385</v>
      </c>
      <c r="BW834" s="3">
        <f t="shared" ca="1" si="4627"/>
        <v>5.0527117126099927</v>
      </c>
      <c r="BX834" s="3">
        <f t="shared" ca="1" si="4628"/>
        <v>5.1891349288504633E-4</v>
      </c>
      <c r="BY834" s="3">
        <f t="shared" ca="1" si="4629"/>
        <v>1.933397126734954E-3</v>
      </c>
      <c r="BZ834" s="3">
        <f t="shared" ca="1" si="4630"/>
        <v>30.053329712609994</v>
      </c>
      <c r="CA834" s="3">
        <f t="shared" ca="1" si="4631"/>
        <v>6.4332210281635618E-2</v>
      </c>
      <c r="CB834" s="3">
        <f t="shared" ca="1" si="4632"/>
        <v>1.7266422650909021E-2</v>
      </c>
      <c r="CC834" s="3">
        <f>1</f>
        <v>1</v>
      </c>
      <c r="CD834" s="3">
        <f t="shared" ca="1" si="4633"/>
        <v>1.7363060234746305E-2</v>
      </c>
      <c r="CE834" s="3">
        <f t="shared" ca="1" si="4634"/>
        <v>-6.2169093645294407E-6</v>
      </c>
      <c r="CF834" s="3">
        <f t="shared" ca="1" si="4635"/>
        <v>3.5095982413171044E-4</v>
      </c>
      <c r="CG834" s="3">
        <f t="shared" ca="1" si="4636"/>
        <v>3.4547425962308944</v>
      </c>
      <c r="CH834" s="3">
        <f t="shared" ca="1" si="4637"/>
        <v>6.7732589501466567</v>
      </c>
      <c r="CI834" s="3">
        <f t="shared" ca="1" si="4638"/>
        <v>6.9561369418006172E-4</v>
      </c>
      <c r="CJ834" s="3">
        <f t="shared" ca="1" si="4639"/>
        <v>1.7566969254399385E-3</v>
      </c>
      <c r="CK834" s="3">
        <f t="shared" ca="1" si="4640"/>
        <v>31.773876950146658</v>
      </c>
      <c r="CL834" s="3">
        <f t="shared" ca="1" si="4641"/>
        <v>5.5287459197887724E-2</v>
      </c>
      <c r="CM834" s="3">
        <f t="shared" ca="1" si="4642"/>
        <v>2.1892628818053348E-2</v>
      </c>
      <c r="CN834" s="3">
        <f>1</f>
        <v>1</v>
      </c>
      <c r="CO834" s="3">
        <f t="shared" ca="1" si="4643"/>
        <v>2.1989266401890632E-2</v>
      </c>
      <c r="CP834" s="3">
        <f t="shared" ca="1" si="4644"/>
        <v>-5.3428464733863752E-6</v>
      </c>
      <c r="CQ834" s="3">
        <f t="shared" ca="1" si="4645"/>
        <v>2.4034813845687404E-4</v>
      </c>
      <c r="CR834" s="3">
        <f t="shared" ca="1" si="4646"/>
        <v>3.6191592372176236</v>
      </c>
      <c r="CS834" s="3">
        <f t="shared" ca="1" si="4647"/>
        <v>9.0187461876833197</v>
      </c>
      <c r="CT834" s="3">
        <f t="shared" ca="1" si="4648"/>
        <v>9.2622523347507687E-4</v>
      </c>
      <c r="CU834" s="3">
        <f t="shared" ca="1" si="4649"/>
        <v>1.5260853861449235E-3</v>
      </c>
      <c r="CV834" s="3">
        <f t="shared" ca="1" si="4650"/>
        <v>34.019364187683323</v>
      </c>
      <c r="CW834" s="3">
        <f t="shared" ca="1" si="4651"/>
        <v>4.4859315351268123E-2</v>
      </c>
      <c r="CX834" s="3">
        <f t="shared" ca="1" si="4652"/>
        <v>2.7226412238780636E-2</v>
      </c>
      <c r="CY834" s="3">
        <f>1</f>
        <v>1</v>
      </c>
      <c r="CZ834" s="3">
        <f t="shared" ca="1" si="4653"/>
        <v>2.732304982261792E-2</v>
      </c>
      <c r="DA834" s="3">
        <f t="shared" ca="1" si="4654"/>
        <v>-4.3350958481414007E-6</v>
      </c>
      <c r="DB834" s="3">
        <f t="shared" ca="1" si="4655"/>
        <v>1.5774998828170864E-4</v>
      </c>
      <c r="DC834" s="3">
        <f t="shared" ca="1" si="4656"/>
        <v>3.802030664344934</v>
      </c>
      <c r="DD834" s="3">
        <f t="shared" ca="1" si="4657"/>
        <v>10.803223425219985</v>
      </c>
      <c r="DE834" s="3">
        <f t="shared" ca="1" si="4658"/>
        <v>1.1094910457700924E-3</v>
      </c>
      <c r="DF834" s="3">
        <f t="shared" ca="1" si="4659"/>
        <v>1.342819573849908E-3</v>
      </c>
      <c r="DG834" s="3">
        <f t="shared" ca="1" si="4660"/>
        <v>35.803841425219986</v>
      </c>
      <c r="DH834" s="3">
        <f t="shared" ca="1" si="4661"/>
        <v>3.7504902278559273E-2</v>
      </c>
      <c r="DI834" s="3">
        <f t="shared" ca="1" si="4662"/>
        <v>3.0988044902594564E-2</v>
      </c>
      <c r="DJ834" s="3">
        <f>1</f>
        <v>1</v>
      </c>
      <c r="DK834" s="3">
        <f t="shared" ca="1" si="4663"/>
        <v>3.1084682486431849E-2</v>
      </c>
      <c r="DL834" s="3">
        <f t="shared" ca="1" si="4664"/>
        <v>-3.6243831382534708E-6</v>
      </c>
      <c r="DM834" s="3">
        <f t="shared" ca="1" si="4665"/>
        <v>1.1616297841470294E-4</v>
      </c>
      <c r="DN834" s="3">
        <f t="shared" ca="1" si="4666"/>
        <v>3.9349322612059012</v>
      </c>
      <c r="DO834" s="3">
        <f t="shared" ca="1" si="4667"/>
        <v>12.26046066275665</v>
      </c>
      <c r="DP834" s="3">
        <f t="shared" ca="1" si="4668"/>
        <v>1.2591493100651079E-3</v>
      </c>
      <c r="DQ834" s="3">
        <f t="shared" ca="1" si="4669"/>
        <v>1.1931613095548924E-3</v>
      </c>
      <c r="DR834" s="3">
        <f t="shared" ca="1" si="4670"/>
        <v>37.261078662756645</v>
      </c>
      <c r="DS834" s="3">
        <f t="shared" ca="1" si="4671"/>
        <v>3.2021652415218087E-2</v>
      </c>
      <c r="DT834" s="3">
        <f t="shared" ca="1" si="4672"/>
        <v>3.3792615652956347E-2</v>
      </c>
      <c r="DU834" s="3">
        <f>1</f>
        <v>1</v>
      </c>
      <c r="DV834" s="3">
        <f t="shared" ca="1" si="4673"/>
        <v>3.3889253236793634E-2</v>
      </c>
      <c r="DW834" s="3">
        <f t="shared" ca="1" si="4674"/>
        <v>-3.0944951198840529E-6</v>
      </c>
      <c r="DX834" s="3">
        <f t="shared" ca="1" si="4675"/>
        <v>9.1067272864731041E-5</v>
      </c>
      <c r="DY834" s="3">
        <f t="shared" ca="1" si="4676"/>
        <v>4.0406376687775385</v>
      </c>
      <c r="DZ834" s="3">
        <f t="shared" ca="1" si="4677"/>
        <v>14.147717900293314</v>
      </c>
      <c r="EA834" s="3">
        <f t="shared" ca="1" si="4678"/>
        <v>1.4529706283601233E-3</v>
      </c>
      <c r="EB834" s="3">
        <f t="shared" ca="1" si="4679"/>
        <v>9.9933999125987705E-4</v>
      </c>
      <c r="EC834" s="3">
        <f t="shared" ca="1" si="4680"/>
        <v>39.148335900293311</v>
      </c>
      <c r="ED834" s="3">
        <f t="shared" ca="1" si="4681"/>
        <v>2.5527010747151316E-2</v>
      </c>
      <c r="EE834" s="3">
        <f t="shared" ca="1" si="4682"/>
        <v>3.7114492735034421E-2</v>
      </c>
      <c r="EF834" s="3">
        <f>1</f>
        <v>1</v>
      </c>
      <c r="EG834" s="3">
        <f t="shared" ca="1" si="4683"/>
        <v>3.7211130318871709E-2</v>
      </c>
      <c r="EH834" s="3">
        <f t="shared" ca="1" si="4684"/>
        <v>-2.4668686411931224E-6</v>
      </c>
      <c r="EI834" s="3">
        <f t="shared" ca="1" si="4685"/>
        <v>6.6176150447551374E-5</v>
      </c>
      <c r="EJ834" s="3">
        <f t="shared" ca="1" si="4686"/>
        <v>4.1792984999143314</v>
      </c>
      <c r="EK834" s="3">
        <f t="shared" ca="1" si="4687"/>
        <v>15.693185137829978</v>
      </c>
      <c r="EL834" s="3">
        <f t="shared" ca="1" si="4688"/>
        <v>1.6116901136551387E-3</v>
      </c>
      <c r="EM834" s="3">
        <f t="shared" ca="1" si="4689"/>
        <v>8.4062050596486163E-4</v>
      </c>
      <c r="EN834" s="3">
        <f t="shared" ca="1" si="4690"/>
        <v>40.693803137829974</v>
      </c>
      <c r="EO834" s="3">
        <f t="shared" ca="1" si="4691"/>
        <v>2.0657211691855849E-2</v>
      </c>
      <c r="EP834" s="3">
        <f t="shared" ca="1" si="4692"/>
        <v>3.9605295877515836E-2</v>
      </c>
      <c r="EQ834" s="3">
        <f>1</f>
        <v>1</v>
      </c>
      <c r="ER834" s="3">
        <f t="shared" ca="1" si="4693"/>
        <v>3.9701933461353124E-2</v>
      </c>
      <c r="ES834" s="3">
        <f t="shared" ca="1" si="4694"/>
        <v>-1.9962630267162733E-6</v>
      </c>
      <c r="ET834" s="3">
        <f t="shared" ca="1" si="4695"/>
        <v>5.0217735810452468E-5</v>
      </c>
      <c r="EU834" s="3">
        <f t="shared" ca="1" si="4696"/>
        <v>4.2991428724115064</v>
      </c>
      <c r="EV834" s="3">
        <f t="shared" ca="1" si="4697"/>
        <v>17.358022375366641</v>
      </c>
      <c r="EW834" s="3">
        <f t="shared" ca="1" si="4698"/>
        <v>1.782668897950154E-3</v>
      </c>
      <c r="EX834" s="3">
        <f t="shared" ca="1" si="4699"/>
        <v>6.6964172166984639E-4</v>
      </c>
      <c r="EY834" s="3">
        <f t="shared" ca="1" si="4700"/>
        <v>42.35864037536664</v>
      </c>
      <c r="EZ834" s="3">
        <f t="shared" ca="1" si="4701"/>
        <v>1.5808857785229377E-2</v>
      </c>
      <c r="FA834" s="3">
        <f t="shared" ca="1" si="4702"/>
        <v>4.2085130262746864E-2</v>
      </c>
      <c r="FB834" s="3">
        <f>1</f>
        <v>1</v>
      </c>
      <c r="FC834" s="3">
        <f t="shared" ca="1" si="4703"/>
        <v>4.2181767846584152E-2</v>
      </c>
      <c r="FD834" s="3">
        <f t="shared" ca="1" si="4704"/>
        <v>-1.5277298195918271E-6</v>
      </c>
      <c r="FE834" s="3">
        <f t="shared" ca="1" si="4705"/>
        <v>3.6186732276149991E-5</v>
      </c>
      <c r="FF834" s="3">
        <f t="shared" ca="1" si="4706"/>
        <v>4.4414506326561156</v>
      </c>
      <c r="FG834" s="3">
        <f t="shared" ca="1" si="4707"/>
        <v>19.439109612903305</v>
      </c>
      <c r="FH834" s="3">
        <f t="shared" ca="1" si="4708"/>
        <v>1.9963965572451694E-3</v>
      </c>
      <c r="FI834" s="3">
        <f t="shared" ca="1" si="4709"/>
        <v>4.5591406237483097E-4</v>
      </c>
      <c r="FJ834" s="3">
        <f t="shared" ca="1" si="4710"/>
        <v>44.439727612903305</v>
      </c>
      <c r="FK834" s="3">
        <f t="shared" ca="1" si="4711"/>
        <v>1.0259155194336834E-2</v>
      </c>
      <c r="FL834" s="3">
        <f t="shared" ca="1" si="4712"/>
        <v>4.492369023129443E-2</v>
      </c>
      <c r="FM834" s="3">
        <f>1</f>
        <v>1</v>
      </c>
      <c r="FN834" s="3">
        <f t="shared" ca="1" si="4713"/>
        <v>4.5020327815131718E-2</v>
      </c>
      <c r="FO834" s="3">
        <f t="shared" ca="1" si="4714"/>
        <v>-9.914199701924486E-7</v>
      </c>
      <c r="FP834" s="3">
        <f t="shared" ca="1" si="4715"/>
        <v>2.2010845787911321E-5</v>
      </c>
      <c r="FQ834" s="3">
        <f t="shared" ca="1" si="4716"/>
        <v>4.6573632689430022</v>
      </c>
      <c r="FR834" s="3">
        <f t="shared" ca="1" si="4717"/>
        <v>21.245486850439971</v>
      </c>
      <c r="FS834" s="3">
        <f t="shared" ca="1" si="4718"/>
        <v>2.1819114995401852E-3</v>
      </c>
      <c r="FT834" s="3">
        <f t="shared" ca="1" si="4719"/>
        <v>2.7039912007981518E-4</v>
      </c>
      <c r="FU834" s="3">
        <f t="shared" ca="1" si="4720"/>
        <v>46.24610485043997</v>
      </c>
      <c r="FV834" s="3">
        <f t="shared" ca="1" si="4721"/>
        <v>5.8469598889308982E-3</v>
      </c>
      <c r="FW834" s="3">
        <f t="shared" ca="1" si="4722"/>
        <v>4.7180438365490303E-2</v>
      </c>
      <c r="FX834" s="3">
        <f>1</f>
        <v>1</v>
      </c>
      <c r="FY834" s="3">
        <f t="shared" ca="1" si="4723"/>
        <v>4.727707594932759E-2</v>
      </c>
      <c r="FZ834" s="3">
        <f t="shared" ca="1" si="4724"/>
        <v>-5.6503607645980505E-7</v>
      </c>
      <c r="GA834" s="3">
        <f t="shared" ca="1" si="4725"/>
        <v>1.1948566971710373E-5</v>
      </c>
      <c r="GB834" s="3">
        <f t="shared" ca="1" si="4726"/>
        <v>4.9226841778620907</v>
      </c>
      <c r="GC834" s="3">
        <f t="shared" ca="1" si="4727"/>
        <v>22.949114087976636</v>
      </c>
      <c r="GD834" s="3">
        <f t="shared" ca="1" si="4728"/>
        <v>2.3568740168352005E-3</v>
      </c>
      <c r="GE834" s="3">
        <f t="shared" ca="1" si="4729"/>
        <v>9.5436602784799898E-5</v>
      </c>
      <c r="GF834" s="3">
        <f t="shared" ca="1" si="4730"/>
        <v>47.949732087976635</v>
      </c>
      <c r="GG834" s="3">
        <f t="shared" ca="1" si="4731"/>
        <v>1.990346945207032E-3</v>
      </c>
      <c r="GH834" s="3">
        <f t="shared" ca="1" si="4732"/>
        <v>4.9153017424808203E-2</v>
      </c>
      <c r="GI834" s="3">
        <f>1</f>
        <v>1</v>
      </c>
      <c r="GJ834" s="3">
        <f t="shared" ca="1" si="4733"/>
        <v>4.924965500864549E-2</v>
      </c>
      <c r="GK834" s="3">
        <f t="shared" ca="1" si="4734"/>
        <v>-1.923423197827296E-7</v>
      </c>
      <c r="GL834" s="3">
        <f t="shared" ca="1" si="4735"/>
        <v>3.9051455200528329E-6</v>
      </c>
      <c r="GM834" s="3">
        <f t="shared" ca="1" si="4736"/>
        <v>5.4083627780790158</v>
      </c>
      <c r="GN834" s="3">
        <f t="shared" ca="1" si="4737"/>
        <v>23.162037984726393</v>
      </c>
      <c r="GO834" s="3">
        <f t="shared" ca="1" si="4738"/>
        <v>2.3787413010314005E-3</v>
      </c>
      <c r="GP834" s="3">
        <f t="shared" ca="1" si="4739"/>
        <v>7.3569318588599837E-5</v>
      </c>
      <c r="GQ834" s="3">
        <f t="shared" ca="1" si="4740"/>
        <v>48.162655984726392</v>
      </c>
      <c r="GR834" s="3">
        <f t="shared" ca="1" si="4741"/>
        <v>1.527517888796053E-3</v>
      </c>
      <c r="GS834" s="3">
        <f t="shared" ca="1" si="4742"/>
        <v>4.9389745071072501E-2</v>
      </c>
      <c r="GT834" s="3">
        <f>1</f>
        <v>1</v>
      </c>
      <c r="GU834" s="3">
        <f t="shared" ca="1" si="4743"/>
        <v>4.9486382654909788E-2</v>
      </c>
      <c r="GV834" s="3">
        <f t="shared" ca="1" si="4744"/>
        <v>-1.4761563804148188E-7</v>
      </c>
      <c r="GW834" s="3">
        <f t="shared" ca="1" si="4745"/>
        <v>2.9827749206193244E-6</v>
      </c>
      <c r="GX834" s="3">
        <f t="shared" ca="1" si="4746"/>
        <v>5.5253795171444899</v>
      </c>
      <c r="GY834" s="3">
        <f t="shared" ca="1" si="4747"/>
        <v>23.400821881476148</v>
      </c>
      <c r="GZ834" s="3">
        <f t="shared" ca="1" si="4748"/>
        <v>2.4032644072276002E-3</v>
      </c>
      <c r="HA834" s="3">
        <f t="shared" ca="1" si="4749"/>
        <v>4.9046212392400181E-5</v>
      </c>
      <c r="HB834" s="3">
        <f t="shared" ca="1" si="4750"/>
        <v>48.401439881476151</v>
      </c>
      <c r="HC834" s="3">
        <f t="shared" ca="1" si="4751"/>
        <v>1.0133213497884139E-3</v>
      </c>
      <c r="HD834" s="3">
        <f t="shared" ca="1" si="4752"/>
        <v>4.9652746139632095E-2</v>
      </c>
      <c r="HE834" s="3">
        <f>1</f>
        <v>1</v>
      </c>
      <c r="HF834" s="3">
        <f t="shared" ca="1" si="4753"/>
        <v>4.9749383723469383E-2</v>
      </c>
      <c r="HG834" s="3">
        <f t="shared" ca="1" si="4754"/>
        <v>-9.7924926894289122E-8</v>
      </c>
      <c r="HH834" s="3">
        <f t="shared" ca="1" si="4755"/>
        <v>1.9682867487547107E-6</v>
      </c>
      <c r="HI834" s="3">
        <f t="shared" ca="1" si="4756"/>
        <v>5.7059116313466829</v>
      </c>
      <c r="HJ834" s="3">
        <f t="shared" ca="1" si="4757"/>
        <v>23.639605778225906</v>
      </c>
      <c r="HK834" s="3">
        <f t="shared" ca="1" si="4758"/>
        <v>2.4277875134238007E-3</v>
      </c>
      <c r="HL834" s="3">
        <f t="shared" ca="1" si="4759"/>
        <v>2.4523106196199657E-5</v>
      </c>
      <c r="HM834" s="3">
        <f t="shared" ca="1" si="4760"/>
        <v>48.640223778225902</v>
      </c>
      <c r="HN834" s="3">
        <f t="shared" ca="1" si="4761"/>
        <v>5.0417338349453844E-4</v>
      </c>
      <c r="HO834" s="3">
        <f t="shared" ca="1" si="4762"/>
        <v>4.9913164965960023E-2</v>
      </c>
      <c r="HP834" s="3">
        <f>1</f>
        <v>1</v>
      </c>
      <c r="HQ834" s="3">
        <f t="shared" ca="1" si="4763"/>
        <v>5.0009802549797311E-2</v>
      </c>
      <c r="HR834" s="3">
        <f t="shared" ca="1" si="4764"/>
        <v>-4.8722097615981337E-8</v>
      </c>
      <c r="HS834" s="3">
        <f t="shared" ca="1" si="4765"/>
        <v>9.7423197061366484E-7</v>
      </c>
      <c r="HT834" s="3">
        <f t="shared" ca="1" si="4766"/>
        <v>6.0113376226258026</v>
      </c>
      <c r="HU834" s="3">
        <f t="shared" ca="1" si="4767"/>
        <v>23.880777513943158</v>
      </c>
      <c r="HV834" s="3">
        <f t="shared" ca="1" si="4768"/>
        <v>2.4525558506819623E-3</v>
      </c>
      <c r="HW834" s="3">
        <f t="shared" ca="1" si="4769"/>
        <v>-2.4523106196194452E-7</v>
      </c>
      <c r="HX834" s="3">
        <f t="shared" ca="1" si="4770"/>
        <v>48.881395513943161</v>
      </c>
      <c r="HY834" s="3">
        <f t="shared" ca="1" si="4771"/>
        <v>-5.0168588556763614E-6</v>
      </c>
      <c r="HZ834" s="3">
        <f t="shared" ca="1" si="4772"/>
        <v>5.0173605415630651E-2</v>
      </c>
      <c r="IA834" s="3">
        <f>1</f>
        <v>1</v>
      </c>
      <c r="IB834" s="3">
        <f t="shared" ca="1" si="4773"/>
        <v>5.0169623350847133E-6</v>
      </c>
      <c r="IC834" s="3">
        <f t="shared" ca="1" si="4774"/>
        <v>-5.1914158616845022E-12</v>
      </c>
      <c r="ID834" s="3">
        <f t="shared" ca="1" si="4775"/>
        <v>8.8030823718599952E-7</v>
      </c>
      <c r="IE834" s="3">
        <f t="shared" ca="1" si="4776"/>
        <v>8.7706434334383125</v>
      </c>
      <c r="IF834" s="3">
        <f t="shared" ca="1" si="4777"/>
        <v>24.117173571725417</v>
      </c>
      <c r="IG834" s="3">
        <f t="shared" ca="1" si="4778"/>
        <v>2.4768337258162E-3</v>
      </c>
      <c r="IH834" s="3">
        <f t="shared" ca="1" si="4779"/>
        <v>-2.4523106196199657E-5</v>
      </c>
      <c r="II834" s="3">
        <f t="shared" ca="1" si="4780"/>
        <v>49.117791571725419</v>
      </c>
      <c r="IJ834" s="3">
        <f t="shared" ca="1" si="4781"/>
        <v>-4.9927135181534392E-4</v>
      </c>
      <c r="IK834" s="3">
        <f t="shared" ca="1" si="4782"/>
        <v>5.0426406533350447E-2</v>
      </c>
      <c r="IL834" s="3">
        <f>1</f>
        <v>1</v>
      </c>
      <c r="IM834" s="3">
        <f t="shared" ca="1" si="4783"/>
        <v>4.9927145529475223E-4</v>
      </c>
      <c r="IN834" s="3">
        <f t="shared" ca="1" si="4784"/>
        <v>-5.1664304092702091E-12</v>
      </c>
      <c r="IO834" s="3">
        <f t="shared" ca="1" si="4785"/>
        <v>1.0347724227173852E-8</v>
      </c>
      <c r="IP834" s="3">
        <f t="shared" ca="1" si="4786"/>
        <v>10.698345647900421</v>
      </c>
      <c r="IQ834" s="3">
        <f t="shared" ca="1" si="4787"/>
        <v>24.355957468475175</v>
      </c>
      <c r="IR834" s="3">
        <f t="shared" ca="1" si="4788"/>
        <v>2.5013568320124005E-3</v>
      </c>
      <c r="IS834" s="3">
        <f t="shared" ca="1" si="4789"/>
        <v>-4.9046212392400181E-5</v>
      </c>
      <c r="IT834" s="3">
        <f t="shared" ca="1" si="4790"/>
        <v>49.356575468475171</v>
      </c>
      <c r="IU834" s="3">
        <f t="shared" ca="1" si="4791"/>
        <v>-9.9371181908126461E-4</v>
      </c>
      <c r="IV834" s="3">
        <f t="shared" ca="1" si="4792"/>
        <v>5.0679302773144322E-2</v>
      </c>
      <c r="IW834" s="3">
        <f>1</f>
        <v>1</v>
      </c>
      <c r="IX834" s="3">
        <f t="shared" ca="1" si="4793"/>
        <v>9.9371192256067302E-4</v>
      </c>
      <c r="IY834" s="3">
        <f t="shared" ca="1" si="4794"/>
        <v>-5.1414355555206836E-12</v>
      </c>
      <c r="IZ834" s="3">
        <f t="shared" ca="1" si="4795"/>
        <v>5.1739429396662623E-9</v>
      </c>
      <c r="JA834" s="3">
        <f t="shared" ca="1" si="4796"/>
        <v>10.997262716521867</v>
      </c>
      <c r="JB834" s="3">
        <f t="shared" ca="1" si="4797"/>
        <v>24.59474136522493</v>
      </c>
      <c r="JC834" s="3">
        <f t="shared" ca="1" si="4798"/>
        <v>2.5258799382086002E-3</v>
      </c>
      <c r="JD834" s="3">
        <f t="shared" ca="1" si="4799"/>
        <v>-7.3569318588599837E-5</v>
      </c>
      <c r="JE834" s="3">
        <f t="shared" ca="1" si="4800"/>
        <v>49.59535936522493</v>
      </c>
      <c r="JF834" s="3">
        <f t="shared" ca="1" si="4801"/>
        <v>-1.4833911787356633E-3</v>
      </c>
      <c r="JG834" s="3">
        <f t="shared" ca="1" si="4802"/>
        <v>5.0929763803257894E-2</v>
      </c>
      <c r="JH834" s="3">
        <f>1</f>
        <v>1</v>
      </c>
      <c r="JI834" s="3">
        <f t="shared" ca="1" si="4803"/>
        <v>1.4833912822150718E-3</v>
      </c>
      <c r="JJ834" s="3">
        <f t="shared" ca="1" si="4804"/>
        <v>-5.1166813843129676E-12</v>
      </c>
      <c r="JK834" s="3">
        <f t="shared" ca="1" si="4805"/>
        <v>3.4493053505677343E-9</v>
      </c>
      <c r="JL834" s="3">
        <f t="shared" ca="1" si="4806"/>
        <v>11.171256701926437</v>
      </c>
      <c r="JM834" s="3">
        <f t="shared" ca="1" si="4807"/>
        <v>24.708961325513297</v>
      </c>
      <c r="JN834" s="3">
        <f t="shared" ca="1" si="4808"/>
        <v>2.5376103281302153E-3</v>
      </c>
      <c r="JO834" s="3">
        <f t="shared" ca="1" si="4809"/>
        <v>-8.5299708510214959E-5</v>
      </c>
      <c r="JP834" s="3">
        <f t="shared" ca="1" si="4810"/>
        <v>49.709579325513296</v>
      </c>
      <c r="JQ834" s="3">
        <f t="shared" ca="1" si="4811"/>
        <v>-1.7159611822833338E-3</v>
      </c>
      <c r="JR834" s="3">
        <f t="shared" ca="1" si="4812"/>
        <v>5.104871862851984E-2</v>
      </c>
      <c r="JS834" s="3">
        <f>1</f>
        <v>1</v>
      </c>
      <c r="JT834" s="3">
        <f t="shared" ca="1" si="4813"/>
        <v>1.7159612857627423E-3</v>
      </c>
      <c r="JU834" s="3">
        <f t="shared" ca="1" si="4814"/>
        <v>-5.1049245528842122E-12</v>
      </c>
      <c r="JV834" s="3">
        <f t="shared" ca="1" si="4815"/>
        <v>2.9749597178080345E-9</v>
      </c>
      <c r="JW834" s="3">
        <f t="shared" ca="1" si="4816"/>
        <v>11.234508212140815</v>
      </c>
      <c r="JX834" s="3">
        <f t="shared" ca="1" si="4817"/>
        <v>26.739888563049963</v>
      </c>
      <c r="JY834" s="3">
        <f t="shared" ca="1" si="4818"/>
        <v>2.7461865554252313E-3</v>
      </c>
      <c r="JZ834" s="3">
        <f t="shared" ca="1" si="4819"/>
        <v>-2.9387593580523091E-4</v>
      </c>
      <c r="KA834" s="3">
        <f t="shared" ca="1" si="4820"/>
        <v>51.740506563049962</v>
      </c>
      <c r="KB834" s="3">
        <f t="shared" ca="1" si="4821"/>
        <v>-5.6798039935523148E-3</v>
      </c>
      <c r="KC834" s="3">
        <f t="shared" ca="1" si="4822"/>
        <v>5.3076143583534165E-2</v>
      </c>
      <c r="KD834" s="3">
        <f>1</f>
        <v>1</v>
      </c>
      <c r="KE834" s="3">
        <f t="shared" ca="1" si="4823"/>
        <v>5.679804097031723E-3</v>
      </c>
      <c r="KF834" s="3">
        <f t="shared" ca="1" si="4824"/>
        <v>-4.9045451787977144E-12</v>
      </c>
      <c r="KG834" s="3">
        <f t="shared" ca="1" si="4825"/>
        <v>8.6350591477560301E-10</v>
      </c>
      <c r="KH834" s="3">
        <f t="shared" ca="1" si="4826"/>
        <v>11.754333414767594</v>
      </c>
      <c r="KI834" s="3">
        <f t="shared" ca="1" si="4827"/>
        <v>28.041905800586626</v>
      </c>
      <c r="KJ834" s="3">
        <f t="shared" ca="1" si="4828"/>
        <v>2.8799037257202465E-3</v>
      </c>
      <c r="KK834" s="3">
        <f t="shared" ca="1" si="4829"/>
        <v>-4.2759310610024619E-4</v>
      </c>
      <c r="KL834" s="3">
        <f t="shared" ca="1" si="4830"/>
        <v>53.042523800586622</v>
      </c>
      <c r="KM834" s="3">
        <f t="shared" ca="1" si="4831"/>
        <v>-8.0613265633396811E-3</v>
      </c>
      <c r="KN834" s="3">
        <f t="shared" ca="1" si="4832"/>
        <v>5.429424392676422E-2</v>
      </c>
      <c r="KO834" s="3">
        <f>1</f>
        <v>1</v>
      </c>
      <c r="KP834" s="3">
        <f t="shared" ca="1" si="4833"/>
        <v>8.0613266668190901E-3</v>
      </c>
      <c r="KQ834" s="3">
        <f t="shared" ca="1" si="4834"/>
        <v>-4.7841549351305888E-12</v>
      </c>
      <c r="KR834" s="3">
        <f t="shared" ca="1" si="4835"/>
        <v>5.9346988174474591E-10</v>
      </c>
      <c r="KS834" s="3">
        <f t="shared" ca="1" si="4836"/>
        <v>11.906406546697301</v>
      </c>
      <c r="KT834" s="3">
        <f t="shared" ca="1" si="4837"/>
        <v>30.149603038123292</v>
      </c>
      <c r="KU834" s="3">
        <f t="shared" ca="1" si="4838"/>
        <v>3.0963642320152619E-3</v>
      </c>
      <c r="KV834" s="3">
        <f t="shared" ca="1" si="4839"/>
        <v>-6.4405361239526157E-4</v>
      </c>
      <c r="KW834" s="3">
        <f t="shared" ca="1" si="4840"/>
        <v>55.150221038123291</v>
      </c>
      <c r="KX834" s="3">
        <f t="shared" ca="1" si="4841"/>
        <v>-1.1678169194463453E-2</v>
      </c>
      <c r="KY834" s="3">
        <f t="shared" ca="1" si="4842"/>
        <v>5.6144185349227542E-2</v>
      </c>
      <c r="KZ834" s="3">
        <f>1</f>
        <v>1</v>
      </c>
      <c r="LA834" s="3">
        <f t="shared" ca="1" si="4843"/>
        <v>1.1678169297942862E-2</v>
      </c>
      <c r="LB834" s="3">
        <f t="shared" ca="1" si="4844"/>
        <v>-4.6013170434428698E-12</v>
      </c>
      <c r="LC834" s="3">
        <f t="shared" ca="1" si="4845"/>
        <v>3.9401011966977428E-10</v>
      </c>
      <c r="LD834" s="3">
        <f t="shared" ca="1" si="4846"/>
        <v>12.067374777714676</v>
      </c>
      <c r="LE834" s="3">
        <f t="shared" ca="1" si="4847"/>
        <v>31.672840275659958</v>
      </c>
      <c r="LF834" s="3">
        <f t="shared" ca="1" si="4848"/>
        <v>3.2528006963102774E-3</v>
      </c>
      <c r="LG834" s="3">
        <f t="shared" ca="1" si="4849"/>
        <v>-8.0049007669027701E-4</v>
      </c>
      <c r="LH834" s="3">
        <f t="shared" ca="1" si="4850"/>
        <v>56.673458275659954</v>
      </c>
      <c r="LI834" s="3">
        <f t="shared" ca="1" si="4851"/>
        <v>-1.4124602610214639E-2</v>
      </c>
      <c r="LJ834" s="3">
        <f t="shared" ca="1" si="4852"/>
        <v>5.7395486269580374E-2</v>
      </c>
      <c r="LK834" s="3">
        <f>1</f>
        <v>1</v>
      </c>
      <c r="LL834" s="3">
        <f t="shared" ca="1" si="4853"/>
        <v>1.4124602713694048E-2</v>
      </c>
      <c r="LM834" s="3">
        <f t="shared" ca="1" si="4854"/>
        <v>-4.4776454399174065E-12</v>
      </c>
      <c r="LN834" s="3">
        <f t="shared" ca="1" si="4855"/>
        <v>3.170103563335247E-10</v>
      </c>
      <c r="LO834" s="3">
        <f t="shared" ca="1" si="4856"/>
        <v>12.149976247717033</v>
      </c>
      <c r="LQ834" s="3" t="str">
        <f t="shared" ca="1" si="4857"/>
        <v>21.89</v>
      </c>
      <c r="LR834" s="3" t="str">
        <f t="shared" ca="1" si="4858"/>
        <v>579.9</v>
      </c>
      <c r="LS834" s="3" t="str">
        <f t="shared" ca="1" si="4859"/>
        <v>610.3</v>
      </c>
      <c r="LT834" s="3" t="str">
        <f t="shared" ca="1" si="4860"/>
        <v>637.9</v>
      </c>
      <c r="LU834" s="3" t="str">
        <f t="shared" ca="1" si="4861"/>
        <v>27.66</v>
      </c>
      <c r="LV834" s="3" t="str">
        <f t="shared" ca="1" si="4862"/>
        <v>29.25</v>
      </c>
      <c r="LW834" s="3" t="str">
        <f t="shared" ca="1" si="4863"/>
        <v>30.46</v>
      </c>
      <c r="LX834" s="3" t="str">
        <f t="shared" ca="1" si="4864"/>
        <v>316</v>
      </c>
      <c r="LY834" s="3" t="str">
        <f t="shared" ca="1" si="4865"/>
        <v>24.2</v>
      </c>
      <c r="LZ834" s="3">
        <f t="shared" ca="1" si="4866"/>
        <v>16</v>
      </c>
      <c r="MA834" s="3">
        <f t="shared" ca="1" si="4867"/>
        <v>210</v>
      </c>
      <c r="MB834" s="3" t="str">
        <f t="shared" ca="1" si="4868"/>
        <v>208.4</v>
      </c>
      <c r="MC834" s="3" t="str">
        <f t="shared" ca="1" si="4869"/>
        <v>218.0</v>
      </c>
      <c r="MD834" s="3" t="str">
        <f t="shared" ca="1" si="4870"/>
        <v>222.1</v>
      </c>
      <c r="ME834" s="3" t="str">
        <f t="shared" ca="1" si="4871"/>
        <v>16.06</v>
      </c>
      <c r="MF834" s="3" t="str">
        <f t="shared" ca="1" si="4872"/>
        <v>17.03</v>
      </c>
      <c r="MG834" s="3" t="str">
        <f t="shared" ca="1" si="4873"/>
        <v>17.69</v>
      </c>
      <c r="MJ834" s="3">
        <f t="shared" ca="1" si="4874"/>
        <v>8.1199999999999992</v>
      </c>
      <c r="MK834" s="3" t="str">
        <f t="shared" ca="1" si="4875"/>
        <v>8.12</v>
      </c>
      <c r="ML834" s="3" t="str">
        <f t="shared" ca="1" si="4876"/>
        <v>2.52</v>
      </c>
      <c r="MM834" s="3" t="str">
        <f t="shared" ca="1" si="4877"/>
        <v>10.02</v>
      </c>
      <c r="MN834" s="3" t="str">
        <f t="shared" ca="1" si="4878"/>
        <v>3.01</v>
      </c>
      <c r="MO834" s="3" t="str">
        <f t="shared" ca="1" si="4879"/>
        <v>11.65</v>
      </c>
      <c r="MP834" s="3" t="str">
        <f t="shared" ca="1" si="4880"/>
        <v>3.27</v>
      </c>
      <c r="MQ834" s="3" t="str">
        <f t="shared" ca="1" si="4881"/>
        <v>13.17</v>
      </c>
      <c r="MR834" s="3" t="str">
        <f t="shared" ca="1" si="4882"/>
        <v>3.45</v>
      </c>
      <c r="MS834" s="3" t="str">
        <f t="shared" ca="1" si="4883"/>
        <v>14.89</v>
      </c>
      <c r="MT834" s="3" t="str">
        <f t="shared" ca="1" si="4884"/>
        <v>3.62</v>
      </c>
      <c r="MU834" s="3" t="str">
        <f t="shared" ca="1" si="4885"/>
        <v>17.14</v>
      </c>
      <c r="MV834" s="3" t="str">
        <f t="shared" ca="1" si="4886"/>
        <v>3.80</v>
      </c>
      <c r="MW834" s="3" t="str">
        <f t="shared" ca="1" si="4887"/>
        <v>18.92</v>
      </c>
      <c r="MX834" s="3" t="str">
        <f t="shared" ca="1" si="4888"/>
        <v>3.93</v>
      </c>
      <c r="MY834" s="3" t="str">
        <f t="shared" ca="1" si="4889"/>
        <v>20.38</v>
      </c>
      <c r="MZ834" s="3" t="str">
        <f t="shared" ca="1" si="4890"/>
        <v>4.04</v>
      </c>
      <c r="NA834" s="3" t="str">
        <f t="shared" ca="1" si="4891"/>
        <v>22.27</v>
      </c>
      <c r="NB834" s="3" t="str">
        <f t="shared" ca="1" si="4892"/>
        <v>4.18</v>
      </c>
      <c r="NC834" s="3" t="str">
        <f t="shared" ca="1" si="4893"/>
        <v>23.81</v>
      </c>
      <c r="ND834" s="3" t="str">
        <f t="shared" ca="1" si="4894"/>
        <v>4.30</v>
      </c>
      <c r="NE834" s="3" t="str">
        <f t="shared" ca="1" si="4895"/>
        <v>25.48</v>
      </c>
      <c r="NF834" s="3" t="str">
        <f t="shared" ca="1" si="4896"/>
        <v>4.44</v>
      </c>
      <c r="NG834" s="3" t="str">
        <f t="shared" ca="1" si="4897"/>
        <v>27.56</v>
      </c>
      <c r="NH834" s="3" t="str">
        <f t="shared" ca="1" si="4898"/>
        <v>4.66</v>
      </c>
      <c r="NI834" s="3" t="str">
        <f t="shared" ca="1" si="4899"/>
        <v>29.37</v>
      </c>
      <c r="NJ834" s="3" t="str">
        <f t="shared" ca="1" si="4900"/>
        <v>4.92</v>
      </c>
      <c r="NK834" s="3" t="str">
        <f t="shared" ca="1" si="4901"/>
        <v>31.07</v>
      </c>
      <c r="NL834" s="3" t="str">
        <f t="shared" ca="1" si="4902"/>
        <v>5.41</v>
      </c>
      <c r="NM834" s="3" t="str">
        <f t="shared" ca="1" si="4903"/>
        <v>31.28</v>
      </c>
      <c r="NN834" s="3" t="str">
        <f t="shared" ca="1" si="4904"/>
        <v>5.53</v>
      </c>
      <c r="NO834" s="3" t="str">
        <f t="shared" ca="1" si="4905"/>
        <v>31.52</v>
      </c>
      <c r="NP834" s="3" t="str">
        <f t="shared" ca="1" si="4906"/>
        <v>5.71</v>
      </c>
      <c r="NQ834" s="3" t="str">
        <f t="shared" ca="1" si="4907"/>
        <v>31.76</v>
      </c>
      <c r="NR834" s="3" t="str">
        <f t="shared" ca="1" si="4908"/>
        <v>6.01</v>
      </c>
      <c r="NS834" s="3" t="str">
        <f t="shared" ca="1" si="4909"/>
        <v>32.00</v>
      </c>
      <c r="NT834" s="3" t="str">
        <f t="shared" ca="1" si="4910"/>
        <v>8.77</v>
      </c>
      <c r="NU834" s="3" t="str">
        <f t="shared" ca="1" si="4911"/>
        <v>32.24</v>
      </c>
      <c r="NV834" s="3" t="str">
        <f t="shared" ca="1" si="4912"/>
        <v>10.70</v>
      </c>
      <c r="NW834" s="3" t="str">
        <f t="shared" ca="1" si="4913"/>
        <v>32.48</v>
      </c>
      <c r="NX834" s="3" t="str">
        <f t="shared" ca="1" si="4914"/>
        <v>11.00</v>
      </c>
      <c r="NY834" s="3" t="str">
        <f t="shared" ca="1" si="4915"/>
        <v>32.71</v>
      </c>
      <c r="NZ834" s="3" t="str">
        <f t="shared" ca="1" si="4916"/>
        <v>11.17</v>
      </c>
      <c r="OA834" s="3" t="str">
        <f t="shared" ca="1" si="4917"/>
        <v>32.83</v>
      </c>
      <c r="OB834" s="3" t="str">
        <f t="shared" ca="1" si="4918"/>
        <v>11.23</v>
      </c>
      <c r="OC834" s="3" t="str">
        <f t="shared" ca="1" si="4919"/>
        <v>34.86</v>
      </c>
      <c r="OD834" s="3" t="str">
        <f t="shared" ca="1" si="4920"/>
        <v>11.75</v>
      </c>
      <c r="OE834" s="3" t="str">
        <f t="shared" ca="1" si="4921"/>
        <v>36.16</v>
      </c>
      <c r="OF834" s="3" t="str">
        <f t="shared" ca="1" si="4922"/>
        <v>11.91</v>
      </c>
      <c r="OG834" s="3" t="str">
        <f t="shared" ca="1" si="4923"/>
        <v>38.27</v>
      </c>
      <c r="OH834" s="3" t="str">
        <f t="shared" ca="1" si="4924"/>
        <v>12.07</v>
      </c>
      <c r="OI834" s="3" t="str">
        <f t="shared" ca="1" si="4925"/>
        <v>39.79</v>
      </c>
      <c r="OJ834" s="3" t="str">
        <f t="shared" ca="1" si="4926"/>
        <v>12.15</v>
      </c>
      <c r="OK834" s="3" t="str" cm="1">
        <f t="array" aca="1" ref="OK834" ca="1">_xlfn.IFS(VALUE(NP834)&gt;8.8,NO834,VALUE(NR834)&gt;8.8,NQ834,VALUE(NT834)&gt;8.8,NS834,VALUE(NV834)&gt;8.8,NU834,VALUE(NX834)&gt;8.8,NW834)</f>
        <v>32.24</v>
      </c>
      <c r="OL834" s="3" t="str" cm="1">
        <f t="array" aca="1" ref="OL834" ca="1">_xlfn.IFS(VALUE(NP834)&gt;8.8,NP834,VALUE(NR834)&gt;8.8,NR834,VALUE(NT834)&gt;8.8,NT834,VALUE(NV834)&gt;8.8,NV834,VALUE(NX834)&gt;8.8,NX834)</f>
        <v>10.70</v>
      </c>
      <c r="ON834" s="3" t="str">
        <f t="shared" ca="1" si="4927"/>
        <v>CALIBRATION OF NaOH:  A ~  M solution of NaOH was made by adding 21.89 mL of 3M NaOH to 600 mL of DI water.    Three titrations were run to calibrate the solution.  Titration 1: 579.9 mg of dry KHP was placed in a 250 mL Erlenmeyer flask with ~50 mL of DI water and 2 drops of phenolphthalein.  It required 27.66 mL of the NaOH solution to bring the solution to a faint pink color for 30 seconds.    Titration 2: 610.3 mg of dry KHP was placed in a 250 mL Erlenmeyer flask with ~50 mL of DI water and 2 drops of phenolphthalein.  It required 29.25 mL of the NaOH solution to bring the solution to a faint pink color for 30 seconds.    Titration 3: 637.9 mg of dry KHP was placed in a 250 mL Erlenmeyer flask with ~50 mL of DI water and 2 drops of phenolphthalein.  It required 30.46 mL of the NaOH solution to bring the solution to a faint pink color for 30 seconds.      DETERMINATION OF MOLECULAR WEIGHT:  A rough titration was performed first -  316 mg of the unknown acid was placed in a 250 mL Erlenmeyer flask with ~50 mL of DI water and 2 drops of phenolphthalein.  It required ~24.2 mL of the NaOH solution to turn it pink.  You then decide to create solutions that will require ~16 mL of the NaOH solution to neutralize and calculate that the samples must be around 210 mg.   You then perform three precise titrations for molecular weight.     Titration 1: 208.4 mg of the unknown acid was placed in a 250 mL Erlenmeyer flask with ~50 mL of DI water and 2 drops of phenolphthalein.  It required 16.06 mL of the NaOH solution to bring the solution to a faint pink color for 30 seconds.    Titration 2: 218.0 mg of the unknown acid was placed in a 250 mL Erlenmeyer flask with ~50 mL of DI water and 2 drops of phenolphthalein.  It required 17.03 mL of the NaOH solution to bring the solution to a faint pink color for 30 seconds.    Titration 3: 222.1 mg of the unknown acid was placed in a 250 mL Erlenmeyer flask with ~50 mL of DI water and 2 drops of phenolphthalein.  It required 17.69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8.12 mL.  Readings - [vol: 8.12 mL, pH: 2.52], [vol: 10.02 mL, pH: 3.01], [vol: 11.65 mL, pH: 3.27], [vol: 13.17 mL, pH: 3.45], [vol: 14.89 mL, pH: 3.62], [vol: 17.14 mL, pH: 3.80], [vol: 18.92 mL, pH: 3.93], [vol: 20.38 mL, pH: 4.04], [vol: 22.27 mL, pH: 4.18], [vol: 23.81 mL, pH: 4.30], [vol: 25.48 mL, pH: 4.44], [vol: 27.56 mL, pH: 4.66], [vol: 29.37 mL, pH: 4.92], [vol: 31.07 mL, pH: 5.41], [vol: 31.28 mL, pH: 5.53], [vol: 31.52 mL, pH: 5.71], [vol: 31.76 mL, pH: 6.01], [vol: 32.00 mL, pH: 8.77], [vol: 32.24 mL, pH: 10.70], [vol: 32.48 mL, pH: 11.00], [vol: 32.71 mL, pH: 11.17], [vol: 32.83 mL, pH: 11.23], [vol: 34.86 mL, pH: 11.75], [vol: 36.16 mL, pH: 11.91], [vol: 38.27 mL, pH: 12.07], [vol: 39.79 mL, pH: 12.15]    You also note that the first sign of the pink indicator occurred at [vol: 32.24 mL, pH: 10.70].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835" spans="4:404" x14ac:dyDescent="0.35">
      <c r="D835" s="3" t="str">
        <f ca="1">VLOOKUP(RANDBETWEEN(1,17),'Unknown Acids'!$C$4:$F$20,2,FALSE)</f>
        <v>Pi</v>
      </c>
      <c r="E835" s="3">
        <f ca="1">VLOOKUP(D835,'Unknown Acids'!$D$4:$F$20,2,FALSE)</f>
        <v>212.22</v>
      </c>
      <c r="F835" s="3">
        <f ca="1">VLOOKUP(D835,'Unknown Acids'!$D$4:$F$20,3,FALSE)</f>
        <v>4.95</v>
      </c>
      <c r="G835" s="3">
        <f t="shared" ref="G835:G898" ca="1" si="4928">10^(-F835)</f>
        <v>1.1220184543019627E-5</v>
      </c>
      <c r="H835" s="3">
        <f t="shared" ref="H835:H898" ca="1" si="4929">G835*(1+(RAND()*$A$39))</f>
        <v>1.1350318164404009E-5</v>
      </c>
      <c r="I835" s="3">
        <f t="shared" ref="I835:I898" ca="1" si="4930">0.00000000000001/H835</f>
        <v>8.8103257152396197E-10</v>
      </c>
      <c r="J835" s="3">
        <f t="shared" ref="J835:J898" ca="1" si="4931">$A$4+((RANDBETWEEN(-9999,9999)/10000)*$A$6)</f>
        <v>9.1275000000000009E-2</v>
      </c>
      <c r="K835" s="3">
        <f t="shared" ref="K835:K898" ca="1" si="4932">$A$9+((RANDBETWEEN(-9999,9999)/10000)*$A$11)</f>
        <v>25.004752</v>
      </c>
      <c r="L835" s="3">
        <f t="shared" ref="L835:L898" ca="1" si="4933">ROUND($A$14+((RANDBETWEEN(200,9999)/10000)*$A$16),4)</f>
        <v>0.1096</v>
      </c>
      <c r="M835" s="3">
        <f t="shared" ref="M835:M898" ca="1" si="4934">(J835*K835)/L835</f>
        <v>20.823984843065695</v>
      </c>
      <c r="N835" s="3">
        <f t="shared" ref="N835:N898" ca="1" si="4935">M835*1.28</f>
        <v>26.654700599124091</v>
      </c>
      <c r="O835" s="3">
        <f t="shared" ref="O835:O898" si="4936">$A$42</f>
        <v>0.3</v>
      </c>
      <c r="Q835" s="3" t="str">
        <f t="shared" ref="Q835:S866" ca="1" si="4937">FIXED(RANDBETWEEN(5710,6450)/10,1)</f>
        <v>575.6</v>
      </c>
      <c r="R835" s="3" t="str">
        <f t="shared" ca="1" si="4937"/>
        <v>611.9</v>
      </c>
      <c r="S835" s="3" t="str">
        <f t="shared" ca="1" si="4937"/>
        <v>586.7</v>
      </c>
      <c r="T835" s="3" t="str">
        <f t="shared" ref="T835:T898" ca="1" si="4938">FIXED(ROUND((((Q835/1000/204.22)/$L835)*1000)+((RANDBETWEEN(-9999,9999)/10000)*$A$24)+W835,2),2)</f>
        <v>25.77</v>
      </c>
      <c r="U835" s="3" t="str">
        <f t="shared" ref="U835:U898" ca="1" si="4939">FIXED(ROUND((((R835/1000/204.22)/$L835)*1000)+((RANDBETWEEN(-9999,9999)/10000)*$A$24)+W835,2),2)</f>
        <v>27.53</v>
      </c>
      <c r="V835" s="3" t="str">
        <f t="shared" ref="V835:V898" ca="1" si="4940">FIXED(ROUND((((S835/1000/204.22)/$L835)*1000)+((RANDBETWEEN(-9999,9999)/10000)*$A$24)+W835,2),2)</f>
        <v>26.40</v>
      </c>
      <c r="W835" s="3">
        <f t="shared" ref="W835:W898" si="4941">$A$26</f>
        <v>0.1</v>
      </c>
      <c r="X835" s="3">
        <f t="shared" ref="X835:X898" ca="1" si="4942">ROUND(((Q835/1000/204.22/(T835/1000))+(R835/1000/204.22/(U835/1000))+(S835/1000/204.22/(V835/1000)))/3,4)</f>
        <v>0.109</v>
      </c>
      <c r="Y835" s="3">
        <f t="shared" ref="Y835:Y898" ca="1" si="4943">ABS(X835-L835)/L835*100</f>
        <v>0.54744525547445555</v>
      </c>
      <c r="AA835" s="3" t="str">
        <f t="shared" ref="AA835:AA898" ca="1" si="4944">FIXED(RANDBETWEEN(2890,3210)/10,1)</f>
        <v>304.2</v>
      </c>
      <c r="AB835" s="3" t="str">
        <f t="shared" ref="AB835:AB898" ca="1" si="4945">FIXED(ROUND((AA835/1000/E835)/L835*1000,1),1)</f>
        <v>13.1</v>
      </c>
      <c r="AC835" s="3">
        <f t="shared" ref="AC835:AC898" ca="1" si="4946">ROUND(AD835/AB835*AA835,-1)</f>
        <v>420</v>
      </c>
      <c r="AD835" s="3">
        <f t="shared" ref="AD835:AD898" ca="1" si="4947">RANDBETWEEN(16,20)</f>
        <v>18</v>
      </c>
      <c r="AE835" s="3" t="str">
        <f t="shared" ref="AE835:AG866" ca="1" si="4948">FIXED($AC835+(RANDBETWEEN(-140,160)/10),1)</f>
        <v>418.6</v>
      </c>
      <c r="AF835" s="3" t="str">
        <f t="shared" ca="1" si="4948"/>
        <v>414.9</v>
      </c>
      <c r="AG835" s="3" t="str">
        <f t="shared" ca="1" si="4948"/>
        <v>425.7</v>
      </c>
      <c r="AH835" s="3" t="str">
        <f t="shared" ref="AH835:AH898" ca="1" si="4949">FIXED(ROUND((((AE835/1000/$E835)/$L835)*1000)+((RANDBETWEEN(-9999,9999)/10000)*$A$30)+$AK835,2),2)</f>
        <v>18.44</v>
      </c>
      <c r="AI835" s="3" t="str">
        <f t="shared" ref="AI835:AI898" ca="1" si="4950">FIXED(ROUND((((AF835/1000/$E835)/$L835)*1000)+((RANDBETWEEN(-9999,9999)/10000)*$A$30)+$AK835,2),2)</f>
        <v>17.89</v>
      </c>
      <c r="AJ835" s="3" t="str">
        <f t="shared" ref="AJ835:AJ898" ca="1" si="4951">FIXED(ROUND((((AG835/1000/$E835)/$L835)*1000)+((RANDBETWEEN(-9999,9999)/10000)*$A$30)+$AK835,2),2)</f>
        <v>18.78</v>
      </c>
      <c r="AK835" s="3">
        <f t="shared" ref="AK835:AK898" si="4952">$A$32</f>
        <v>0.5</v>
      </c>
      <c r="AL835" s="3">
        <f t="shared" ref="AL835:AL898" ca="1" si="4953">((AE835/1000)/(X835*(AH835/1000))+(AF835/1000)/(X835*(AI835/1000))+(AG835/1000)/(X835*(AJ835/1000)))/3</f>
        <v>209.66394376306951</v>
      </c>
      <c r="AM835" s="3">
        <f t="shared" ref="AM835:AM898" ca="1" si="4954">ABS(AL835-E835)/E835*100</f>
        <v>1.20443701674229</v>
      </c>
      <c r="AO835" s="3">
        <f t="shared" ref="AO835:AO898" ca="1" si="4955">RANDBETWEEN(210,850)/100</f>
        <v>3.58</v>
      </c>
      <c r="AP835" s="3">
        <f>0</f>
        <v>0</v>
      </c>
      <c r="AQ835" s="3">
        <f t="shared" ref="AQ835:AQ898" ca="1" si="4956">$L835*AP835/1000</f>
        <v>0</v>
      </c>
      <c r="AR835" s="3">
        <f t="shared" ref="AR835:AR898" ca="1" si="4957">($J835*$K835/1000)-AQ835</f>
        <v>2.2823087388000002E-3</v>
      </c>
      <c r="AS835" s="3">
        <f t="shared" ref="AS835:AS898" ca="1" si="4958">$K835+AP835</f>
        <v>25.004752</v>
      </c>
      <c r="AT835" s="3">
        <f t="shared" ref="AT835:AT898" ca="1" si="4959">AR835/(AS835/1000)</f>
        <v>9.1275000000000009E-2</v>
      </c>
      <c r="AU835" s="3">
        <f t="shared" ref="AU835:AU898" ca="1" si="4960">AQ835/(AS835/1000)</f>
        <v>0</v>
      </c>
      <c r="AV835" s="3">
        <f>1</f>
        <v>1</v>
      </c>
      <c r="AW835" s="3">
        <f t="shared" ref="AW835:AW898" ca="1" si="4961">$H835</f>
        <v>1.1350318164404009E-5</v>
      </c>
      <c r="AX835" s="3">
        <f t="shared" ref="AX835:AX898" ca="1" si="4962">-1*AT835*$H835</f>
        <v>-1.0360002904559759E-6</v>
      </c>
      <c r="AY835" s="3">
        <f t="shared" ref="AY835:AY898" ca="1" si="4963">(-AW835+SQRT((AW835^2)-(4*AV835*AX835)))/(2*AV835)</f>
        <v>1.0121816569221829E-3</v>
      </c>
      <c r="AZ835" s="3">
        <f t="shared" ref="AZ835:AZ898" ca="1" si="4964">-LOG(AY835)</f>
        <v>2.994741537378605</v>
      </c>
      <c r="BA835" s="3">
        <f t="shared" ref="BA835:BA898" ca="1" si="4965">($M835*0.96/13*1)+((RANDBETWEEN(-9999,9999)/10000)*$O835)</f>
        <v>1.5712811884110049</v>
      </c>
      <c r="BB835" s="3">
        <f t="shared" ref="BB835:BB898" ca="1" si="4966">$L835*BA835/1000</f>
        <v>1.7221241824984614E-4</v>
      </c>
      <c r="BC835" s="3">
        <f t="shared" ref="BC835:BC898" ca="1" si="4967">($J835*$K835/1000)-BB835</f>
        <v>2.1100963205501538E-3</v>
      </c>
      <c r="BD835" s="3">
        <f t="shared" ref="BD835:BD898" ca="1" si="4968">$K835+BA835</f>
        <v>26.576033188411003</v>
      </c>
      <c r="BE835" s="3">
        <f t="shared" ref="BE835:BE898" ca="1" si="4969">BC835/(BD835/1000)</f>
        <v>7.9398467995227456E-2</v>
      </c>
      <c r="BF835" s="3">
        <f t="shared" ref="BF835:BF898" ca="1" si="4970">BB835/(BD835/1000)</f>
        <v>6.4799895841845473E-3</v>
      </c>
      <c r="BG835" s="3">
        <f>1</f>
        <v>1</v>
      </c>
      <c r="BH835" s="3">
        <f t="shared" ref="BH835:BH898" ca="1" si="4971">IF(BA835&lt;$M835,$H835+BF835,$I835+(-BC835/(BD835/1000)))</f>
        <v>6.4913399023489513E-3</v>
      </c>
      <c r="BI835" s="3">
        <f t="shared" ref="BI835:BI898" ca="1" si="4972">IF(BA835&lt;$M835,-1*$H835*BE835,-1*$I835*(($J835*$K835)/BD835))</f>
        <v>-9.0119787351208061E-7</v>
      </c>
      <c r="BJ835" s="3">
        <f t="shared" ref="BJ835:BJ898" ca="1" si="4973">(-BH835+SQRT((BH835^2)-(4*BG835*BI835)))/(2*BG835)</f>
        <v>1.359822050161939E-4</v>
      </c>
      <c r="BK835" s="3">
        <f t="shared" ref="BK835:BK898" ca="1" si="4974">IF(BA835&lt;$M835,-LOG(BJ835),14-(-LOG(((($L835*BA835/1000)-($J835*$K835/1000))/(BD835/1000))+BJ835)))</f>
        <v>3.8665179208130236</v>
      </c>
      <c r="BL835" s="3">
        <f t="shared" ref="BL835:BL898" ca="1" si="4975">($M835*0.96/13*2)+((RANDBETWEEN(-9999,9999)/10000)*$O835)</f>
        <v>2.8055723768220102</v>
      </c>
      <c r="BM835" s="3">
        <f t="shared" ref="BM835:BM898" ca="1" si="4976">$L835*BL835/1000</f>
        <v>3.0749073249969236E-4</v>
      </c>
      <c r="BN835" s="3">
        <f t="shared" ref="BN835:BN898" ca="1" si="4977">($J835*$K835/1000)-BM835</f>
        <v>1.9748180063003076E-3</v>
      </c>
      <c r="BO835" s="3">
        <f t="shared" ref="BO835:BO898" ca="1" si="4978">$K835+BL835</f>
        <v>27.81032437682201</v>
      </c>
      <c r="BP835" s="3">
        <f t="shared" ref="BP835:BP898" ca="1" si="4979">BN835/(BO835/1000)</f>
        <v>7.101024711334121E-2</v>
      </c>
      <c r="BQ835" s="3">
        <f t="shared" ref="BQ835:BQ898" ca="1" si="4980">BM835/(BO835/1000)</f>
        <v>1.1056711469211222E-2</v>
      </c>
      <c r="BR835" s="3">
        <f>1</f>
        <v>1</v>
      </c>
      <c r="BS835" s="3">
        <f t="shared" ref="BS835:BS898" ca="1" si="4981">IF(BL835&lt;$M835,$H835+BQ835,$I835+(-BN835/(BO835/1000)))</f>
        <v>1.1068061787375627E-2</v>
      </c>
      <c r="BT835" s="3">
        <f t="shared" ref="BT835:BT898" ca="1" si="4982">IF(BL835&lt;$M835,-1*$H835*BP835,-1*$I835*(($J835*$K835)/BO835))</f>
        <v>-8.0598889766937409E-7</v>
      </c>
      <c r="BU835" s="3">
        <f t="shared" ref="BU835:BU898" ca="1" si="4983">(-BS835+SQRT((BS835^2)-(4*BR835*BT835)))/(2*BR835)</f>
        <v>7.2348225669038868E-5</v>
      </c>
      <c r="BV835" s="3">
        <f t="shared" ref="BV835:BV898" ca="1" si="4984">IF(BL835&lt;$M835,-LOG(BU835),14-(-LOG(((($L835*BL835/1000)-($J835*$K835/1000))/(BO835/1000))+BU835)))</f>
        <v>4.1405721154308406</v>
      </c>
      <c r="BW835" s="3">
        <f t="shared" ref="BW835:BW898" ca="1" si="4985">($M835*0.96/13*3)+((RANDBETWEEN(-9999,9999)/10000)*$O835)</f>
        <v>4.4694635652330152</v>
      </c>
      <c r="BX835" s="3">
        <f t="shared" ref="BX835:BX898" ca="1" si="4986">$L835*BW835/1000</f>
        <v>4.8985320674953844E-4</v>
      </c>
      <c r="BY835" s="3">
        <f t="shared" ref="BY835:BY898" ca="1" si="4987">($J835*$K835/1000)-BX835</f>
        <v>1.7924555320504617E-3</v>
      </c>
      <c r="BZ835" s="3">
        <f t="shared" ref="BZ835:BZ898" ca="1" si="4988">$K835+BW835</f>
        <v>29.474215565233017</v>
      </c>
      <c r="CA835" s="3">
        <f t="shared" ref="CA835:CA898" ca="1" si="4989">BY835/(BZ835/1000)</f>
        <v>6.0814359183991092E-2</v>
      </c>
      <c r="CB835" s="3">
        <f t="shared" ref="CB835:CB898" ca="1" si="4990">BX835/(BZ835/1000)</f>
        <v>1.6619719892642569E-2</v>
      </c>
      <c r="CC835" s="3">
        <f>1</f>
        <v>1</v>
      </c>
      <c r="CD835" s="3">
        <f t="shared" ref="CD835:CD898" ca="1" si="4991">IF(BW835&lt;$M835,$H835+CB835,$I835+(-BY835/(BZ835/1000)))</f>
        <v>1.6631070210806974E-2</v>
      </c>
      <c r="CE835" s="3">
        <f t="shared" ref="CE835:CE898" ca="1" si="4992">IF(BW835&lt;$M835,-1*$H835*CA835,-1*$I835*(($J835*$K835)/BZ835))</f>
        <v>-6.902623257026439E-7</v>
      </c>
      <c r="CF835" s="3">
        <f t="shared" ref="CF835:CF898" ca="1" si="4993">(-CD835+SQRT((CD835^2)-(4*CC835*CE835)))/(2*CC835)</f>
        <v>4.1401319800453418E-5</v>
      </c>
      <c r="CG835" s="3">
        <f t="shared" ref="CG835:CG898" ca="1" si="4994">IF(BW835&lt;$M835,-LOG(CF835),14-(-LOG(((($L835*BW835/1000)-($J835*$K835/1000))/(BZ835/1000))+CF835)))</f>
        <v>4.3829858141226268</v>
      </c>
      <c r="CH835" s="3">
        <f t="shared" ref="CH835:CH898" ca="1" si="4995">($M835*0.96/13*4)+((RANDBETWEEN(-9999,9999)/10000)*$O835)</f>
        <v>6.4444247536440198</v>
      </c>
      <c r="CI835" s="3">
        <f t="shared" ref="CI835:CI898" ca="1" si="4996">$L835*CH835/1000</f>
        <v>7.0630895299938459E-4</v>
      </c>
      <c r="CJ835" s="3">
        <f t="shared" ref="CJ835:CJ898" ca="1" si="4997">($J835*$K835/1000)-CI835</f>
        <v>1.5759997858006156E-3</v>
      </c>
      <c r="CK835" s="3">
        <f t="shared" ref="CK835:CK898" ca="1" si="4998">$K835+CH835</f>
        <v>31.449176753644018</v>
      </c>
      <c r="CL835" s="3">
        <f t="shared" ref="CL835:CL898" ca="1" si="4999">CJ835/(CK835/1000)</f>
        <v>5.011259271255819E-2</v>
      </c>
      <c r="CM835" s="3">
        <f t="shared" ref="CM835:CM898" ca="1" si="5000">CI835/(CK835/1000)</f>
        <v>2.245874219640883E-2</v>
      </c>
      <c r="CN835" s="3">
        <f>1</f>
        <v>1</v>
      </c>
      <c r="CO835" s="3">
        <f t="shared" ref="CO835:CO898" ca="1" si="5001">IF(CH835&lt;$M835,$H835+CM835,$I835+(-CJ835/(CK835/1000)))</f>
        <v>2.2470092514573235E-2</v>
      </c>
      <c r="CP835" s="3">
        <f t="shared" ref="CP835:CP898" ca="1" si="5002">IF(CH835&lt;$M835,-1*$H835*CL835,-1*$I835*(($J835*$K835)/CK835))</f>
        <v>-5.6879387133072916E-7</v>
      </c>
      <c r="CQ835" s="3">
        <f t="shared" ref="CQ835:CQ898" ca="1" si="5003">(-CO835+SQRT((CO835^2)-(4*CN835*CP835)))/(2*CN835)</f>
        <v>2.5284922332424395E-5</v>
      </c>
      <c r="CR835" s="3">
        <f t="shared" ref="CR835:CR898" ca="1" si="5004">IF(CH835&lt;$M835,-LOG(CQ835),14-(-LOG(((($L835*CH835/1000)-($J835*$K835/1000))/(CK835/1000))+CQ835)))</f>
        <v>4.5971383760496813</v>
      </c>
      <c r="CS835" s="3">
        <f t="shared" ref="CS835:CS898" ca="1" si="5005">($M835*0.96/13*5)+((RANDBETWEEN(-9999,9999)/10000)*$O835)</f>
        <v>7.8815159420550254</v>
      </c>
      <c r="CT835" s="3">
        <f t="shared" ref="CT835:CT898" ca="1" si="5006">$L835*CS835/1000</f>
        <v>8.6381414724923079E-4</v>
      </c>
      <c r="CU835" s="3">
        <f t="shared" ref="CU835:CU898" ca="1" si="5007">($J835*$K835/1000)-CT835</f>
        <v>1.4184945915507695E-3</v>
      </c>
      <c r="CV835" s="3">
        <f t="shared" ref="CV835:CV898" ca="1" si="5008">$K835+CS835</f>
        <v>32.886267942055028</v>
      </c>
      <c r="CW835" s="3">
        <f t="shared" ref="CW835:CW898" ca="1" si="5009">CU835/(CV835/1000)</f>
        <v>4.3133340458398312E-2</v>
      </c>
      <c r="CX835" s="3">
        <f t="shared" ref="CX835:CX898" ca="1" si="5010">CT835/(CV835/1000)</f>
        <v>2.6266712561341856E-2</v>
      </c>
      <c r="CY835" s="3">
        <f>1</f>
        <v>1</v>
      </c>
      <c r="CZ835" s="3">
        <f t="shared" ref="CZ835:CZ898" ca="1" si="5011">IF(CS835&lt;$M835,$H835+CX835,$I835+(-CU835/(CV835/1000)))</f>
        <v>2.6278062879506261E-2</v>
      </c>
      <c r="DA835" s="3">
        <f t="shared" ref="DA835:DA898" ca="1" si="5012">IF(CS835&lt;$M835,-1*$H835*CW835,-1*$I835*(($J835*$K835)/CV835))</f>
        <v>-4.8957713769638074E-7</v>
      </c>
      <c r="DB835" s="3">
        <f t="shared" ref="DB835:DB898" ca="1" si="5013">(-CZ835+SQRT((CZ835^2)-(4*CY835*DA835)))/(2*CY835)</f>
        <v>1.8617450246845302E-5</v>
      </c>
      <c r="DC835" s="3">
        <f t="shared" ref="DC835:DC898" ca="1" si="5014">IF(CS835&lt;$M835,-LOG(DB835),14-(-LOG(((($L835*CS835/1000)-($J835*$K835/1000))/(CV835/1000))+DB835)))</f>
        <v>4.7300797980888314</v>
      </c>
      <c r="DD835" s="3">
        <f t="shared" ref="DD835:DD898" ca="1" si="5015">($M835*0.96/13*6)+((RANDBETWEEN(-9999,9999)/10000)*$O835)</f>
        <v>9.1508771304660304</v>
      </c>
      <c r="DE835" s="3">
        <f t="shared" ref="DE835:DE898" ca="1" si="5016">$L835*DD835/1000</f>
        <v>1.0029361334990769E-3</v>
      </c>
      <c r="DF835" s="3">
        <f t="shared" ref="DF835:DF898" ca="1" si="5017">($J835*$K835/1000)-DE835</f>
        <v>1.2793726053009233E-3</v>
      </c>
      <c r="DG835" s="3">
        <f t="shared" ref="DG835:DG898" ca="1" si="5018">$K835+DD835</f>
        <v>34.155629130466032</v>
      </c>
      <c r="DH835" s="3">
        <f t="shared" ref="DH835:DH898" ca="1" si="5019">DF835/(DG835/1000)</f>
        <v>3.7457152389553043E-2</v>
      </c>
      <c r="DI835" s="3">
        <f t="shared" ref="DI835:DI898" ca="1" si="5020">DE835/(DG835/1000)</f>
        <v>2.9363714240721771E-2</v>
      </c>
      <c r="DJ835" s="3">
        <f>1</f>
        <v>1</v>
      </c>
      <c r="DK835" s="3">
        <f t="shared" ref="DK835:DK898" ca="1" si="5021">IF(DD835&lt;$M835,$H835+DI835,$I835+(-DF835/(DG835/1000)))</f>
        <v>2.9375064558886176E-2</v>
      </c>
      <c r="DL835" s="3">
        <f t="shared" ref="DL835:DL898" ca="1" si="5022">IF(DD835&lt;$M835,-1*$H835*DH835,-1*$I835*(($J835*$K835)/DG835))</f>
        <v>-4.2515059715399293E-7</v>
      </c>
      <c r="DM835" s="3">
        <f t="shared" ref="DM835:DM898" ca="1" si="5023">(-DK835+SQRT((DK835^2)-(4*DJ835*DL835)))/(2*DJ835)</f>
        <v>1.446605604983435E-5</v>
      </c>
      <c r="DN835" s="3">
        <f t="shared" ref="DN835:DN898" ca="1" si="5024">IF(DD835&lt;$M835,-LOG(DM835),14-(-LOG(((($L835*DD835/1000)-($J835*$K835/1000))/(DG835/1000))+DM835)))</f>
        <v>4.8396498565286432</v>
      </c>
      <c r="DO835" s="3">
        <f t="shared" ref="DO835:DO898" ca="1" si="5025">($M835*0.96/13*7)+((RANDBETWEEN(-9999,9999)/10000)*$O835)</f>
        <v>11.050688318877034</v>
      </c>
      <c r="DP835" s="3">
        <f t="shared" ref="DP835:DP898" ca="1" si="5026">$L835*DO835/1000</f>
        <v>1.211155439748923E-3</v>
      </c>
      <c r="DQ835" s="3">
        <f t="shared" ref="DQ835:DQ898" ca="1" si="5027">($J835*$K835/1000)-DP835</f>
        <v>1.0711532990510771E-3</v>
      </c>
      <c r="DR835" s="3">
        <f t="shared" ref="DR835:DR898" ca="1" si="5028">$K835+DO835</f>
        <v>36.055440318877032</v>
      </c>
      <c r="DS835" s="3">
        <f t="shared" ref="DS835:DS898" ca="1" si="5029">DQ835/(DR835/1000)</f>
        <v>2.970850694313304E-2</v>
      </c>
      <c r="DT835" s="3">
        <f t="shared" ref="DT835:DT898" ca="1" si="5030">DP835/(DR835/1000)</f>
        <v>3.3591475489894815E-2</v>
      </c>
      <c r="DU835" s="3">
        <f>1</f>
        <v>1</v>
      </c>
      <c r="DV835" s="3">
        <f t="shared" ref="DV835:DV898" ca="1" si="5031">IF(DO835&lt;$M835,$H835+DT835,$I835+(-DQ835/(DR835/1000)))</f>
        <v>3.360282580805922E-2</v>
      </c>
      <c r="DW835" s="3">
        <f t="shared" ref="DW835:DW898" ca="1" si="5032">IF(DO835&lt;$M835,-1*$H835*DS835,-1*$I835*(($J835*$K835)/DR835))</f>
        <v>-3.3720100599396555E-7</v>
      </c>
      <c r="DX835" s="3">
        <f t="shared" ref="DX835:DX898" ca="1" si="5033">(-DV835+SQRT((DV835^2)-(4*DU835*DW835)))/(2*DU835)</f>
        <v>1.003190531639192E-5</v>
      </c>
      <c r="DY835" s="3">
        <f t="shared" ref="DY835:DY898" ca="1" si="5034">IF(DO835&lt;$M835,-LOG(DX835),14-(-LOG(((($L835*DO835/1000)-($J835*$K835/1000))/(DR835/1000))+DX835)))</f>
        <v>4.998616575472945</v>
      </c>
      <c r="DZ835" s="3">
        <f t="shared" ref="DZ835:DZ898" ca="1" si="5035">($M835*0.96/13*8)+((RANDBETWEEN(-9999,9999)/10000)*$O835)</f>
        <v>12.018609507288041</v>
      </c>
      <c r="EA835" s="3">
        <f t="shared" ref="EA835:EA898" ca="1" si="5036">$L835*DZ835/1000</f>
        <v>1.3172396019987694E-3</v>
      </c>
      <c r="EB835" s="3">
        <f t="shared" ref="EB835:EB898" ca="1" si="5037">($J835*$K835/1000)-EA835</f>
        <v>9.6506913680123076E-4</v>
      </c>
      <c r="EC835" s="3">
        <f t="shared" ref="EC835:EC898" ca="1" si="5038">$K835+DZ835</f>
        <v>37.023361507288044</v>
      </c>
      <c r="ED835" s="3">
        <f t="shared" ref="ED835:ED898" ca="1" si="5039">EB835/(EC835/1000)</f>
        <v>2.606649146677989E-2</v>
      </c>
      <c r="EE835" s="3">
        <f t="shared" ref="EE835:EE898" ca="1" si="5040">EA835/(EC835/1000)</f>
        <v>3.5578606273756939E-2</v>
      </c>
      <c r="EF835" s="3">
        <f>1</f>
        <v>1</v>
      </c>
      <c r="EG835" s="3">
        <f t="shared" ref="EG835:EG898" ca="1" si="5041">IF(DZ835&lt;$M835,$H835+EE835,$I835+(-EB835/(EC835/1000)))</f>
        <v>3.5589956591921344E-2</v>
      </c>
      <c r="EH835" s="3">
        <f t="shared" ref="EH835:EH898" ca="1" si="5042">IF(DZ835&lt;$M835,-1*$H835*ED835,-1*$I835*(($J835*$K835)/EC835))</f>
        <v>-2.9586297157767391E-7</v>
      </c>
      <c r="EI835" s="3">
        <f t="shared" ref="EI835:EI898" ca="1" si="5043">(-EG835+SQRT((EG835^2)-(4*EF835*EH835)))/(2*EF835)</f>
        <v>8.3111620380674212E-6</v>
      </c>
      <c r="EJ835" s="3">
        <f t="shared" ref="EJ835:EJ898" ca="1" si="5044">IF(DZ835&lt;$M835,-LOG(EI835),14-(-LOG(((($L835*DZ835/1000)-($J835*$K835/1000))/(EC835/1000))+EI835)))</f>
        <v>5.0803382504110255</v>
      </c>
      <c r="EK835" s="3">
        <f t="shared" ref="EK835:EK898" ca="1" si="5045">($M835*0.96/13*9)+((RANDBETWEEN(-9999,9999)/10000)*$O835)</f>
        <v>13.855780695699046</v>
      </c>
      <c r="EL835" s="3">
        <f t="shared" ref="EL835:EL898" ca="1" si="5046">$L835*EK835/1000</f>
        <v>1.5185935642486154E-3</v>
      </c>
      <c r="EM835" s="3">
        <f t="shared" ref="EM835:EM898" ca="1" si="5047">($J835*$K835/1000)-EL835</f>
        <v>7.6371517455138473E-4</v>
      </c>
      <c r="EN835" s="3">
        <f t="shared" ref="EN835:EN898" ca="1" si="5048">$K835+EK835</f>
        <v>38.86053269569905</v>
      </c>
      <c r="EO835" s="3">
        <f t="shared" ref="EO835:EO898" ca="1" si="5049">EM835/(EN835/1000)</f>
        <v>1.9652720165514101E-2</v>
      </c>
      <c r="EP835" s="3">
        <f t="shared" ref="EP835:EP898" ca="1" si="5050">EL835/(EN835/1000)</f>
        <v>3.9078042911560196E-2</v>
      </c>
      <c r="EQ835" s="3">
        <f>1</f>
        <v>1</v>
      </c>
      <c r="ER835" s="3">
        <f t="shared" ref="ER835:ER898" ca="1" si="5051">IF(EK835&lt;$M835,$H835+EP835,$I835+(-EM835/(EN835/1000)))</f>
        <v>3.9089393229724601E-2</v>
      </c>
      <c r="ES835" s="3">
        <f t="shared" ref="ES835:ES898" ca="1" si="5052">IF(EK835&lt;$M835,-1*$H835*EO835,-1*$I835*(($J835*$K835)/EN835))</f>
        <v>-2.2306462667458367E-7</v>
      </c>
      <c r="ET835" s="3">
        <f t="shared" ref="ET835:ET898" ca="1" si="5053">(-ER835+SQRT((ER835^2)-(4*EQ835*ES835)))/(2*EQ835)</f>
        <v>5.7056928572142562E-6</v>
      </c>
      <c r="EU835" s="3">
        <f t="shared" ref="EU835:EU898" ca="1" si="5054">IF(EK835&lt;$M835,-LOG(ET835),14-(-LOG(((($L835*EK835/1000)-($J835*$K835/1000))/(EN835/1000))+ET835)))</f>
        <v>5.2436916105280851</v>
      </c>
      <c r="EV835" s="3">
        <f t="shared" ref="EV835:EV898" ca="1" si="5055">($M835*0.96/13*10)+((RANDBETWEEN(-9999,9999)/10000)*$O835)</f>
        <v>15.114431884110051</v>
      </c>
      <c r="EW835" s="3">
        <f t="shared" ref="EW835:EW898" ca="1" si="5056">$L835*EV835/1000</f>
        <v>1.6565417344984617E-3</v>
      </c>
      <c r="EX835" s="3">
        <f t="shared" ref="EX835:EX898" ca="1" si="5057">($J835*$K835/1000)-EW835</f>
        <v>6.2576700430153846E-4</v>
      </c>
      <c r="EY835" s="3">
        <f t="shared" ref="EY835:EY898" ca="1" si="5058">$K835+EV835</f>
        <v>40.119183884110051</v>
      </c>
      <c r="EZ835" s="3">
        <f t="shared" ref="EZ835:EZ898" ca="1" si="5059">EX835/(EY835/1000)</f>
        <v>1.5597700245078642E-2</v>
      </c>
      <c r="FA835" s="3">
        <f t="shared" ref="FA835:FA898" ca="1" si="5060">EW835/(EY835/1000)</f>
        <v>4.1290514265784103E-2</v>
      </c>
      <c r="FB835" s="3">
        <f>1</f>
        <v>1</v>
      </c>
      <c r="FC835" s="3">
        <f t="shared" ref="FC835:FC898" ca="1" si="5061">IF(EV835&lt;$M835,$H835+FA835,$I835+(-EX835/(EY835/1000)))</f>
        <v>4.1301864583948508E-2</v>
      </c>
      <c r="FD835" s="3">
        <f t="shared" ref="FD835:FD898" ca="1" si="5062">IF(EV835&lt;$M835,-1*$H835*EZ835,-1*$I835*(($J835*$K835)/EY835))</f>
        <v>-1.7703886041464496E-7</v>
      </c>
      <c r="FE835" s="3">
        <f t="shared" ref="FE835:FE898" ca="1" si="5063">(-FC835+SQRT((FC835^2)-(4*FB835*FD835)))/(2*FB835)</f>
        <v>4.286016920949931E-6</v>
      </c>
      <c r="FF835" s="3">
        <f t="shared" ref="FF835:FF898" ca="1" si="5064">IF(EV835&lt;$M835,-LOG(FE835),14-(-LOG(((($L835*EV835/1000)-($J835*$K835/1000))/(EY835/1000))+FE835)))</f>
        <v>5.3679461187210036</v>
      </c>
      <c r="FG835" s="3">
        <f t="shared" ref="FG835:FG898" ca="1" si="5065">($M835*0.96/13*11)+((RANDBETWEEN(-9999,9999)/10000)*$O835)</f>
        <v>16.676653072521056</v>
      </c>
      <c r="FH835" s="3">
        <f t="shared" ref="FH835:FH898" ca="1" si="5066">$L835*FG835/1000</f>
        <v>1.8277611767483078E-3</v>
      </c>
      <c r="FI835" s="3">
        <f t="shared" ref="FI835:FI898" ca="1" si="5067">($J835*$K835/1000)-FH835</f>
        <v>4.5454756205169232E-4</v>
      </c>
      <c r="FJ835" s="3">
        <f t="shared" ref="FJ835:FJ898" ca="1" si="5068">$K835+FG835</f>
        <v>41.681405072521059</v>
      </c>
      <c r="FK835" s="3">
        <f t="shared" ref="FK835:FK898" ca="1" si="5069">FI835/(FJ835/1000)</f>
        <v>1.0905284053184618E-2</v>
      </c>
      <c r="FL835" s="3">
        <f t="shared" ref="FL835:FL898" ca="1" si="5070">FH835/(FJ835/1000)</f>
        <v>4.3850757275773325E-2</v>
      </c>
      <c r="FM835" s="3">
        <f>1</f>
        <v>1</v>
      </c>
      <c r="FN835" s="3">
        <f t="shared" ref="FN835:FN898" ca="1" si="5071">IF(FG835&lt;$M835,$H835+FL835,$I835+(-FI835/(FJ835/1000)))</f>
        <v>4.386210759393773E-2</v>
      </c>
      <c r="FO835" s="3">
        <f t="shared" ref="FO835:FO898" ca="1" si="5072">IF(FG835&lt;$M835,-1*$H835*FK835,-1*$I835*(($J835*$K835)/FJ835))</f>
        <v>-1.2377844367684675E-7</v>
      </c>
      <c r="FP835" s="3">
        <f t="shared" ref="FP835:FP898" ca="1" si="5073">(-FN835+SQRT((FN835^2)-(4*FM835*FO835)))/(2*FM835)</f>
        <v>2.8218087971924877E-6</v>
      </c>
      <c r="FQ835" s="3">
        <f t="shared" ref="FQ835:FQ898" ca="1" si="5074">IF(FG835&lt;$M835,-LOG(FP835),14-(-LOG(((($L835*FG835/1000)-($J835*$K835/1000))/(FJ835/1000))+FP835)))</f>
        <v>5.5494724169237895</v>
      </c>
      <c r="FR835" s="3">
        <f t="shared" ref="FR835:FR898" ca="1" si="5075">($M835*0.96/13*12)+((RANDBETWEEN(-9999,9999)/10000)*$O835)</f>
        <v>18.728174260932061</v>
      </c>
      <c r="FS835" s="3">
        <f t="shared" ref="FS835:FS898" ca="1" si="5076">$L835*FR835/1000</f>
        <v>2.0526078989981538E-3</v>
      </c>
      <c r="FT835" s="3">
        <f t="shared" ref="FT835:FT898" ca="1" si="5077">($J835*$K835/1000)-FS835</f>
        <v>2.2970083980184634E-4</v>
      </c>
      <c r="FU835" s="3">
        <f t="shared" ref="FU835:FU898" ca="1" si="5078">$K835+FR835</f>
        <v>43.732926260932061</v>
      </c>
      <c r="FV835" s="3">
        <f t="shared" ref="FV835:FV898" ca="1" si="5079">FT835/(FU835/1000)</f>
        <v>5.252354677373716E-3</v>
      </c>
      <c r="FW835" s="3">
        <f t="shared" ref="FW835:FW898" ca="1" si="5080">FS835/(FU835/1000)</f>
        <v>4.6935068711187758E-2</v>
      </c>
      <c r="FX835" s="3">
        <f>1</f>
        <v>1</v>
      </c>
      <c r="FY835" s="3">
        <f t="shared" ref="FY835:FY898" ca="1" si="5081">IF(FR835&lt;$M835,$H835+FW835,$I835+(-FT835/(FU835/1000)))</f>
        <v>4.6946419029352163E-2</v>
      </c>
      <c r="FZ835" s="3">
        <f t="shared" ref="FZ835:FZ898" ca="1" si="5082">IF(FR835&lt;$M835,-1*$H835*FV835,-1*$I835*(($J835*$K835)/FU835))</f>
        <v>-5.961589670048725E-8</v>
      </c>
      <c r="GA835" s="3">
        <f t="shared" ref="GA835:GA898" ca="1" si="5083">(-FY835+SQRT((FY835^2)-(4*FX835*FZ835)))/(2*FX835)</f>
        <v>1.2698366658805971E-6</v>
      </c>
      <c r="GB835" s="3">
        <f t="shared" ref="GB835:GB898" ca="1" si="5084">IF(FR835&lt;$M835,-LOG(GA835),14-(-LOG(((($L835*FR835/1000)-($J835*$K835/1000))/(FU835/1000))+GA835)))</f>
        <v>5.8962521370508307</v>
      </c>
      <c r="GC835" s="3">
        <f t="shared" ref="GC835:GC898" ca="1" si="5085">($M835*0.96/13*13)+((RANDBETWEEN(-1111,1111)/10000)*$O835)</f>
        <v>20.014755449343067</v>
      </c>
      <c r="GD835" s="3">
        <f t="shared" ref="GD835:GD898" ca="1" si="5086">$L835*GC835/1000</f>
        <v>2.1936171972480002E-3</v>
      </c>
      <c r="GE835" s="3">
        <f t="shared" ref="GE835:GE898" ca="1" si="5087">($J835*$K835/1000)-GD835</f>
        <v>8.8691541551999976E-5</v>
      </c>
      <c r="GF835" s="3">
        <f t="shared" ref="GF835:GF898" ca="1" si="5088">$K835+GC835</f>
        <v>45.019507449343067</v>
      </c>
      <c r="GG835" s="3">
        <f t="shared" ref="GG835:GG898" ca="1" si="5089">GE835/(GF835/1000)</f>
        <v>1.9700691228529683E-3</v>
      </c>
      <c r="GH835" s="3">
        <f t="shared" ref="GH835:GH898" ca="1" si="5090">GD835/(GF835/1000)</f>
        <v>4.8725926193579662E-2</v>
      </c>
      <c r="GI835" s="3">
        <f>1</f>
        <v>1</v>
      </c>
      <c r="GJ835" s="3">
        <f t="shared" ref="GJ835:GJ898" ca="1" si="5091">IF(GC835&lt;$M835,$H835+GH835,$I835+(-GE835/(GF835/1000)))</f>
        <v>4.8737276511744067E-2</v>
      </c>
      <c r="GK835" s="3">
        <f t="shared" ref="GK835:GK898" ca="1" si="5092">IF(GC835&lt;$M835,-1*$H835*GG835,-1*$I835*(($J835*$K835)/GF835))</f>
        <v>-2.2360911350249519E-8</v>
      </c>
      <c r="GL835" s="3">
        <f t="shared" ref="GL835:GL898" ca="1" si="5093">(-GJ835+SQRT((GJ835^2)-(4*GI835*GK835)))/(2*GI835)</f>
        <v>4.5880078766019627E-7</v>
      </c>
      <c r="GM835" s="3">
        <f t="shared" ref="GM835:GM898" ca="1" si="5094">IF(GC835&lt;$M835,-LOG(GL835),14-(-LOG(((($L835*GC835/1000)-($J835*$K835/1000))/(GF835/1000))+GL835)))</f>
        <v>6.3383758451818792</v>
      </c>
      <c r="GN835" s="3">
        <f t="shared" ref="GN835:GN898" ca="1" si="5095">($M835*0.97)</f>
        <v>20.199265297773724</v>
      </c>
      <c r="GO835" s="3">
        <f t="shared" ref="GO835:GO898" ca="1" si="5096">$L835*GN835/1000</f>
        <v>2.2138394766360002E-3</v>
      </c>
      <c r="GP835" s="3">
        <f t="shared" ref="GP835:GP898" ca="1" si="5097">($J835*$K835/1000)-GO835</f>
        <v>6.8469262163999966E-5</v>
      </c>
      <c r="GQ835" s="3">
        <f t="shared" ref="GQ835:GQ898" ca="1" si="5098">$K835+GN835</f>
        <v>45.204017297773724</v>
      </c>
      <c r="GR835" s="3">
        <f t="shared" ref="GR835:GR898" ca="1" si="5099">GP835/(GQ835/1000)</f>
        <v>1.5146720636126305E-3</v>
      </c>
      <c r="GS835" s="3">
        <f t="shared" ref="GS835:GS898" ca="1" si="5100">GO835/(GQ835/1000)</f>
        <v>4.8974396723475082E-2</v>
      </c>
      <c r="GT835" s="3">
        <f>1</f>
        <v>1</v>
      </c>
      <c r="GU835" s="3">
        <f t="shared" ref="GU835:GU898" ca="1" si="5101">IF(GN835&lt;$M835,$H835+GS835,$I835+(-GP835/(GQ835/1000)))</f>
        <v>4.8985747041639487E-2</v>
      </c>
      <c r="GV835" s="3">
        <f t="shared" ref="GV835:GV898" ca="1" si="5102">IF(GN835&lt;$M835,-1*$H835*GR835,-1*$I835*(($J835*$K835)/GQ835))</f>
        <v>-1.7192009836737744E-8</v>
      </c>
      <c r="GW835" s="3">
        <f t="shared" ref="GW835:GW898" ca="1" si="5103">(-GU835+SQRT((GU835^2)-(4*GT835*GV835)))/(2*GT835)</f>
        <v>3.5095691510583782E-7</v>
      </c>
      <c r="GX835" s="3">
        <f t="shared" ref="GX835:GX898" ca="1" si="5104">IF(GN835&lt;$M835,-LOG(GW835),14-(-LOG(((($L835*GN835/1000)-($J835*$K835/1000))/(GQ835/1000))+GW835)))</f>
        <v>6.4547461960136427</v>
      </c>
      <c r="GY835" s="3">
        <f t="shared" ref="GY835:GY898" ca="1" si="5105">($M835*0.98)</f>
        <v>20.407505146204379</v>
      </c>
      <c r="GZ835" s="3">
        <f t="shared" ref="GZ835:GZ898" ca="1" si="5106">$L835*GY835/1000</f>
        <v>2.2366625640239998E-3</v>
      </c>
      <c r="HA835" s="3">
        <f t="shared" ref="HA835:HA898" ca="1" si="5107">($J835*$K835/1000)-GZ835</f>
        <v>4.5646174776000411E-5</v>
      </c>
      <c r="HB835" s="3">
        <f t="shared" ref="HB835:HB898" ca="1" si="5108">$K835+GY835</f>
        <v>45.412257146204382</v>
      </c>
      <c r="HC835" s="3">
        <f t="shared" ref="HC835:HC898" ca="1" si="5109">HA835/(HB835/1000)</f>
        <v>1.0051509800326141E-3</v>
      </c>
      <c r="HD835" s="3">
        <f t="shared" ref="HD835:HD898" ca="1" si="5110">GZ835/(HB835/1000)</f>
        <v>4.9252398021597636E-2</v>
      </c>
      <c r="HE835" s="3">
        <f>1</f>
        <v>1</v>
      </c>
      <c r="HF835" s="3">
        <f t="shared" ref="HF835:HF898" ca="1" si="5111">IF(GY835&lt;$M835,$H835+HD835,$I835+(-HA835/(HB835/1000)))</f>
        <v>4.9263748339762041E-2</v>
      </c>
      <c r="HG835" s="3">
        <f t="shared" ref="HG835:HG898" ca="1" si="5112">IF(GY835&lt;$M835,-1*$H835*HC835,-1*$I835*(($J835*$K835)/HB835))</f>
        <v>-1.1408783426632672E-8</v>
      </c>
      <c r="HH835" s="3">
        <f t="shared" ref="HH835:HH898" ca="1" si="5113">(-HF835+SQRT((HF835^2)-(4*HE835*HG835)))/(2*HE835)</f>
        <v>2.3158468812761734E-7</v>
      </c>
      <c r="HI835" s="3">
        <f t="shared" ref="HI835:HI898" ca="1" si="5114">IF(GY835&lt;$M835,-LOG(HH835),14-(-LOG(((($L835*GY835/1000)-($J835*$K835/1000))/(HB835/1000))+HH835)))</f>
        <v>6.6352901585953603</v>
      </c>
      <c r="HJ835" s="3">
        <f t="shared" ref="HJ835:HJ898" ca="1" si="5115">($M835*0.99)</f>
        <v>20.615744994635037</v>
      </c>
      <c r="HK835" s="3">
        <f t="shared" ref="HK835:HK898" ca="1" si="5116">$L835*HJ835/1000</f>
        <v>2.2594856514120002E-3</v>
      </c>
      <c r="HL835" s="3">
        <f t="shared" ref="HL835:HL898" ca="1" si="5117">($J835*$K835/1000)-HK835</f>
        <v>2.2823087387999989E-5</v>
      </c>
      <c r="HM835" s="3">
        <f t="shared" ref="HM835:HM898" ca="1" si="5118">$K835+HJ835</f>
        <v>45.620496994635033</v>
      </c>
      <c r="HN835" s="3">
        <f t="shared" ref="HN835:HN898" ca="1" si="5119">HL835/(HM835/1000)</f>
        <v>5.0028142811955737E-4</v>
      </c>
      <c r="HO835" s="3">
        <f t="shared" ref="HO835:HO898" ca="1" si="5120">HK835/(HM835/1000)</f>
        <v>4.9527861383836212E-2</v>
      </c>
      <c r="HP835" s="3">
        <f>1</f>
        <v>1</v>
      </c>
      <c r="HQ835" s="3">
        <f t="shared" ref="HQ835:HQ898" ca="1" si="5121">IF(HJ835&lt;$M835,$H835+HO835,$I835+(-HL835/(HM835/1000)))</f>
        <v>4.9539211702000617E-2</v>
      </c>
      <c r="HR835" s="3">
        <f t="shared" ref="HR835:HR898" ca="1" si="5122">IF(HJ835&lt;$M835,-1*$H835*HN835,-1*$I835*(($J835*$K835)/HM835))</f>
        <v>-5.6783533808993903E-9</v>
      </c>
      <c r="HS835" s="3">
        <f t="shared" ref="HS835:HS898" ca="1" si="5123">(-HQ835+SQRT((HQ835^2)-(4*HP835*HR835)))/(2*HP835)</f>
        <v>1.1462314492699521E-7</v>
      </c>
      <c r="HT835" s="3">
        <f t="shared" ref="HT835:HT898" ca="1" si="5124">IF(HJ835&lt;$M835,-LOG(HS835),14-(-LOG(((($L835*HJ835/1000)-($J835*$K835/1000))/(HM835/1000))+HS835)))</f>
        <v>6.9407276799325119</v>
      </c>
      <c r="HU835" s="3">
        <f t="shared" ref="HU835:HU898" ca="1" si="5125">IF(RAND()&lt;0.5,($M835*1.0001),($M835*0.9999))</f>
        <v>20.82190244458139</v>
      </c>
      <c r="HV835" s="3">
        <f t="shared" ref="HV835:HV898" ca="1" si="5126">$L835*HU835/1000</f>
        <v>2.2820805079261206E-3</v>
      </c>
      <c r="HW835" s="3">
        <f t="shared" ref="HW835:HW898" ca="1" si="5127">($J835*$K835/1000)-HV835</f>
        <v>2.2823087387959656E-7</v>
      </c>
      <c r="HX835" s="3">
        <f t="shared" ref="HX835:HX898" ca="1" si="5128">$K835+HU835</f>
        <v>45.826654444581393</v>
      </c>
      <c r="HY835" s="3">
        <f t="shared" ref="HY835:HY898" ca="1" si="5129">HW835/(HX835/1000)</f>
        <v>4.9803084393952063E-6</v>
      </c>
      <c r="HZ835" s="3">
        <f t="shared" ref="HZ835:HZ898" ca="1" si="5130">HV835/(HX835/1000)</f>
        <v>4.979810408560071E-2</v>
      </c>
      <c r="IA835" s="3">
        <f>1</f>
        <v>1</v>
      </c>
      <c r="IB835" s="3">
        <f t="shared" ref="IB835:IB898" ca="1" si="5131">IF(HU835&lt;$M835,$H835+HZ835,$I835+(-HW835/(HX835/1000)))</f>
        <v>4.9809454403765115E-2</v>
      </c>
      <c r="IC835" s="3">
        <f t="shared" ref="IC835:IC898" ca="1" si="5132">IF(HU835&lt;$M835,-1*$H835*HY835,-1*$I835*(($J835*$K835)/HX835))</f>
        <v>-5.6528085344001996E-11</v>
      </c>
      <c r="ID835" s="3">
        <f t="shared" ref="ID835:ID898" ca="1" si="5133">(-IB835+SQRT((IB835^2)-(4*IA835*IC835)))/(2*IA835)</f>
        <v>1.1348866360560983E-9</v>
      </c>
      <c r="IE835" s="3">
        <f t="shared" ref="IE835:IE898" ca="1" si="5134">IF(HU835&lt;$M835,-LOG(ID835),14-(-LOG(((($L835*HU835/1000)-($J835*$K835/1000))/(HX835/1000))+ID835)))</f>
        <v>8.9450475180251878</v>
      </c>
      <c r="IF835" s="3">
        <f t="shared" ref="IF835:IF898" ca="1" si="5135">($M835*1.01)</f>
        <v>21.032224691496353</v>
      </c>
      <c r="IG835" s="3">
        <f t="shared" ref="IG835:IG898" ca="1" si="5136">$L835*IF835/1000</f>
        <v>2.3051318261880006E-3</v>
      </c>
      <c r="IH835" s="3">
        <f t="shared" ref="IH835:IH898" ca="1" si="5137">($J835*$K835/1000)-IG835</f>
        <v>-2.2823087388000422E-5</v>
      </c>
      <c r="II835" s="3">
        <f t="shared" ref="II835:II898" ca="1" si="5138">$K835+IF835</f>
        <v>46.036976691496349</v>
      </c>
      <c r="IJ835" s="3">
        <f t="shared" ref="IJ835:IJ898" ca="1" si="5139">IH835/(II835/1000)</f>
        <v>-4.9575556494386725E-4</v>
      </c>
      <c r="IK835" s="3">
        <f t="shared" ref="IK835:IK898" ca="1" si="5140">IG835/(II835/1000)</f>
        <v>5.0071312059329687E-2</v>
      </c>
      <c r="IL835" s="3">
        <f>1</f>
        <v>1</v>
      </c>
      <c r="IM835" s="3">
        <f t="shared" ref="IM835:IM898" ca="1" si="5141">IF(IF835&lt;$M835,$H835+IK835,$I835+(-IH835/(II835/1000)))</f>
        <v>4.957564459764388E-4</v>
      </c>
      <c r="IN835" s="3">
        <f t="shared" ref="IN835:IN898" ca="1" si="5142">IF(IF835&lt;$M835,-1*$H835*IJ835,-1*$I835*(($J835*$K835)/II835))</f>
        <v>-4.3677680022980192E-11</v>
      </c>
      <c r="IO835" s="3">
        <f t="shared" ref="IO835:IO898" ca="1" si="5143">(-IM835+SQRT((IM835^2)-(4*IL835*IN835)))/(2*IL835)</f>
        <v>8.8087448945413545E-8</v>
      </c>
      <c r="IP835" s="3">
        <f t="shared" ref="IP835:IP898" ca="1" si="5144">IF(IF835&lt;$M835,-LOG(IO835),14-(-LOG(((($L835*IF835/1000)-($J835*$K835/1000))/(II835/1000))+IO835)))</f>
        <v>10.695344757927561</v>
      </c>
      <c r="IQ835" s="3">
        <f t="shared" ref="IQ835:IQ898" ca="1" si="5145">($M835*1.02)</f>
        <v>21.240464539927011</v>
      </c>
      <c r="IR835" s="3">
        <f t="shared" ref="IR835:IR898" ca="1" si="5146">$L835*IQ835/1000</f>
        <v>2.3279549135760001E-3</v>
      </c>
      <c r="IS835" s="3">
        <f t="shared" ref="IS835:IS898" ca="1" si="5147">($J835*$K835/1000)-IR835</f>
        <v>-4.5646174775999977E-5</v>
      </c>
      <c r="IT835" s="3">
        <f t="shared" ref="IT835:IT898" ca="1" si="5148">$K835+IQ835</f>
        <v>46.245216539927014</v>
      </c>
      <c r="IU835" s="3">
        <f t="shared" ref="IU835:IU898" ca="1" si="5149">IS835/(IT835/1000)</f>
        <v>-9.8704640590427687E-4</v>
      </c>
      <c r="IV835" s="3">
        <f t="shared" ref="IV835:IV898" ca="1" si="5150">IR835/(IT835/1000)</f>
        <v>5.0339366701118153E-2</v>
      </c>
      <c r="IW835" s="3">
        <f>1</f>
        <v>1</v>
      </c>
      <c r="IX835" s="3">
        <f t="shared" ref="IX835:IX898" ca="1" si="5151">IF(IQ835&lt;$M835,$H835+IV835,$I835+(-IS835/(IT835/1000)))</f>
        <v>9.8704728693684842E-4</v>
      </c>
      <c r="IY835" s="3">
        <f t="shared" ref="IY835:IY898" ca="1" si="5152">IF(IQ835&lt;$M835,-1*$H835*IU835,-1*$I835*(($J835*$K835)/IT835))</f>
        <v>-4.3481001660366495E-11</v>
      </c>
      <c r="IZ835" s="3">
        <f t="shared" ref="IZ835:IZ898" ca="1" si="5153">(-IX835+SQRT((IX835^2)-(4*IW835*IY835)))/(2*IW835)</f>
        <v>4.4049623423793489E-8</v>
      </c>
      <c r="JA835" s="3">
        <f t="shared" ref="JA835:JA898" ca="1" si="5154">IF(IQ835&lt;$M835,-LOG(IZ835),14-(-LOG(((($L835*IQ835/1000)-($J835*$K835/1000))/(IT835/1000))+IZ835)))</f>
        <v>10.994356952605305</v>
      </c>
      <c r="JB835" s="3">
        <f t="shared" ref="JB835:JB898" ca="1" si="5155">($M835*1.03)</f>
        <v>21.448704388357665</v>
      </c>
      <c r="JC835" s="3">
        <f t="shared" ref="JC835:JC898" ca="1" si="5156">$L835*JB835/1000</f>
        <v>2.3507780009640001E-3</v>
      </c>
      <c r="JD835" s="3">
        <f t="shared" ref="JD835:JD898" ca="1" si="5157">($J835*$K835/1000)-JC835</f>
        <v>-6.8469262163999966E-5</v>
      </c>
      <c r="JE835" s="3">
        <f t="shared" ref="JE835:JE898" ca="1" si="5158">$K835+JB835</f>
        <v>46.453456388357665</v>
      </c>
      <c r="JF835" s="3">
        <f t="shared" ref="JF835:JF898" ca="1" si="5159">JD835/(JE835/1000)</f>
        <v>-1.4739325657834148E-3</v>
      </c>
      <c r="JG835" s="3">
        <f t="shared" ref="JG835:JG898" ca="1" si="5160">JC835/(JE835/1000)</f>
        <v>5.0605018091897262E-2</v>
      </c>
      <c r="JH835" s="3">
        <f>1</f>
        <v>1</v>
      </c>
      <c r="JI835" s="3">
        <f t="shared" ref="JI835:JI898" ca="1" si="5161">IF(JB835&lt;$M835,$H835+JG835,$I835+(-JD835/(JE835/1000)))</f>
        <v>1.4739334468159863E-3</v>
      </c>
      <c r="JJ835" s="3">
        <f t="shared" ref="JJ835:JJ898" ca="1" si="5162">IF(JB835&lt;$M835,-1*$H835*JF835,-1*$I835*(($J835*$K835)/JE835))</f>
        <v>-4.3286086622835797E-11</v>
      </c>
      <c r="JK835" s="3">
        <f t="shared" ref="JK835:JK898" ca="1" si="5163">(-JI835+SQRT((JI835^2)-(4*JH835*JJ835)))/(2*JH835)</f>
        <v>2.9367149708770315E-8</v>
      </c>
      <c r="JL835" s="3">
        <f t="shared" ref="JL835:JL898" ca="1" si="5164">IF(JB835&lt;$M835,-LOG(JK835),14-(-LOG(((($L835*JB835/1000)-($J835*$K835/1000))/(JE835/1000))+JK835)))</f>
        <v>11.168486267423596</v>
      </c>
      <c r="JM835" s="3">
        <f t="shared" ref="JM835:JM898" ca="1" si="5165">($M835*0.96/13*14)+((RANDBETWEEN(-1111,1111)/10000)*$O835)</f>
        <v>21.538696637754068</v>
      </c>
      <c r="JN835" s="3">
        <f t="shared" ref="JN835:JN898" ca="1" si="5166">$L835*JM835/1000</f>
        <v>2.3606411514978461E-3</v>
      </c>
      <c r="JO835" s="3">
        <f t="shared" ref="JO835:JO898" ca="1" si="5167">($J835*$K835/1000)-JN835</f>
        <v>-7.8332412697845917E-5</v>
      </c>
      <c r="JP835" s="3">
        <f t="shared" ref="JP835:JP898" ca="1" si="5168">$K835+JM835</f>
        <v>46.543448637754068</v>
      </c>
      <c r="JQ835" s="3">
        <f t="shared" ref="JQ835:JQ898" ca="1" si="5169">JO835/(JP835/1000)</f>
        <v>-1.6829954588776647E-3</v>
      </c>
      <c r="JR835" s="3">
        <f t="shared" ref="JR835:JR898" ca="1" si="5170">JN835/(JP835/1000)</f>
        <v>5.0719085512348445E-2</v>
      </c>
      <c r="JS835" s="3">
        <f>1</f>
        <v>1</v>
      </c>
      <c r="JT835" s="3">
        <f t="shared" ref="JT835:JT898" ca="1" si="5171">IF(JM835&lt;$M835,$H835+JR835,$I835+(-JO835/(JP835/1000)))</f>
        <v>1.6829963399102362E-3</v>
      </c>
      <c r="JU835" s="3">
        <f t="shared" ref="JU835:JU898" ca="1" si="5172">IF(JM835&lt;$M835,-1*$H835*JQ835,-1*$I835*(($J835*$K835)/JP835))</f>
        <v>-4.3202392517289934E-11</v>
      </c>
      <c r="JV835" s="3">
        <f t="shared" ref="JV835:JV898" ca="1" si="5173">(-JT835+SQRT((JT835^2)-(4*JS835*JU835)))/(2*JS835)</f>
        <v>2.5669535083259684E-8</v>
      </c>
      <c r="JW835" s="3">
        <f t="shared" ref="JW835:JW898" ca="1" si="5174">IF(JM835&lt;$M835,-LOG(JV835),14-(-LOG(((($L835*JM835/1000)-($J835*$K835/1000))/(JP835/1000))+JV835)))</f>
        <v>11.226089568082461</v>
      </c>
      <c r="JX835" s="3">
        <f t="shared" ref="JX835:JX898" ca="1" si="5175">($M835*0.96/13*15)+((RANDBETWEEN(-9999,9999)/10000)*$O835)</f>
        <v>22.930697826165076</v>
      </c>
      <c r="JY835" s="3">
        <f t="shared" ref="JY835:JY898" ca="1" si="5176">$L835*JX835/1000</f>
        <v>2.5132044817476923E-3</v>
      </c>
      <c r="JZ835" s="3">
        <f t="shared" ref="JZ835:JZ898" ca="1" si="5177">($J835*$K835/1000)-JY835</f>
        <v>-2.3089574294769214E-4</v>
      </c>
      <c r="KA835" s="3">
        <f t="shared" ref="KA835:KA898" ca="1" si="5178">$K835+JX835</f>
        <v>47.935449826165076</v>
      </c>
      <c r="KB835" s="3">
        <f t="shared" ref="KB835:KB898" ca="1" si="5179">JZ835/(KA835/1000)</f>
        <v>-4.816805595546118E-3</v>
      </c>
      <c r="KC835" s="3">
        <f t="shared" ref="KC835:KC898" ca="1" si="5180">JY835/(KA835/1000)</f>
        <v>5.2428932884987449E-2</v>
      </c>
      <c r="KD835" s="3">
        <f>1</f>
        <v>1</v>
      </c>
      <c r="KE835" s="3">
        <f t="shared" ref="KE835:KE898" ca="1" si="5181">IF(JX835&lt;$M835,$H835+KC835,$I835+(-JZ835/(KA835/1000)))</f>
        <v>4.8168064765786896E-3</v>
      </c>
      <c r="KF835" s="3">
        <f t="shared" ref="KF835:KF898" ca="1" si="5182">IF(JX835&lt;$M835,-1*$H835*KB835,-1*$I835*(($J835*$K835)/KA835))</f>
        <v>-4.1947834941542705E-11</v>
      </c>
      <c r="KG835" s="3">
        <f t="shared" ref="KG835:KG898" ca="1" si="5183">(-KE835+SQRT((KE835^2)-(4*KD835*KF835)))/(2*KD835)</f>
        <v>8.7086245432847764E-9</v>
      </c>
      <c r="KH835" s="3">
        <f t="shared" ref="KH835:KH898" ca="1" si="5184">IF(JX835&lt;$M835,-LOG(KG835),14-(-LOG(((($L835*JX835/1000)-($J835*$K835/1000))/(KA835/1000))+KG835)))</f>
        <v>11.682759903896226</v>
      </c>
      <c r="KI835" s="3">
        <f t="shared" ref="KI835:KI898" ca="1" si="5185">($M835*0.96/13*16)+((RANDBETWEEN(-9999,9999)/10000)*$O835)</f>
        <v>24.676759014576081</v>
      </c>
      <c r="KJ835" s="3">
        <f t="shared" ref="KJ835:KJ898" ca="1" si="5186">$L835*KI835/1000</f>
        <v>2.7045727879975385E-3</v>
      </c>
      <c r="KK835" s="3">
        <f t="shared" ref="KK835:KK898" ca="1" si="5187">($J835*$K835/1000)-KJ835</f>
        <v>-4.2226404919753829E-4</v>
      </c>
      <c r="KL835" s="3">
        <f t="shared" ref="KL835:KL898" ca="1" si="5188">$K835+KI835</f>
        <v>49.681511014576081</v>
      </c>
      <c r="KM835" s="3">
        <f t="shared" ref="KM835:KM898" ca="1" si="5189">KK835/(KL835/1000)</f>
        <v>-8.499420419673831E-3</v>
      </c>
      <c r="KN835" s="3">
        <f t="shared" ref="KN835:KN898" ca="1" si="5190">KJ835/(KL835/1000)</f>
        <v>5.4438215198487877E-2</v>
      </c>
      <c r="KO835" s="3">
        <f>1</f>
        <v>1</v>
      </c>
      <c r="KP835" s="3">
        <f t="shared" ref="KP835:KP898" ca="1" si="5191">IF(KI835&lt;$M835,$H835+KN835,$I835+(-KK835/(KL835/1000)))</f>
        <v>8.4994213007064025E-3</v>
      </c>
      <c r="KQ835" s="3">
        <f t="shared" ref="KQ835:KQ898" ca="1" si="5192">IF(KI835&lt;$M835,-1*$H835*KM835,-1*$I835*(($J835*$K835)/KL835))</f>
        <v>-4.0473574496690097E-11</v>
      </c>
      <c r="KR835" s="3">
        <f t="shared" ref="KR835:KR898" ca="1" si="5193">(-KP835+SQRT((KP835^2)-(4*KO835*KQ835)))/(2*KO835)</f>
        <v>4.7619185339700665E-9</v>
      </c>
      <c r="KS835" s="3">
        <f t="shared" ref="KS835:KS898" ca="1" si="5194">IF(KI835&lt;$M835,-LOG(KR835),14-(-LOG(((($L835*KI835/1000)-($J835*$K835/1000))/(KL835/1000))+KR835)))</f>
        <v>11.929389555255003</v>
      </c>
      <c r="KT835" s="3">
        <f t="shared" ref="KT835:KT898" ca="1" si="5195">($M835*0.96/13*17)+((RANDBETWEEN(-9999,9999)/10000)*$O835)</f>
        <v>25.942970202987084</v>
      </c>
      <c r="KU835" s="3">
        <f t="shared" ref="KU835:KU898" ca="1" si="5196">$L835*KT835/1000</f>
        <v>2.8433495342473844E-3</v>
      </c>
      <c r="KV835" s="3">
        <f t="shared" ref="KV835:KV898" ca="1" si="5197">($J835*$K835/1000)-KU835</f>
        <v>-5.6104079544738424E-4</v>
      </c>
      <c r="KW835" s="3">
        <f t="shared" ref="KW835:KW898" ca="1" si="5198">$K835+KT835</f>
        <v>50.94772220298708</v>
      </c>
      <c r="KX835" s="3">
        <f t="shared" ref="KX835:KX898" ca="1" si="5199">KV835/(KW835/1000)</f>
        <v>-1.1012087904775657E-2</v>
      </c>
      <c r="KY835" s="3">
        <f t="shared" ref="KY835:KY898" ca="1" si="5200">KU835/(KW835/1000)</f>
        <v>5.5809159100751279E-2</v>
      </c>
      <c r="KZ835" s="3">
        <f>1</f>
        <v>1</v>
      </c>
      <c r="LA835" s="3">
        <f t="shared" ref="LA835:LA898" ca="1" si="5201">IF(KT835&lt;$M835,$H835+KY835,$I835+(-KV835/(KW835/1000)))</f>
        <v>1.1012088785808229E-2</v>
      </c>
      <c r="LB835" s="3">
        <f t="shared" ref="LB835:LB898" ca="1" si="5202">IF(KT835&lt;$M835,-1*$H835*KX835,-1*$I835*(($J835*$K835)/KW835))</f>
        <v>-3.9467678832532411E-11</v>
      </c>
      <c r="LC835" s="3">
        <f t="shared" ref="LC835:LC898" ca="1" si="5203">(-LA835+SQRT((LA835^2)-(4*KZ835*LB835)))/(2*KZ835)</f>
        <v>3.5840308550832978E-9</v>
      </c>
      <c r="LD835" s="3">
        <f t="shared" ref="LD835:LD898" ca="1" si="5204">IF(KT835&lt;$M835,-LOG(LC835),14-(-LOG(((($L835*KT835/1000)-($J835*$K835/1000))/(KW835/1000))+LC835)))</f>
        <v>12.041869810868656</v>
      </c>
      <c r="LE835" s="3">
        <f t="shared" ref="LE835:LE898" ca="1" si="5205">($M835*0.96/13*18)+((RANDBETWEEN(-9999,9999)/10000)*$O835)</f>
        <v>27.48236139139809</v>
      </c>
      <c r="LF835" s="3">
        <f t="shared" ref="LF835:LF898" ca="1" si="5206">$L835*LE835/1000</f>
        <v>3.0120668084972308E-3</v>
      </c>
      <c r="LG835" s="3">
        <f t="shared" ref="LG835:LG898" ca="1" si="5207">($J835*$K835/1000)-LF835</f>
        <v>-7.2975806969723068E-4</v>
      </c>
      <c r="LH835" s="3">
        <f t="shared" ref="LH835:LH898" ca="1" si="5208">$K835+LE835</f>
        <v>52.48711339139809</v>
      </c>
      <c r="LI835" s="3">
        <f t="shared" ref="LI835:LI898" ca="1" si="5209">LG835/(LH835/1000)</f>
        <v>-1.3903566466980216E-2</v>
      </c>
      <c r="LJ835" s="3">
        <f t="shared" ref="LJ835:LJ898" ca="1" si="5210">LF835/(LH835/1000)</f>
        <v>5.7386787229774895E-2</v>
      </c>
      <c r="LK835" s="3">
        <f>1</f>
        <v>1</v>
      </c>
      <c r="LL835" s="3">
        <f t="shared" ref="LL835:LL898" ca="1" si="5211">IF(LE835&lt;$M835,$H835+LJ835,$I835+(-LG835/(LH835/1000)))</f>
        <v>1.3903567348012787E-2</v>
      </c>
      <c r="LM835" s="3">
        <f t="shared" ref="LM835:LM898" ca="1" si="5212">IF(LE835&lt;$M835,-1*$H835*LI835,-1*$I835*(($J835*$K835)/LH835))</f>
        <v>-3.8310133806789138E-11</v>
      </c>
      <c r="LN835" s="3">
        <f t="shared" ref="LN835:LN898" ca="1" si="5213">(-LL835+SQRT((LL835^2)-(4*LK835*LM835)))/(2*LK835)</f>
        <v>2.7554170273572098E-9</v>
      </c>
      <c r="LO835" s="3">
        <f t="shared" ref="LO835:LO898" ca="1" si="5214">IF(LE835&lt;$M835,-LOG(LN835),14-(-LOG(((($L835*LE835/1000)-($J835*$K835/1000))/(LH835/1000))+LN835)))</f>
        <v>12.143126303463479</v>
      </c>
      <c r="LQ835" s="3" t="str">
        <f t="shared" ref="LQ835:LQ898" ca="1" si="5215">FIXED(RANDBETWEEN(2170,2219)/100,2)</f>
        <v>21.76</v>
      </c>
      <c r="LR835" s="3" t="str">
        <f t="shared" ref="LR835:LR898" ca="1" si="5216">FIXED(Q835,1)</f>
        <v>575.6</v>
      </c>
      <c r="LS835" s="3" t="str">
        <f t="shared" ref="LS835:LS898" ca="1" si="5217">FIXED(R835,1)</f>
        <v>611.9</v>
      </c>
      <c r="LT835" s="3" t="str">
        <f t="shared" ref="LT835:LT898" ca="1" si="5218">FIXED(S835,1)</f>
        <v>586.7</v>
      </c>
      <c r="LU835" s="3" t="str">
        <f t="shared" ref="LU835:LU898" ca="1" si="5219">FIXED(T835,2)</f>
        <v>25.77</v>
      </c>
      <c r="LV835" s="3" t="str">
        <f t="shared" ref="LV835:LV898" ca="1" si="5220">FIXED(U835,2)</f>
        <v>27.53</v>
      </c>
      <c r="LW835" s="3" t="str">
        <f t="shared" ref="LW835:LW898" ca="1" si="5221">FIXED(V835,2)</f>
        <v>26.40</v>
      </c>
      <c r="LX835" s="3" t="str">
        <f t="shared" ref="LX835:LX898" ca="1" si="5222">FIXED(AA835,0)</f>
        <v>304</v>
      </c>
      <c r="LY835" s="3" t="str">
        <f t="shared" ref="LY835:LY898" ca="1" si="5223">FIXED(AB835,1)</f>
        <v>13.1</v>
      </c>
      <c r="LZ835" s="3">
        <f t="shared" ref="LZ835:LZ898" ca="1" si="5224">AD835</f>
        <v>18</v>
      </c>
      <c r="MA835" s="3">
        <f t="shared" ref="MA835:MA898" ca="1" si="5225">AC835</f>
        <v>420</v>
      </c>
      <c r="MB835" s="3" t="str">
        <f t="shared" ref="MB835:MB898" ca="1" si="5226">FIXED(ROUND(AE835,1),1)</f>
        <v>418.6</v>
      </c>
      <c r="MC835" s="3" t="str">
        <f t="shared" ref="MC835:MC898" ca="1" si="5227">FIXED(ROUND(AF835,1),1)</f>
        <v>414.9</v>
      </c>
      <c r="MD835" s="3" t="str">
        <f t="shared" ref="MD835:MD898" ca="1" si="5228">FIXED(ROUND(AG835,1),1)</f>
        <v>425.7</v>
      </c>
      <c r="ME835" s="3" t="str">
        <f t="shared" ref="ME835:ME898" ca="1" si="5229">FIXED(ROUND(AH835,2),2)</f>
        <v>18.44</v>
      </c>
      <c r="MF835" s="3" t="str">
        <f t="shared" ref="MF835:MF898" ca="1" si="5230">FIXED(ROUND(AI835,2),2)</f>
        <v>17.89</v>
      </c>
      <c r="MG835" s="3" t="str">
        <f t="shared" ref="MG835:MG898" ca="1" si="5231">FIXED(ROUND(AJ835,2),2)</f>
        <v>18.78</v>
      </c>
      <c r="MJ835" s="3">
        <f t="shared" ref="MJ835:MJ898" ca="1" si="5232">AO835</f>
        <v>3.58</v>
      </c>
      <c r="MK835" s="3" t="str">
        <f t="shared" ref="MK835:MK898" ca="1" si="5233">FIXED(ROUND(AP835+$MJ835,2),2)</f>
        <v>3.58</v>
      </c>
      <c r="ML835" s="3" t="str">
        <f t="shared" ref="ML835:ML898" ca="1" si="5234">FIXED(ROUND(AZ835,2),2)</f>
        <v>2.99</v>
      </c>
      <c r="MM835" s="3" t="str">
        <f t="shared" ref="MM835:MM898" ca="1" si="5235">FIXED(ROUND(BA835+$MJ835,2),2)</f>
        <v>5.15</v>
      </c>
      <c r="MN835" s="3" t="str">
        <f t="shared" ref="MN835:MN898" ca="1" si="5236">FIXED(ROUND(BK835,2),2)</f>
        <v>3.87</v>
      </c>
      <c r="MO835" s="3" t="str">
        <f t="shared" ref="MO835:MO898" ca="1" si="5237">FIXED(ROUND(BL835+$MJ835,2),2)</f>
        <v>6.39</v>
      </c>
      <c r="MP835" s="3" t="str">
        <f t="shared" ref="MP835:MP898" ca="1" si="5238">FIXED(ROUND(BV835,2),2)</f>
        <v>4.14</v>
      </c>
      <c r="MQ835" s="3" t="str">
        <f t="shared" ref="MQ835:MQ898" ca="1" si="5239">FIXED(ROUND(BW835+$MJ835,2),2)</f>
        <v>8.05</v>
      </c>
      <c r="MR835" s="3" t="str">
        <f t="shared" ref="MR835:MR898" ca="1" si="5240">FIXED(ROUND(CG835,2),2)</f>
        <v>4.38</v>
      </c>
      <c r="MS835" s="3" t="str">
        <f t="shared" ref="MS835:MS898" ca="1" si="5241">FIXED(ROUND(CH835+$MJ835,2),2)</f>
        <v>10.02</v>
      </c>
      <c r="MT835" s="3" t="str">
        <f t="shared" ref="MT835:MT898" ca="1" si="5242">FIXED(ROUND(CR835,2),2)</f>
        <v>4.60</v>
      </c>
      <c r="MU835" s="3" t="str">
        <f t="shared" ref="MU835:MU898" ca="1" si="5243">FIXED(ROUND(CS835+$MJ835,2),2)</f>
        <v>11.46</v>
      </c>
      <c r="MV835" s="3" t="str">
        <f t="shared" ref="MV835:MV898" ca="1" si="5244">FIXED(ROUND(DC835,2),2)</f>
        <v>4.73</v>
      </c>
      <c r="MW835" s="3" t="str">
        <f t="shared" ref="MW835:MW898" ca="1" si="5245">FIXED(ROUND(DD835+$MJ835,2),2)</f>
        <v>12.73</v>
      </c>
      <c r="MX835" s="3" t="str">
        <f t="shared" ref="MX835:MX898" ca="1" si="5246">FIXED(ROUND(DN835,2),2)</f>
        <v>4.84</v>
      </c>
      <c r="MY835" s="3" t="str">
        <f t="shared" ref="MY835:MY898" ca="1" si="5247">FIXED(ROUND(DO835+$MJ835,2),2)</f>
        <v>14.63</v>
      </c>
      <c r="MZ835" s="3" t="str">
        <f t="shared" ref="MZ835:MZ898" ca="1" si="5248">FIXED(ROUND(DY835,2),2)</f>
        <v>5.00</v>
      </c>
      <c r="NA835" s="3" t="str">
        <f t="shared" ref="NA835:NA898" ca="1" si="5249">FIXED(ROUND(DZ835+$MJ835,2),2)</f>
        <v>15.60</v>
      </c>
      <c r="NB835" s="3" t="str">
        <f t="shared" ref="NB835:NB898" ca="1" si="5250">FIXED(ROUND(EJ835,2),2)</f>
        <v>5.08</v>
      </c>
      <c r="NC835" s="3" t="str">
        <f t="shared" ref="NC835:NC898" ca="1" si="5251">FIXED(ROUND(EK835+$MJ835,2),2)</f>
        <v>17.44</v>
      </c>
      <c r="ND835" s="3" t="str">
        <f t="shared" ref="ND835:ND898" ca="1" si="5252">FIXED(ROUND(EU835,2),2)</f>
        <v>5.24</v>
      </c>
      <c r="NE835" s="3" t="str">
        <f t="shared" ref="NE835:NE898" ca="1" si="5253">FIXED(ROUND(EV835+$MJ835,2),2)</f>
        <v>18.69</v>
      </c>
      <c r="NF835" s="3" t="str">
        <f t="shared" ref="NF835:NF898" ca="1" si="5254">FIXED(ROUND(FF835,2),2)</f>
        <v>5.37</v>
      </c>
      <c r="NG835" s="3" t="str">
        <f t="shared" ref="NG835:NG898" ca="1" si="5255">FIXED(ROUND(FG835+$MJ835,2),2)</f>
        <v>20.26</v>
      </c>
      <c r="NH835" s="3" t="str">
        <f t="shared" ref="NH835:NH898" ca="1" si="5256">FIXED(ROUND(FQ835,2),2)</f>
        <v>5.55</v>
      </c>
      <c r="NI835" s="3" t="str">
        <f t="shared" ref="NI835:NI898" ca="1" si="5257">FIXED(ROUND(FR835+$MJ835,2),2)</f>
        <v>22.31</v>
      </c>
      <c r="NJ835" s="3" t="str">
        <f t="shared" ref="NJ835:NJ898" ca="1" si="5258">FIXED(ROUND(GB835,2),2)</f>
        <v>5.90</v>
      </c>
      <c r="NK835" s="3" t="str">
        <f t="shared" ref="NK835:NK898" ca="1" si="5259">FIXED(ROUND(GC835+$MJ835,2),2)</f>
        <v>23.59</v>
      </c>
      <c r="NL835" s="3" t="str">
        <f t="shared" ref="NL835:NL898" ca="1" si="5260">FIXED(ROUND(GM835,2),2)</f>
        <v>6.34</v>
      </c>
      <c r="NM835" s="3" t="str">
        <f t="shared" ref="NM835:NM898" ca="1" si="5261">FIXED(ROUND(GN835+$MJ835,2),2)</f>
        <v>23.78</v>
      </c>
      <c r="NN835" s="3" t="str">
        <f t="shared" ref="NN835:NN898" ca="1" si="5262">FIXED(ROUND(GX835,2),2)</f>
        <v>6.45</v>
      </c>
      <c r="NO835" s="3" t="str">
        <f t="shared" ref="NO835:NO898" ca="1" si="5263">FIXED(ROUND(GY835+$MJ835,2),2)</f>
        <v>23.99</v>
      </c>
      <c r="NP835" s="3" t="str">
        <f t="shared" ref="NP835:NP898" ca="1" si="5264">FIXED(ROUND(HI835,2),2)</f>
        <v>6.64</v>
      </c>
      <c r="NQ835" s="3" t="str">
        <f t="shared" ref="NQ835:NQ898" ca="1" si="5265">FIXED(ROUND(HJ835+$MJ835,2),2)</f>
        <v>24.20</v>
      </c>
      <c r="NR835" s="3" t="str">
        <f t="shared" ref="NR835:NR898" ca="1" si="5266">FIXED(ROUND(HT835,2),2)</f>
        <v>6.94</v>
      </c>
      <c r="NS835" s="3" t="str">
        <f t="shared" ref="NS835:NS898" ca="1" si="5267">FIXED(ROUND(HU835+$MJ835,2),2)</f>
        <v>24.40</v>
      </c>
      <c r="NT835" s="3" t="str">
        <f t="shared" ref="NT835:NT898" ca="1" si="5268">FIXED(ROUND(IE835,2),2)</f>
        <v>8.95</v>
      </c>
      <c r="NU835" s="3" t="str">
        <f t="shared" ref="NU835:NU898" ca="1" si="5269">FIXED(ROUND(IF835+$MJ835,2),2)</f>
        <v>24.61</v>
      </c>
      <c r="NV835" s="3" t="str">
        <f t="shared" ref="NV835:NV898" ca="1" si="5270">FIXED(ROUND(IP835,2),2)</f>
        <v>10.70</v>
      </c>
      <c r="NW835" s="3" t="str">
        <f t="shared" ref="NW835:NW898" ca="1" si="5271">FIXED(ROUND(IQ835+$MJ835,2),2)</f>
        <v>24.82</v>
      </c>
      <c r="NX835" s="3" t="str">
        <f t="shared" ref="NX835:NX898" ca="1" si="5272">FIXED(ROUND(JA835,2),2)</f>
        <v>10.99</v>
      </c>
      <c r="NY835" s="3" t="str">
        <f t="shared" ref="NY835:NY898" ca="1" si="5273">FIXED(ROUND(JB835+$MJ835,2),2)</f>
        <v>25.03</v>
      </c>
      <c r="NZ835" s="3" t="str">
        <f t="shared" ref="NZ835:NZ898" ca="1" si="5274">FIXED(ROUND(JL835,2),2)</f>
        <v>11.17</v>
      </c>
      <c r="OA835" s="3" t="str">
        <f t="shared" ref="OA835:OA898" ca="1" si="5275">FIXED(ROUND(JM835+$MJ835,2),2)</f>
        <v>25.12</v>
      </c>
      <c r="OB835" s="3" t="str">
        <f t="shared" ref="OB835:OB898" ca="1" si="5276">FIXED(ROUND(JW835,2),2)</f>
        <v>11.23</v>
      </c>
      <c r="OC835" s="3" t="str">
        <f t="shared" ref="OC835:OC898" ca="1" si="5277">FIXED(ROUND(JX835+$MJ835,2),2)</f>
        <v>26.51</v>
      </c>
      <c r="OD835" s="3" t="str">
        <f t="shared" ref="OD835:OD898" ca="1" si="5278">FIXED(ROUND(KH835,2),2)</f>
        <v>11.68</v>
      </c>
      <c r="OE835" s="3" t="str">
        <f t="shared" ref="OE835:OE898" ca="1" si="5279">FIXED(ROUND(KI835+$MJ835,2),2)</f>
        <v>28.26</v>
      </c>
      <c r="OF835" s="3" t="str">
        <f t="shared" ref="OF835:OF898" ca="1" si="5280">FIXED(ROUND(KS835,2),2)</f>
        <v>11.93</v>
      </c>
      <c r="OG835" s="3" t="str">
        <f t="shared" ref="OG835:OG898" ca="1" si="5281">FIXED(ROUND(KT835+$MJ835,2),2)</f>
        <v>29.52</v>
      </c>
      <c r="OH835" s="3" t="str">
        <f t="shared" ref="OH835:OH898" ca="1" si="5282">FIXED(ROUND(LD835,2),2)</f>
        <v>12.04</v>
      </c>
      <c r="OI835" s="3" t="str">
        <f t="shared" ref="OI835:OI898" ca="1" si="5283">FIXED(ROUND(LE835+$MJ835,2),2)</f>
        <v>31.06</v>
      </c>
      <c r="OJ835" s="3" t="str">
        <f t="shared" ref="OJ835:OJ898" ca="1" si="5284">FIXED(ROUND(LO835,2),2)</f>
        <v>12.14</v>
      </c>
      <c r="OK835" s="3" t="str" cm="1">
        <f t="array" aca="1" ref="OK835" ca="1">_xlfn.IFS(VALUE(NP835)&gt;8.8,NO835,VALUE(NR835)&gt;8.8,NQ835,VALUE(NT835)&gt;8.8,NS835,VALUE(NV835)&gt;8.8,NU835,VALUE(NX835)&gt;8.8,NW835)</f>
        <v>24.40</v>
      </c>
      <c r="OL835" s="3" t="str" cm="1">
        <f t="array" aca="1" ref="OL835" ca="1">_xlfn.IFS(VALUE(NP835)&gt;8.8,NP835,VALUE(NR835)&gt;8.8,NR835,VALUE(NT835)&gt;8.8,NT835,VALUE(NV835)&gt;8.8,NV835,VALUE(NX835)&gt;8.8,NX835)</f>
        <v>8.95</v>
      </c>
      <c r="ON835" s="3" t="str">
        <f t="shared" ref="ON835:ON898" ca="1" si="5285">CONCATENATE("CALIBRATION OF NaOH:  A ~ ",A847," M solution of NaOH was made by adding ",LQ835," mL of 3M NaOH to 600 mL of DI water.    Three titrations were run to calibrate the solution.  Titration 1: ",LR835," mg of dry KHP was placed in a 250 mL Erlenmeyer flask with ~50 mL of DI water and 2 drops of phenolphthalein.  It required ",LU835," mL of the NaOH solution to bring the solution to a faint pink color for 30 seconds.    Titration 2: ",LS835," mg of dry KHP was placed in a 250 mL Erlenmeyer flask with ~50 mL of DI water and 2 drops of phenolphthalein.  It required ",LV835," mL of the NaOH solution to bring the solution to a faint pink color for 30 seconds.    Titration 3: ",LT835," mg of dry KHP was placed in a 250 mL Erlenmeyer flask with ~50 mL of DI water and 2 drops of phenolphthalein.  It required ",LW835," mL of the NaOH solution to bring the solution to a faint pink color for 30 seconds.      DETERMINATION OF MOLECULAR WEIGHT:  A rough titration was performed first -  ",LX835," mg of the unknown acid was placed in a 250 mL Erlenmeyer flask with ~50 mL of DI water and 2 drops of phenolphthalein.  It required ~",LY835," mL of the NaOH solution to turn it pink.  You then decide to create solutions that will require ~",LZ835," mL of the NaOH solution to neutralize and calculate that the samples must be around ",MA835," mg.   You then perform three precise titrations for molecular weight.     Titration 1: ",MB835," mg of the unknown acid was placed in a 250 mL Erlenmeyer flask with ~50 mL of DI water and 2 drops of phenolphthalein.  It required ",ME835," mL of the NaOH solution to bring the solution to a faint pink color for 30 seconds.    Titration 2: ",MC835," mg of the unknown acid was placed in a 250 mL Erlenmeyer flask with ~50 mL of DI water and 2 drops of phenolphthalein.  It required ",MF835," mL of the NaOH solution to bring the solution to a faint pink color for 30 seconds.    Titration 3: ",MD835," mg of the unknown acid was placed in a 250 mL Erlenmeyer flask with ~50 mL of DI water and 2 drops of phenolphthalein.  It required ",MG835," mL of the NaOH solution to bring the solution to a faint pink color for 30 seconds.     DETERMINATION OF PKA:  ","Based on your molecular weight calculations you make a 0.05 M solution of the unknown acid.  You pipette ",A842,".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MK835," mL.  Readings - [vol: ",MK835," mL, pH: ",ML835,"], [vol: ",MM835," mL, pH: ",MN835,"], [vol: ",MO835," mL, pH: ",MP835,"], [vol: ",MQ835," mL, pH: ",MR835,"], [vol: ",MS835," mL, pH: ",MT835,"], [vol: ",MU835," mL, pH: ",MV835,"], [vol: ",MW835," mL, pH: ",MX835,"], [vol: ",MY835," mL, pH: ",MZ835,"], [vol: ",NA835," mL, pH: ",NB835,"], [vol: ",NC835," mL, pH: ",ND835,"], [vol: ",NE835," mL, pH: ",NF835,"], [vol: ",NG835," mL, pH: ",NH835,"], [vol: ",NI835," mL, pH: ",NJ835,"], [vol: ",NK835," mL, pH: ",NL835,"], [vol: ",NM835," mL, pH: ",NN835,"], [vol: ",NO835," mL, pH: ",NP835,"], [vol: ",NQ835," mL, pH: ",NR835,"], [vol: ",NS835," mL, pH: ",NT835,"], [vol: ",NU835," mL, pH: ",NV835,"], [vol: ",NW835," mL, pH: ",NX835,"], [vol: ",NY835," mL, pH: ",NZ835,"], [vol: ",OA835," mL, pH: ",OB835,"], [vol: ",OC835," mL, pH: ",OD835,"], [vol: ",OE835," mL, pH: ",OF835,"], [vol: ",OG835," mL, pH: ",OH835,"], [vol: ",OI835," mL, pH: ",OJ835,"]    You also note that the first sign of the pink indicator occurred at [vol: ",OK835," mL, pH: ",OL835,"]. ANY VALUES NOT NOTED IN THIS DATA ARE TO BE DERIVED FROM WATCHING THE EXPERIMENT 3 VIDEO.  ","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f>
        <v>CALIBRATION OF NaOH:  A ~  M solution of NaOH was made by adding 21.76 mL of 3M NaOH to 600 mL of DI water.    Three titrations were run to calibrate the solution.  Titration 1: 575.6 mg of dry KHP was placed in a 250 mL Erlenmeyer flask with ~50 mL of DI water and 2 drops of phenolphthalein.  It required 25.77 mL of the NaOH solution to bring the solution to a faint pink color for 30 seconds.    Titration 2: 611.9 mg of dry KHP was placed in a 250 mL Erlenmeyer flask with ~50 mL of DI water and 2 drops of phenolphthalein.  It required 27.53 mL of the NaOH solution to bring the solution to a faint pink color for 30 seconds.    Titration 3: 586.7 mg of dry KHP was placed in a 250 mL Erlenmeyer flask with ~50 mL of DI water and 2 drops of phenolphthalein.  It required 26.40 mL of the NaOH solution to bring the solution to a faint pink color for 30 seconds.      DETERMINATION OF MOLECULAR WEIGHT:  A rough titration was performed first -  304 mg of the unknown acid was placed in a 250 mL Erlenmeyer flask with ~50 mL of DI water and 2 drops of phenolphthalein.  It required ~13.1 mL of the NaOH solution to turn it pink.  You then decide to create solutions that will require ~18 mL of the NaOH solution to neutralize and calculate that the samples must be around 420 mg.   You then perform three precise titrations for molecular weight.     Titration 1: 418.6 mg of the unknown acid was placed in a 250 mL Erlenmeyer flask with ~50 mL of DI water and 2 drops of phenolphthalein.  It required 18.44 mL of the NaOH solution to bring the solution to a faint pink color for 30 seconds.    Titration 2: 414.9 mg of the unknown acid was placed in a 250 mL Erlenmeyer flask with ~50 mL of DI water and 2 drops of phenolphthalein.  It required 17.89 mL of the NaOH solution to bring the solution to a faint pink color for 30 seconds.    Titration 3: 425.7 mg of the unknown acid was placed in a 250 mL Erlenmeyer flask with ~50 mL of DI water and 2 drops of phenolphthalein.  It required 18.78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3.58 mL.  Readings - [vol: 3.58 mL, pH: 2.99], [vol: 5.15 mL, pH: 3.87], [vol: 6.39 mL, pH: 4.14], [vol: 8.05 mL, pH: 4.38], [vol: 10.02 mL, pH: 4.60], [vol: 11.46 mL, pH: 4.73], [vol: 12.73 mL, pH: 4.84], [vol: 14.63 mL, pH: 5.00], [vol: 15.60 mL, pH: 5.08], [vol: 17.44 mL, pH: 5.24], [vol: 18.69 mL, pH: 5.37], [vol: 20.26 mL, pH: 5.55], [vol: 22.31 mL, pH: 5.90], [vol: 23.59 mL, pH: 6.34], [vol: 23.78 mL, pH: 6.45], [vol: 23.99 mL, pH: 6.64], [vol: 24.20 mL, pH: 6.94], [vol: 24.40 mL, pH: 8.95], [vol: 24.61 mL, pH: 10.70], [vol: 24.82 mL, pH: 10.99], [vol: 25.03 mL, pH: 11.17], [vol: 25.12 mL, pH: 11.23], [vol: 26.51 mL, pH: 11.68], [vol: 28.26 mL, pH: 11.93], [vol: 29.52 mL, pH: 12.04], [vol: 31.06 mL, pH: 12.14]    You also note that the first sign of the pink indicator occurred at [vol: 24.40 mL, pH: 8.95].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836" spans="4:404" x14ac:dyDescent="0.35">
      <c r="D836" s="3" t="str">
        <f ca="1">VLOOKUP(RANDBETWEEN(1,17),'Unknown Acids'!$C$4:$F$20,2,FALSE)</f>
        <v>Nu</v>
      </c>
      <c r="E836" s="3">
        <f ca="1">VLOOKUP(D836,'Unknown Acids'!$D$4:$F$20,2,FALSE)</f>
        <v>133.97</v>
      </c>
      <c r="F836" s="3">
        <f ca="1">VLOOKUP(D836,'Unknown Acids'!$D$4:$F$20,3,FALSE)</f>
        <v>3.49</v>
      </c>
      <c r="G836" s="3">
        <f t="shared" ca="1" si="4928"/>
        <v>3.235936569296281E-4</v>
      </c>
      <c r="H836" s="3">
        <f t="shared" ca="1" si="4929"/>
        <v>3.2799572966653442E-4</v>
      </c>
      <c r="I836" s="3">
        <f t="shared" ca="1" si="4930"/>
        <v>3.04882018133796E-11</v>
      </c>
      <c r="J836" s="3">
        <f t="shared" ca="1" si="4931"/>
        <v>0.10971600000000001</v>
      </c>
      <c r="K836" s="3">
        <f t="shared" ca="1" si="4932"/>
        <v>25.005879</v>
      </c>
      <c r="L836" s="3">
        <f t="shared" ca="1" si="4933"/>
        <v>0.10199999999999999</v>
      </c>
      <c r="M836" s="3">
        <f t="shared" ca="1" si="4934"/>
        <v>26.897500199647066</v>
      </c>
      <c r="N836" s="3">
        <f t="shared" ca="1" si="4935"/>
        <v>34.428800255548246</v>
      </c>
      <c r="O836" s="3">
        <f t="shared" si="4936"/>
        <v>0.3</v>
      </c>
      <c r="Q836" s="3" t="str">
        <f t="shared" ca="1" si="4937"/>
        <v>617.0</v>
      </c>
      <c r="R836" s="3" t="str">
        <f t="shared" ca="1" si="4937"/>
        <v>614.3</v>
      </c>
      <c r="S836" s="3" t="str">
        <f t="shared" ca="1" si="4937"/>
        <v>615.1</v>
      </c>
      <c r="T836" s="3" t="str">
        <f t="shared" ca="1" si="4938"/>
        <v>29.76</v>
      </c>
      <c r="U836" s="3" t="str">
        <f t="shared" ca="1" si="4939"/>
        <v>29.62</v>
      </c>
      <c r="V836" s="3" t="str">
        <f t="shared" ca="1" si="4940"/>
        <v>29.64</v>
      </c>
      <c r="W836" s="3">
        <f t="shared" si="4941"/>
        <v>0.1</v>
      </c>
      <c r="X836" s="3">
        <f t="shared" ca="1" si="4942"/>
        <v>0.1016</v>
      </c>
      <c r="Y836" s="3">
        <f t="shared" ca="1" si="4943"/>
        <v>0.3921568627450957</v>
      </c>
      <c r="AA836" s="3" t="str">
        <f t="shared" ca="1" si="4944"/>
        <v>296.6</v>
      </c>
      <c r="AB836" s="3" t="str">
        <f t="shared" ca="1" si="4945"/>
        <v>21.7</v>
      </c>
      <c r="AC836" s="3">
        <f t="shared" ca="1" si="4946"/>
        <v>260</v>
      </c>
      <c r="AD836" s="3">
        <f t="shared" ca="1" si="4947"/>
        <v>19</v>
      </c>
      <c r="AE836" s="3" t="str">
        <f t="shared" ca="1" si="4948"/>
        <v>266.9</v>
      </c>
      <c r="AF836" s="3" t="str">
        <f t="shared" ca="1" si="4948"/>
        <v>264.5</v>
      </c>
      <c r="AG836" s="3" t="str">
        <f t="shared" ca="1" si="4948"/>
        <v>253.3</v>
      </c>
      <c r="AH836" s="3" t="str">
        <f t="shared" ca="1" si="4949"/>
        <v>20.45</v>
      </c>
      <c r="AI836" s="3" t="str">
        <f t="shared" ca="1" si="4950"/>
        <v>20.09</v>
      </c>
      <c r="AJ836" s="3" t="str">
        <f t="shared" ca="1" si="4951"/>
        <v>18.97</v>
      </c>
      <c r="AK836" s="3">
        <f t="shared" si="4952"/>
        <v>0.5</v>
      </c>
      <c r="AL836" s="3">
        <f t="shared" ca="1" si="4953"/>
        <v>129.82205035382708</v>
      </c>
      <c r="AM836" s="3">
        <f t="shared" ca="1" si="4954"/>
        <v>3.0961779847524959</v>
      </c>
      <c r="AO836" s="3">
        <f t="shared" ca="1" si="4955"/>
        <v>6.05</v>
      </c>
      <c r="AP836" s="3">
        <f>0</f>
        <v>0</v>
      </c>
      <c r="AQ836" s="3">
        <f t="shared" ca="1" si="4956"/>
        <v>0</v>
      </c>
      <c r="AR836" s="3">
        <f t="shared" ca="1" si="4957"/>
        <v>2.7435450203640004E-3</v>
      </c>
      <c r="AS836" s="3">
        <f t="shared" ca="1" si="4958"/>
        <v>25.005879</v>
      </c>
      <c r="AT836" s="3">
        <f t="shared" ca="1" si="4959"/>
        <v>0.10971600000000001</v>
      </c>
      <c r="AU836" s="3">
        <f t="shared" ca="1" si="4960"/>
        <v>0</v>
      </c>
      <c r="AV836" s="3">
        <f>1</f>
        <v>1</v>
      </c>
      <c r="AW836" s="3">
        <f t="shared" ca="1" si="4961"/>
        <v>3.2799572966653442E-4</v>
      </c>
      <c r="AX836" s="3">
        <f t="shared" ca="1" si="4962"/>
        <v>-3.598637947609349E-5</v>
      </c>
      <c r="AY836" s="3">
        <f t="shared" ca="1" si="4963"/>
        <v>5.8371082645201676E-3</v>
      </c>
      <c r="AZ836" s="3">
        <f t="shared" ca="1" si="4964"/>
        <v>2.2338022514820879</v>
      </c>
      <c r="BA836" s="3">
        <f t="shared" ca="1" si="4965"/>
        <v>2.0149269378200909</v>
      </c>
      <c r="BB836" s="3">
        <f t="shared" ca="1" si="4966"/>
        <v>2.0552254765764927E-4</v>
      </c>
      <c r="BC836" s="3">
        <f t="shared" ca="1" si="4967"/>
        <v>2.5380224727063511E-3</v>
      </c>
      <c r="BD836" s="3">
        <f t="shared" ca="1" si="4968"/>
        <v>27.020805937820093</v>
      </c>
      <c r="BE836" s="3">
        <f t="shared" ca="1" si="4969"/>
        <v>9.3928451969449517E-2</v>
      </c>
      <c r="BF836" s="3">
        <f t="shared" ca="1" si="4970"/>
        <v>7.6060850342730309E-3</v>
      </c>
      <c r="BG836" s="3">
        <f>1</f>
        <v>1</v>
      </c>
      <c r="BH836" s="3">
        <f t="shared" ca="1" si="4971"/>
        <v>7.9340807639395657E-3</v>
      </c>
      <c r="BI836" s="3">
        <f t="shared" ca="1" si="4972"/>
        <v>-3.0808131140167628E-5</v>
      </c>
      <c r="BJ836" s="3">
        <f t="shared" ca="1" si="4973"/>
        <v>2.8553888431923653E-3</v>
      </c>
      <c r="BK836" s="3">
        <f t="shared" ca="1" si="4974"/>
        <v>2.5443347417250224</v>
      </c>
      <c r="BL836" s="3">
        <f t="shared" ca="1" si="4975"/>
        <v>4.2508638756401824</v>
      </c>
      <c r="BM836" s="3">
        <f t="shared" ca="1" si="4976"/>
        <v>4.3358811531529854E-4</v>
      </c>
      <c r="BN836" s="3">
        <f t="shared" ca="1" si="4977"/>
        <v>2.3099569050487019E-3</v>
      </c>
      <c r="BO836" s="3">
        <f t="shared" ca="1" si="4978"/>
        <v>29.256742875640182</v>
      </c>
      <c r="BP836" s="3">
        <f t="shared" ca="1" si="4979"/>
        <v>7.8954684561692065E-2</v>
      </c>
      <c r="BQ836" s="3">
        <f t="shared" ca="1" si="4980"/>
        <v>1.4820108894497402E-2</v>
      </c>
      <c r="BR836" s="3">
        <f>1</f>
        <v>1</v>
      </c>
      <c r="BS836" s="3">
        <f t="shared" ca="1" si="4981"/>
        <v>1.5148104624163937E-2</v>
      </c>
      <c r="BT836" s="3">
        <f t="shared" ca="1" si="4982"/>
        <v>-2.589679937340325E-5</v>
      </c>
      <c r="BU836" s="3">
        <f t="shared" ca="1" si="4983"/>
        <v>1.5508075662699966E-3</v>
      </c>
      <c r="BV836" s="3">
        <f t="shared" ca="1" si="4984"/>
        <v>2.80944208877052</v>
      </c>
      <c r="BW836" s="3">
        <f t="shared" ca="1" si="4985"/>
        <v>5.9966608134602728</v>
      </c>
      <c r="BX836" s="3">
        <f t="shared" ca="1" si="4986"/>
        <v>6.1165940297294773E-4</v>
      </c>
      <c r="BY836" s="3">
        <f t="shared" ca="1" si="4987"/>
        <v>2.1318856173910528E-3</v>
      </c>
      <c r="BZ836" s="3">
        <f t="shared" ca="1" si="4988"/>
        <v>31.002539813460274</v>
      </c>
      <c r="CA836" s="3">
        <f t="shared" ca="1" si="4989"/>
        <v>6.8764869917704571E-2</v>
      </c>
      <c r="CB836" s="3">
        <f t="shared" ca="1" si="4990"/>
        <v>1.9729332069348252E-2</v>
      </c>
      <c r="CC836" s="3">
        <f>1</f>
        <v>1</v>
      </c>
      <c r="CD836" s="3">
        <f t="shared" ca="1" si="4991"/>
        <v>2.0057327799014785E-2</v>
      </c>
      <c r="CE836" s="3">
        <f t="shared" ca="1" si="4992"/>
        <v>-2.2554583684081832E-5</v>
      </c>
      <c r="CF836" s="3">
        <f t="shared" ca="1" si="4993"/>
        <v>1.0676725812129289E-3</v>
      </c>
      <c r="CG836" s="3">
        <f t="shared" ca="1" si="4994"/>
        <v>2.9715619102041173</v>
      </c>
      <c r="CH836" s="3">
        <f t="shared" ca="1" si="4995"/>
        <v>7.8266077512803642</v>
      </c>
      <c r="CI836" s="3">
        <f t="shared" ca="1" si="4996"/>
        <v>7.9831399063059701E-4</v>
      </c>
      <c r="CJ836" s="3">
        <f t="shared" ca="1" si="4997"/>
        <v>1.9452310297334034E-3</v>
      </c>
      <c r="CK836" s="3">
        <f t="shared" ca="1" si="4998"/>
        <v>32.832486751280364</v>
      </c>
      <c r="CL836" s="3">
        <f t="shared" ca="1" si="4999"/>
        <v>5.924714276044124E-2</v>
      </c>
      <c r="CM836" s="3">
        <f t="shared" ca="1" si="5000"/>
        <v>2.4314758631539393E-2</v>
      </c>
      <c r="CN836" s="3">
        <f>1</f>
        <v>1</v>
      </c>
      <c r="CO836" s="3">
        <f t="shared" ca="1" si="5001"/>
        <v>2.4642754361205926E-2</v>
      </c>
      <c r="CP836" s="3">
        <f t="shared" ca="1" si="5002"/>
        <v>-1.9432809820368258E-5</v>
      </c>
      <c r="CQ836" s="3">
        <f t="shared" ca="1" si="5003"/>
        <v>7.6484249686889494E-4</v>
      </c>
      <c r="CR836" s="3">
        <f t="shared" ca="1" si="5004"/>
        <v>3.1164279893996985</v>
      </c>
      <c r="CS836" s="3">
        <f t="shared" ca="1" si="5005"/>
        <v>9.7382746891004537</v>
      </c>
      <c r="CT836" s="3">
        <f t="shared" ca="1" si="5006"/>
        <v>9.9330401828824611E-4</v>
      </c>
      <c r="CU836" s="3">
        <f t="shared" ca="1" si="5007"/>
        <v>1.7502410020757543E-3</v>
      </c>
      <c r="CV836" s="3">
        <f t="shared" ca="1" si="5008"/>
        <v>34.744153689100457</v>
      </c>
      <c r="CW836" s="3">
        <f t="shared" ca="1" si="5009"/>
        <v>5.0375122610190969E-2</v>
      </c>
      <c r="CX836" s="3">
        <f t="shared" ca="1" si="5010"/>
        <v>2.858909810198814E-2</v>
      </c>
      <c r="CY836" s="3">
        <f>1</f>
        <v>1</v>
      </c>
      <c r="CZ836" s="3">
        <f t="shared" ca="1" si="5011"/>
        <v>2.8917093831654674E-2</v>
      </c>
      <c r="DA836" s="3">
        <f t="shared" ca="1" si="5012"/>
        <v>-1.6522825097570723E-5</v>
      </c>
      <c r="DB836" s="3">
        <f t="shared" ca="1" si="5013"/>
        <v>5.6052109835886058E-4</v>
      </c>
      <c r="DC836" s="3">
        <f t="shared" ca="1" si="5014"/>
        <v>3.2514080356499542</v>
      </c>
      <c r="DD836" s="3">
        <f t="shared" ca="1" si="5015"/>
        <v>12.157811626920546</v>
      </c>
      <c r="DE836" s="3">
        <f t="shared" ca="1" si="5016"/>
        <v>1.2400967859458956E-3</v>
      </c>
      <c r="DF836" s="3">
        <f t="shared" ca="1" si="5017"/>
        <v>1.5034482344181048E-3</v>
      </c>
      <c r="DG836" s="3">
        <f t="shared" ca="1" si="5018"/>
        <v>37.163690626920548</v>
      </c>
      <c r="DH836" s="3">
        <f t="shared" ca="1" si="5019"/>
        <v>4.0454761329033355E-2</v>
      </c>
      <c r="DI836" s="3">
        <f t="shared" ca="1" si="5020"/>
        <v>3.3368504715933597E-2</v>
      </c>
      <c r="DJ836" s="3">
        <f>1</f>
        <v>1</v>
      </c>
      <c r="DK836" s="3">
        <f t="shared" ca="1" si="5021"/>
        <v>3.369650044560013E-2</v>
      </c>
      <c r="DL836" s="3">
        <f t="shared" ca="1" si="5022"/>
        <v>-1.3268988960601795E-5</v>
      </c>
      <c r="DM836" s="3">
        <f t="shared" ca="1" si="5023"/>
        <v>3.8928221460768353E-4</v>
      </c>
      <c r="DN836" s="3">
        <f t="shared" ca="1" si="5024"/>
        <v>3.4097354377259346</v>
      </c>
      <c r="DO836" s="3">
        <f t="shared" ca="1" si="5025"/>
        <v>13.734768564740639</v>
      </c>
      <c r="DP836" s="3">
        <f t="shared" ca="1" si="5026"/>
        <v>1.4009463936035451E-3</v>
      </c>
      <c r="DQ836" s="3">
        <f t="shared" ca="1" si="5027"/>
        <v>1.3425986267604554E-3</v>
      </c>
      <c r="DR836" s="3">
        <f t="shared" ca="1" si="5028"/>
        <v>38.740647564740641</v>
      </c>
      <c r="DS836" s="3">
        <f t="shared" ca="1" si="5029"/>
        <v>3.4656070849533406E-2</v>
      </c>
      <c r="DT836" s="3">
        <f t="shared" ca="1" si="5030"/>
        <v>3.6162183176271956E-2</v>
      </c>
      <c r="DU836" s="3">
        <f>1</f>
        <v>1</v>
      </c>
      <c r="DV836" s="3">
        <f t="shared" ca="1" si="5031"/>
        <v>3.6490178905938489E-2</v>
      </c>
      <c r="DW836" s="3">
        <f t="shared" ca="1" si="5032"/>
        <v>-1.1367043245667823E-5</v>
      </c>
      <c r="DX836" s="3">
        <f t="shared" ca="1" si="5033"/>
        <v>3.0889481975550706E-4</v>
      </c>
      <c r="DY836" s="3">
        <f t="shared" ca="1" si="5034"/>
        <v>3.5101893748661199</v>
      </c>
      <c r="DZ836" s="3">
        <f t="shared" ca="1" si="5035"/>
        <v>15.739735502560729</v>
      </c>
      <c r="EA836" s="3">
        <f t="shared" ca="1" si="5036"/>
        <v>1.6054530212611942E-3</v>
      </c>
      <c r="EB836" s="3">
        <f t="shared" ca="1" si="5037"/>
        <v>1.1380919991028063E-3</v>
      </c>
      <c r="EC836" s="3">
        <f t="shared" ca="1" si="5038"/>
        <v>40.745614502560727</v>
      </c>
      <c r="ED836" s="3">
        <f t="shared" ca="1" si="5039"/>
        <v>2.7931644006283937E-2</v>
      </c>
      <c r="EE836" s="3">
        <f t="shared" ca="1" si="5040"/>
        <v>3.940186056490317E-2</v>
      </c>
      <c r="EF836" s="3">
        <f>1</f>
        <v>1</v>
      </c>
      <c r="EG836" s="3">
        <f t="shared" ca="1" si="5041"/>
        <v>3.9729856294569703E-2</v>
      </c>
      <c r="EH836" s="3">
        <f t="shared" ca="1" si="5042"/>
        <v>-9.1614599566269826E-6</v>
      </c>
      <c r="EI836" s="3">
        <f t="shared" ca="1" si="5043"/>
        <v>2.2927077313536146E-4</v>
      </c>
      <c r="EJ836" s="3">
        <f t="shared" ca="1" si="5044"/>
        <v>3.6396513045157728</v>
      </c>
      <c r="EK836" s="3">
        <f t="shared" ca="1" si="5045"/>
        <v>17.978972440380819</v>
      </c>
      <c r="EL836" s="3">
        <f t="shared" ca="1" si="5046"/>
        <v>1.8338551889188434E-3</v>
      </c>
      <c r="EM836" s="3">
        <f t="shared" ca="1" si="5047"/>
        <v>9.0968983144515706E-4</v>
      </c>
      <c r="EN836" s="3">
        <f t="shared" ca="1" si="5048"/>
        <v>42.984851440380822</v>
      </c>
      <c r="EO836" s="3">
        <f t="shared" ca="1" si="5049"/>
        <v>2.1163033044487307E-2</v>
      </c>
      <c r="EP836" s="3">
        <f t="shared" ca="1" si="5050"/>
        <v>4.2662824866624607E-2</v>
      </c>
      <c r="EQ836" s="3">
        <f>1</f>
        <v>1</v>
      </c>
      <c r="ER836" s="3">
        <f t="shared" ca="1" si="5051"/>
        <v>4.299082059629114E-2</v>
      </c>
      <c r="ES836" s="3">
        <f t="shared" ca="1" si="5052"/>
        <v>-6.9413844653835941E-6</v>
      </c>
      <c r="ET836" s="3">
        <f t="shared" ca="1" si="5053"/>
        <v>1.6086011831825328E-4</v>
      </c>
      <c r="EU836" s="3">
        <f t="shared" ca="1" si="5054"/>
        <v>3.7935516161945508</v>
      </c>
      <c r="EV836" s="3">
        <f t="shared" ca="1" si="5055"/>
        <v>19.703739378200908</v>
      </c>
      <c r="EW836" s="3">
        <f t="shared" ca="1" si="5056"/>
        <v>2.009781416576492E-3</v>
      </c>
      <c r="EX836" s="3">
        <f t="shared" ca="1" si="5057"/>
        <v>7.337636037875084E-4</v>
      </c>
      <c r="EY836" s="3">
        <f t="shared" ca="1" si="5058"/>
        <v>44.709618378200908</v>
      </c>
      <c r="EZ836" s="3">
        <f t="shared" ca="1" si="5059"/>
        <v>1.6411761728328013E-2</v>
      </c>
      <c r="FA836" s="3">
        <f t="shared" ca="1" si="5060"/>
        <v>4.4951880366673004E-2</v>
      </c>
      <c r="FB836" s="3">
        <f>1</f>
        <v>1</v>
      </c>
      <c r="FC836" s="3">
        <f t="shared" ca="1" si="5061"/>
        <v>4.5279876096339537E-2</v>
      </c>
      <c r="FD836" s="3">
        <f t="shared" ca="1" si="5062"/>
        <v>-5.3829877631962505E-6</v>
      </c>
      <c r="FE836" s="3">
        <f t="shared" ca="1" si="5063"/>
        <v>1.1857206537152845E-4</v>
      </c>
      <c r="FF836" s="3">
        <f t="shared" ca="1" si="5064"/>
        <v>3.9260176152210895</v>
      </c>
      <c r="FG836" s="3">
        <f t="shared" ca="1" si="5065"/>
        <v>21.981886316021004</v>
      </c>
      <c r="FH836" s="3">
        <f t="shared" ca="1" si="5066"/>
        <v>2.2421524042341421E-3</v>
      </c>
      <c r="FI836" s="3">
        <f t="shared" ca="1" si="5067"/>
        <v>5.0139261612985831E-4</v>
      </c>
      <c r="FJ836" s="3">
        <f t="shared" ca="1" si="5068"/>
        <v>46.987765316021004</v>
      </c>
      <c r="FK836" s="3">
        <f t="shared" ca="1" si="5069"/>
        <v>1.0670705720046298E-2</v>
      </c>
      <c r="FL836" s="3">
        <f t="shared" ca="1" si="5070"/>
        <v>4.7717791836966873E-2</v>
      </c>
      <c r="FM836" s="3">
        <f>1</f>
        <v>1</v>
      </c>
      <c r="FN836" s="3">
        <f t="shared" ca="1" si="5071"/>
        <v>4.8045787566633406E-2</v>
      </c>
      <c r="FO836" s="3">
        <f t="shared" ca="1" si="5072"/>
        <v>-3.499945908703448E-6</v>
      </c>
      <c r="FP836" s="3">
        <f t="shared" ca="1" si="5073"/>
        <v>7.2735937303169962E-5</v>
      </c>
      <c r="FQ836" s="3">
        <f t="shared" ca="1" si="5074"/>
        <v>4.1382509603075626</v>
      </c>
      <c r="FR836" s="3">
        <f t="shared" ca="1" si="5075"/>
        <v>23.821373253841092</v>
      </c>
      <c r="FS836" s="3">
        <f t="shared" ca="1" si="5076"/>
        <v>2.4297800718917914E-3</v>
      </c>
      <c r="FT836" s="3">
        <f t="shared" ca="1" si="5077"/>
        <v>3.1376494847220899E-4</v>
      </c>
      <c r="FU836" s="3">
        <f t="shared" ca="1" si="5078"/>
        <v>48.827252253841095</v>
      </c>
      <c r="FV836" s="3">
        <f t="shared" ca="1" si="5079"/>
        <v>6.4260210023906481E-3</v>
      </c>
      <c r="FW836" s="3">
        <f t="shared" ca="1" si="5080"/>
        <v>4.9762785324473133E-2</v>
      </c>
      <c r="FX836" s="3">
        <f>1</f>
        <v>1</v>
      </c>
      <c r="FY836" s="3">
        <f t="shared" ca="1" si="5081"/>
        <v>5.0090781054139666E-2</v>
      </c>
      <c r="FZ836" s="3">
        <f t="shared" ca="1" si="5082"/>
        <v>-2.1077074475315955E-6</v>
      </c>
      <c r="GA836" s="3">
        <f t="shared" ca="1" si="5083"/>
        <v>4.2042464389675099E-5</v>
      </c>
      <c r="GB836" s="3">
        <f t="shared" ca="1" si="5084"/>
        <v>4.376311834997062</v>
      </c>
      <c r="GC836" s="3">
        <f t="shared" ca="1" si="5085"/>
        <v>25.825410191661184</v>
      </c>
      <c r="GD836" s="3">
        <f t="shared" ca="1" si="5086"/>
        <v>2.6341918395494405E-3</v>
      </c>
      <c r="GE836" s="3">
        <f t="shared" ca="1" si="5087"/>
        <v>1.0935318081455991E-4</v>
      </c>
      <c r="GF836" s="3">
        <f t="shared" ca="1" si="5088"/>
        <v>50.831289191661185</v>
      </c>
      <c r="GG836" s="3">
        <f t="shared" ca="1" si="5089"/>
        <v>2.1512966236649999E-3</v>
      </c>
      <c r="GH836" s="3">
        <f t="shared" ca="1" si="5090"/>
        <v>5.1822251244054159E-2</v>
      </c>
      <c r="GI836" s="3">
        <f>1</f>
        <v>1</v>
      </c>
      <c r="GJ836" s="3">
        <f t="shared" ca="1" si="5091"/>
        <v>5.2150246973720692E-2</v>
      </c>
      <c r="GK836" s="3">
        <f t="shared" ca="1" si="5092"/>
        <v>-7.0561610580815355E-7</v>
      </c>
      <c r="GL836" s="3">
        <f t="shared" ca="1" si="5093"/>
        <v>1.3526937429987618E-5</v>
      </c>
      <c r="GM836" s="3">
        <f t="shared" ca="1" si="5094"/>
        <v>4.8688005188355961</v>
      </c>
      <c r="GN836" s="3">
        <f t="shared" ca="1" si="5095"/>
        <v>26.090575193657653</v>
      </c>
      <c r="GO836" s="3">
        <f t="shared" ca="1" si="5096"/>
        <v>2.6612386697530805E-3</v>
      </c>
      <c r="GP836" s="3">
        <f t="shared" ca="1" si="5097"/>
        <v>8.2306350610919943E-5</v>
      </c>
      <c r="GQ836" s="3">
        <f t="shared" ca="1" si="5098"/>
        <v>51.09645419365765</v>
      </c>
      <c r="GR836" s="3">
        <f t="shared" ca="1" si="5099"/>
        <v>1.6108035657224963E-3</v>
      </c>
      <c r="GS836" s="3">
        <f t="shared" ca="1" si="5100"/>
        <v>5.2082648625027428E-2</v>
      </c>
      <c r="GT836" s="3">
        <f>1</f>
        <v>1</v>
      </c>
      <c r="GU836" s="3">
        <f t="shared" ca="1" si="5101"/>
        <v>5.2410644354693961E-2</v>
      </c>
      <c r="GV836" s="3">
        <f t="shared" ca="1" si="5102"/>
        <v>-5.2833669088860563E-7</v>
      </c>
      <c r="GW836" s="3">
        <f t="shared" ca="1" si="5103"/>
        <v>1.0078775326660683E-5</v>
      </c>
      <c r="GX836" s="3">
        <f t="shared" ca="1" si="5104"/>
        <v>4.9965922358652772</v>
      </c>
      <c r="GY836" s="3">
        <f t="shared" ca="1" si="5105"/>
        <v>26.359550195654123</v>
      </c>
      <c r="GZ836" s="3">
        <f t="shared" ca="1" si="5106"/>
        <v>2.6886741199567202E-3</v>
      </c>
      <c r="HA836" s="3">
        <f t="shared" ca="1" si="5107"/>
        <v>5.4870900407280251E-5</v>
      </c>
      <c r="HB836" s="3">
        <f t="shared" ca="1" si="5108"/>
        <v>51.365429195654123</v>
      </c>
      <c r="HC836" s="3">
        <f t="shared" ca="1" si="5109"/>
        <v>1.0682457299884241E-3</v>
      </c>
      <c r="HD836" s="3">
        <f t="shared" ca="1" si="5110"/>
        <v>5.2344040769432547E-2</v>
      </c>
      <c r="HE836" s="3">
        <f>1</f>
        <v>1</v>
      </c>
      <c r="HF836" s="3">
        <f t="shared" ca="1" si="5111"/>
        <v>5.267203649909908E-2</v>
      </c>
      <c r="HG836" s="3">
        <f t="shared" ca="1" si="5112"/>
        <v>-3.5038003767071289E-7</v>
      </c>
      <c r="HH836" s="3">
        <f t="shared" ca="1" si="5113"/>
        <v>6.6512673820573465E-6</v>
      </c>
      <c r="HI836" s="3">
        <f t="shared" ca="1" si="5114"/>
        <v>5.1770955931043607</v>
      </c>
      <c r="HJ836" s="3">
        <f t="shared" ca="1" si="5115"/>
        <v>26.628525197650596</v>
      </c>
      <c r="HK836" s="3">
        <f t="shared" ca="1" si="5116"/>
        <v>2.7161095701603607E-3</v>
      </c>
      <c r="HL836" s="3">
        <f t="shared" ca="1" si="5117"/>
        <v>2.7435450203639692E-5</v>
      </c>
      <c r="HM836" s="3">
        <f t="shared" ca="1" si="5118"/>
        <v>51.634404197650596</v>
      </c>
      <c r="HN836" s="3">
        <f t="shared" ca="1" si="5119"/>
        <v>5.3134050116313773E-4</v>
      </c>
      <c r="HO836" s="3">
        <f t="shared" ca="1" si="5120"/>
        <v>5.260270961515124E-2</v>
      </c>
      <c r="HP836" s="3">
        <f>1</f>
        <v>1</v>
      </c>
      <c r="HQ836" s="3">
        <f t="shared" ca="1" si="5121"/>
        <v>5.2930705344817773E-2</v>
      </c>
      <c r="HR836" s="3">
        <f t="shared" ca="1" si="5122"/>
        <v>-1.7427741538038544E-7</v>
      </c>
      <c r="HS836" s="3">
        <f t="shared" ca="1" si="5123"/>
        <v>3.2923531748871304E-6</v>
      </c>
      <c r="HT836" s="3">
        <f t="shared" ca="1" si="5124"/>
        <v>5.4824935836427571</v>
      </c>
      <c r="HU836" s="3">
        <f t="shared" ca="1" si="5125"/>
        <v>26.90018994966703</v>
      </c>
      <c r="HV836" s="3">
        <f t="shared" ca="1" si="5126"/>
        <v>2.7438193748660373E-3</v>
      </c>
      <c r="HW836" s="3">
        <f t="shared" ca="1" si="5127"/>
        <v>-2.7435450203686096E-7</v>
      </c>
      <c r="HX836" s="3">
        <f t="shared" ca="1" si="5128"/>
        <v>51.906068949667031</v>
      </c>
      <c r="HY836" s="3">
        <f t="shared" ca="1" si="5129"/>
        <v>-5.2855958385694876E-6</v>
      </c>
      <c r="HZ836" s="3">
        <f t="shared" ca="1" si="5130"/>
        <v>5.286124398144465E-2</v>
      </c>
      <c r="IA836" s="3">
        <f>1</f>
        <v>1</v>
      </c>
      <c r="IB836" s="3">
        <f t="shared" ca="1" si="5131"/>
        <v>5.2856263267713013E-6</v>
      </c>
      <c r="IC836" s="3">
        <f t="shared" ca="1" si="5132"/>
        <v>-1.6114831262999518E-12</v>
      </c>
      <c r="ID836" s="3">
        <f t="shared" ca="1" si="5133"/>
        <v>2.8907096509971985E-7</v>
      </c>
      <c r="IE836" s="3">
        <f t="shared" ca="1" si="5134"/>
        <v>8.7462189148318998</v>
      </c>
      <c r="IF836" s="3">
        <f t="shared" ca="1" si="5135"/>
        <v>27.166475201643536</v>
      </c>
      <c r="IG836" s="3">
        <f t="shared" ca="1" si="5136"/>
        <v>2.7709804705676406E-3</v>
      </c>
      <c r="IH836" s="3">
        <f t="shared" ca="1" si="5137"/>
        <v>-2.7435450203640126E-5</v>
      </c>
      <c r="II836" s="3">
        <f t="shared" ca="1" si="5138"/>
        <v>52.172354201643536</v>
      </c>
      <c r="IJ836" s="3">
        <f t="shared" ca="1" si="5139"/>
        <v>-5.2586184049896391E-4</v>
      </c>
      <c r="IK836" s="3">
        <f t="shared" ca="1" si="5140"/>
        <v>5.3112045890395122E-2</v>
      </c>
      <c r="IL836" s="3">
        <f>1</f>
        <v>1</v>
      </c>
      <c r="IM836" s="3">
        <f t="shared" ca="1" si="5141"/>
        <v>5.2586187098716572E-4</v>
      </c>
      <c r="IN836" s="3">
        <f t="shared" ca="1" si="5142"/>
        <v>-1.6032581919087577E-12</v>
      </c>
      <c r="IO836" s="3">
        <f t="shared" ca="1" si="5143"/>
        <v>3.0488023284908246E-9</v>
      </c>
      <c r="IP836" s="3">
        <f t="shared" ca="1" si="5144"/>
        <v>10.720874175012465</v>
      </c>
      <c r="IQ836" s="3">
        <f t="shared" ca="1" si="5145"/>
        <v>27.435450203640009</v>
      </c>
      <c r="IR836" s="3">
        <f t="shared" ca="1" si="5146"/>
        <v>2.7984159207712807E-3</v>
      </c>
      <c r="IS836" s="3">
        <f t="shared" ca="1" si="5147"/>
        <v>-5.4870900407280251E-5</v>
      </c>
      <c r="IT836" s="3">
        <f t="shared" ca="1" si="5148"/>
        <v>52.441329203640009</v>
      </c>
      <c r="IU836" s="3">
        <f t="shared" ca="1" si="5149"/>
        <v>-1.0463293215586839E-3</v>
      </c>
      <c r="IV836" s="3">
        <f t="shared" ca="1" si="5150"/>
        <v>5.3362795399492652E-2</v>
      </c>
      <c r="IW836" s="3">
        <f>1</f>
        <v>1</v>
      </c>
      <c r="IX836" s="3">
        <f t="shared" ca="1" si="5151"/>
        <v>1.0463293520468857E-3</v>
      </c>
      <c r="IY836" s="3">
        <f t="shared" ca="1" si="5152"/>
        <v>-1.5950349759468786E-12</v>
      </c>
      <c r="IZ836" s="3">
        <f t="shared" ca="1" si="5153"/>
        <v>1.5244078253396146E-9</v>
      </c>
      <c r="JA836" s="3">
        <f t="shared" ca="1" si="5154"/>
        <v>11.019669028564671</v>
      </c>
      <c r="JB836" s="3">
        <f t="shared" ca="1" si="5155"/>
        <v>27.704425205636479</v>
      </c>
      <c r="JC836" s="3">
        <f t="shared" ca="1" si="5156"/>
        <v>2.8258513709749208E-3</v>
      </c>
      <c r="JD836" s="3">
        <f t="shared" ca="1" si="5157"/>
        <v>-8.2306350610920377E-5</v>
      </c>
      <c r="JE836" s="3">
        <f t="shared" ca="1" si="5158"/>
        <v>52.710304205636476</v>
      </c>
      <c r="JF836" s="3">
        <f t="shared" ca="1" si="5159"/>
        <v>-1.5614850236838342E-3</v>
      </c>
      <c r="JG836" s="3">
        <f t="shared" ca="1" si="5160"/>
        <v>5.3610985813144746E-2</v>
      </c>
      <c r="JH836" s="3">
        <f>1</f>
        <v>1</v>
      </c>
      <c r="JI836" s="3">
        <f t="shared" ca="1" si="5161"/>
        <v>1.561485054172036E-3</v>
      </c>
      <c r="JJ836" s="3">
        <f t="shared" ca="1" si="5162"/>
        <v>-1.586895684354745E-12</v>
      </c>
      <c r="JK836" s="3">
        <f t="shared" ca="1" si="5163"/>
        <v>1.016272712468444E-9</v>
      </c>
      <c r="JL836" s="3">
        <f t="shared" ca="1" si="5164"/>
        <v>11.193538105891264</v>
      </c>
      <c r="JM836" s="3">
        <f t="shared" ca="1" si="5165"/>
        <v>27.803587129481276</v>
      </c>
      <c r="JN836" s="3">
        <f t="shared" ca="1" si="5166"/>
        <v>2.8359658872070897E-3</v>
      </c>
      <c r="JO836" s="3">
        <f t="shared" ca="1" si="5167"/>
        <v>-9.2420866843089238E-5</v>
      </c>
      <c r="JP836" s="3">
        <f t="shared" ca="1" si="5168"/>
        <v>52.809466129481279</v>
      </c>
      <c r="JQ836" s="3">
        <f t="shared" ca="1" si="5169"/>
        <v>-1.7500814459378638E-3</v>
      </c>
      <c r="JR836" s="3">
        <f t="shared" ca="1" si="5170"/>
        <v>5.3701847321343976E-2</v>
      </c>
      <c r="JS836" s="3">
        <f>1</f>
        <v>1</v>
      </c>
      <c r="JT836" s="3">
        <f t="shared" ca="1" si="5171"/>
        <v>1.7500814764260656E-3</v>
      </c>
      <c r="JU836" s="3">
        <f t="shared" ca="1" si="5172"/>
        <v>-1.5839159225708291E-12</v>
      </c>
      <c r="JV836" s="3">
        <f t="shared" ca="1" si="5173"/>
        <v>9.0505220744045711E-10</v>
      </c>
      <c r="JW836" s="3">
        <f t="shared" ca="1" si="5174"/>
        <v>11.243058485108634</v>
      </c>
      <c r="JX836" s="3">
        <f t="shared" ca="1" si="5175"/>
        <v>29.544824067301366</v>
      </c>
      <c r="JY836" s="3">
        <f t="shared" ca="1" si="5176"/>
        <v>3.0135720548647394E-3</v>
      </c>
      <c r="JZ836" s="3">
        <f t="shared" ca="1" si="5177"/>
        <v>-2.7002703450073901E-4</v>
      </c>
      <c r="KA836" s="3">
        <f t="shared" ca="1" si="5178"/>
        <v>54.55070306730137</v>
      </c>
      <c r="KB836" s="3">
        <f t="shared" ca="1" si="5179"/>
        <v>-4.9500193272962205E-3</v>
      </c>
      <c r="KC836" s="3">
        <f t="shared" ca="1" si="5180"/>
        <v>5.5243505315536921E-2</v>
      </c>
      <c r="KD836" s="3">
        <f>1</f>
        <v>1</v>
      </c>
      <c r="KE836" s="3">
        <f t="shared" ca="1" si="5181"/>
        <v>4.9500193577844227E-3</v>
      </c>
      <c r="KF836" s="3">
        <f t="shared" ca="1" si="5182"/>
        <v>-1.5333579507078615E-12</v>
      </c>
      <c r="KG836" s="3">
        <f t="shared" ca="1" si="5183"/>
        <v>3.0976805192109436E-10</v>
      </c>
      <c r="KH836" s="3">
        <f t="shared" ca="1" si="5184"/>
        <v>11.694606921812708</v>
      </c>
      <c r="KI836" s="3">
        <f t="shared" ca="1" si="5185"/>
        <v>31.840131005121457</v>
      </c>
      <c r="KJ836" s="3">
        <f t="shared" ca="1" si="5186"/>
        <v>3.2476933625223887E-3</v>
      </c>
      <c r="KK836" s="3">
        <f t="shared" ca="1" si="5187"/>
        <v>-5.0414834215838826E-4</v>
      </c>
      <c r="KL836" s="3">
        <f t="shared" ca="1" si="5188"/>
        <v>56.846010005121457</v>
      </c>
      <c r="KM836" s="3">
        <f t="shared" ca="1" si="5189"/>
        <v>-8.8686671608608561E-3</v>
      </c>
      <c r="KN836" s="3">
        <f t="shared" ca="1" si="5190"/>
        <v>5.7131421576110494E-2</v>
      </c>
      <c r="KO836" s="3">
        <f>1</f>
        <v>1</v>
      </c>
      <c r="KP836" s="3">
        <f t="shared" ca="1" si="5191"/>
        <v>8.8686671913490583E-3</v>
      </c>
      <c r="KQ836" s="3">
        <f t="shared" ca="1" si="5192"/>
        <v>-1.4714445966817081E-12</v>
      </c>
      <c r="KR836" s="3">
        <f t="shared" ca="1" si="5193"/>
        <v>1.6591496058981914E-10</v>
      </c>
      <c r="KS836" s="3">
        <f t="shared" ca="1" si="5194"/>
        <v>11.947858364351383</v>
      </c>
      <c r="KT836" s="3">
        <f t="shared" ca="1" si="5195"/>
        <v>33.559587942941548</v>
      </c>
      <c r="KU836" s="3">
        <f t="shared" ca="1" si="5196"/>
        <v>3.4230779701800379E-3</v>
      </c>
      <c r="KV836" s="3">
        <f t="shared" ca="1" si="5197"/>
        <v>-6.7953294981603751E-4</v>
      </c>
      <c r="KW836" s="3">
        <f t="shared" ca="1" si="5198"/>
        <v>58.565466942941548</v>
      </c>
      <c r="KX836" s="3">
        <f t="shared" ca="1" si="5199"/>
        <v>-1.1602963064873786E-2</v>
      </c>
      <c r="KY836" s="3">
        <f t="shared" ca="1" si="5200"/>
        <v>5.8448743753977628E-2</v>
      </c>
      <c r="KZ836" s="3">
        <f>1</f>
        <v>1</v>
      </c>
      <c r="LA836" s="3">
        <f t="shared" ca="1" si="5201"/>
        <v>1.1602963095361988E-2</v>
      </c>
      <c r="LB836" s="3">
        <f t="shared" ca="1" si="5202"/>
        <v>-1.4282436157547187E-12</v>
      </c>
      <c r="LC836" s="3">
        <f t="shared" ca="1" si="5203"/>
        <v>1.2309300627399988E-10</v>
      </c>
      <c r="LD836" s="3">
        <f t="shared" ca="1" si="5204"/>
        <v>12.064568914385864</v>
      </c>
      <c r="LE836" s="3">
        <f t="shared" ca="1" si="5205"/>
        <v>35.480014880761637</v>
      </c>
      <c r="LF836" s="3">
        <f t="shared" ca="1" si="5206"/>
        <v>3.6189615178376868E-3</v>
      </c>
      <c r="LG836" s="3">
        <f t="shared" ca="1" si="5207"/>
        <v>-8.7541649747368633E-4</v>
      </c>
      <c r="LH836" s="3">
        <f t="shared" ca="1" si="5208"/>
        <v>60.485893880761637</v>
      </c>
      <c r="LI836" s="3">
        <f t="shared" ca="1" si="5209"/>
        <v>-1.4473068699281048E-2</v>
      </c>
      <c r="LJ836" s="3">
        <f t="shared" ca="1" si="5210"/>
        <v>5.9831496000900583E-2</v>
      </c>
      <c r="LK836" s="3">
        <f>1</f>
        <v>1</v>
      </c>
      <c r="LL836" s="3">
        <f t="shared" ca="1" si="5211"/>
        <v>1.4473068729769251E-2</v>
      </c>
      <c r="LM836" s="3">
        <f t="shared" ca="1" si="5212"/>
        <v>-1.3828968855092835E-12</v>
      </c>
      <c r="LN836" s="3">
        <f t="shared" ca="1" si="5213"/>
        <v>9.5549665402039352E-11</v>
      </c>
      <c r="LO836" s="3">
        <f t="shared" ca="1" si="5214"/>
        <v>12.160560626444209</v>
      </c>
      <c r="LQ836" s="3" t="str">
        <f t="shared" ca="1" si="5215"/>
        <v>21.85</v>
      </c>
      <c r="LR836" s="3" t="str">
        <f t="shared" ca="1" si="5216"/>
        <v>617.0</v>
      </c>
      <c r="LS836" s="3" t="str">
        <f t="shared" ca="1" si="5217"/>
        <v>614.3</v>
      </c>
      <c r="LT836" s="3" t="str">
        <f t="shared" ca="1" si="5218"/>
        <v>615.1</v>
      </c>
      <c r="LU836" s="3" t="str">
        <f t="shared" ca="1" si="5219"/>
        <v>29.76</v>
      </c>
      <c r="LV836" s="3" t="str">
        <f t="shared" ca="1" si="5220"/>
        <v>29.62</v>
      </c>
      <c r="LW836" s="3" t="str">
        <f t="shared" ca="1" si="5221"/>
        <v>29.64</v>
      </c>
      <c r="LX836" s="3" t="str">
        <f t="shared" ca="1" si="5222"/>
        <v>297</v>
      </c>
      <c r="LY836" s="3" t="str">
        <f t="shared" ca="1" si="5223"/>
        <v>21.7</v>
      </c>
      <c r="LZ836" s="3">
        <f t="shared" ca="1" si="5224"/>
        <v>19</v>
      </c>
      <c r="MA836" s="3">
        <f t="shared" ca="1" si="5225"/>
        <v>260</v>
      </c>
      <c r="MB836" s="3" t="str">
        <f t="shared" ca="1" si="5226"/>
        <v>266.9</v>
      </c>
      <c r="MC836" s="3" t="str">
        <f t="shared" ca="1" si="5227"/>
        <v>264.5</v>
      </c>
      <c r="MD836" s="3" t="str">
        <f t="shared" ca="1" si="5228"/>
        <v>253.3</v>
      </c>
      <c r="ME836" s="3" t="str">
        <f t="shared" ca="1" si="5229"/>
        <v>20.45</v>
      </c>
      <c r="MF836" s="3" t="str">
        <f t="shared" ca="1" si="5230"/>
        <v>20.09</v>
      </c>
      <c r="MG836" s="3" t="str">
        <f t="shared" ca="1" si="5231"/>
        <v>18.97</v>
      </c>
      <c r="MJ836" s="3">
        <f t="shared" ca="1" si="5232"/>
        <v>6.05</v>
      </c>
      <c r="MK836" s="3" t="str">
        <f t="shared" ca="1" si="5233"/>
        <v>6.05</v>
      </c>
      <c r="ML836" s="3" t="str">
        <f t="shared" ca="1" si="5234"/>
        <v>2.23</v>
      </c>
      <c r="MM836" s="3" t="str">
        <f t="shared" ca="1" si="5235"/>
        <v>8.06</v>
      </c>
      <c r="MN836" s="3" t="str">
        <f t="shared" ca="1" si="5236"/>
        <v>2.54</v>
      </c>
      <c r="MO836" s="3" t="str">
        <f t="shared" ca="1" si="5237"/>
        <v>10.30</v>
      </c>
      <c r="MP836" s="3" t="str">
        <f t="shared" ca="1" si="5238"/>
        <v>2.81</v>
      </c>
      <c r="MQ836" s="3" t="str">
        <f t="shared" ca="1" si="5239"/>
        <v>12.05</v>
      </c>
      <c r="MR836" s="3" t="str">
        <f t="shared" ca="1" si="5240"/>
        <v>2.97</v>
      </c>
      <c r="MS836" s="3" t="str">
        <f t="shared" ca="1" si="5241"/>
        <v>13.88</v>
      </c>
      <c r="MT836" s="3" t="str">
        <f t="shared" ca="1" si="5242"/>
        <v>3.12</v>
      </c>
      <c r="MU836" s="3" t="str">
        <f t="shared" ca="1" si="5243"/>
        <v>15.79</v>
      </c>
      <c r="MV836" s="3" t="str">
        <f t="shared" ca="1" si="5244"/>
        <v>3.25</v>
      </c>
      <c r="MW836" s="3" t="str">
        <f t="shared" ca="1" si="5245"/>
        <v>18.21</v>
      </c>
      <c r="MX836" s="3" t="str">
        <f t="shared" ca="1" si="5246"/>
        <v>3.41</v>
      </c>
      <c r="MY836" s="3" t="str">
        <f t="shared" ca="1" si="5247"/>
        <v>19.78</v>
      </c>
      <c r="MZ836" s="3" t="str">
        <f t="shared" ca="1" si="5248"/>
        <v>3.51</v>
      </c>
      <c r="NA836" s="3" t="str">
        <f t="shared" ca="1" si="5249"/>
        <v>21.79</v>
      </c>
      <c r="NB836" s="3" t="str">
        <f t="shared" ca="1" si="5250"/>
        <v>3.64</v>
      </c>
      <c r="NC836" s="3" t="str">
        <f t="shared" ca="1" si="5251"/>
        <v>24.03</v>
      </c>
      <c r="ND836" s="3" t="str">
        <f t="shared" ca="1" si="5252"/>
        <v>3.79</v>
      </c>
      <c r="NE836" s="3" t="str">
        <f t="shared" ca="1" si="5253"/>
        <v>25.75</v>
      </c>
      <c r="NF836" s="3" t="str">
        <f t="shared" ca="1" si="5254"/>
        <v>3.93</v>
      </c>
      <c r="NG836" s="3" t="str">
        <f t="shared" ca="1" si="5255"/>
        <v>28.03</v>
      </c>
      <c r="NH836" s="3" t="str">
        <f t="shared" ca="1" si="5256"/>
        <v>4.14</v>
      </c>
      <c r="NI836" s="3" t="str">
        <f t="shared" ca="1" si="5257"/>
        <v>29.87</v>
      </c>
      <c r="NJ836" s="3" t="str">
        <f t="shared" ca="1" si="5258"/>
        <v>4.38</v>
      </c>
      <c r="NK836" s="3" t="str">
        <f t="shared" ca="1" si="5259"/>
        <v>31.88</v>
      </c>
      <c r="NL836" s="3" t="str">
        <f t="shared" ca="1" si="5260"/>
        <v>4.87</v>
      </c>
      <c r="NM836" s="3" t="str">
        <f t="shared" ca="1" si="5261"/>
        <v>32.14</v>
      </c>
      <c r="NN836" s="3" t="str">
        <f t="shared" ca="1" si="5262"/>
        <v>5.00</v>
      </c>
      <c r="NO836" s="3" t="str">
        <f t="shared" ca="1" si="5263"/>
        <v>32.41</v>
      </c>
      <c r="NP836" s="3" t="str">
        <f t="shared" ca="1" si="5264"/>
        <v>5.18</v>
      </c>
      <c r="NQ836" s="3" t="str">
        <f t="shared" ca="1" si="5265"/>
        <v>32.68</v>
      </c>
      <c r="NR836" s="3" t="str">
        <f t="shared" ca="1" si="5266"/>
        <v>5.48</v>
      </c>
      <c r="NS836" s="3" t="str">
        <f t="shared" ca="1" si="5267"/>
        <v>32.95</v>
      </c>
      <c r="NT836" s="3" t="str">
        <f t="shared" ca="1" si="5268"/>
        <v>8.75</v>
      </c>
      <c r="NU836" s="3" t="str">
        <f t="shared" ca="1" si="5269"/>
        <v>33.22</v>
      </c>
      <c r="NV836" s="3" t="str">
        <f t="shared" ca="1" si="5270"/>
        <v>10.72</v>
      </c>
      <c r="NW836" s="3" t="str">
        <f t="shared" ca="1" si="5271"/>
        <v>33.49</v>
      </c>
      <c r="NX836" s="3" t="str">
        <f t="shared" ca="1" si="5272"/>
        <v>11.02</v>
      </c>
      <c r="NY836" s="3" t="str">
        <f t="shared" ca="1" si="5273"/>
        <v>33.75</v>
      </c>
      <c r="NZ836" s="3" t="str">
        <f t="shared" ca="1" si="5274"/>
        <v>11.19</v>
      </c>
      <c r="OA836" s="3" t="str">
        <f t="shared" ca="1" si="5275"/>
        <v>33.85</v>
      </c>
      <c r="OB836" s="3" t="str">
        <f t="shared" ca="1" si="5276"/>
        <v>11.24</v>
      </c>
      <c r="OC836" s="3" t="str">
        <f t="shared" ca="1" si="5277"/>
        <v>35.59</v>
      </c>
      <c r="OD836" s="3" t="str">
        <f t="shared" ca="1" si="5278"/>
        <v>11.69</v>
      </c>
      <c r="OE836" s="3" t="str">
        <f t="shared" ca="1" si="5279"/>
        <v>37.89</v>
      </c>
      <c r="OF836" s="3" t="str">
        <f t="shared" ca="1" si="5280"/>
        <v>11.95</v>
      </c>
      <c r="OG836" s="3" t="str">
        <f t="shared" ca="1" si="5281"/>
        <v>39.61</v>
      </c>
      <c r="OH836" s="3" t="str">
        <f t="shared" ca="1" si="5282"/>
        <v>12.06</v>
      </c>
      <c r="OI836" s="3" t="str">
        <f t="shared" ca="1" si="5283"/>
        <v>41.53</v>
      </c>
      <c r="OJ836" s="3" t="str">
        <f t="shared" ca="1" si="5284"/>
        <v>12.16</v>
      </c>
      <c r="OK836" s="3" t="str" cm="1">
        <f t="array" aca="1" ref="OK836" ca="1">_xlfn.IFS(VALUE(NP836)&gt;8.8,NO836,VALUE(NR836)&gt;8.8,NQ836,VALUE(NT836)&gt;8.8,NS836,VALUE(NV836)&gt;8.8,NU836,VALUE(NX836)&gt;8.8,NW836)</f>
        <v>33.22</v>
      </c>
      <c r="OL836" s="3" t="str" cm="1">
        <f t="array" aca="1" ref="OL836" ca="1">_xlfn.IFS(VALUE(NP836)&gt;8.8,NP836,VALUE(NR836)&gt;8.8,NR836,VALUE(NT836)&gt;8.8,NT836,VALUE(NV836)&gt;8.8,NV836,VALUE(NX836)&gt;8.8,NX836)</f>
        <v>10.72</v>
      </c>
      <c r="ON836" s="3" t="str">
        <f t="shared" ca="1" si="5285"/>
        <v>CALIBRATION OF NaOH:  A ~  M solution of NaOH was made by adding 21.85 mL of 3M NaOH to 600 mL of DI water.    Three titrations were run to calibrate the solution.  Titration 1: 617.0 mg of dry KHP was placed in a 250 mL Erlenmeyer flask with ~50 mL of DI water and 2 drops of phenolphthalein.  It required 29.76 mL of the NaOH solution to bring the solution to a faint pink color for 30 seconds.    Titration 2: 614.3 mg of dry KHP was placed in a 250 mL Erlenmeyer flask with ~50 mL of DI water and 2 drops of phenolphthalein.  It required 29.62 mL of the NaOH solution to bring the solution to a faint pink color for 30 seconds.    Titration 3: 615.1 mg of dry KHP was placed in a 250 mL Erlenmeyer flask with ~50 mL of DI water and 2 drops of phenolphthalein.  It required 29.64 mL of the NaOH solution to bring the solution to a faint pink color for 30 seconds.      DETERMINATION OF MOLECULAR WEIGHT:  A rough titration was performed first -  297 mg of the unknown acid was placed in a 250 mL Erlenmeyer flask with ~50 mL of DI water and 2 drops of phenolphthalein.  It required ~21.7 mL of the NaOH solution to turn it pink.  You then decide to create solutions that will require ~19 mL of the NaOH solution to neutralize and calculate that the samples must be around 260 mg.   You then perform three precise titrations for molecular weight.     Titration 1: 266.9 mg of the unknown acid was placed in a 250 mL Erlenmeyer flask with ~50 mL of DI water and 2 drops of phenolphthalein.  It required 20.45 mL of the NaOH solution to bring the solution to a faint pink color for 30 seconds.    Titration 2: 264.5 mg of the unknown acid was placed in a 250 mL Erlenmeyer flask with ~50 mL of DI water and 2 drops of phenolphthalein.  It required 20.09 mL of the NaOH solution to bring the solution to a faint pink color for 30 seconds.    Titration 3: 253.3 mg of the unknown acid was placed in a 250 mL Erlenmeyer flask with ~50 mL of DI water and 2 drops of phenolphthalein.  It required 18.97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6.05 mL.  Readings - [vol: 6.05 mL, pH: 2.23], [vol: 8.06 mL, pH: 2.54], [vol: 10.30 mL, pH: 2.81], [vol: 12.05 mL, pH: 2.97], [vol: 13.88 mL, pH: 3.12], [vol: 15.79 mL, pH: 3.25], [vol: 18.21 mL, pH: 3.41], [vol: 19.78 mL, pH: 3.51], [vol: 21.79 mL, pH: 3.64], [vol: 24.03 mL, pH: 3.79], [vol: 25.75 mL, pH: 3.93], [vol: 28.03 mL, pH: 4.14], [vol: 29.87 mL, pH: 4.38], [vol: 31.88 mL, pH: 4.87], [vol: 32.14 mL, pH: 5.00], [vol: 32.41 mL, pH: 5.18], [vol: 32.68 mL, pH: 5.48], [vol: 32.95 mL, pH: 8.75], [vol: 33.22 mL, pH: 10.72], [vol: 33.49 mL, pH: 11.02], [vol: 33.75 mL, pH: 11.19], [vol: 33.85 mL, pH: 11.24], [vol: 35.59 mL, pH: 11.69], [vol: 37.89 mL, pH: 11.95], [vol: 39.61 mL, pH: 12.06], [vol: 41.53 mL, pH: 12.16]    You also note that the first sign of the pink indicator occurred at [vol: 33.22 mL, pH: 10.72].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837" spans="4:404" x14ac:dyDescent="0.35">
      <c r="D837" s="3" t="str">
        <f ca="1">VLOOKUP(RANDBETWEEN(1,17),'Unknown Acids'!$C$4:$F$20,2,FALSE)</f>
        <v>Xi</v>
      </c>
      <c r="E837" s="3">
        <f ca="1">VLOOKUP(D837,'Unknown Acids'!$D$4:$F$20,2,FALSE)</f>
        <v>219.85</v>
      </c>
      <c r="F837" s="3">
        <f ca="1">VLOOKUP(D837,'Unknown Acids'!$D$4:$F$20,3,FALSE)</f>
        <v>3.41</v>
      </c>
      <c r="G837" s="3">
        <f t="shared" ca="1" si="4928"/>
        <v>3.8904514499428012E-4</v>
      </c>
      <c r="H837" s="3">
        <f t="shared" ca="1" si="4929"/>
        <v>3.9656358878982544E-4</v>
      </c>
      <c r="I837" s="3">
        <f t="shared" ca="1" si="4930"/>
        <v>2.5216636833745962E-11</v>
      </c>
      <c r="J837" s="3">
        <f t="shared" ca="1" si="4931"/>
        <v>0.100468</v>
      </c>
      <c r="K837" s="3">
        <f t="shared" ca="1" si="4932"/>
        <v>24.999327000000001</v>
      </c>
      <c r="L837" s="3">
        <f t="shared" ca="1" si="4933"/>
        <v>0.1067</v>
      </c>
      <c r="M837" s="3">
        <f t="shared" ca="1" si="4934"/>
        <v>23.539197610459233</v>
      </c>
      <c r="N837" s="3">
        <f t="shared" ca="1" si="4935"/>
        <v>30.130172941387819</v>
      </c>
      <c r="O837" s="3">
        <f t="shared" si="4936"/>
        <v>0.3</v>
      </c>
      <c r="Q837" s="3" t="str">
        <f t="shared" ca="1" si="4937"/>
        <v>572.1</v>
      </c>
      <c r="R837" s="3" t="str">
        <f t="shared" ca="1" si="4937"/>
        <v>603.7</v>
      </c>
      <c r="S837" s="3" t="str">
        <f t="shared" ca="1" si="4937"/>
        <v>595.1</v>
      </c>
      <c r="T837" s="3" t="str">
        <f t="shared" ca="1" si="4938"/>
        <v>26.41</v>
      </c>
      <c r="U837" s="3" t="str">
        <f t="shared" ca="1" si="4939"/>
        <v>27.78</v>
      </c>
      <c r="V837" s="3" t="str">
        <f t="shared" ca="1" si="4940"/>
        <v>27.37</v>
      </c>
      <c r="W837" s="3">
        <f t="shared" si="4941"/>
        <v>0.1</v>
      </c>
      <c r="X837" s="3">
        <f t="shared" ca="1" si="4942"/>
        <v>0.10630000000000001</v>
      </c>
      <c r="Y837" s="3">
        <f t="shared" ca="1" si="4943"/>
        <v>0.37488284910965092</v>
      </c>
      <c r="AA837" s="3" t="str">
        <f t="shared" ca="1" si="4944"/>
        <v>314.1</v>
      </c>
      <c r="AB837" s="3" t="str">
        <f t="shared" ca="1" si="4945"/>
        <v>13.4</v>
      </c>
      <c r="AC837" s="3">
        <f t="shared" ca="1" si="4946"/>
        <v>450</v>
      </c>
      <c r="AD837" s="3">
        <f t="shared" ca="1" si="4947"/>
        <v>19</v>
      </c>
      <c r="AE837" s="3" t="str">
        <f t="shared" ca="1" si="4948"/>
        <v>459.3</v>
      </c>
      <c r="AF837" s="3" t="str">
        <f t="shared" ca="1" si="4948"/>
        <v>445.4</v>
      </c>
      <c r="AG837" s="3" t="str">
        <f t="shared" ca="1" si="4948"/>
        <v>441.6</v>
      </c>
      <c r="AH837" s="3" t="str">
        <f t="shared" ca="1" si="4949"/>
        <v>20.24</v>
      </c>
      <c r="AI837" s="3" t="str">
        <f t="shared" ca="1" si="4950"/>
        <v>19.57</v>
      </c>
      <c r="AJ837" s="3" t="str">
        <f t="shared" ca="1" si="4951"/>
        <v>18.97</v>
      </c>
      <c r="AK837" s="3">
        <f t="shared" si="4952"/>
        <v>0.5</v>
      </c>
      <c r="AL837" s="3">
        <f t="shared" ca="1" si="4953"/>
        <v>215.52484981276038</v>
      </c>
      <c r="AM837" s="3">
        <f t="shared" ca="1" si="4954"/>
        <v>1.9673187115031225</v>
      </c>
      <c r="AO837" s="3">
        <f t="shared" ca="1" si="4955"/>
        <v>3.84</v>
      </c>
      <c r="AP837" s="3">
        <f>0</f>
        <v>0</v>
      </c>
      <c r="AQ837" s="3">
        <f t="shared" ca="1" si="4956"/>
        <v>0</v>
      </c>
      <c r="AR837" s="3">
        <f t="shared" ca="1" si="4957"/>
        <v>2.5116323850360002E-3</v>
      </c>
      <c r="AS837" s="3">
        <f t="shared" ca="1" si="4958"/>
        <v>24.999327000000001</v>
      </c>
      <c r="AT837" s="3">
        <f t="shared" ca="1" si="4959"/>
        <v>0.100468</v>
      </c>
      <c r="AU837" s="3">
        <f t="shared" ca="1" si="4960"/>
        <v>0</v>
      </c>
      <c r="AV837" s="3">
        <f>1</f>
        <v>1</v>
      </c>
      <c r="AW837" s="3">
        <f t="shared" ca="1" si="4961"/>
        <v>3.9656358878982544E-4</v>
      </c>
      <c r="AX837" s="3">
        <f t="shared" ca="1" si="4962"/>
        <v>-3.9841950638536186E-5</v>
      </c>
      <c r="AY837" s="3">
        <f t="shared" ca="1" si="4963"/>
        <v>6.1168798273313792E-3</v>
      </c>
      <c r="AZ837" s="3">
        <f t="shared" ca="1" si="4964"/>
        <v>2.2134700515995527</v>
      </c>
      <c r="BA837" s="3">
        <f t="shared" ca="1" si="4965"/>
        <v>2.0321892081569892</v>
      </c>
      <c r="BB837" s="3">
        <f t="shared" ca="1" si="4966"/>
        <v>2.1683458851035075E-4</v>
      </c>
      <c r="BC837" s="3">
        <f t="shared" ca="1" si="4967"/>
        <v>2.2947977965256496E-3</v>
      </c>
      <c r="BD837" s="3">
        <f t="shared" ca="1" si="4968"/>
        <v>27.03151620815699</v>
      </c>
      <c r="BE837" s="3">
        <f t="shared" ca="1" si="4969"/>
        <v>8.4893417700083532E-2</v>
      </c>
      <c r="BF837" s="3">
        <f t="shared" ca="1" si="4970"/>
        <v>8.0215473982520845E-3</v>
      </c>
      <c r="BG837" s="3">
        <f>1</f>
        <v>1</v>
      </c>
      <c r="BH837" s="3">
        <f t="shared" ca="1" si="4971"/>
        <v>8.4181109870419095E-3</v>
      </c>
      <c r="BI837" s="3">
        <f t="shared" ca="1" si="4972"/>
        <v>-3.3665638387778814E-5</v>
      </c>
      <c r="BJ837" s="3">
        <f t="shared" ca="1" si="4973"/>
        <v>2.9590534994644157E-3</v>
      </c>
      <c r="BK837" s="3">
        <f t="shared" ca="1" si="4974"/>
        <v>2.5288471827568593</v>
      </c>
      <c r="BL837" s="3">
        <f t="shared" ca="1" si="4975"/>
        <v>3.6522984163139784</v>
      </c>
      <c r="BM837" s="3">
        <f t="shared" ca="1" si="4976"/>
        <v>3.8970024102070148E-4</v>
      </c>
      <c r="BN837" s="3">
        <f t="shared" ca="1" si="4977"/>
        <v>2.1219321440152988E-3</v>
      </c>
      <c r="BO837" s="3">
        <f t="shared" ca="1" si="4978"/>
        <v>28.65162541631398</v>
      </c>
      <c r="BP837" s="3">
        <f t="shared" ca="1" si="4979"/>
        <v>7.40597475076262E-2</v>
      </c>
      <c r="BQ837" s="3">
        <f t="shared" ca="1" si="4980"/>
        <v>1.3601331001584631E-2</v>
      </c>
      <c r="BR837" s="3">
        <f>1</f>
        <v>1</v>
      </c>
      <c r="BS837" s="3">
        <f t="shared" ca="1" si="4981"/>
        <v>1.3997894590374456E-2</v>
      </c>
      <c r="BT837" s="3">
        <f t="shared" ca="1" si="4982"/>
        <v>-2.9369399256492575E-5</v>
      </c>
      <c r="BU837" s="3">
        <f t="shared" ca="1" si="4983"/>
        <v>1.8528696085507385E-3</v>
      </c>
      <c r="BV837" s="3">
        <f t="shared" ca="1" si="4984"/>
        <v>2.7321551420839074</v>
      </c>
      <c r="BW837" s="3">
        <f t="shared" ca="1" si="4985"/>
        <v>5.5087476244709688</v>
      </c>
      <c r="BX837" s="3">
        <f t="shared" ca="1" si="4986"/>
        <v>5.8778337153105238E-4</v>
      </c>
      <c r="BY837" s="3">
        <f t="shared" ca="1" si="4987"/>
        <v>1.9238490135049479E-3</v>
      </c>
      <c r="BZ837" s="3">
        <f t="shared" ca="1" si="4988"/>
        <v>30.508074624470972</v>
      </c>
      <c r="CA837" s="3">
        <f t="shared" ca="1" si="4989"/>
        <v>6.3060322133924526E-2</v>
      </c>
      <c r="CB837" s="3">
        <f t="shared" ca="1" si="4990"/>
        <v>1.9266485308108653E-2</v>
      </c>
      <c r="CC837" s="3">
        <f>1</f>
        <v>1</v>
      </c>
      <c r="CD837" s="3">
        <f t="shared" ca="1" si="4991"/>
        <v>1.9663048896898478E-2</v>
      </c>
      <c r="CE837" s="3">
        <f t="shared" ca="1" si="4992"/>
        <v>-2.5007427655671573E-5</v>
      </c>
      <c r="CF837" s="3">
        <f t="shared" ca="1" si="4993"/>
        <v>1.1987203646148248E-3</v>
      </c>
      <c r="CG837" s="3">
        <f t="shared" ca="1" si="4994"/>
        <v>2.9212821165414842</v>
      </c>
      <c r="CH837" s="3">
        <f t="shared" ca="1" si="4995"/>
        <v>7.1450268326279573</v>
      </c>
      <c r="CI837" s="3">
        <f t="shared" ca="1" si="4996"/>
        <v>7.6237436304140305E-4</v>
      </c>
      <c r="CJ837" s="3">
        <f t="shared" ca="1" si="4997"/>
        <v>1.7492580219945972E-3</v>
      </c>
      <c r="CK837" s="3">
        <f t="shared" ca="1" si="4998"/>
        <v>32.144353832627957</v>
      </c>
      <c r="CL837" s="3">
        <f t="shared" ca="1" si="4999"/>
        <v>5.4418826743346208E-2</v>
      </c>
      <c r="CM837" s="3">
        <f t="shared" ca="1" si="5000"/>
        <v>2.3717209156264296E-2</v>
      </c>
      <c r="CN837" s="3">
        <f>1</f>
        <v>1</v>
      </c>
      <c r="CO837" s="3">
        <f t="shared" ca="1" si="5001"/>
        <v>2.4113772745054121E-2</v>
      </c>
      <c r="CP837" s="3">
        <f t="shared" ca="1" si="5002"/>
        <v>-2.1580525231073102E-5</v>
      </c>
      <c r="CQ837" s="3">
        <f t="shared" ca="1" si="5003"/>
        <v>8.6398953551809939E-4</v>
      </c>
      <c r="CR837" s="3">
        <f t="shared" ca="1" si="5004"/>
        <v>3.0634915175839161</v>
      </c>
      <c r="CS837" s="3">
        <f t="shared" ca="1" si="5005"/>
        <v>8.4555360407849456</v>
      </c>
      <c r="CT837" s="3">
        <f t="shared" ca="1" si="5006"/>
        <v>9.0220569555175367E-4</v>
      </c>
      <c r="CU837" s="3">
        <f t="shared" ca="1" si="5007"/>
        <v>1.6094266894842466E-3</v>
      </c>
      <c r="CV837" s="3">
        <f t="shared" ca="1" si="5008"/>
        <v>33.454863040784943</v>
      </c>
      <c r="CW837" s="3">
        <f t="shared" ca="1" si="5009"/>
        <v>4.8107406314059291E-2</v>
      </c>
      <c r="CX837" s="3">
        <f t="shared" ca="1" si="5010"/>
        <v>2.6967849022483559E-2</v>
      </c>
      <c r="CY837" s="3">
        <f>1</f>
        <v>1</v>
      </c>
      <c r="CZ837" s="3">
        <f t="shared" ca="1" si="5011"/>
        <v>2.7364412611273384E-2</v>
      </c>
      <c r="DA837" s="3">
        <f t="shared" ca="1" si="5012"/>
        <v>-1.9077645695273661E-5</v>
      </c>
      <c r="DB837" s="3">
        <f t="shared" ca="1" si="5013"/>
        <v>6.8025918902257787E-4</v>
      </c>
      <c r="DC837" s="3">
        <f t="shared" ca="1" si="5014"/>
        <v>3.1673255830067188</v>
      </c>
      <c r="DD837" s="3">
        <f t="shared" ca="1" si="5015"/>
        <v>10.179835248941936</v>
      </c>
      <c r="DE837" s="3">
        <f t="shared" ca="1" si="5016"/>
        <v>1.0861884210621048E-3</v>
      </c>
      <c r="DF837" s="3">
        <f t="shared" ca="1" si="5017"/>
        <v>1.4254439639738955E-3</v>
      </c>
      <c r="DG837" s="3">
        <f t="shared" ca="1" si="5018"/>
        <v>35.179162248941935</v>
      </c>
      <c r="DH837" s="3">
        <f t="shared" ca="1" si="5019"/>
        <v>4.0519553987297348E-2</v>
      </c>
      <c r="DI837" s="3">
        <f t="shared" ca="1" si="5020"/>
        <v>3.0875903564041619E-2</v>
      </c>
      <c r="DJ837" s="3">
        <f>1</f>
        <v>1</v>
      </c>
      <c r="DK837" s="3">
        <f t="shared" ca="1" si="5021"/>
        <v>3.1272467152831447E-2</v>
      </c>
      <c r="DL837" s="3">
        <f t="shared" ca="1" si="5022"/>
        <v>-1.6068579745365717E-5</v>
      </c>
      <c r="DM837" s="3">
        <f t="shared" ca="1" si="5023"/>
        <v>5.0564921963988652E-4</v>
      </c>
      <c r="DN837" s="3">
        <f t="shared" ca="1" si="5024"/>
        <v>3.2961506586623517</v>
      </c>
      <c r="DO837" s="3">
        <f t="shared" ca="1" si="5025"/>
        <v>12.134534457098926</v>
      </c>
      <c r="DP837" s="3">
        <f t="shared" ca="1" si="5026"/>
        <v>1.2947548265724556E-3</v>
      </c>
      <c r="DQ837" s="3">
        <f t="shared" ca="1" si="5027"/>
        <v>1.2168775584635446E-3</v>
      </c>
      <c r="DR837" s="3">
        <f t="shared" ca="1" si="5028"/>
        <v>37.133861457098931</v>
      </c>
      <c r="DS837" s="3">
        <f t="shared" ca="1" si="5029"/>
        <v>3.2770024735224848E-2</v>
      </c>
      <c r="DT837" s="3">
        <f t="shared" ca="1" si="5030"/>
        <v>3.4867228340050141E-2</v>
      </c>
      <c r="DU837" s="3">
        <f>1</f>
        <v>1</v>
      </c>
      <c r="DV837" s="3">
        <f t="shared" ca="1" si="5031"/>
        <v>3.5263791928839966E-2</v>
      </c>
      <c r="DW837" s="3">
        <f t="shared" ca="1" si="5032"/>
        <v>-1.2995398613732115E-5</v>
      </c>
      <c r="DX837" s="3">
        <f t="shared" ca="1" si="5033"/>
        <v>3.6474688678595629E-4</v>
      </c>
      <c r="DY837" s="3">
        <f t="shared" ca="1" si="5034"/>
        <v>3.4380084062404057</v>
      </c>
      <c r="DZ837" s="3">
        <f t="shared" ca="1" si="5035"/>
        <v>13.947543665255914</v>
      </c>
      <c r="EA837" s="3">
        <f t="shared" ca="1" si="5036"/>
        <v>1.4882029090828061E-3</v>
      </c>
      <c r="EB837" s="3">
        <f t="shared" ca="1" si="5037"/>
        <v>1.0234294759531941E-3</v>
      </c>
      <c r="EC837" s="3">
        <f t="shared" ca="1" si="5038"/>
        <v>38.946870665255915</v>
      </c>
      <c r="ED837" s="3">
        <f t="shared" ca="1" si="5039"/>
        <v>2.6277579134648798E-2</v>
      </c>
      <c r="EE837" s="3">
        <f t="shared" ca="1" si="5040"/>
        <v>3.8211103579379894E-2</v>
      </c>
      <c r="EF837" s="3">
        <f>1</f>
        <v>1</v>
      </c>
      <c r="EG837" s="3">
        <f t="shared" ca="1" si="5041"/>
        <v>3.8607667168169719E-2</v>
      </c>
      <c r="EH837" s="3">
        <f t="shared" ca="1" si="5042"/>
        <v>-1.0420731086344963E-5</v>
      </c>
      <c r="EI837" s="3">
        <f t="shared" ca="1" si="5043"/>
        <v>2.6805242949051733E-4</v>
      </c>
      <c r="EJ837" s="3">
        <f t="shared" ca="1" si="5044"/>
        <v>3.5717802521971374</v>
      </c>
      <c r="EK837" s="3">
        <f t="shared" ca="1" si="5045"/>
        <v>15.358102873412903</v>
      </c>
      <c r="EL837" s="3">
        <f t="shared" ca="1" si="5046"/>
        <v>1.6387095765931568E-3</v>
      </c>
      <c r="EM837" s="3">
        <f t="shared" ca="1" si="5047"/>
        <v>8.7292280844284342E-4</v>
      </c>
      <c r="EN837" s="3">
        <f t="shared" ca="1" si="5048"/>
        <v>40.357429873412904</v>
      </c>
      <c r="EO837" s="3">
        <f t="shared" ca="1" si="5049"/>
        <v>2.162979186684821E-2</v>
      </c>
      <c r="EP837" s="3">
        <f t="shared" ca="1" si="5050"/>
        <v>4.0604904269999693E-2</v>
      </c>
      <c r="EQ837" s="3">
        <f>1</f>
        <v>1</v>
      </c>
      <c r="ER837" s="3">
        <f t="shared" ca="1" si="5051"/>
        <v>4.1001467858789518E-2</v>
      </c>
      <c r="ES837" s="3">
        <f t="shared" ca="1" si="5052"/>
        <v>-8.5775878874943052E-6</v>
      </c>
      <c r="ET837" s="3">
        <f t="shared" ca="1" si="5053"/>
        <v>2.0814531433380537E-4</v>
      </c>
      <c r="EU837" s="3">
        <f t="shared" ca="1" si="5054"/>
        <v>3.6816333612935486</v>
      </c>
      <c r="EV837" s="3">
        <f t="shared" ca="1" si="5055"/>
        <v>17.252892081569893</v>
      </c>
      <c r="EW837" s="3">
        <f t="shared" ca="1" si="5056"/>
        <v>1.8408835851035077E-3</v>
      </c>
      <c r="EX837" s="3">
        <f t="shared" ca="1" si="5057"/>
        <v>6.7074879993249252E-4</v>
      </c>
      <c r="EY837" s="3">
        <f t="shared" ca="1" si="5058"/>
        <v>42.252219081569891</v>
      </c>
      <c r="EZ837" s="3">
        <f t="shared" ca="1" si="5059"/>
        <v>1.587487745052113E-2</v>
      </c>
      <c r="FA837" s="3">
        <f t="shared" ca="1" si="5060"/>
        <v>4.356892076010483E-2</v>
      </c>
      <c r="FB837" s="3">
        <f>1</f>
        <v>1</v>
      </c>
      <c r="FC837" s="3">
        <f t="shared" ca="1" si="5061"/>
        <v>4.3965484348894655E-2</v>
      </c>
      <c r="FD837" s="3">
        <f t="shared" ca="1" si="5062"/>
        <v>-6.2953983733773335E-6</v>
      </c>
      <c r="FE837" s="3">
        <f t="shared" ca="1" si="5063"/>
        <v>1.4272622469854376E-4</v>
      </c>
      <c r="FF837" s="3">
        <f t="shared" ca="1" si="5064"/>
        <v>3.845496221731421</v>
      </c>
      <c r="FG837" s="3">
        <f t="shared" ca="1" si="5065"/>
        <v>19.125391289726881</v>
      </c>
      <c r="FH837" s="3">
        <f t="shared" ca="1" si="5066"/>
        <v>2.0406792506138583E-3</v>
      </c>
      <c r="FI837" s="3">
        <f t="shared" ca="1" si="5067"/>
        <v>4.709531344221419E-4</v>
      </c>
      <c r="FJ837" s="3">
        <f t="shared" ca="1" si="5068"/>
        <v>44.124718289726886</v>
      </c>
      <c r="FK837" s="3">
        <f t="shared" ca="1" si="5069"/>
        <v>1.0673226995576971E-2</v>
      </c>
      <c r="FL837" s="3">
        <f t="shared" ca="1" si="5070"/>
        <v>4.6247983663364689E-2</v>
      </c>
      <c r="FM837" s="3">
        <f>1</f>
        <v>1</v>
      </c>
      <c r="FN837" s="3">
        <f t="shared" ca="1" si="5071"/>
        <v>4.6644547252154514E-2</v>
      </c>
      <c r="FO837" s="3">
        <f t="shared" ca="1" si="5072"/>
        <v>-4.23261320133445E-6</v>
      </c>
      <c r="FP837" s="3">
        <f t="shared" ca="1" si="5073"/>
        <v>9.0566019957851601E-5</v>
      </c>
      <c r="FQ837" s="3">
        <f t="shared" ca="1" si="5074"/>
        <v>4.0430347174766617</v>
      </c>
      <c r="FR837" s="3">
        <f t="shared" ca="1" si="5075"/>
        <v>20.768420497883874</v>
      </c>
      <c r="FS837" s="3">
        <f t="shared" ca="1" si="5076"/>
        <v>2.2159904671242093E-3</v>
      </c>
      <c r="FT837" s="3">
        <f t="shared" ca="1" si="5077"/>
        <v>2.9564191791179098E-4</v>
      </c>
      <c r="FU837" s="3">
        <f t="shared" ca="1" si="5078"/>
        <v>45.767747497883875</v>
      </c>
      <c r="FV837" s="3">
        <f t="shared" ca="1" si="5079"/>
        <v>6.4596125890936697E-3</v>
      </c>
      <c r="FW837" s="3">
        <f t="shared" ca="1" si="5080"/>
        <v>4.8418167558424589E-2</v>
      </c>
      <c r="FX837" s="3">
        <f>1</f>
        <v>1</v>
      </c>
      <c r="FY837" s="3">
        <f t="shared" ca="1" si="5081"/>
        <v>4.8814731147214414E-2</v>
      </c>
      <c r="FZ837" s="3">
        <f t="shared" ca="1" si="5082"/>
        <v>-2.5616471505229216E-6</v>
      </c>
      <c r="GA837" s="3">
        <f t="shared" ca="1" si="5083"/>
        <v>5.2420635479520639E-5</v>
      </c>
      <c r="GB837" s="3">
        <f t="shared" ca="1" si="5084"/>
        <v>4.2804977185367603</v>
      </c>
      <c r="GC837" s="3">
        <f t="shared" ca="1" si="5085"/>
        <v>22.600359706040862</v>
      </c>
      <c r="GD837" s="3">
        <f t="shared" ca="1" si="5086"/>
        <v>2.4114583806345599E-3</v>
      </c>
      <c r="GE837" s="3">
        <f t="shared" ca="1" si="5087"/>
        <v>1.0017400440144033E-4</v>
      </c>
      <c r="GF837" s="3">
        <f t="shared" ca="1" si="5088"/>
        <v>47.599686706040863</v>
      </c>
      <c r="GG837" s="3">
        <f t="shared" ca="1" si="5089"/>
        <v>2.1045097422611246E-3</v>
      </c>
      <c r="GH837" s="3">
        <f t="shared" ca="1" si="5090"/>
        <v>5.066122379180539E-2</v>
      </c>
      <c r="GI837" s="3">
        <f>1</f>
        <v>1</v>
      </c>
      <c r="GJ837" s="3">
        <f t="shared" ca="1" si="5091"/>
        <v>5.1057787380595215E-2</v>
      </c>
      <c r="GK837" s="3">
        <f t="shared" ca="1" si="5092"/>
        <v>-8.3457193603422211E-7</v>
      </c>
      <c r="GL837" s="3">
        <f t="shared" ca="1" si="5093"/>
        <v>1.6340405058639512E-5</v>
      </c>
      <c r="GM837" s="3">
        <f t="shared" ca="1" si="5094"/>
        <v>4.7867371820415707</v>
      </c>
      <c r="GN837" s="3">
        <f t="shared" ca="1" si="5095"/>
        <v>22.833021682145457</v>
      </c>
      <c r="GO837" s="3">
        <f t="shared" ca="1" si="5096"/>
        <v>2.4362834134849204E-3</v>
      </c>
      <c r="GP837" s="3">
        <f t="shared" ca="1" si="5097"/>
        <v>7.534897155107986E-5</v>
      </c>
      <c r="GQ837" s="3">
        <f t="shared" ca="1" si="5098"/>
        <v>47.832348682145458</v>
      </c>
      <c r="GR837" s="3">
        <f t="shared" ca="1" si="5099"/>
        <v>1.5752722504133614E-3</v>
      </c>
      <c r="GS837" s="3">
        <f t="shared" ca="1" si="5100"/>
        <v>5.0933802763365461E-2</v>
      </c>
      <c r="GT837" s="3">
        <f>1</f>
        <v>1</v>
      </c>
      <c r="GU837" s="3">
        <f t="shared" ca="1" si="5101"/>
        <v>5.1330366352155286E-2</v>
      </c>
      <c r="GV837" s="3">
        <f t="shared" ca="1" si="5102"/>
        <v>-6.2469561694494721E-7</v>
      </c>
      <c r="GW837" s="3">
        <f t="shared" ca="1" si="5103"/>
        <v>1.2167214462340675E-5</v>
      </c>
      <c r="GX837" s="3">
        <f t="shared" ca="1" si="5104"/>
        <v>4.9148088368974738</v>
      </c>
      <c r="GY837" s="3">
        <f t="shared" ca="1" si="5105"/>
        <v>23.068413658250048</v>
      </c>
      <c r="GZ837" s="3">
        <f t="shared" ca="1" si="5106"/>
        <v>2.46139973733528E-3</v>
      </c>
      <c r="HA837" s="3">
        <f t="shared" ca="1" si="5107"/>
        <v>5.0232647700720195E-5</v>
      </c>
      <c r="HB837" s="3">
        <f t="shared" ca="1" si="5108"/>
        <v>48.067740658250045</v>
      </c>
      <c r="HC837" s="3">
        <f t="shared" ca="1" si="5109"/>
        <v>1.0450386686127421E-3</v>
      </c>
      <c r="HD837" s="3">
        <f t="shared" ca="1" si="5110"/>
        <v>5.1206894762024162E-2</v>
      </c>
      <c r="HE837" s="3">
        <f>1</f>
        <v>1</v>
      </c>
      <c r="HF837" s="3">
        <f t="shared" ca="1" si="5111"/>
        <v>5.1603458350813987E-2</v>
      </c>
      <c r="HG837" s="3">
        <f t="shared" ca="1" si="5112"/>
        <v>-4.1442428484921009E-7</v>
      </c>
      <c r="HH837" s="3">
        <f t="shared" ca="1" si="5113"/>
        <v>8.0296906866152151E-6</v>
      </c>
      <c r="HI837" s="3">
        <f t="shared" ca="1" si="5114"/>
        <v>5.0953011839471589</v>
      </c>
      <c r="HJ837" s="3">
        <f t="shared" ca="1" si="5115"/>
        <v>23.303805634354642</v>
      </c>
      <c r="HK837" s="3">
        <f t="shared" ca="1" si="5116"/>
        <v>2.4865160611856406E-3</v>
      </c>
      <c r="HL837" s="3">
        <f t="shared" ca="1" si="5117"/>
        <v>2.5116323850359664E-5</v>
      </c>
      <c r="HM837" s="3">
        <f t="shared" ca="1" si="5118"/>
        <v>48.30313263435464</v>
      </c>
      <c r="HN837" s="3">
        <f t="shared" ca="1" si="5119"/>
        <v>5.1997298064465863E-4</v>
      </c>
      <c r="HO837" s="3">
        <f t="shared" ca="1" si="5120"/>
        <v>5.1477325083821905E-2</v>
      </c>
      <c r="HP837" s="3">
        <f>1</f>
        <v>1</v>
      </c>
      <c r="HQ837" s="3">
        <f t="shared" ca="1" si="5121"/>
        <v>5.187388867261173E-2</v>
      </c>
      <c r="HR837" s="3">
        <f t="shared" ca="1" si="5122"/>
        <v>-2.0620235127818826E-7</v>
      </c>
      <c r="HS837" s="3">
        <f t="shared" ca="1" si="5123"/>
        <v>3.9747656825420141E-6</v>
      </c>
      <c r="HT837" s="3">
        <f t="shared" ca="1" si="5124"/>
        <v>5.4006884684612162</v>
      </c>
      <c r="HU837" s="3">
        <f t="shared" ca="1" si="5125"/>
        <v>23.536843690698188</v>
      </c>
      <c r="HV837" s="3">
        <f t="shared" ca="1" si="5126"/>
        <v>2.5113812217974971E-3</v>
      </c>
      <c r="HW837" s="3">
        <f t="shared" ca="1" si="5127"/>
        <v>2.511632385031673E-7</v>
      </c>
      <c r="HX837" s="3">
        <f t="shared" ca="1" si="5128"/>
        <v>48.536170690698185</v>
      </c>
      <c r="HY837" s="3">
        <f t="shared" ca="1" si="5129"/>
        <v>5.1747642001617983E-6</v>
      </c>
      <c r="HZ837" s="3">
        <f t="shared" ca="1" si="5130"/>
        <v>5.174246723750698E-2</v>
      </c>
      <c r="IA837" s="3">
        <f>1</f>
        <v>1</v>
      </c>
      <c r="IB837" s="3">
        <f t="shared" ca="1" si="5131"/>
        <v>5.2139030826296805E-2</v>
      </c>
      <c r="IC837" s="3">
        <f t="shared" ca="1" si="5132"/>
        <v>-2.0521230623572734E-9</v>
      </c>
      <c r="ID837" s="3">
        <f t="shared" ca="1" si="5133"/>
        <v>3.9358643243864178E-8</v>
      </c>
      <c r="IE837" s="3">
        <f t="shared" ca="1" si="5134"/>
        <v>7.4049598808163779</v>
      </c>
      <c r="IF837" s="3">
        <f t="shared" ca="1" si="5135"/>
        <v>23.774589586563824</v>
      </c>
      <c r="IG837" s="3">
        <f t="shared" ca="1" si="5136"/>
        <v>2.5367487088863599E-3</v>
      </c>
      <c r="IH837" s="3">
        <f t="shared" ca="1" si="5137"/>
        <v>-2.5116323850359664E-5</v>
      </c>
      <c r="II837" s="3">
        <f t="shared" ca="1" si="5138"/>
        <v>48.773916586563828</v>
      </c>
      <c r="IJ837" s="3">
        <f t="shared" ca="1" si="5139"/>
        <v>-5.1495400837419476E-4</v>
      </c>
      <c r="IK837" s="3">
        <f t="shared" ca="1" si="5140"/>
        <v>5.201035484579436E-2</v>
      </c>
      <c r="IL837" s="3">
        <f>1</f>
        <v>1</v>
      </c>
      <c r="IM837" s="3">
        <f t="shared" ca="1" si="5141"/>
        <v>5.1495403359083159E-4</v>
      </c>
      <c r="IN837" s="3">
        <f t="shared" ca="1" si="5142"/>
        <v>-1.2985408215254019E-12</v>
      </c>
      <c r="IO837" s="3">
        <f t="shared" ca="1" si="5143"/>
        <v>2.5216512117330961E-9</v>
      </c>
      <c r="IP837" s="3">
        <f t="shared" ca="1" si="5144"/>
        <v>10.711770569687994</v>
      </c>
      <c r="IQ837" s="3">
        <f t="shared" ca="1" si="5145"/>
        <v>24.009981562668418</v>
      </c>
      <c r="IR837" s="3">
        <f t="shared" ca="1" si="5146"/>
        <v>2.5618650327367204E-3</v>
      </c>
      <c r="IS837" s="3">
        <f t="shared" ca="1" si="5147"/>
        <v>-5.0232647700720195E-5</v>
      </c>
      <c r="IT837" s="3">
        <f t="shared" ca="1" si="5148"/>
        <v>49.009308562668423</v>
      </c>
      <c r="IU837" s="3">
        <f t="shared" ca="1" si="5149"/>
        <v>-1.0249613629314416E-3</v>
      </c>
      <c r="IV837" s="3">
        <f t="shared" ca="1" si="5150"/>
        <v>5.2273029509503327E-2</v>
      </c>
      <c r="IW837" s="3">
        <f>1</f>
        <v>1</v>
      </c>
      <c r="IX837" s="3">
        <f t="shared" ca="1" si="5151"/>
        <v>1.0249613881480786E-3</v>
      </c>
      <c r="IY837" s="3">
        <f t="shared" ca="1" si="5152"/>
        <v>-1.2923039228831676E-12</v>
      </c>
      <c r="IZ837" s="3">
        <f t="shared" ca="1" si="5153"/>
        <v>1.2608302596417431E-9</v>
      </c>
      <c r="JA837" s="3">
        <f t="shared" ca="1" si="5154"/>
        <v>11.010708028718597</v>
      </c>
      <c r="JB837" s="3">
        <f t="shared" ca="1" si="5155"/>
        <v>24.245373538773009</v>
      </c>
      <c r="JC837" s="3">
        <f t="shared" ca="1" si="5156"/>
        <v>2.5869813565870801E-3</v>
      </c>
      <c r="JD837" s="3">
        <f t="shared" ca="1" si="5157"/>
        <v>-7.534897155107986E-5</v>
      </c>
      <c r="JE837" s="3">
        <f t="shared" ca="1" si="5158"/>
        <v>49.24470053877301</v>
      </c>
      <c r="JF837" s="3">
        <f t="shared" ca="1" si="5159"/>
        <v>-1.5300929993828179E-3</v>
      </c>
      <c r="JG837" s="3">
        <f t="shared" ca="1" si="5160"/>
        <v>5.2533192978810178E-2</v>
      </c>
      <c r="JH837" s="3">
        <f>1</f>
        <v>1</v>
      </c>
      <c r="JI837" s="3">
        <f t="shared" ca="1" si="5161"/>
        <v>1.5300930245994548E-3</v>
      </c>
      <c r="JJ837" s="3">
        <f t="shared" ca="1" si="5162"/>
        <v>-1.2861266495764558E-12</v>
      </c>
      <c r="JK837" s="3">
        <f t="shared" ca="1" si="5163"/>
        <v>8.4055408542792892E-10</v>
      </c>
      <c r="JL837" s="3">
        <f t="shared" ca="1" si="5164"/>
        <v>11.184718066711087</v>
      </c>
      <c r="JM837" s="3">
        <f t="shared" ca="1" si="5165"/>
        <v>24.366328914197851</v>
      </c>
      <c r="JN837" s="3">
        <f t="shared" ca="1" si="5166"/>
        <v>2.5998872951449106E-3</v>
      </c>
      <c r="JO837" s="3">
        <f t="shared" ca="1" si="5167"/>
        <v>-8.8254910108910394E-5</v>
      </c>
      <c r="JP837" s="3">
        <f t="shared" ca="1" si="5168"/>
        <v>49.365655914197852</v>
      </c>
      <c r="JQ837" s="3">
        <f t="shared" ca="1" si="5169"/>
        <v>-1.7877795498616633E-3</v>
      </c>
      <c r="JR837" s="3">
        <f t="shared" ca="1" si="5170"/>
        <v>5.266591210018072E-2</v>
      </c>
      <c r="JS837" s="3">
        <f>1</f>
        <v>1</v>
      </c>
      <c r="JT837" s="3">
        <f t="shared" ca="1" si="5171"/>
        <v>1.7877795750783003E-3</v>
      </c>
      <c r="JU837" s="3">
        <f t="shared" ca="1" si="5172"/>
        <v>-1.2829753913005849E-12</v>
      </c>
      <c r="JV837" s="3">
        <f t="shared" ca="1" si="5173"/>
        <v>7.1763594014766924E-10</v>
      </c>
      <c r="JW837" s="3">
        <f t="shared" ca="1" si="5174"/>
        <v>11.252314139472475</v>
      </c>
      <c r="JX837" s="3">
        <f t="shared" ca="1" si="5175"/>
        <v>26.35432812235484</v>
      </c>
      <c r="JY837" s="3">
        <f t="shared" ca="1" si="5176"/>
        <v>2.8120068106552614E-3</v>
      </c>
      <c r="JZ837" s="3">
        <f t="shared" ca="1" si="5177"/>
        <v>-3.0037442561926114E-4</v>
      </c>
      <c r="KA837" s="3">
        <f t="shared" ca="1" si="5178"/>
        <v>51.353655122354837</v>
      </c>
      <c r="KB837" s="3">
        <f t="shared" ca="1" si="5179"/>
        <v>-5.8491343002477865E-3</v>
      </c>
      <c r="KC837" s="3">
        <f t="shared" ca="1" si="5180"/>
        <v>5.475767603991176E-2</v>
      </c>
      <c r="KD837" s="3">
        <f>1</f>
        <v>1</v>
      </c>
      <c r="KE837" s="3">
        <f t="shared" ca="1" si="5181"/>
        <v>5.8491343254644234E-3</v>
      </c>
      <c r="KF837" s="3">
        <f t="shared" ca="1" si="5182"/>
        <v>-1.2333089351172123E-12</v>
      </c>
      <c r="KG837" s="3">
        <f t="shared" ca="1" si="5183"/>
        <v>2.108532341782432E-10</v>
      </c>
      <c r="KH837" s="3">
        <f t="shared" ca="1" si="5184"/>
        <v>11.767091608841048</v>
      </c>
      <c r="KI837" s="3">
        <f t="shared" ca="1" si="5185"/>
        <v>27.605317330511831</v>
      </c>
      <c r="KJ837" s="3">
        <f t="shared" ca="1" si="5186"/>
        <v>2.9454873591656123E-3</v>
      </c>
      <c r="KK837" s="3">
        <f t="shared" ca="1" si="5187"/>
        <v>-4.3385497412961205E-4</v>
      </c>
      <c r="KL837" s="3">
        <f t="shared" ca="1" si="5188"/>
        <v>52.604644330511832</v>
      </c>
      <c r="KM837" s="3">
        <f t="shared" ca="1" si="5189"/>
        <v>-8.2474652124578055E-3</v>
      </c>
      <c r="KN837" s="3">
        <f t="shared" ca="1" si="5190"/>
        <v>5.5992914630489499E-2</v>
      </c>
      <c r="KO837" s="3">
        <f>1</f>
        <v>1</v>
      </c>
      <c r="KP837" s="3">
        <f t="shared" ca="1" si="5191"/>
        <v>8.2474652376744416E-3</v>
      </c>
      <c r="KQ837" s="3">
        <f t="shared" ca="1" si="5192"/>
        <v>-1.2039796584384926E-12</v>
      </c>
      <c r="KR837" s="3">
        <f t="shared" ca="1" si="5193"/>
        <v>1.4598177788122113E-10</v>
      </c>
      <c r="KS837" s="3">
        <f t="shared" ca="1" si="5194"/>
        <v>11.916320500068229</v>
      </c>
      <c r="KT837" s="3">
        <f t="shared" ca="1" si="5195"/>
        <v>29.68199653866882</v>
      </c>
      <c r="KU837" s="3">
        <f t="shared" ca="1" si="5196"/>
        <v>3.1670690306759633E-3</v>
      </c>
      <c r="KV837" s="3">
        <f t="shared" ca="1" si="5197"/>
        <v>-6.5543664563996306E-4</v>
      </c>
      <c r="KW837" s="3">
        <f t="shared" ca="1" si="5198"/>
        <v>54.681323538668821</v>
      </c>
      <c r="KX837" s="3">
        <f t="shared" ca="1" si="5199"/>
        <v>-1.198648099979621E-2</v>
      </c>
      <c r="KY837" s="3">
        <f t="shared" ca="1" si="5200"/>
        <v>5.7918660809962233E-2</v>
      </c>
      <c r="KZ837" s="3">
        <f>1</f>
        <v>1</v>
      </c>
      <c r="LA837" s="3">
        <f t="shared" ca="1" si="5201"/>
        <v>1.1986481025012846E-2</v>
      </c>
      <c r="LB837" s="3">
        <f t="shared" ca="1" si="5202"/>
        <v>-1.1582550972552751E-12</v>
      </c>
      <c r="LC837" s="3">
        <f t="shared" ca="1" si="5203"/>
        <v>9.6630118837093271E-11</v>
      </c>
      <c r="LD837" s="3">
        <f t="shared" ca="1" si="5204"/>
        <v>12.078691704808</v>
      </c>
      <c r="LE837" s="3">
        <f t="shared" ca="1" si="5205"/>
        <v>31.158315746825807</v>
      </c>
      <c r="LF837" s="3">
        <f t="shared" ca="1" si="5206"/>
        <v>3.3245922901863137E-3</v>
      </c>
      <c r="LG837" s="3">
        <f t="shared" ca="1" si="5207"/>
        <v>-8.1295990515031346E-4</v>
      </c>
      <c r="LH837" s="3">
        <f t="shared" ca="1" si="5208"/>
        <v>56.157642746825807</v>
      </c>
      <c r="LI837" s="3">
        <f t="shared" ca="1" si="5209"/>
        <v>-1.4476389417115701E-2</v>
      </c>
      <c r="LJ837" s="3">
        <f t="shared" ca="1" si="5210"/>
        <v>5.920106556420994E-2</v>
      </c>
      <c r="LK837" s="3">
        <f>1</f>
        <v>1</v>
      </c>
      <c r="LL837" s="3">
        <f t="shared" ca="1" si="5211"/>
        <v>1.4476389442332337E-2</v>
      </c>
      <c r="LM837" s="3">
        <f t="shared" ca="1" si="5212"/>
        <v>-1.1278059159081761E-12</v>
      </c>
      <c r="LN837" s="3">
        <f t="shared" ca="1" si="5213"/>
        <v>7.7906574420805175E-11</v>
      </c>
      <c r="LO837" s="3">
        <f t="shared" ca="1" si="5214"/>
        <v>12.160660259519284</v>
      </c>
      <c r="LQ837" s="3" t="str">
        <f t="shared" ca="1" si="5215"/>
        <v>22.11</v>
      </c>
      <c r="LR837" s="3" t="str">
        <f t="shared" ca="1" si="5216"/>
        <v>572.1</v>
      </c>
      <c r="LS837" s="3" t="str">
        <f t="shared" ca="1" si="5217"/>
        <v>603.7</v>
      </c>
      <c r="LT837" s="3" t="str">
        <f t="shared" ca="1" si="5218"/>
        <v>595.1</v>
      </c>
      <c r="LU837" s="3" t="str">
        <f t="shared" ca="1" si="5219"/>
        <v>26.41</v>
      </c>
      <c r="LV837" s="3" t="str">
        <f t="shared" ca="1" si="5220"/>
        <v>27.78</v>
      </c>
      <c r="LW837" s="3" t="str">
        <f t="shared" ca="1" si="5221"/>
        <v>27.37</v>
      </c>
      <c r="LX837" s="3" t="str">
        <f t="shared" ca="1" si="5222"/>
        <v>314</v>
      </c>
      <c r="LY837" s="3" t="str">
        <f t="shared" ca="1" si="5223"/>
        <v>13.4</v>
      </c>
      <c r="LZ837" s="3">
        <f t="shared" ca="1" si="5224"/>
        <v>19</v>
      </c>
      <c r="MA837" s="3">
        <f t="shared" ca="1" si="5225"/>
        <v>450</v>
      </c>
      <c r="MB837" s="3" t="str">
        <f t="shared" ca="1" si="5226"/>
        <v>459.3</v>
      </c>
      <c r="MC837" s="3" t="str">
        <f t="shared" ca="1" si="5227"/>
        <v>445.4</v>
      </c>
      <c r="MD837" s="3" t="str">
        <f t="shared" ca="1" si="5228"/>
        <v>441.6</v>
      </c>
      <c r="ME837" s="3" t="str">
        <f t="shared" ca="1" si="5229"/>
        <v>20.24</v>
      </c>
      <c r="MF837" s="3" t="str">
        <f t="shared" ca="1" si="5230"/>
        <v>19.57</v>
      </c>
      <c r="MG837" s="3" t="str">
        <f t="shared" ca="1" si="5231"/>
        <v>18.97</v>
      </c>
      <c r="MJ837" s="3">
        <f t="shared" ca="1" si="5232"/>
        <v>3.84</v>
      </c>
      <c r="MK837" s="3" t="str">
        <f t="shared" ca="1" si="5233"/>
        <v>3.84</v>
      </c>
      <c r="ML837" s="3" t="str">
        <f t="shared" ca="1" si="5234"/>
        <v>2.21</v>
      </c>
      <c r="MM837" s="3" t="str">
        <f t="shared" ca="1" si="5235"/>
        <v>5.87</v>
      </c>
      <c r="MN837" s="3" t="str">
        <f t="shared" ca="1" si="5236"/>
        <v>2.53</v>
      </c>
      <c r="MO837" s="3" t="str">
        <f t="shared" ca="1" si="5237"/>
        <v>7.49</v>
      </c>
      <c r="MP837" s="3" t="str">
        <f t="shared" ca="1" si="5238"/>
        <v>2.73</v>
      </c>
      <c r="MQ837" s="3" t="str">
        <f t="shared" ca="1" si="5239"/>
        <v>9.35</v>
      </c>
      <c r="MR837" s="3" t="str">
        <f t="shared" ca="1" si="5240"/>
        <v>2.92</v>
      </c>
      <c r="MS837" s="3" t="str">
        <f t="shared" ca="1" si="5241"/>
        <v>10.99</v>
      </c>
      <c r="MT837" s="3" t="str">
        <f t="shared" ca="1" si="5242"/>
        <v>3.06</v>
      </c>
      <c r="MU837" s="3" t="str">
        <f t="shared" ca="1" si="5243"/>
        <v>12.30</v>
      </c>
      <c r="MV837" s="3" t="str">
        <f t="shared" ca="1" si="5244"/>
        <v>3.17</v>
      </c>
      <c r="MW837" s="3" t="str">
        <f t="shared" ca="1" si="5245"/>
        <v>14.02</v>
      </c>
      <c r="MX837" s="3" t="str">
        <f t="shared" ca="1" si="5246"/>
        <v>3.30</v>
      </c>
      <c r="MY837" s="3" t="str">
        <f t="shared" ca="1" si="5247"/>
        <v>15.97</v>
      </c>
      <c r="MZ837" s="3" t="str">
        <f t="shared" ca="1" si="5248"/>
        <v>3.44</v>
      </c>
      <c r="NA837" s="3" t="str">
        <f t="shared" ca="1" si="5249"/>
        <v>17.79</v>
      </c>
      <c r="NB837" s="3" t="str">
        <f t="shared" ca="1" si="5250"/>
        <v>3.57</v>
      </c>
      <c r="NC837" s="3" t="str">
        <f t="shared" ca="1" si="5251"/>
        <v>19.20</v>
      </c>
      <c r="ND837" s="3" t="str">
        <f t="shared" ca="1" si="5252"/>
        <v>3.68</v>
      </c>
      <c r="NE837" s="3" t="str">
        <f t="shared" ca="1" si="5253"/>
        <v>21.09</v>
      </c>
      <c r="NF837" s="3" t="str">
        <f t="shared" ca="1" si="5254"/>
        <v>3.85</v>
      </c>
      <c r="NG837" s="3" t="str">
        <f t="shared" ca="1" si="5255"/>
        <v>22.97</v>
      </c>
      <c r="NH837" s="3" t="str">
        <f t="shared" ca="1" si="5256"/>
        <v>4.04</v>
      </c>
      <c r="NI837" s="3" t="str">
        <f t="shared" ca="1" si="5257"/>
        <v>24.61</v>
      </c>
      <c r="NJ837" s="3" t="str">
        <f t="shared" ca="1" si="5258"/>
        <v>4.28</v>
      </c>
      <c r="NK837" s="3" t="str">
        <f t="shared" ca="1" si="5259"/>
        <v>26.44</v>
      </c>
      <c r="NL837" s="3" t="str">
        <f t="shared" ca="1" si="5260"/>
        <v>4.79</v>
      </c>
      <c r="NM837" s="3" t="str">
        <f t="shared" ca="1" si="5261"/>
        <v>26.67</v>
      </c>
      <c r="NN837" s="3" t="str">
        <f t="shared" ca="1" si="5262"/>
        <v>4.91</v>
      </c>
      <c r="NO837" s="3" t="str">
        <f t="shared" ca="1" si="5263"/>
        <v>26.91</v>
      </c>
      <c r="NP837" s="3" t="str">
        <f t="shared" ca="1" si="5264"/>
        <v>5.10</v>
      </c>
      <c r="NQ837" s="3" t="str">
        <f t="shared" ca="1" si="5265"/>
        <v>27.14</v>
      </c>
      <c r="NR837" s="3" t="str">
        <f t="shared" ca="1" si="5266"/>
        <v>5.40</v>
      </c>
      <c r="NS837" s="3" t="str">
        <f t="shared" ca="1" si="5267"/>
        <v>27.38</v>
      </c>
      <c r="NT837" s="3" t="str">
        <f t="shared" ca="1" si="5268"/>
        <v>7.40</v>
      </c>
      <c r="NU837" s="3" t="str">
        <f t="shared" ca="1" si="5269"/>
        <v>27.61</v>
      </c>
      <c r="NV837" s="3" t="str">
        <f t="shared" ca="1" si="5270"/>
        <v>10.71</v>
      </c>
      <c r="NW837" s="3" t="str">
        <f t="shared" ca="1" si="5271"/>
        <v>27.85</v>
      </c>
      <c r="NX837" s="3" t="str">
        <f t="shared" ca="1" si="5272"/>
        <v>11.01</v>
      </c>
      <c r="NY837" s="3" t="str">
        <f t="shared" ca="1" si="5273"/>
        <v>28.09</v>
      </c>
      <c r="NZ837" s="3" t="str">
        <f t="shared" ca="1" si="5274"/>
        <v>11.18</v>
      </c>
      <c r="OA837" s="3" t="str">
        <f t="shared" ca="1" si="5275"/>
        <v>28.21</v>
      </c>
      <c r="OB837" s="3" t="str">
        <f t="shared" ca="1" si="5276"/>
        <v>11.25</v>
      </c>
      <c r="OC837" s="3" t="str">
        <f t="shared" ca="1" si="5277"/>
        <v>30.19</v>
      </c>
      <c r="OD837" s="3" t="str">
        <f t="shared" ca="1" si="5278"/>
        <v>11.77</v>
      </c>
      <c r="OE837" s="3" t="str">
        <f t="shared" ca="1" si="5279"/>
        <v>31.45</v>
      </c>
      <c r="OF837" s="3" t="str">
        <f t="shared" ca="1" si="5280"/>
        <v>11.92</v>
      </c>
      <c r="OG837" s="3" t="str">
        <f t="shared" ca="1" si="5281"/>
        <v>33.52</v>
      </c>
      <c r="OH837" s="3" t="str">
        <f t="shared" ca="1" si="5282"/>
        <v>12.08</v>
      </c>
      <c r="OI837" s="3" t="str">
        <f t="shared" ca="1" si="5283"/>
        <v>35.00</v>
      </c>
      <c r="OJ837" s="3" t="str">
        <f t="shared" ca="1" si="5284"/>
        <v>12.16</v>
      </c>
      <c r="OK837" s="3" t="str" cm="1">
        <f t="array" aca="1" ref="OK837" ca="1">_xlfn.IFS(VALUE(NP837)&gt;8.8,NO837,VALUE(NR837)&gt;8.8,NQ837,VALUE(NT837)&gt;8.8,NS837,VALUE(NV837)&gt;8.8,NU837,VALUE(NX837)&gt;8.8,NW837)</f>
        <v>27.61</v>
      </c>
      <c r="OL837" s="3" t="str" cm="1">
        <f t="array" aca="1" ref="OL837" ca="1">_xlfn.IFS(VALUE(NP837)&gt;8.8,NP837,VALUE(NR837)&gt;8.8,NR837,VALUE(NT837)&gt;8.8,NT837,VALUE(NV837)&gt;8.8,NV837,VALUE(NX837)&gt;8.8,NX837)</f>
        <v>10.71</v>
      </c>
      <c r="ON837" s="3" t="str">
        <f t="shared" ca="1" si="5285"/>
        <v>CALIBRATION OF NaOH:  A ~  M solution of NaOH was made by adding 22.11 mL of 3M NaOH to 600 mL of DI water.    Three titrations were run to calibrate the solution.  Titration 1: 572.1 mg of dry KHP was placed in a 250 mL Erlenmeyer flask with ~50 mL of DI water and 2 drops of phenolphthalein.  It required 26.41 mL of the NaOH solution to bring the solution to a faint pink color for 30 seconds.    Titration 2: 603.7 mg of dry KHP was placed in a 250 mL Erlenmeyer flask with ~50 mL of DI water and 2 drops of phenolphthalein.  It required 27.78 mL of the NaOH solution to bring the solution to a faint pink color for 30 seconds.    Titration 3: 595.1 mg of dry KHP was placed in a 250 mL Erlenmeyer flask with ~50 mL of DI water and 2 drops of phenolphthalein.  It required 27.37 mL of the NaOH solution to bring the solution to a faint pink color for 30 seconds.      DETERMINATION OF MOLECULAR WEIGHT:  A rough titration was performed first -  314 mg of the unknown acid was placed in a 250 mL Erlenmeyer flask with ~50 mL of DI water and 2 drops of phenolphthalein.  It required ~13.4 mL of the NaOH solution to turn it pink.  You then decide to create solutions that will require ~19 mL of the NaOH solution to neutralize and calculate that the samples must be around 450 mg.   You then perform three precise titrations for molecular weight.     Titration 1: 459.3 mg of the unknown acid was placed in a 250 mL Erlenmeyer flask with ~50 mL of DI water and 2 drops of phenolphthalein.  It required 20.24 mL of the NaOH solution to bring the solution to a faint pink color for 30 seconds.    Titration 2: 445.4 mg of the unknown acid was placed in a 250 mL Erlenmeyer flask with ~50 mL of DI water and 2 drops of phenolphthalein.  It required 19.57 mL of the NaOH solution to bring the solution to a faint pink color for 30 seconds.    Titration 3: 441.6 mg of the unknown acid was placed in a 250 mL Erlenmeyer flask with ~50 mL of DI water and 2 drops of phenolphthalein.  It required 18.97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3.84 mL.  Readings - [vol: 3.84 mL, pH: 2.21], [vol: 5.87 mL, pH: 2.53], [vol: 7.49 mL, pH: 2.73], [vol: 9.35 mL, pH: 2.92], [vol: 10.99 mL, pH: 3.06], [vol: 12.30 mL, pH: 3.17], [vol: 14.02 mL, pH: 3.30], [vol: 15.97 mL, pH: 3.44], [vol: 17.79 mL, pH: 3.57], [vol: 19.20 mL, pH: 3.68], [vol: 21.09 mL, pH: 3.85], [vol: 22.97 mL, pH: 4.04], [vol: 24.61 mL, pH: 4.28], [vol: 26.44 mL, pH: 4.79], [vol: 26.67 mL, pH: 4.91], [vol: 26.91 mL, pH: 5.10], [vol: 27.14 mL, pH: 5.40], [vol: 27.38 mL, pH: 7.40], [vol: 27.61 mL, pH: 10.71], [vol: 27.85 mL, pH: 11.01], [vol: 28.09 mL, pH: 11.18], [vol: 28.21 mL, pH: 11.25], [vol: 30.19 mL, pH: 11.77], [vol: 31.45 mL, pH: 11.92], [vol: 33.52 mL, pH: 12.08], [vol: 35.00 mL, pH: 12.16]    You also note that the first sign of the pink indicator occurred at [vol: 27.61 mL, pH: 10.71].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838" spans="4:404" x14ac:dyDescent="0.35">
      <c r="D838" s="3" t="str">
        <f ca="1">VLOOKUP(RANDBETWEEN(1,17),'Unknown Acids'!$C$4:$F$20,2,FALSE)</f>
        <v>Rho</v>
      </c>
      <c r="E838" s="3">
        <f ca="1">VLOOKUP(D838,'Unknown Acids'!$D$4:$F$20,2,FALSE)</f>
        <v>133.44</v>
      </c>
      <c r="F838" s="3">
        <f ca="1">VLOOKUP(D838,'Unknown Acids'!$D$4:$F$20,3,FALSE)</f>
        <v>2.94</v>
      </c>
      <c r="G838" s="3">
        <f t="shared" ca="1" si="4928"/>
        <v>1.1481536214968825E-3</v>
      </c>
      <c r="H838" s="3">
        <f t="shared" ca="1" si="4929"/>
        <v>1.169520446302162E-3</v>
      </c>
      <c r="I838" s="3">
        <f t="shared" ca="1" si="4930"/>
        <v>8.5505131882203627E-12</v>
      </c>
      <c r="J838" s="3">
        <f t="shared" ca="1" si="4931"/>
        <v>0.10027000000000001</v>
      </c>
      <c r="K838" s="3">
        <f t="shared" ca="1" si="4932"/>
        <v>25.002303000000001</v>
      </c>
      <c r="L838" s="3">
        <f t="shared" ca="1" si="4933"/>
        <v>0.1087</v>
      </c>
      <c r="M838" s="3">
        <f t="shared" ca="1" si="4934"/>
        <v>23.063301948574058</v>
      </c>
      <c r="N838" s="3">
        <f t="shared" ca="1" si="4935"/>
        <v>29.521026494174794</v>
      </c>
      <c r="O838" s="3">
        <f t="shared" si="4936"/>
        <v>0.3</v>
      </c>
      <c r="Q838" s="3" t="str">
        <f t="shared" ca="1" si="4937"/>
        <v>581.2</v>
      </c>
      <c r="R838" s="3" t="str">
        <f t="shared" ca="1" si="4937"/>
        <v>631.8</v>
      </c>
      <c r="S838" s="3" t="str">
        <f t="shared" ca="1" si="4937"/>
        <v>635.7</v>
      </c>
      <c r="T838" s="3" t="str">
        <f t="shared" ca="1" si="4938"/>
        <v>26.21</v>
      </c>
      <c r="U838" s="3" t="str">
        <f t="shared" ca="1" si="4939"/>
        <v>28.65</v>
      </c>
      <c r="V838" s="3" t="str">
        <f t="shared" ca="1" si="4940"/>
        <v>28.79</v>
      </c>
      <c r="W838" s="3">
        <f t="shared" si="4941"/>
        <v>0.1</v>
      </c>
      <c r="X838" s="3">
        <f t="shared" ca="1" si="4942"/>
        <v>0.1082</v>
      </c>
      <c r="Y838" s="3">
        <f t="shared" ca="1" si="4943"/>
        <v>0.45998160073597094</v>
      </c>
      <c r="AA838" s="3" t="str">
        <f t="shared" ca="1" si="4944"/>
        <v>308.2</v>
      </c>
      <c r="AB838" s="3" t="str">
        <f t="shared" ca="1" si="4945"/>
        <v>21.2</v>
      </c>
      <c r="AC838" s="3">
        <f t="shared" ca="1" si="4946"/>
        <v>260</v>
      </c>
      <c r="AD838" s="3">
        <f t="shared" ca="1" si="4947"/>
        <v>18</v>
      </c>
      <c r="AE838" s="3" t="str">
        <f t="shared" ca="1" si="4948"/>
        <v>249.9</v>
      </c>
      <c r="AF838" s="3" t="str">
        <f t="shared" ca="1" si="4948"/>
        <v>273.7</v>
      </c>
      <c r="AG838" s="3" t="str">
        <f t="shared" ca="1" si="4948"/>
        <v>268.9</v>
      </c>
      <c r="AH838" s="3" t="str">
        <f t="shared" ca="1" si="4949"/>
        <v>18.08</v>
      </c>
      <c r="AI838" s="3" t="str">
        <f t="shared" ca="1" si="4950"/>
        <v>19.01</v>
      </c>
      <c r="AJ838" s="3" t="str">
        <f t="shared" ca="1" si="4951"/>
        <v>19.24</v>
      </c>
      <c r="AK838" s="3">
        <f t="shared" si="4952"/>
        <v>0.5</v>
      </c>
      <c r="AL838" s="3">
        <f t="shared" ca="1" si="4953"/>
        <v>129.99285138533719</v>
      </c>
      <c r="AM838" s="3">
        <f t="shared" ca="1" si="4954"/>
        <v>2.5832948251369965</v>
      </c>
      <c r="AO838" s="3">
        <f t="shared" ca="1" si="4955"/>
        <v>5.14</v>
      </c>
      <c r="AP838" s="3">
        <f>0</f>
        <v>0</v>
      </c>
      <c r="AQ838" s="3">
        <f t="shared" ca="1" si="4956"/>
        <v>0</v>
      </c>
      <c r="AR838" s="3">
        <f t="shared" ca="1" si="4957"/>
        <v>2.5069809218100005E-3</v>
      </c>
      <c r="AS838" s="3">
        <f t="shared" ca="1" si="4958"/>
        <v>25.002303000000001</v>
      </c>
      <c r="AT838" s="3">
        <f t="shared" ca="1" si="4959"/>
        <v>0.10027000000000003</v>
      </c>
      <c r="AU838" s="3">
        <f t="shared" ca="1" si="4960"/>
        <v>0</v>
      </c>
      <c r="AV838" s="3">
        <f>1</f>
        <v>1</v>
      </c>
      <c r="AW838" s="3">
        <f t="shared" ca="1" si="4961"/>
        <v>1.169520446302162E-3</v>
      </c>
      <c r="AX838" s="3">
        <f t="shared" ca="1" si="4962"/>
        <v>-1.1726781515071781E-4</v>
      </c>
      <c r="AY838" s="3">
        <f t="shared" ca="1" si="4963"/>
        <v>1.0260043125425486E-2</v>
      </c>
      <c r="AZ838" s="3">
        <f t="shared" ca="1" si="4964"/>
        <v>1.988850813776351</v>
      </c>
      <c r="BA838" s="3">
        <f t="shared" ca="1" si="4965"/>
        <v>1.4070661438946994</v>
      </c>
      <c r="BB838" s="3">
        <f t="shared" ca="1" si="4966"/>
        <v>1.5294808984135384E-4</v>
      </c>
      <c r="BC838" s="3">
        <f t="shared" ca="1" si="4967"/>
        <v>2.3540328319686466E-3</v>
      </c>
      <c r="BD838" s="3">
        <f t="shared" ca="1" si="4968"/>
        <v>26.4093691438947</v>
      </c>
      <c r="BE838" s="3">
        <f t="shared" ca="1" si="4969"/>
        <v>8.9136276566941411E-2</v>
      </c>
      <c r="BF838" s="3">
        <f t="shared" ca="1" si="4970"/>
        <v>5.7914329194308787E-3</v>
      </c>
      <c r="BG838" s="3">
        <f>1</f>
        <v>1</v>
      </c>
      <c r="BH838" s="3">
        <f t="shared" ca="1" si="4971"/>
        <v>6.9609533657330408E-3</v>
      </c>
      <c r="BI838" s="3">
        <f t="shared" ca="1" si="4972"/>
        <v>-1.0424669795228226E-4</v>
      </c>
      <c r="BJ838" s="3">
        <f t="shared" ca="1" si="4973"/>
        <v>7.3065718426690816E-3</v>
      </c>
      <c r="BK838" s="3">
        <f t="shared" ca="1" si="4974"/>
        <v>2.1362863411034247</v>
      </c>
      <c r="BL838" s="3">
        <f t="shared" ca="1" si="4975"/>
        <v>3.545922287789399</v>
      </c>
      <c r="BM838" s="3">
        <f t="shared" ca="1" si="4976"/>
        <v>3.854417526827077E-4</v>
      </c>
      <c r="BN838" s="3">
        <f t="shared" ca="1" si="4977"/>
        <v>2.1215391691272929E-3</v>
      </c>
      <c r="BO838" s="3">
        <f t="shared" ca="1" si="4978"/>
        <v>28.5482252877894</v>
      </c>
      <c r="BP838" s="3">
        <f t="shared" ca="1" si="4979"/>
        <v>7.4314222608951958E-2</v>
      </c>
      <c r="BQ838" s="3">
        <f t="shared" ca="1" si="4980"/>
        <v>1.350142605353364E-2</v>
      </c>
      <c r="BR838" s="3">
        <f>1</f>
        <v>1</v>
      </c>
      <c r="BS838" s="3">
        <f t="shared" ca="1" si="4981"/>
        <v>1.4670946499835802E-2</v>
      </c>
      <c r="BT838" s="3">
        <f t="shared" ca="1" si="4982"/>
        <v>-8.6912002792219713E-5</v>
      </c>
      <c r="BU838" s="3">
        <f t="shared" ca="1" si="4983"/>
        <v>4.5271221908986161E-3</v>
      </c>
      <c r="BV838" s="3">
        <f t="shared" ca="1" si="4984"/>
        <v>2.3441777833671638</v>
      </c>
      <c r="BW838" s="3">
        <f t="shared" ca="1" si="4985"/>
        <v>4.976958431684098</v>
      </c>
      <c r="BX838" s="3">
        <f t="shared" ca="1" si="4986"/>
        <v>5.4099538152406143E-4</v>
      </c>
      <c r="BY838" s="3">
        <f t="shared" ca="1" si="4987"/>
        <v>1.9659855402859392E-3</v>
      </c>
      <c r="BZ838" s="3">
        <f t="shared" ca="1" si="4988"/>
        <v>29.979261431684101</v>
      </c>
      <c r="CA838" s="3">
        <f t="shared" ca="1" si="4989"/>
        <v>6.5578184598242079E-2</v>
      </c>
      <c r="CB838" s="3">
        <f t="shared" ca="1" si="4990"/>
        <v>1.8045654085137038E-2</v>
      </c>
      <c r="CC838" s="3">
        <f>1</f>
        <v>1</v>
      </c>
      <c r="CD838" s="3">
        <f t="shared" ca="1" si="4991"/>
        <v>1.92151745314392E-2</v>
      </c>
      <c r="CE838" s="3">
        <f t="shared" ca="1" si="4992"/>
        <v>-7.6695027719021641E-5</v>
      </c>
      <c r="CF838" s="3">
        <f t="shared" ca="1" si="4993"/>
        <v>3.3924419953028171E-3</v>
      </c>
      <c r="CG838" s="3">
        <f t="shared" ca="1" si="4994"/>
        <v>2.4694875692644733</v>
      </c>
      <c r="CH838" s="3">
        <f t="shared" ca="1" si="4995"/>
        <v>6.8221745755787975</v>
      </c>
      <c r="CI838" s="3">
        <f t="shared" ca="1" si="4996"/>
        <v>7.4157037636541539E-4</v>
      </c>
      <c r="CJ838" s="3">
        <f t="shared" ca="1" si="4997"/>
        <v>1.7654105454445851E-3</v>
      </c>
      <c r="CK838" s="3">
        <f t="shared" ca="1" si="4998"/>
        <v>31.824477575578797</v>
      </c>
      <c r="CL838" s="3">
        <f t="shared" ca="1" si="4999"/>
        <v>5.5473355100707486E-2</v>
      </c>
      <c r="CM838" s="3">
        <f t="shared" ca="1" si="5000"/>
        <v>2.3301886876360714E-2</v>
      </c>
      <c r="CN838" s="3">
        <f>1</f>
        <v>1</v>
      </c>
      <c r="CO838" s="3">
        <f t="shared" ca="1" si="5001"/>
        <v>2.4471407322662876E-2</v>
      </c>
      <c r="CP838" s="3">
        <f t="shared" ca="1" si="5002"/>
        <v>-6.4877223015257732E-5</v>
      </c>
      <c r="CQ838" s="3">
        <f t="shared" ca="1" si="5003"/>
        <v>2.4131757191255283E-3</v>
      </c>
      <c r="CR838" s="3">
        <f t="shared" ca="1" si="5004"/>
        <v>2.6174110531148118</v>
      </c>
      <c r="CS838" s="3">
        <f t="shared" ca="1" si="5005"/>
        <v>8.7258307194734979</v>
      </c>
      <c r="CT838" s="3">
        <f t="shared" ca="1" si="5006"/>
        <v>9.484977992067692E-4</v>
      </c>
      <c r="CU838" s="3">
        <f t="shared" ca="1" si="5007"/>
        <v>1.5584831226032312E-3</v>
      </c>
      <c r="CV838" s="3">
        <f t="shared" ca="1" si="5008"/>
        <v>33.728133719473497</v>
      </c>
      <c r="CW838" s="3">
        <f t="shared" ca="1" si="5009"/>
        <v>4.6207214889669841E-2</v>
      </c>
      <c r="CX838" s="3">
        <f t="shared" ca="1" si="5010"/>
        <v>2.8121858360017658E-2</v>
      </c>
      <c r="CY838" s="3">
        <f>1</f>
        <v>1</v>
      </c>
      <c r="CZ838" s="3">
        <f t="shared" ca="1" si="5011"/>
        <v>2.929137880631982E-2</v>
      </c>
      <c r="DA838" s="3">
        <f t="shared" ca="1" si="5012"/>
        <v>-5.4040282580146576E-5</v>
      </c>
      <c r="DB838" s="3">
        <f t="shared" ca="1" si="5013"/>
        <v>1.7413939454405062E-3</v>
      </c>
      <c r="DC838" s="3">
        <f t="shared" ca="1" si="5014"/>
        <v>2.7591029698491458</v>
      </c>
      <c r="DD838" s="3">
        <f t="shared" ca="1" si="5015"/>
        <v>10.135416863368198</v>
      </c>
      <c r="DE838" s="3">
        <f t="shared" ca="1" si="5016"/>
        <v>1.1017198130481231E-3</v>
      </c>
      <c r="DF838" s="3">
        <f t="shared" ca="1" si="5017"/>
        <v>1.4052611087618774E-3</v>
      </c>
      <c r="DG838" s="3">
        <f t="shared" ca="1" si="5018"/>
        <v>35.137719863368197</v>
      </c>
      <c r="DH838" s="3">
        <f t="shared" ca="1" si="5019"/>
        <v>3.9992951000411711E-2</v>
      </c>
      <c r="DI838" s="3">
        <f t="shared" ca="1" si="5020"/>
        <v>3.1354334240585972E-2</v>
      </c>
      <c r="DJ838" s="3">
        <f>1</f>
        <v>1</v>
      </c>
      <c r="DK838" s="3">
        <f t="shared" ca="1" si="5021"/>
        <v>3.2523854686888135E-2</v>
      </c>
      <c r="DL838" s="3">
        <f t="shared" ca="1" si="5022"/>
        <v>-4.6772573902942E-5</v>
      </c>
      <c r="DM838" s="3">
        <f t="shared" ca="1" si="5023"/>
        <v>1.3795820825204738E-3</v>
      </c>
      <c r="DN838" s="3">
        <f t="shared" ca="1" si="5024"/>
        <v>2.8602524547170991</v>
      </c>
      <c r="DO838" s="3">
        <f t="shared" ca="1" si="5025"/>
        <v>12.188383007262896</v>
      </c>
      <c r="DP838" s="3">
        <f t="shared" ca="1" si="5026"/>
        <v>1.3248772328894769E-3</v>
      </c>
      <c r="DQ838" s="3">
        <f t="shared" ca="1" si="5027"/>
        <v>1.1821036889205236E-3</v>
      </c>
      <c r="DR838" s="3">
        <f t="shared" ca="1" si="5028"/>
        <v>37.190686007262897</v>
      </c>
      <c r="DS838" s="3">
        <f t="shared" ca="1" si="5029"/>
        <v>3.1784939075597388E-2</v>
      </c>
      <c r="DT838" s="3">
        <f t="shared" ca="1" si="5030"/>
        <v>3.5623898753326146E-2</v>
      </c>
      <c r="DU838" s="3">
        <f>1</f>
        <v>1</v>
      </c>
      <c r="DV838" s="3">
        <f t="shared" ca="1" si="5031"/>
        <v>3.6793419199628308E-2</v>
      </c>
      <c r="DW838" s="3">
        <f t="shared" ca="1" si="5032"/>
        <v>-3.7173136133379686E-5</v>
      </c>
      <c r="DX838" s="3">
        <f t="shared" ca="1" si="5033"/>
        <v>9.8400401535683052E-4</v>
      </c>
      <c r="DY838" s="3">
        <f t="shared" ca="1" si="5034"/>
        <v>3.007003129369719</v>
      </c>
      <c r="DZ838" s="3">
        <f t="shared" ca="1" si="5035"/>
        <v>13.738339151157597</v>
      </c>
      <c r="EA838" s="3">
        <f t="shared" ca="1" si="5036"/>
        <v>1.4933574657308309E-3</v>
      </c>
      <c r="EB838" s="3">
        <f t="shared" ca="1" si="5037"/>
        <v>1.0136234560791696E-3</v>
      </c>
      <c r="EC838" s="3">
        <f t="shared" ca="1" si="5038"/>
        <v>38.740642151157601</v>
      </c>
      <c r="ED838" s="3">
        <f t="shared" ca="1" si="5039"/>
        <v>2.6164343175423637E-2</v>
      </c>
      <c r="EE838" s="3">
        <f t="shared" ca="1" si="5040"/>
        <v>3.8547566142659001E-2</v>
      </c>
      <c r="EF838" s="3">
        <f>1</f>
        <v>1</v>
      </c>
      <c r="EG838" s="3">
        <f t="shared" ca="1" si="5041"/>
        <v>3.9717086588961163E-2</v>
      </c>
      <c r="EH838" s="3">
        <f t="shared" ca="1" si="5042"/>
        <v>-3.0599734307724377E-5</v>
      </c>
      <c r="EI838" s="3">
        <f t="shared" ca="1" si="5043"/>
        <v>7.5605047028917335E-4</v>
      </c>
      <c r="EJ838" s="3">
        <f t="shared" ca="1" si="5044"/>
        <v>3.1214492121225113</v>
      </c>
      <c r="EK838" s="3">
        <f t="shared" ca="1" si="5045"/>
        <v>15.328075295052296</v>
      </c>
      <c r="EL838" s="3">
        <f t="shared" ca="1" si="5046"/>
        <v>1.6661617845721846E-3</v>
      </c>
      <c r="EM838" s="3">
        <f t="shared" ca="1" si="5047"/>
        <v>8.4081913723781597E-4</v>
      </c>
      <c r="EN838" s="3">
        <f t="shared" ca="1" si="5048"/>
        <v>40.330378295052299</v>
      </c>
      <c r="EO838" s="3">
        <f t="shared" ca="1" si="5049"/>
        <v>2.0848282926742769E-2</v>
      </c>
      <c r="EP838" s="3">
        <f t="shared" ca="1" si="5050"/>
        <v>4.1312823112710249E-2</v>
      </c>
      <c r="EQ838" s="3">
        <f>1</f>
        <v>1</v>
      </c>
      <c r="ER838" s="3">
        <f t="shared" ca="1" si="5051"/>
        <v>4.2482343559012412E-2</v>
      </c>
      <c r="ES838" s="3">
        <f t="shared" ca="1" si="5052"/>
        <v>-2.4382493153117946E-5</v>
      </c>
      <c r="ET838" s="3">
        <f t="shared" ca="1" si="5053"/>
        <v>5.6639277318075443E-4</v>
      </c>
      <c r="EU838" s="3">
        <f t="shared" ca="1" si="5054"/>
        <v>3.2468822966102064</v>
      </c>
      <c r="EV838" s="3">
        <f t="shared" ca="1" si="5055"/>
        <v>17.293021438946994</v>
      </c>
      <c r="EW838" s="3">
        <f t="shared" ca="1" si="5056"/>
        <v>1.8797514304135384E-3</v>
      </c>
      <c r="EX838" s="3">
        <f t="shared" ca="1" si="5057"/>
        <v>6.2722949139646213E-4</v>
      </c>
      <c r="EY838" s="3">
        <f t="shared" ca="1" si="5058"/>
        <v>42.295324438946992</v>
      </c>
      <c r="EZ838" s="3">
        <f t="shared" ca="1" si="5059"/>
        <v>1.4829759547106998E-2</v>
      </c>
      <c r="FA838" s="3">
        <f t="shared" ca="1" si="5060"/>
        <v>4.4443480582042741E-2</v>
      </c>
      <c r="FB838" s="3">
        <f>1</f>
        <v>1</v>
      </c>
      <c r="FC838" s="3">
        <f t="shared" ca="1" si="5061"/>
        <v>4.5613001028344903E-2</v>
      </c>
      <c r="FD838" s="3">
        <f t="shared" ca="1" si="5062"/>
        <v>-1.7343707004086325E-5</v>
      </c>
      <c r="FE838" s="3">
        <f t="shared" ca="1" si="5063"/>
        <v>3.7711811422623531E-4</v>
      </c>
      <c r="FF838" s="3">
        <f t="shared" ca="1" si="5064"/>
        <v>3.4235226064976993</v>
      </c>
      <c r="FG838" s="3">
        <f t="shared" ca="1" si="5065"/>
        <v>18.878797582841695</v>
      </c>
      <c r="FH838" s="3">
        <f t="shared" ca="1" si="5066"/>
        <v>2.0521252972548923E-3</v>
      </c>
      <c r="FI838" s="3">
        <f t="shared" ca="1" si="5067"/>
        <v>4.5485562455510825E-4</v>
      </c>
      <c r="FJ838" s="3">
        <f t="shared" ca="1" si="5068"/>
        <v>43.881100582841697</v>
      </c>
      <c r="FK838" s="3">
        <f t="shared" ca="1" si="5069"/>
        <v>1.0365638475644E-2</v>
      </c>
      <c r="FL838" s="3">
        <f t="shared" ca="1" si="5070"/>
        <v>4.6765584044109194E-2</v>
      </c>
      <c r="FM838" s="3">
        <f>1</f>
        <v>1</v>
      </c>
      <c r="FN838" s="3">
        <f t="shared" ca="1" si="5071"/>
        <v>4.7935104490411357E-2</v>
      </c>
      <c r="FO838" s="3">
        <f t="shared" ca="1" si="5072"/>
        <v>-1.2122826136242032E-5</v>
      </c>
      <c r="FP838" s="3">
        <f t="shared" ca="1" si="5073"/>
        <v>2.5158041397321806E-4</v>
      </c>
      <c r="FQ838" s="3">
        <f t="shared" ca="1" si="5074"/>
        <v>3.5993231725846924</v>
      </c>
      <c r="FR838" s="3">
        <f t="shared" ca="1" si="5075"/>
        <v>20.501383726736393</v>
      </c>
      <c r="FS838" s="3">
        <f t="shared" ca="1" si="5076"/>
        <v>2.228500411096246E-3</v>
      </c>
      <c r="FT838" s="3">
        <f t="shared" ca="1" si="5077"/>
        <v>2.7848051071375449E-4</v>
      </c>
      <c r="FU838" s="3">
        <f t="shared" ca="1" si="5078"/>
        <v>45.50368672673639</v>
      </c>
      <c r="FV838" s="3">
        <f t="shared" ca="1" si="5079"/>
        <v>6.1199549035689232E-3</v>
      </c>
      <c r="FW838" s="3">
        <f t="shared" ca="1" si="5080"/>
        <v>4.8974062793616602E-2</v>
      </c>
      <c r="FX838" s="3">
        <f>1</f>
        <v>1</v>
      </c>
      <c r="FY838" s="3">
        <f t="shared" ca="1" si="5081"/>
        <v>5.0143583239918764E-2</v>
      </c>
      <c r="FZ838" s="3">
        <f t="shared" ca="1" si="5082"/>
        <v>-7.1574123901710317E-6</v>
      </c>
      <c r="GA838" s="3">
        <f t="shared" ca="1" si="5083"/>
        <v>1.4233433008767685E-4</v>
      </c>
      <c r="GB838" s="3">
        <f t="shared" ca="1" si="5084"/>
        <v>3.8466903383593074</v>
      </c>
      <c r="GC838" s="3">
        <f t="shared" ca="1" si="5085"/>
        <v>22.148779870631092</v>
      </c>
      <c r="GD838" s="3">
        <f t="shared" ca="1" si="5086"/>
        <v>2.4075723719375998E-3</v>
      </c>
      <c r="GE838" s="3">
        <f t="shared" ca="1" si="5087"/>
        <v>9.9408549872400699E-5</v>
      </c>
      <c r="GF838" s="3">
        <f t="shared" ca="1" si="5088"/>
        <v>47.151082870631093</v>
      </c>
      <c r="GG838" s="3">
        <f t="shared" ca="1" si="5089"/>
        <v>2.1082983426944607E-3</v>
      </c>
      <c r="GH838" s="3">
        <f t="shared" ca="1" si="5090"/>
        <v>5.1060807628602732E-2</v>
      </c>
      <c r="GI838" s="3">
        <f>1</f>
        <v>1</v>
      </c>
      <c r="GJ838" s="3">
        <f t="shared" ca="1" si="5091"/>
        <v>5.2230328074904894E-2</v>
      </c>
      <c r="GK838" s="3">
        <f t="shared" ca="1" si="5092"/>
        <v>-2.4656980186861341E-6</v>
      </c>
      <c r="GL838" s="3">
        <f t="shared" ca="1" si="5093"/>
        <v>4.7165574448244235E-5</v>
      </c>
      <c r="GM838" s="3">
        <f t="shared" ca="1" si="5094"/>
        <v>4.3263748717482455</v>
      </c>
      <c r="GN838" s="3">
        <f t="shared" ca="1" si="5095"/>
        <v>22.371402890116837</v>
      </c>
      <c r="GO838" s="3">
        <f t="shared" ca="1" si="5096"/>
        <v>2.4317714941557004E-3</v>
      </c>
      <c r="GP838" s="3">
        <f t="shared" ca="1" si="5097"/>
        <v>7.520942765430012E-5</v>
      </c>
      <c r="GQ838" s="3">
        <f t="shared" ca="1" si="5098"/>
        <v>47.373705890116838</v>
      </c>
      <c r="GR838" s="3">
        <f t="shared" ca="1" si="5099"/>
        <v>1.5875774597146391E-3</v>
      </c>
      <c r="GS838" s="3">
        <f t="shared" ca="1" si="5100"/>
        <v>5.1331671197439921E-2</v>
      </c>
      <c r="GT838" s="3">
        <f>1</f>
        <v>1</v>
      </c>
      <c r="GU838" s="3">
        <f t="shared" ca="1" si="5101"/>
        <v>5.2501191643742083E-2</v>
      </c>
      <c r="GV838" s="3">
        <f t="shared" ca="1" si="5102"/>
        <v>-1.8567042992247174E-6</v>
      </c>
      <c r="GW838" s="3">
        <f t="shared" ca="1" si="5103"/>
        <v>3.5341203513047925E-5</v>
      </c>
      <c r="GX838" s="3">
        <f t="shared" ca="1" si="5104"/>
        <v>4.4517186650676299</v>
      </c>
      <c r="GY838" s="3">
        <f t="shared" ca="1" si="5105"/>
        <v>22.602035909602577</v>
      </c>
      <c r="GZ838" s="3">
        <f t="shared" ca="1" si="5106"/>
        <v>2.4568413033738E-3</v>
      </c>
      <c r="HA838" s="3">
        <f t="shared" ca="1" si="5107"/>
        <v>5.0139618436200514E-5</v>
      </c>
      <c r="HB838" s="3">
        <f t="shared" ca="1" si="5108"/>
        <v>47.604338909602575</v>
      </c>
      <c r="HC838" s="3">
        <f t="shared" ca="1" si="5109"/>
        <v>1.0532573203340197E-3</v>
      </c>
      <c r="HD838" s="3">
        <f t="shared" ca="1" si="5110"/>
        <v>5.1609608696366431E-2</v>
      </c>
      <c r="HE838" s="3">
        <f>1</f>
        <v>1</v>
      </c>
      <c r="HF838" s="3">
        <f t="shared" ca="1" si="5111"/>
        <v>5.2779129142668593E-2</v>
      </c>
      <c r="HG838" s="3">
        <f t="shared" ca="1" si="5112"/>
        <v>-1.2318059713480619E-6</v>
      </c>
      <c r="HH838" s="3">
        <f t="shared" ca="1" si="5113"/>
        <v>2.3328572658284918E-5</v>
      </c>
      <c r="HI838" s="3">
        <f t="shared" ca="1" si="5114"/>
        <v>4.6321118323847266</v>
      </c>
      <c r="HJ838" s="3">
        <f t="shared" ca="1" si="5115"/>
        <v>22.832668929088317</v>
      </c>
      <c r="HK838" s="3">
        <f t="shared" ca="1" si="5116"/>
        <v>2.4819111125919001E-3</v>
      </c>
      <c r="HL838" s="3">
        <f t="shared" ca="1" si="5117"/>
        <v>2.5069809218100474E-5</v>
      </c>
      <c r="HM838" s="3">
        <f t="shared" ca="1" si="5118"/>
        <v>47.834971929088319</v>
      </c>
      <c r="HN838" s="3">
        <f t="shared" ca="1" si="5119"/>
        <v>5.2408955638699956E-4</v>
      </c>
      <c r="HO838" s="3">
        <f t="shared" ca="1" si="5120"/>
        <v>5.1884866082311978E-2</v>
      </c>
      <c r="HP838" s="3">
        <f>1</f>
        <v>1</v>
      </c>
      <c r="HQ838" s="3">
        <f t="shared" ca="1" si="5121"/>
        <v>5.3054386528614141E-2</v>
      </c>
      <c r="HR838" s="3">
        <f t="shared" ca="1" si="5122"/>
        <v>-6.1293345188802584E-7</v>
      </c>
      <c r="HS838" s="3">
        <f t="shared" ca="1" si="5123"/>
        <v>1.155041232137749E-5</v>
      </c>
      <c r="HT838" s="3">
        <f t="shared" ca="1" si="5124"/>
        <v>4.9374025122477834</v>
      </c>
      <c r="HU838" s="3">
        <f t="shared" ca="1" si="5125"/>
        <v>23.065608278768913</v>
      </c>
      <c r="HV838" s="3">
        <f t="shared" ca="1" si="5126"/>
        <v>2.5072316199021812E-3</v>
      </c>
      <c r="HW838" s="3">
        <f t="shared" ca="1" si="5127"/>
        <v>-2.5069809218066647E-7</v>
      </c>
      <c r="HX838" s="3">
        <f t="shared" ca="1" si="5128"/>
        <v>48.067911278768918</v>
      </c>
      <c r="HY838" s="3">
        <f t="shared" ca="1" si="5129"/>
        <v>-5.2154979384635161E-6</v>
      </c>
      <c r="HZ838" s="3">
        <f t="shared" ca="1" si="5130"/>
        <v>5.2160194882643021E-2</v>
      </c>
      <c r="IA838" s="3">
        <f>1</f>
        <v>1</v>
      </c>
      <c r="IB838" s="3">
        <f t="shared" ca="1" si="5131"/>
        <v>5.2155064889767045E-6</v>
      </c>
      <c r="IC838" s="3">
        <f t="shared" ca="1" si="5132"/>
        <v>-4.4595183906027739E-13</v>
      </c>
      <c r="ID838" s="3">
        <f t="shared" ca="1" si="5133"/>
        <v>8.414735233906517E-8</v>
      </c>
      <c r="IE838" s="3">
        <f t="shared" ca="1" si="5134"/>
        <v>8.7242468029211118</v>
      </c>
      <c r="IF838" s="3">
        <f t="shared" ca="1" si="5135"/>
        <v>23.293934968059798</v>
      </c>
      <c r="IG838" s="3">
        <f t="shared" ca="1" si="5136"/>
        <v>2.5320507310281001E-3</v>
      </c>
      <c r="IH838" s="3">
        <f t="shared" ca="1" si="5137"/>
        <v>-2.5069809218099606E-5</v>
      </c>
      <c r="II838" s="3">
        <f t="shared" ca="1" si="5138"/>
        <v>48.296237968059799</v>
      </c>
      <c r="IJ838" s="3">
        <f t="shared" ca="1" si="5139"/>
        <v>-5.1908409998060838E-4</v>
      </c>
      <c r="IK838" s="3">
        <f t="shared" ca="1" si="5140"/>
        <v>5.2427494098042274E-2</v>
      </c>
      <c r="IL838" s="3">
        <f>1</f>
        <v>1</v>
      </c>
      <c r="IM838" s="3">
        <f t="shared" ca="1" si="5141"/>
        <v>5.1908410853112154E-4</v>
      </c>
      <c r="IN838" s="3">
        <f t="shared" ca="1" si="5142"/>
        <v>-4.4384354426797595E-13</v>
      </c>
      <c r="IO838" s="3">
        <f t="shared" ca="1" si="5143"/>
        <v>8.5504989622963573E-10</v>
      </c>
      <c r="IP838" s="3">
        <f t="shared" ca="1" si="5144"/>
        <v>10.715238441627992</v>
      </c>
      <c r="IQ838" s="3">
        <f t="shared" ca="1" si="5145"/>
        <v>23.524567987545538</v>
      </c>
      <c r="IR838" s="3">
        <f t="shared" ca="1" si="5146"/>
        <v>2.5571205402462002E-3</v>
      </c>
      <c r="IS838" s="3">
        <f t="shared" ca="1" si="5147"/>
        <v>-5.0139618436199646E-5</v>
      </c>
      <c r="IT838" s="3">
        <f t="shared" ca="1" si="5148"/>
        <v>48.526870987545536</v>
      </c>
      <c r="IU838" s="3">
        <f t="shared" ca="1" si="5149"/>
        <v>-1.0332341116547164E-3</v>
      </c>
      <c r="IV838" s="3">
        <f t="shared" ca="1" si="5150"/>
        <v>5.2694939694390916E-2</v>
      </c>
      <c r="IW838" s="3">
        <f>1</f>
        <v>1</v>
      </c>
      <c r="IX838" s="3">
        <f t="shared" ca="1" si="5151"/>
        <v>1.0332341202052295E-3</v>
      </c>
      <c r="IY838" s="3">
        <f t="shared" ca="1" si="5152"/>
        <v>-4.4173409491114339E-13</v>
      </c>
      <c r="IZ838" s="3">
        <f t="shared" ca="1" si="5153"/>
        <v>4.2752547899441162E-10</v>
      </c>
      <c r="JA838" s="3">
        <f t="shared" ca="1" si="5154"/>
        <v>11.014198915430676</v>
      </c>
      <c r="JB838" s="3">
        <f t="shared" ca="1" si="5155"/>
        <v>23.755201007031278</v>
      </c>
      <c r="JC838" s="3">
        <f t="shared" ca="1" si="5156"/>
        <v>2.5821903494642998E-3</v>
      </c>
      <c r="JD838" s="3">
        <f t="shared" ca="1" si="5157"/>
        <v>-7.5209427654299253E-5</v>
      </c>
      <c r="JE838" s="3">
        <f t="shared" ca="1" si="5158"/>
        <v>48.75750400703128</v>
      </c>
      <c r="JF838" s="3">
        <f t="shared" ca="1" si="5159"/>
        <v>-1.5425200527790217E-3</v>
      </c>
      <c r="JG838" s="3">
        <f t="shared" ca="1" si="5160"/>
        <v>5.2959855145413605E-2</v>
      </c>
      <c r="JH838" s="3">
        <f>1</f>
        <v>1</v>
      </c>
      <c r="JI838" s="3">
        <f t="shared" ca="1" si="5161"/>
        <v>1.5425200613295349E-3</v>
      </c>
      <c r="JJ838" s="3">
        <f t="shared" ca="1" si="5162"/>
        <v>-4.3964460181271761E-13</v>
      </c>
      <c r="JK838" s="3">
        <f t="shared" ca="1" si="5163"/>
        <v>2.8501705195190657E-10</v>
      </c>
      <c r="JL838" s="3">
        <f t="shared" ca="1" si="5164"/>
        <v>11.188230898821571</v>
      </c>
      <c r="JM838" s="3">
        <f t="shared" ca="1" si="5165"/>
        <v>23.838326014525794</v>
      </c>
      <c r="JN838" s="3">
        <f t="shared" ca="1" si="5166"/>
        <v>2.5912260377789539E-3</v>
      </c>
      <c r="JO838" s="3">
        <f t="shared" ca="1" si="5167"/>
        <v>-8.4245115968953344E-5</v>
      </c>
      <c r="JP838" s="3">
        <f t="shared" ca="1" si="5168"/>
        <v>48.840629014525796</v>
      </c>
      <c r="JQ838" s="3">
        <f t="shared" ca="1" si="5169"/>
        <v>-1.7248982592729882E-3</v>
      </c>
      <c r="JR838" s="3">
        <f t="shared" ca="1" si="5170"/>
        <v>5.3054722882628969E-2</v>
      </c>
      <c r="JS838" s="3">
        <f>1</f>
        <v>1</v>
      </c>
      <c r="JT838" s="3">
        <f t="shared" ca="1" si="5171"/>
        <v>1.7248982678235013E-3</v>
      </c>
      <c r="JU838" s="3">
        <f t="shared" ca="1" si="5172"/>
        <v>-4.3889634239104357E-13</v>
      </c>
      <c r="JV838" s="3">
        <f t="shared" ca="1" si="5173"/>
        <v>2.5444763082551475E-10</v>
      </c>
      <c r="JW838" s="3">
        <f t="shared" ca="1" si="5174"/>
        <v>11.236763547972947</v>
      </c>
      <c r="JX838" s="3">
        <f t="shared" ca="1" si="5175"/>
        <v>25.275212158420491</v>
      </c>
      <c r="JY838" s="3">
        <f t="shared" ca="1" si="5176"/>
        <v>2.7474155616203071E-3</v>
      </c>
      <c r="JZ838" s="3">
        <f t="shared" ca="1" si="5177"/>
        <v>-2.4043463981030661E-4</v>
      </c>
      <c r="KA838" s="3">
        <f t="shared" ca="1" si="5178"/>
        <v>50.277515158420492</v>
      </c>
      <c r="KB838" s="3">
        <f t="shared" ca="1" si="5179"/>
        <v>-4.7821504116246794E-3</v>
      </c>
      <c r="KC838" s="3">
        <f t="shared" ca="1" si="5180"/>
        <v>5.4645014833438303E-2</v>
      </c>
      <c r="KD838" s="3">
        <f>1</f>
        <v>1</v>
      </c>
      <c r="KE838" s="3">
        <f t="shared" ca="1" si="5181"/>
        <v>4.782150420175193E-3</v>
      </c>
      <c r="KF838" s="3">
        <f t="shared" ca="1" si="5182"/>
        <v>-4.2635307984116133E-13</v>
      </c>
      <c r="KG838" s="3">
        <f t="shared" ca="1" si="5183"/>
        <v>8.9155094331466733E-11</v>
      </c>
      <c r="KH838" s="3">
        <f t="shared" ca="1" si="5184"/>
        <v>11.6796232398328</v>
      </c>
      <c r="KI838" s="3">
        <f t="shared" ca="1" si="5185"/>
        <v>27.327668302315193</v>
      </c>
      <c r="KJ838" s="3">
        <f t="shared" ca="1" si="5186"/>
        <v>2.9705175444616617E-3</v>
      </c>
      <c r="KK838" s="3">
        <f t="shared" ca="1" si="5187"/>
        <v>-4.635366226516612E-4</v>
      </c>
      <c r="KL838" s="3">
        <f t="shared" ca="1" si="5188"/>
        <v>52.329971302315194</v>
      </c>
      <c r="KM838" s="3">
        <f t="shared" ca="1" si="5189"/>
        <v>-8.8579567524271364E-3</v>
      </c>
      <c r="KN838" s="3">
        <f t="shared" ca="1" si="5190"/>
        <v>5.6765128482503854E-2</v>
      </c>
      <c r="KO838" s="3">
        <f>1</f>
        <v>1</v>
      </c>
      <c r="KP838" s="3">
        <f t="shared" ca="1" si="5191"/>
        <v>8.8579567609776491E-3</v>
      </c>
      <c r="KQ838" s="3">
        <f t="shared" ca="1" si="5192"/>
        <v>-4.0963090368835873E-13</v>
      </c>
      <c r="KR838" s="3">
        <f t="shared" ca="1" si="5193"/>
        <v>4.6244400669914754E-11</v>
      </c>
      <c r="KS838" s="3">
        <f t="shared" ca="1" si="5194"/>
        <v>11.947333557847102</v>
      </c>
      <c r="KT838" s="3">
        <f t="shared" ca="1" si="5195"/>
        <v>29.12788444620989</v>
      </c>
      <c r="KU838" s="3">
        <f t="shared" ca="1" si="5196"/>
        <v>3.1662010393030153E-3</v>
      </c>
      <c r="KV838" s="3">
        <f t="shared" ca="1" si="5197"/>
        <v>-6.5922011749301474E-4</v>
      </c>
      <c r="KW838" s="3">
        <f t="shared" ca="1" si="5198"/>
        <v>54.130187446209888</v>
      </c>
      <c r="KX838" s="3">
        <f t="shared" ca="1" si="5199"/>
        <v>-1.2178419262783697E-2</v>
      </c>
      <c r="KY838" s="3">
        <f t="shared" ca="1" si="5200"/>
        <v>5.8492334659829594E-2</v>
      </c>
      <c r="KZ838" s="3">
        <f>1</f>
        <v>1</v>
      </c>
      <c r="LA838" s="3">
        <f t="shared" ca="1" si="5201"/>
        <v>1.217841927133421E-2</v>
      </c>
      <c r="LB838" s="3">
        <f t="shared" ca="1" si="5202"/>
        <v>-3.9600774440056302E-13</v>
      </c>
      <c r="LC838" s="3">
        <f t="shared" ca="1" si="5203"/>
        <v>3.25171712473038E-11</v>
      </c>
      <c r="LD838" s="3">
        <f t="shared" ca="1" si="5204"/>
        <v>12.085590922461209</v>
      </c>
      <c r="LE838" s="3">
        <f t="shared" ca="1" si="5205"/>
        <v>30.545960590104592</v>
      </c>
      <c r="LF838" s="3">
        <f t="shared" ca="1" si="5206"/>
        <v>3.3203459161443693E-3</v>
      </c>
      <c r="LG838" s="3">
        <f t="shared" ca="1" si="5207"/>
        <v>-8.1336499433436876E-4</v>
      </c>
      <c r="LH838" s="3">
        <f t="shared" ca="1" si="5208"/>
        <v>55.548263590104597</v>
      </c>
      <c r="LI838" s="3">
        <f t="shared" ca="1" si="5209"/>
        <v>-1.4642491803816927E-2</v>
      </c>
      <c r="LJ838" s="3">
        <f t="shared" ca="1" si="5210"/>
        <v>5.9774072159041493E-2</v>
      </c>
      <c r="LK838" s="3">
        <f>1</f>
        <v>1</v>
      </c>
      <c r="LL838" s="3">
        <f t="shared" ca="1" si="5211"/>
        <v>1.4642491812367439E-2</v>
      </c>
      <c r="LM838" s="3">
        <f t="shared" ca="1" si="5212"/>
        <v>-3.8589817303257465E-13</v>
      </c>
      <c r="LN838" s="3">
        <f t="shared" ca="1" si="5213"/>
        <v>2.6354678855922131E-11</v>
      </c>
      <c r="LO838" s="3">
        <f t="shared" ca="1" si="5214"/>
        <v>12.165614990383974</v>
      </c>
      <c r="LQ838" s="3" t="str">
        <f t="shared" ca="1" si="5215"/>
        <v>22.11</v>
      </c>
      <c r="LR838" s="3" t="str">
        <f t="shared" ca="1" si="5216"/>
        <v>581.2</v>
      </c>
      <c r="LS838" s="3" t="str">
        <f t="shared" ca="1" si="5217"/>
        <v>631.8</v>
      </c>
      <c r="LT838" s="3" t="str">
        <f t="shared" ca="1" si="5218"/>
        <v>635.7</v>
      </c>
      <c r="LU838" s="3" t="str">
        <f t="shared" ca="1" si="5219"/>
        <v>26.21</v>
      </c>
      <c r="LV838" s="3" t="str">
        <f t="shared" ca="1" si="5220"/>
        <v>28.65</v>
      </c>
      <c r="LW838" s="3" t="str">
        <f t="shared" ca="1" si="5221"/>
        <v>28.79</v>
      </c>
      <c r="LX838" s="3" t="str">
        <f t="shared" ca="1" si="5222"/>
        <v>308</v>
      </c>
      <c r="LY838" s="3" t="str">
        <f t="shared" ca="1" si="5223"/>
        <v>21.2</v>
      </c>
      <c r="LZ838" s="3">
        <f t="shared" ca="1" si="5224"/>
        <v>18</v>
      </c>
      <c r="MA838" s="3">
        <f t="shared" ca="1" si="5225"/>
        <v>260</v>
      </c>
      <c r="MB838" s="3" t="str">
        <f t="shared" ca="1" si="5226"/>
        <v>249.9</v>
      </c>
      <c r="MC838" s="3" t="str">
        <f t="shared" ca="1" si="5227"/>
        <v>273.7</v>
      </c>
      <c r="MD838" s="3" t="str">
        <f t="shared" ca="1" si="5228"/>
        <v>268.9</v>
      </c>
      <c r="ME838" s="3" t="str">
        <f t="shared" ca="1" si="5229"/>
        <v>18.08</v>
      </c>
      <c r="MF838" s="3" t="str">
        <f t="shared" ca="1" si="5230"/>
        <v>19.01</v>
      </c>
      <c r="MG838" s="3" t="str">
        <f t="shared" ca="1" si="5231"/>
        <v>19.24</v>
      </c>
      <c r="MJ838" s="3">
        <f t="shared" ca="1" si="5232"/>
        <v>5.14</v>
      </c>
      <c r="MK838" s="3" t="str">
        <f t="shared" ca="1" si="5233"/>
        <v>5.14</v>
      </c>
      <c r="ML838" s="3" t="str">
        <f t="shared" ca="1" si="5234"/>
        <v>1.99</v>
      </c>
      <c r="MM838" s="3" t="str">
        <f t="shared" ca="1" si="5235"/>
        <v>6.55</v>
      </c>
      <c r="MN838" s="3" t="str">
        <f t="shared" ca="1" si="5236"/>
        <v>2.14</v>
      </c>
      <c r="MO838" s="3" t="str">
        <f t="shared" ca="1" si="5237"/>
        <v>8.69</v>
      </c>
      <c r="MP838" s="3" t="str">
        <f t="shared" ca="1" si="5238"/>
        <v>2.34</v>
      </c>
      <c r="MQ838" s="3" t="str">
        <f t="shared" ca="1" si="5239"/>
        <v>10.12</v>
      </c>
      <c r="MR838" s="3" t="str">
        <f t="shared" ca="1" si="5240"/>
        <v>2.47</v>
      </c>
      <c r="MS838" s="3" t="str">
        <f t="shared" ca="1" si="5241"/>
        <v>11.96</v>
      </c>
      <c r="MT838" s="3" t="str">
        <f t="shared" ca="1" si="5242"/>
        <v>2.62</v>
      </c>
      <c r="MU838" s="3" t="str">
        <f t="shared" ca="1" si="5243"/>
        <v>13.87</v>
      </c>
      <c r="MV838" s="3" t="str">
        <f t="shared" ca="1" si="5244"/>
        <v>2.76</v>
      </c>
      <c r="MW838" s="3" t="str">
        <f t="shared" ca="1" si="5245"/>
        <v>15.28</v>
      </c>
      <c r="MX838" s="3" t="str">
        <f t="shared" ca="1" si="5246"/>
        <v>2.86</v>
      </c>
      <c r="MY838" s="3" t="str">
        <f t="shared" ca="1" si="5247"/>
        <v>17.33</v>
      </c>
      <c r="MZ838" s="3" t="str">
        <f t="shared" ca="1" si="5248"/>
        <v>3.01</v>
      </c>
      <c r="NA838" s="3" t="str">
        <f t="shared" ca="1" si="5249"/>
        <v>18.88</v>
      </c>
      <c r="NB838" s="3" t="str">
        <f t="shared" ca="1" si="5250"/>
        <v>3.12</v>
      </c>
      <c r="NC838" s="3" t="str">
        <f t="shared" ca="1" si="5251"/>
        <v>20.47</v>
      </c>
      <c r="ND838" s="3" t="str">
        <f t="shared" ca="1" si="5252"/>
        <v>3.25</v>
      </c>
      <c r="NE838" s="3" t="str">
        <f t="shared" ca="1" si="5253"/>
        <v>22.43</v>
      </c>
      <c r="NF838" s="3" t="str">
        <f t="shared" ca="1" si="5254"/>
        <v>3.42</v>
      </c>
      <c r="NG838" s="3" t="str">
        <f t="shared" ca="1" si="5255"/>
        <v>24.02</v>
      </c>
      <c r="NH838" s="3" t="str">
        <f t="shared" ca="1" si="5256"/>
        <v>3.60</v>
      </c>
      <c r="NI838" s="3" t="str">
        <f t="shared" ca="1" si="5257"/>
        <v>25.64</v>
      </c>
      <c r="NJ838" s="3" t="str">
        <f t="shared" ca="1" si="5258"/>
        <v>3.85</v>
      </c>
      <c r="NK838" s="3" t="str">
        <f t="shared" ca="1" si="5259"/>
        <v>27.29</v>
      </c>
      <c r="NL838" s="3" t="str">
        <f t="shared" ca="1" si="5260"/>
        <v>4.33</v>
      </c>
      <c r="NM838" s="3" t="str">
        <f t="shared" ca="1" si="5261"/>
        <v>27.51</v>
      </c>
      <c r="NN838" s="3" t="str">
        <f t="shared" ca="1" si="5262"/>
        <v>4.45</v>
      </c>
      <c r="NO838" s="3" t="str">
        <f t="shared" ca="1" si="5263"/>
        <v>27.74</v>
      </c>
      <c r="NP838" s="3" t="str">
        <f t="shared" ca="1" si="5264"/>
        <v>4.63</v>
      </c>
      <c r="NQ838" s="3" t="str">
        <f t="shared" ca="1" si="5265"/>
        <v>27.97</v>
      </c>
      <c r="NR838" s="3" t="str">
        <f t="shared" ca="1" si="5266"/>
        <v>4.94</v>
      </c>
      <c r="NS838" s="3" t="str">
        <f t="shared" ca="1" si="5267"/>
        <v>28.21</v>
      </c>
      <c r="NT838" s="3" t="str">
        <f t="shared" ca="1" si="5268"/>
        <v>8.72</v>
      </c>
      <c r="NU838" s="3" t="str">
        <f t="shared" ca="1" si="5269"/>
        <v>28.43</v>
      </c>
      <c r="NV838" s="3" t="str">
        <f t="shared" ca="1" si="5270"/>
        <v>10.72</v>
      </c>
      <c r="NW838" s="3" t="str">
        <f t="shared" ca="1" si="5271"/>
        <v>28.66</v>
      </c>
      <c r="NX838" s="3" t="str">
        <f t="shared" ca="1" si="5272"/>
        <v>11.01</v>
      </c>
      <c r="NY838" s="3" t="str">
        <f t="shared" ca="1" si="5273"/>
        <v>28.90</v>
      </c>
      <c r="NZ838" s="3" t="str">
        <f t="shared" ca="1" si="5274"/>
        <v>11.19</v>
      </c>
      <c r="OA838" s="3" t="str">
        <f t="shared" ca="1" si="5275"/>
        <v>28.98</v>
      </c>
      <c r="OB838" s="3" t="str">
        <f t="shared" ca="1" si="5276"/>
        <v>11.24</v>
      </c>
      <c r="OC838" s="3" t="str">
        <f t="shared" ca="1" si="5277"/>
        <v>30.42</v>
      </c>
      <c r="OD838" s="3" t="str">
        <f t="shared" ca="1" si="5278"/>
        <v>11.68</v>
      </c>
      <c r="OE838" s="3" t="str">
        <f t="shared" ca="1" si="5279"/>
        <v>32.47</v>
      </c>
      <c r="OF838" s="3" t="str">
        <f t="shared" ca="1" si="5280"/>
        <v>11.95</v>
      </c>
      <c r="OG838" s="3" t="str">
        <f t="shared" ca="1" si="5281"/>
        <v>34.27</v>
      </c>
      <c r="OH838" s="3" t="str">
        <f t="shared" ca="1" si="5282"/>
        <v>12.09</v>
      </c>
      <c r="OI838" s="3" t="str">
        <f t="shared" ca="1" si="5283"/>
        <v>35.69</v>
      </c>
      <c r="OJ838" s="3" t="str">
        <f t="shared" ca="1" si="5284"/>
        <v>12.17</v>
      </c>
      <c r="OK838" s="3" t="str" cm="1">
        <f t="array" aca="1" ref="OK838" ca="1">_xlfn.IFS(VALUE(NP838)&gt;8.8,NO838,VALUE(NR838)&gt;8.8,NQ838,VALUE(NT838)&gt;8.8,NS838,VALUE(NV838)&gt;8.8,NU838,VALUE(NX838)&gt;8.8,NW838)</f>
        <v>28.43</v>
      </c>
      <c r="OL838" s="3" t="str" cm="1">
        <f t="array" aca="1" ref="OL838" ca="1">_xlfn.IFS(VALUE(NP838)&gt;8.8,NP838,VALUE(NR838)&gt;8.8,NR838,VALUE(NT838)&gt;8.8,NT838,VALUE(NV838)&gt;8.8,NV838,VALUE(NX838)&gt;8.8,NX838)</f>
        <v>10.72</v>
      </c>
      <c r="ON838" s="3" t="str">
        <f t="shared" ca="1" si="5285"/>
        <v>CALIBRATION OF NaOH:  A ~  M solution of NaOH was made by adding 22.11 mL of 3M NaOH to 600 mL of DI water.    Three titrations were run to calibrate the solution.  Titration 1: 581.2 mg of dry KHP was placed in a 250 mL Erlenmeyer flask with ~50 mL of DI water and 2 drops of phenolphthalein.  It required 26.21 mL of the NaOH solution to bring the solution to a faint pink color for 30 seconds.    Titration 2: 631.8 mg of dry KHP was placed in a 250 mL Erlenmeyer flask with ~50 mL of DI water and 2 drops of phenolphthalein.  It required 28.65 mL of the NaOH solution to bring the solution to a faint pink color for 30 seconds.    Titration 3: 635.7 mg of dry KHP was placed in a 250 mL Erlenmeyer flask with ~50 mL of DI water and 2 drops of phenolphthalein.  It required 28.79 mL of the NaOH solution to bring the solution to a faint pink color for 30 seconds.      DETERMINATION OF MOLECULAR WEIGHT:  A rough titration was performed first -  308 mg of the unknown acid was placed in a 250 mL Erlenmeyer flask with ~50 mL of DI water and 2 drops of phenolphthalein.  It required ~21.2 mL of the NaOH solution to turn it pink.  You then decide to create solutions that will require ~18 mL of the NaOH solution to neutralize and calculate that the samples must be around 260 mg.   You then perform three precise titrations for molecular weight.     Titration 1: 249.9 mg of the unknown acid was placed in a 250 mL Erlenmeyer flask with ~50 mL of DI water and 2 drops of phenolphthalein.  It required 18.08 mL of the NaOH solution to bring the solution to a faint pink color for 30 seconds.    Titration 2: 273.7 mg of the unknown acid was placed in a 250 mL Erlenmeyer flask with ~50 mL of DI water and 2 drops of phenolphthalein.  It required 19.01 mL of the NaOH solution to bring the solution to a faint pink color for 30 seconds.    Titration 3: 268.9 mg of the unknown acid was placed in a 250 mL Erlenmeyer flask with ~50 mL of DI water and 2 drops of phenolphthalein.  It required 19.24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5.14 mL.  Readings - [vol: 5.14 mL, pH: 1.99], [vol: 6.55 mL, pH: 2.14], [vol: 8.69 mL, pH: 2.34], [vol: 10.12 mL, pH: 2.47], [vol: 11.96 mL, pH: 2.62], [vol: 13.87 mL, pH: 2.76], [vol: 15.28 mL, pH: 2.86], [vol: 17.33 mL, pH: 3.01], [vol: 18.88 mL, pH: 3.12], [vol: 20.47 mL, pH: 3.25], [vol: 22.43 mL, pH: 3.42], [vol: 24.02 mL, pH: 3.60], [vol: 25.64 mL, pH: 3.85], [vol: 27.29 mL, pH: 4.33], [vol: 27.51 mL, pH: 4.45], [vol: 27.74 mL, pH: 4.63], [vol: 27.97 mL, pH: 4.94], [vol: 28.21 mL, pH: 8.72], [vol: 28.43 mL, pH: 10.72], [vol: 28.66 mL, pH: 11.01], [vol: 28.90 mL, pH: 11.19], [vol: 28.98 mL, pH: 11.24], [vol: 30.42 mL, pH: 11.68], [vol: 32.47 mL, pH: 11.95], [vol: 34.27 mL, pH: 12.09], [vol: 35.69 mL, pH: 12.17]    You also note that the first sign of the pink indicator occurred at [vol: 28.43 mL, pH: 10.72].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839" spans="4:404" x14ac:dyDescent="0.35">
      <c r="D839" s="3" t="str">
        <f ca="1">VLOOKUP(RANDBETWEEN(1,17),'Unknown Acids'!$C$4:$F$20,2,FALSE)</f>
        <v>Nu</v>
      </c>
      <c r="E839" s="3">
        <f ca="1">VLOOKUP(D839,'Unknown Acids'!$D$4:$F$20,2,FALSE)</f>
        <v>133.97</v>
      </c>
      <c r="F839" s="3">
        <f ca="1">VLOOKUP(D839,'Unknown Acids'!$D$4:$F$20,3,FALSE)</f>
        <v>3.49</v>
      </c>
      <c r="G839" s="3">
        <f t="shared" ca="1" si="4928"/>
        <v>3.235936569296281E-4</v>
      </c>
      <c r="H839" s="3">
        <f t="shared" ca="1" si="4929"/>
        <v>3.8315278164923085E-4</v>
      </c>
      <c r="I839" s="3">
        <f t="shared" ca="1" si="4930"/>
        <v>2.6099249382860574E-11</v>
      </c>
      <c r="J839" s="3">
        <f t="shared" ca="1" si="4931"/>
        <v>9.9512000000000003E-2</v>
      </c>
      <c r="K839" s="3">
        <f t="shared" ca="1" si="4932"/>
        <v>24.997420000000002</v>
      </c>
      <c r="L839" s="3">
        <f t="shared" ca="1" si="4933"/>
        <v>0.1079</v>
      </c>
      <c r="M839" s="3">
        <f t="shared" ca="1" si="4934"/>
        <v>23.054154393327156</v>
      </c>
      <c r="N839" s="3">
        <f t="shared" ca="1" si="4935"/>
        <v>29.50931762345876</v>
      </c>
      <c r="O839" s="3">
        <f t="shared" si="4936"/>
        <v>0.3</v>
      </c>
      <c r="Q839" s="3" t="str">
        <f t="shared" ca="1" si="4937"/>
        <v>576.4</v>
      </c>
      <c r="R839" s="3" t="str">
        <f t="shared" ca="1" si="4937"/>
        <v>638.2</v>
      </c>
      <c r="S839" s="3" t="str">
        <f t="shared" ca="1" si="4937"/>
        <v>643.3</v>
      </c>
      <c r="T839" s="3" t="str">
        <f t="shared" ca="1" si="4938"/>
        <v>26.34</v>
      </c>
      <c r="U839" s="3" t="str">
        <f t="shared" ca="1" si="4939"/>
        <v>29.11</v>
      </c>
      <c r="V839" s="3" t="str">
        <f t="shared" ca="1" si="4940"/>
        <v>29.39</v>
      </c>
      <c r="W839" s="3">
        <f t="shared" si="4941"/>
        <v>0.1</v>
      </c>
      <c r="X839" s="3">
        <f t="shared" ca="1" si="4942"/>
        <v>0.1072</v>
      </c>
      <c r="Y839" s="3">
        <f t="shared" ca="1" si="4943"/>
        <v>0.64874884151991874</v>
      </c>
      <c r="AA839" s="3" t="str">
        <f t="shared" ca="1" si="4944"/>
        <v>304.6</v>
      </c>
      <c r="AB839" s="3" t="str">
        <f t="shared" ca="1" si="4945"/>
        <v>21.1</v>
      </c>
      <c r="AC839" s="3">
        <f t="shared" ca="1" si="4946"/>
        <v>230</v>
      </c>
      <c r="AD839" s="3">
        <f t="shared" ca="1" si="4947"/>
        <v>16</v>
      </c>
      <c r="AE839" s="3" t="str">
        <f t="shared" ca="1" si="4948"/>
        <v>234.0</v>
      </c>
      <c r="AF839" s="3" t="str">
        <f t="shared" ca="1" si="4948"/>
        <v>242.4</v>
      </c>
      <c r="AG839" s="3" t="str">
        <f t="shared" ca="1" si="4948"/>
        <v>233.8</v>
      </c>
      <c r="AH839" s="3" t="str">
        <f t="shared" ca="1" si="4949"/>
        <v>16.50</v>
      </c>
      <c r="AI839" s="3" t="str">
        <f t="shared" ca="1" si="4950"/>
        <v>17.06</v>
      </c>
      <c r="AJ839" s="3" t="str">
        <f t="shared" ca="1" si="4951"/>
        <v>16.33</v>
      </c>
      <c r="AK839" s="3">
        <f t="shared" si="4952"/>
        <v>0.5</v>
      </c>
      <c r="AL839" s="3">
        <f t="shared" ca="1" si="4953"/>
        <v>132.79757785752335</v>
      </c>
      <c r="AM839" s="3">
        <f t="shared" ca="1" si="4954"/>
        <v>0.87513782374908433</v>
      </c>
      <c r="AO839" s="3">
        <f t="shared" ca="1" si="4955"/>
        <v>5.39</v>
      </c>
      <c r="AP839" s="3">
        <f>0</f>
        <v>0</v>
      </c>
      <c r="AQ839" s="3">
        <f t="shared" ca="1" si="4956"/>
        <v>0</v>
      </c>
      <c r="AR839" s="3">
        <f t="shared" ca="1" si="4957"/>
        <v>2.48754325904E-3</v>
      </c>
      <c r="AS839" s="3">
        <f t="shared" ca="1" si="4958"/>
        <v>24.997420000000002</v>
      </c>
      <c r="AT839" s="3">
        <f t="shared" ca="1" si="4959"/>
        <v>9.9511999999999989E-2</v>
      </c>
      <c r="AU839" s="3">
        <f t="shared" ca="1" si="4960"/>
        <v>0</v>
      </c>
      <c r="AV839" s="3">
        <f>1</f>
        <v>1</v>
      </c>
      <c r="AW839" s="3">
        <f t="shared" ca="1" si="4961"/>
        <v>3.8315278164923085E-4</v>
      </c>
      <c r="AX839" s="3">
        <f t="shared" ca="1" si="4962"/>
        <v>-3.8128299607478256E-5</v>
      </c>
      <c r="AY839" s="3">
        <f t="shared" ca="1" si="4963"/>
        <v>5.9862064736826539E-3</v>
      </c>
      <c r="AZ839" s="3">
        <f t="shared" ca="1" si="4964"/>
        <v>2.2228483077372942</v>
      </c>
      <c r="BA839" s="3">
        <f t="shared" ca="1" si="4965"/>
        <v>1.5704306321226209</v>
      </c>
      <c r="BB839" s="3">
        <f t="shared" ca="1" si="4966"/>
        <v>1.694494652060308E-4</v>
      </c>
      <c r="BC839" s="3">
        <f t="shared" ca="1" si="4967"/>
        <v>2.3180937938339693E-3</v>
      </c>
      <c r="BD839" s="3">
        <f t="shared" ca="1" si="4968"/>
        <v>26.567850632122621</v>
      </c>
      <c r="BE839" s="3">
        <f t="shared" ca="1" si="4969"/>
        <v>8.7251837791921763E-2</v>
      </c>
      <c r="BF839" s="3">
        <f t="shared" ca="1" si="4970"/>
        <v>6.37798923038031E-3</v>
      </c>
      <c r="BG839" s="3">
        <f>1</f>
        <v>1</v>
      </c>
      <c r="BH839" s="3">
        <f t="shared" ca="1" si="4971"/>
        <v>6.7611420120295409E-3</v>
      </c>
      <c r="BI839" s="3">
        <f t="shared" ca="1" si="4972"/>
        <v>-3.3430784353982307E-5</v>
      </c>
      <c r="BJ839" s="3">
        <f t="shared" ca="1" si="4973"/>
        <v>3.3171184971415254E-3</v>
      </c>
      <c r="BK839" s="3">
        <f t="shared" ca="1" si="4974"/>
        <v>2.4792390139386193</v>
      </c>
      <c r="BL839" s="3">
        <f t="shared" ca="1" si="4975"/>
        <v>3.5628412642452414</v>
      </c>
      <c r="BM839" s="3">
        <f t="shared" ca="1" si="4976"/>
        <v>3.8443057241206155E-4</v>
      </c>
      <c r="BN839" s="3">
        <f t="shared" ca="1" si="4977"/>
        <v>2.1031126866279384E-3</v>
      </c>
      <c r="BO839" s="3">
        <f t="shared" ca="1" si="4978"/>
        <v>28.560261264245241</v>
      </c>
      <c r="BP839" s="3">
        <f t="shared" ca="1" si="4979"/>
        <v>7.3637725760612616E-2</v>
      </c>
      <c r="BQ839" s="3">
        <f t="shared" ca="1" si="4980"/>
        <v>1.346033108224162E-2</v>
      </c>
      <c r="BR839" s="3">
        <f>1</f>
        <v>1</v>
      </c>
      <c r="BS839" s="3">
        <f t="shared" ca="1" si="4981"/>
        <v>1.3843483863890851E-2</v>
      </c>
      <c r="BT839" s="3">
        <f t="shared" ca="1" si="4982"/>
        <v>-2.8214499459501946E-5</v>
      </c>
      <c r="BU839" s="3">
        <f t="shared" ca="1" si="4983"/>
        <v>1.8032228721069979E-3</v>
      </c>
      <c r="BV839" s="3">
        <f t="shared" ca="1" si="4984"/>
        <v>2.7439505926650596</v>
      </c>
      <c r="BW839" s="3">
        <f t="shared" ca="1" si="4985"/>
        <v>4.9070118963678615</v>
      </c>
      <c r="BX839" s="3">
        <f t="shared" ca="1" si="4986"/>
        <v>5.2946658361809225E-4</v>
      </c>
      <c r="BY839" s="3">
        <f t="shared" ca="1" si="4987"/>
        <v>1.9580766754219076E-3</v>
      </c>
      <c r="BZ839" s="3">
        <f t="shared" ca="1" si="4988"/>
        <v>29.904431896367864</v>
      </c>
      <c r="CA839" s="3">
        <f t="shared" ca="1" si="4989"/>
        <v>6.5477808848116992E-2</v>
      </c>
      <c r="CB839" s="3">
        <f t="shared" ca="1" si="4990"/>
        <v>1.7705288147687577E-2</v>
      </c>
      <c r="CC839" s="3">
        <f>1</f>
        <v>1</v>
      </c>
      <c r="CD839" s="3">
        <f t="shared" ca="1" si="4991"/>
        <v>1.8088440929336806E-2</v>
      </c>
      <c r="CE839" s="3">
        <f t="shared" ca="1" si="4992"/>
        <v>-2.5088004596452645E-5</v>
      </c>
      <c r="CF839" s="3">
        <f t="shared" ca="1" si="4993"/>
        <v>1.2943446393476957E-3</v>
      </c>
      <c r="CG839" s="3">
        <f t="shared" ca="1" si="4994"/>
        <v>2.8879500706236239</v>
      </c>
      <c r="CH839" s="3">
        <f t="shared" ca="1" si="4995"/>
        <v>6.6728625284904828</v>
      </c>
      <c r="CI839" s="3">
        <f t="shared" ca="1" si="4996"/>
        <v>7.2000186682412307E-4</v>
      </c>
      <c r="CJ839" s="3">
        <f t="shared" ca="1" si="4997"/>
        <v>1.767541392215877E-3</v>
      </c>
      <c r="CK839" s="3">
        <f t="shared" ca="1" si="4998"/>
        <v>31.670282528490485</v>
      </c>
      <c r="CL839" s="3">
        <f t="shared" ca="1" si="4999"/>
        <v>5.5810723842637092E-2</v>
      </c>
      <c r="CM839" s="3">
        <f t="shared" ca="1" si="5000"/>
        <v>2.2734305138465739E-2</v>
      </c>
      <c r="CN839" s="3">
        <f>1</f>
        <v>1</v>
      </c>
      <c r="CO839" s="3">
        <f t="shared" ca="1" si="5001"/>
        <v>2.3117457920114968E-2</v>
      </c>
      <c r="CP839" s="3">
        <f t="shared" ca="1" si="5002"/>
        <v>-2.1384034086163451E-5</v>
      </c>
      <c r="CQ839" s="3">
        <f t="shared" ca="1" si="5003"/>
        <v>8.9069870784094958E-4</v>
      </c>
      <c r="CR839" s="3">
        <f t="shared" ca="1" si="5004"/>
        <v>3.05026917772578</v>
      </c>
      <c r="CS839" s="3">
        <f t="shared" ca="1" si="5005"/>
        <v>8.6808731606131051</v>
      </c>
      <c r="CT839" s="3">
        <f t="shared" ca="1" si="5006"/>
        <v>9.3666621403015401E-4</v>
      </c>
      <c r="CU839" s="3">
        <f t="shared" ca="1" si="5007"/>
        <v>1.5508770450098461E-3</v>
      </c>
      <c r="CV839" s="3">
        <f t="shared" ca="1" si="5008"/>
        <v>33.678293160613109</v>
      </c>
      <c r="CW839" s="3">
        <f t="shared" ca="1" si="5009"/>
        <v>4.604975191627593E-2</v>
      </c>
      <c r="CX839" s="3">
        <f t="shared" ca="1" si="5010"/>
        <v>2.7812164041780735E-2</v>
      </c>
      <c r="CY839" s="3">
        <f>1</f>
        <v>1</v>
      </c>
      <c r="CZ839" s="3">
        <f t="shared" ca="1" si="5011"/>
        <v>2.8195316823429965E-2</v>
      </c>
      <c r="DA839" s="3">
        <f t="shared" ca="1" si="5012"/>
        <v>-1.7644090540978122E-5</v>
      </c>
      <c r="DB839" s="3">
        <f t="shared" ca="1" si="5013"/>
        <v>6.1247629991754982E-4</v>
      </c>
      <c r="DC839" s="3">
        <f t="shared" ca="1" si="5014"/>
        <v>3.2129107118845224</v>
      </c>
      <c r="DD839" s="3">
        <f t="shared" ca="1" si="5015"/>
        <v>9.9363937927357231</v>
      </c>
      <c r="DE839" s="3">
        <f t="shared" ca="1" si="5016"/>
        <v>1.0721368902361845E-3</v>
      </c>
      <c r="DF839" s="3">
        <f t="shared" ca="1" si="5017"/>
        <v>1.4154063688038155E-3</v>
      </c>
      <c r="DG839" s="3">
        <f t="shared" ca="1" si="5018"/>
        <v>34.933813792735727</v>
      </c>
      <c r="DH839" s="3">
        <f t="shared" ca="1" si="5019"/>
        <v>4.0516800633377759E-2</v>
      </c>
      <c r="DI839" s="3">
        <f t="shared" ca="1" si="5020"/>
        <v>3.0690519408995327E-2</v>
      </c>
      <c r="DJ839" s="3">
        <f>1</f>
        <v>1</v>
      </c>
      <c r="DK839" s="3">
        <f t="shared" ca="1" si="5021"/>
        <v>3.1073672190644556E-2</v>
      </c>
      <c r="DL839" s="3">
        <f t="shared" ca="1" si="5022"/>
        <v>-1.5524124866206007E-5</v>
      </c>
      <c r="DM839" s="3">
        <f t="shared" ca="1" si="5023"/>
        <v>4.9180703873979471E-4</v>
      </c>
      <c r="DN839" s="3">
        <f t="shared" ca="1" si="5024"/>
        <v>3.3082052599324436</v>
      </c>
      <c r="DO839" s="3">
        <f t="shared" ca="1" si="5025"/>
        <v>12.163224424858345</v>
      </c>
      <c r="DP839" s="3">
        <f t="shared" ca="1" si="5026"/>
        <v>1.3124119154422154E-3</v>
      </c>
      <c r="DQ839" s="3">
        <f t="shared" ca="1" si="5027"/>
        <v>1.1751313435977846E-3</v>
      </c>
      <c r="DR839" s="3">
        <f t="shared" ca="1" si="5028"/>
        <v>37.160644424858347</v>
      </c>
      <c r="DS839" s="3">
        <f t="shared" ca="1" si="5029"/>
        <v>3.1623007668071787E-2</v>
      </c>
      <c r="DT839" s="3">
        <f t="shared" ca="1" si="5030"/>
        <v>3.5317253932342647E-2</v>
      </c>
      <c r="DU839" s="3">
        <f>1</f>
        <v>1</v>
      </c>
      <c r="DV839" s="3">
        <f t="shared" ca="1" si="5031"/>
        <v>3.5700406713991877E-2</v>
      </c>
      <c r="DW839" s="3">
        <f t="shared" ca="1" si="5032"/>
        <v>-1.2116443352136662E-5</v>
      </c>
      <c r="DX839" s="3">
        <f t="shared" ca="1" si="5033"/>
        <v>3.3622573830052391E-4</v>
      </c>
      <c r="DY839" s="3">
        <f t="shared" ca="1" si="5034"/>
        <v>3.4733690440969092</v>
      </c>
      <c r="DZ839" s="3">
        <f t="shared" ca="1" si="5035"/>
        <v>13.884615056980966</v>
      </c>
      <c r="EA839" s="3">
        <f t="shared" ca="1" si="5036"/>
        <v>1.4981499646482461E-3</v>
      </c>
      <c r="EB839" s="3">
        <f t="shared" ca="1" si="5037"/>
        <v>9.893932943917539E-4</v>
      </c>
      <c r="EC839" s="3">
        <f t="shared" ca="1" si="5038"/>
        <v>38.882035056980968</v>
      </c>
      <c r="ED839" s="3">
        <f t="shared" ca="1" si="5039"/>
        <v>2.5446026498916908E-2</v>
      </c>
      <c r="EE839" s="3">
        <f t="shared" ca="1" si="5040"/>
        <v>3.8530646928658249E-2</v>
      </c>
      <c r="EF839" s="3">
        <f>1</f>
        <v>1</v>
      </c>
      <c r="EG839" s="3">
        <f t="shared" ca="1" si="5041"/>
        <v>3.8913799710307478E-2</v>
      </c>
      <c r="EH839" s="3">
        <f t="shared" ca="1" si="5042"/>
        <v>-9.7497158349800515E-6</v>
      </c>
      <c r="EI839" s="3">
        <f t="shared" ca="1" si="5043"/>
        <v>2.4895378807779714E-4</v>
      </c>
      <c r="EJ839" s="3">
        <f t="shared" ca="1" si="5044"/>
        <v>3.6038812611187163</v>
      </c>
      <c r="EK839" s="3">
        <f t="shared" ca="1" si="5045"/>
        <v>15.149015689103587</v>
      </c>
      <c r="EL839" s="3">
        <f t="shared" ca="1" si="5046"/>
        <v>1.6345787928542771E-3</v>
      </c>
      <c r="EM839" s="3">
        <f t="shared" ca="1" si="5047"/>
        <v>8.5296446618572295E-4</v>
      </c>
      <c r="EN839" s="3">
        <f t="shared" ca="1" si="5048"/>
        <v>40.146435689103591</v>
      </c>
      <c r="EO839" s="3">
        <f t="shared" ca="1" si="5049"/>
        <v>2.1246331126158521E-2</v>
      </c>
      <c r="EP839" s="3">
        <f t="shared" ca="1" si="5050"/>
        <v>4.0715415074766628E-2</v>
      </c>
      <c r="EQ839" s="3">
        <f>1</f>
        <v>1</v>
      </c>
      <c r="ER839" s="3">
        <f t="shared" ca="1" si="5051"/>
        <v>4.1098567856415857E-2</v>
      </c>
      <c r="ES839" s="3">
        <f t="shared" ca="1" si="5052"/>
        <v>-8.1405908708282734E-6</v>
      </c>
      <c r="ET839" s="3">
        <f t="shared" ca="1" si="5053"/>
        <v>1.9712927583611164E-4</v>
      </c>
      <c r="EU839" s="3">
        <f t="shared" ca="1" si="5054"/>
        <v>3.7052488734885864</v>
      </c>
      <c r="EV839" s="3">
        <f t="shared" ca="1" si="5055"/>
        <v>17.233886321226208</v>
      </c>
      <c r="EW839" s="3">
        <f t="shared" ca="1" si="5056"/>
        <v>1.8595363340603078E-3</v>
      </c>
      <c r="EX839" s="3">
        <f t="shared" ca="1" si="5057"/>
        <v>6.280069249796922E-4</v>
      </c>
      <c r="EY839" s="3">
        <f t="shared" ca="1" si="5058"/>
        <v>42.231306321226214</v>
      </c>
      <c r="EZ839" s="3">
        <f t="shared" ca="1" si="5059"/>
        <v>1.4870648807376451E-2</v>
      </c>
      <c r="FA839" s="3">
        <f t="shared" ca="1" si="5060"/>
        <v>4.4032176507068435E-2</v>
      </c>
      <c r="FB839" s="3">
        <f>1</f>
        <v>1</v>
      </c>
      <c r="FC839" s="3">
        <f t="shared" ca="1" si="5061"/>
        <v>4.4415329288717664E-2</v>
      </c>
      <c r="FD839" s="3">
        <f t="shared" ca="1" si="5062"/>
        <v>-5.6977304554751047E-6</v>
      </c>
      <c r="FE839" s="3">
        <f t="shared" ca="1" si="5063"/>
        <v>1.2791458277965767E-4</v>
      </c>
      <c r="FF839" s="3">
        <f t="shared" ca="1" si="5064"/>
        <v>3.8930799413718855</v>
      </c>
      <c r="FG839" s="3">
        <f t="shared" ca="1" si="5065"/>
        <v>18.616156953348828</v>
      </c>
      <c r="FH839" s="3">
        <f t="shared" ca="1" si="5066"/>
        <v>2.0086833352663384E-3</v>
      </c>
      <c r="FI839" s="3">
        <f t="shared" ca="1" si="5067"/>
        <v>4.7885992377366161E-4</v>
      </c>
      <c r="FJ839" s="3">
        <f t="shared" ca="1" si="5068"/>
        <v>43.613576953348826</v>
      </c>
      <c r="FK839" s="3">
        <f t="shared" ca="1" si="5069"/>
        <v>1.0979606746905285E-2</v>
      </c>
      <c r="FL839" s="3">
        <f t="shared" ca="1" si="5070"/>
        <v>4.6056376834555955E-2</v>
      </c>
      <c r="FM839" s="3">
        <f>1</f>
        <v>1</v>
      </c>
      <c r="FN839" s="3">
        <f t="shared" ca="1" si="5071"/>
        <v>4.6439529616205184E-2</v>
      </c>
      <c r="FO839" s="3">
        <f t="shared" ca="1" si="5072"/>
        <v>-4.2068668664914225E-6</v>
      </c>
      <c r="FP839" s="3">
        <f t="shared" ca="1" si="5073"/>
        <v>9.0412038289865854E-5</v>
      </c>
      <c r="FQ839" s="3">
        <f t="shared" ca="1" si="5074"/>
        <v>4.0437737397151015</v>
      </c>
      <c r="FR839" s="3">
        <f t="shared" ca="1" si="5075"/>
        <v>20.441857585471446</v>
      </c>
      <c r="FS839" s="3">
        <f t="shared" ca="1" si="5076"/>
        <v>2.2056764334723693E-3</v>
      </c>
      <c r="FT839" s="3">
        <f t="shared" ca="1" si="5077"/>
        <v>2.8186682556763073E-4</v>
      </c>
      <c r="FU839" s="3">
        <f t="shared" ca="1" si="5078"/>
        <v>45.439277585471444</v>
      </c>
      <c r="FV839" s="3">
        <f t="shared" ca="1" si="5079"/>
        <v>6.2031537591555729E-3</v>
      </c>
      <c r="FW839" s="3">
        <f t="shared" ca="1" si="5080"/>
        <v>4.8541186186850882E-2</v>
      </c>
      <c r="FX839" s="3">
        <f>1</f>
        <v>1</v>
      </c>
      <c r="FY839" s="3">
        <f t="shared" ca="1" si="5081"/>
        <v>4.8924338968500111E-2</v>
      </c>
      <c r="FZ839" s="3">
        <f t="shared" ca="1" si="5082"/>
        <v>-2.3767556178183407E-6</v>
      </c>
      <c r="GA839" s="3">
        <f t="shared" ca="1" si="5083"/>
        <v>4.8532086573922079E-5</v>
      </c>
      <c r="GB839" s="3">
        <f t="shared" ca="1" si="5084"/>
        <v>4.3139710363570822</v>
      </c>
      <c r="GC839" s="3">
        <f t="shared" ca="1" si="5085"/>
        <v>22.11491821759407</v>
      </c>
      <c r="GD839" s="3">
        <f t="shared" ca="1" si="5086"/>
        <v>2.3861996756784003E-3</v>
      </c>
      <c r="GE839" s="3">
        <f t="shared" ca="1" si="5087"/>
        <v>1.0134358336159974E-4</v>
      </c>
      <c r="GF839" s="3">
        <f t="shared" ca="1" si="5088"/>
        <v>47.112338217594072</v>
      </c>
      <c r="GG839" s="3">
        <f t="shared" ca="1" si="5089"/>
        <v>2.1511049375968574E-3</v>
      </c>
      <c r="GH839" s="3">
        <f t="shared" ca="1" si="5090"/>
        <v>5.0649145552009042E-2</v>
      </c>
      <c r="GI839" s="3">
        <f>1</f>
        <v>1</v>
      </c>
      <c r="GJ839" s="3">
        <f t="shared" ca="1" si="5091"/>
        <v>5.1032298333658271E-2</v>
      </c>
      <c r="GK839" s="3">
        <f t="shared" ca="1" si="5092"/>
        <v>-8.2420184045963109E-7</v>
      </c>
      <c r="GL839" s="3">
        <f t="shared" ca="1" si="5093"/>
        <v>1.6145484148376299E-5</v>
      </c>
      <c r="GM839" s="3">
        <f t="shared" ca="1" si="5094"/>
        <v>4.791948927431231</v>
      </c>
      <c r="GN839" s="3">
        <f t="shared" ca="1" si="5095"/>
        <v>22.362529761527341</v>
      </c>
      <c r="GO839" s="3">
        <f t="shared" ca="1" si="5096"/>
        <v>2.4129169612688E-3</v>
      </c>
      <c r="GP839" s="3">
        <f t="shared" ca="1" si="5097"/>
        <v>7.4626297771200004E-5</v>
      </c>
      <c r="GQ839" s="3">
        <f t="shared" ca="1" si="5098"/>
        <v>47.359949761527346</v>
      </c>
      <c r="GR839" s="3">
        <f t="shared" ca="1" si="5099"/>
        <v>1.5757258643002692E-3</v>
      </c>
      <c r="GS839" s="3">
        <f t="shared" ca="1" si="5100"/>
        <v>5.0948469612375369E-2</v>
      </c>
      <c r="GT839" s="3">
        <f>1</f>
        <v>1</v>
      </c>
      <c r="GU839" s="3">
        <f t="shared" ca="1" si="5101"/>
        <v>5.1331622394024598E-2</v>
      </c>
      <c r="GV839" s="3">
        <f t="shared" ca="1" si="5102"/>
        <v>-6.0374374802328665E-7</v>
      </c>
      <c r="GW839" s="3">
        <f t="shared" ca="1" si="5103"/>
        <v>1.175894014641965E-5</v>
      </c>
      <c r="GX839" s="3">
        <f t="shared" ca="1" si="5104"/>
        <v>4.9296318202075202</v>
      </c>
      <c r="GY839" s="3">
        <f t="shared" ca="1" si="5105"/>
        <v>22.593071305460612</v>
      </c>
      <c r="GZ839" s="3">
        <f t="shared" ca="1" si="5106"/>
        <v>2.4377923938591999E-3</v>
      </c>
      <c r="HA839" s="3">
        <f t="shared" ca="1" si="5107"/>
        <v>4.9750865180800147E-5</v>
      </c>
      <c r="HB839" s="3">
        <f t="shared" ca="1" si="5108"/>
        <v>47.590491305460617</v>
      </c>
      <c r="HC839" s="3">
        <f t="shared" ca="1" si="5109"/>
        <v>1.0453950740174781E-3</v>
      </c>
      <c r="HD839" s="3">
        <f t="shared" ca="1" si="5110"/>
        <v>5.1224358626856273E-2</v>
      </c>
      <c r="HE839" s="3">
        <f>1</f>
        <v>1</v>
      </c>
      <c r="HF839" s="3">
        <f t="shared" ca="1" si="5111"/>
        <v>5.1607511408505502E-2</v>
      </c>
      <c r="HG839" s="3">
        <f t="shared" ca="1" si="5112"/>
        <v>-4.005460305322003E-7</v>
      </c>
      <c r="HH839" s="3">
        <f t="shared" ca="1" si="5113"/>
        <v>7.7602232414833439E-6</v>
      </c>
      <c r="HI839" s="3">
        <f t="shared" ca="1" si="5114"/>
        <v>5.1101257850369404</v>
      </c>
      <c r="HJ839" s="3">
        <f t="shared" ca="1" si="5115"/>
        <v>22.823612849393886</v>
      </c>
      <c r="HK839" s="3">
        <f t="shared" ca="1" si="5116"/>
        <v>2.4626678264496001E-3</v>
      </c>
      <c r="HL839" s="3">
        <f t="shared" ca="1" si="5117"/>
        <v>2.4875432590399857E-5</v>
      </c>
      <c r="HM839" s="3">
        <f t="shared" ca="1" si="5118"/>
        <v>47.821032849393887</v>
      </c>
      <c r="HN839" s="3">
        <f t="shared" ca="1" si="5119"/>
        <v>5.2017765213774846E-4</v>
      </c>
      <c r="HO839" s="3">
        <f t="shared" ca="1" si="5120"/>
        <v>5.1497587561637401E-2</v>
      </c>
      <c r="HP839" s="3">
        <f>1</f>
        <v>1</v>
      </c>
      <c r="HQ839" s="3">
        <f t="shared" ca="1" si="5121"/>
        <v>5.188074034328663E-2</v>
      </c>
      <c r="HR839" s="3">
        <f t="shared" ca="1" si="5122"/>
        <v>-1.9930751436834431E-7</v>
      </c>
      <c r="HS839" s="3">
        <f t="shared" ca="1" si="5123"/>
        <v>3.841363037222767E-6</v>
      </c>
      <c r="HT839" s="3">
        <f t="shared" ca="1" si="5124"/>
        <v>5.4155146468540689</v>
      </c>
      <c r="HU839" s="3">
        <f t="shared" ca="1" si="5125"/>
        <v>23.051848977887825</v>
      </c>
      <c r="HV839" s="3">
        <f t="shared" ca="1" si="5126"/>
        <v>2.4872945047140962E-3</v>
      </c>
      <c r="HW839" s="3">
        <f t="shared" ca="1" si="5127"/>
        <v>2.487543259038251E-7</v>
      </c>
      <c r="HX839" s="3">
        <f t="shared" ca="1" si="5128"/>
        <v>48.049268977887827</v>
      </c>
      <c r="HY839" s="3">
        <f t="shared" ca="1" si="5129"/>
        <v>5.1770678554610543E-6</v>
      </c>
      <c r="HZ839" s="3">
        <f t="shared" ca="1" si="5130"/>
        <v>5.1765501486791488E-2</v>
      </c>
      <c r="IA839" s="3">
        <f>1</f>
        <v>1</v>
      </c>
      <c r="IB839" s="3">
        <f t="shared" ca="1" si="5131"/>
        <v>5.2148654268440717E-2</v>
      </c>
      <c r="IC839" s="3">
        <f t="shared" ca="1" si="5132"/>
        <v>-1.9836079496067212E-9</v>
      </c>
      <c r="ID839" s="3">
        <f t="shared" ca="1" si="5133"/>
        <v>3.8037539614593774E-8</v>
      </c>
      <c r="IE839" s="3">
        <f t="shared" ca="1" si="5134"/>
        <v>7.4197875823330071</v>
      </c>
      <c r="IF839" s="3">
        <f t="shared" ca="1" si="5135"/>
        <v>23.284695937260427</v>
      </c>
      <c r="IG839" s="3">
        <f t="shared" ca="1" si="5136"/>
        <v>2.5124186916303999E-3</v>
      </c>
      <c r="IH839" s="3">
        <f t="shared" ca="1" si="5137"/>
        <v>-2.4875432590399857E-5</v>
      </c>
      <c r="II839" s="3">
        <f t="shared" ca="1" si="5138"/>
        <v>48.282115937260428</v>
      </c>
      <c r="IJ839" s="3">
        <f t="shared" ca="1" si="5139"/>
        <v>-5.1521007535634757E-4</v>
      </c>
      <c r="IK839" s="3">
        <f t="shared" ca="1" si="5140"/>
        <v>5.2036217610991406E-2</v>
      </c>
      <c r="IL839" s="3">
        <f>1</f>
        <v>1</v>
      </c>
      <c r="IM839" s="3">
        <f t="shared" ca="1" si="5141"/>
        <v>5.1521010145559696E-4</v>
      </c>
      <c r="IN839" s="3">
        <f t="shared" ca="1" si="5142"/>
        <v>-1.3446596241287783E-12</v>
      </c>
      <c r="IO839" s="3">
        <f t="shared" ca="1" si="5143"/>
        <v>2.6099115850268528E-9</v>
      </c>
      <c r="IP839" s="3">
        <f t="shared" ca="1" si="5144"/>
        <v>10.711986547430254</v>
      </c>
      <c r="IQ839" s="3">
        <f t="shared" ca="1" si="5145"/>
        <v>23.515237481193701</v>
      </c>
      <c r="IR839" s="3">
        <f t="shared" ca="1" si="5146"/>
        <v>2.5372941242208001E-3</v>
      </c>
      <c r="IS839" s="3">
        <f t="shared" ca="1" si="5147"/>
        <v>-4.9750865180800147E-5</v>
      </c>
      <c r="IT839" s="3">
        <f t="shared" ca="1" si="5148"/>
        <v>48.512657481193699</v>
      </c>
      <c r="IU839" s="3">
        <f t="shared" ca="1" si="5149"/>
        <v>-1.0255233945921525E-3</v>
      </c>
      <c r="IV839" s="3">
        <f t="shared" ca="1" si="5150"/>
        <v>5.2301693124199633E-2</v>
      </c>
      <c r="IW839" s="3">
        <f>1</f>
        <v>1</v>
      </c>
      <c r="IX839" s="3">
        <f t="shared" ca="1" si="5151"/>
        <v>1.0255234206914018E-3</v>
      </c>
      <c r="IY839" s="3">
        <f t="shared" ca="1" si="5152"/>
        <v>-1.3382695411709121E-12</v>
      </c>
      <c r="IZ839" s="3">
        <f t="shared" ca="1" si="5153"/>
        <v>1.3049607753981909E-9</v>
      </c>
      <c r="JA839" s="3">
        <f t="shared" ca="1" si="5154"/>
        <v>11.010946124724242</v>
      </c>
      <c r="JB839" s="3">
        <f t="shared" ca="1" si="5155"/>
        <v>23.745779025126971</v>
      </c>
      <c r="JC839" s="3">
        <f t="shared" ca="1" si="5156"/>
        <v>2.5621695568112E-3</v>
      </c>
      <c r="JD839" s="3">
        <f t="shared" ca="1" si="5157"/>
        <v>-7.4626297771200004E-5</v>
      </c>
      <c r="JE839" s="3">
        <f t="shared" ca="1" si="5158"/>
        <v>48.74319902512697</v>
      </c>
      <c r="JF839" s="3">
        <f t="shared" ca="1" si="5159"/>
        <v>-1.531009438521472E-3</v>
      </c>
      <c r="JG839" s="3">
        <f t="shared" ca="1" si="5160"/>
        <v>5.2564657389237199E-2</v>
      </c>
      <c r="JH839" s="3">
        <f>1</f>
        <v>1</v>
      </c>
      <c r="JI839" s="3">
        <f t="shared" ca="1" si="5161"/>
        <v>1.5310094646207213E-3</v>
      </c>
      <c r="JJ839" s="3">
        <f t="shared" ca="1" si="5162"/>
        <v>-1.3319399047828415E-12</v>
      </c>
      <c r="JK839" s="3">
        <f t="shared" ca="1" si="5163"/>
        <v>8.6997447017612278E-10</v>
      </c>
      <c r="JL839" s="3">
        <f t="shared" ca="1" si="5164"/>
        <v>11.184978114870589</v>
      </c>
      <c r="JM839" s="3">
        <f t="shared" ca="1" si="5165"/>
        <v>23.825178849716689</v>
      </c>
      <c r="JN839" s="3">
        <f t="shared" ca="1" si="5166"/>
        <v>2.5707367978844305E-3</v>
      </c>
      <c r="JO839" s="3">
        <f t="shared" ca="1" si="5167"/>
        <v>-8.3193538844430516E-5</v>
      </c>
      <c r="JP839" s="3">
        <f t="shared" ca="1" si="5168"/>
        <v>48.822598849716691</v>
      </c>
      <c r="JQ839" s="3">
        <f t="shared" ca="1" si="5169"/>
        <v>-1.703996526291293E-3</v>
      </c>
      <c r="JR839" s="3">
        <f t="shared" ca="1" si="5170"/>
        <v>5.2654648839926474E-2</v>
      </c>
      <c r="JS839" s="3">
        <f>1</f>
        <v>1</v>
      </c>
      <c r="JT839" s="3">
        <f t="shared" ca="1" si="5171"/>
        <v>1.7039965523905423E-3</v>
      </c>
      <c r="JU839" s="3">
        <f t="shared" ca="1" si="5172"/>
        <v>-1.3297737809529869E-12</v>
      </c>
      <c r="JV839" s="3">
        <f t="shared" ca="1" si="5173"/>
        <v>7.8038489581024051E-10</v>
      </c>
      <c r="JW839" s="3">
        <f t="shared" ca="1" si="5174"/>
        <v>11.231468903989018</v>
      </c>
      <c r="JX839" s="3">
        <f t="shared" ca="1" si="5175"/>
        <v>25.330869481839311</v>
      </c>
      <c r="JY839" s="3">
        <f t="shared" ca="1" si="5176"/>
        <v>2.7332008170904616E-3</v>
      </c>
      <c r="JZ839" s="3">
        <f t="shared" ca="1" si="5177"/>
        <v>-2.4565755805046156E-4</v>
      </c>
      <c r="KA839" s="3">
        <f t="shared" ca="1" si="5178"/>
        <v>50.328289481839313</v>
      </c>
      <c r="KB839" s="3">
        <f t="shared" ca="1" si="5179"/>
        <v>-4.8811028663929808E-3</v>
      </c>
      <c r="KC839" s="3">
        <f t="shared" ca="1" si="5180"/>
        <v>5.4307445081691524E-2</v>
      </c>
      <c r="KD839" s="3">
        <f>1</f>
        <v>1</v>
      </c>
      <c r="KE839" s="3">
        <f t="shared" ca="1" si="5181"/>
        <v>4.8811028924922303E-3</v>
      </c>
      <c r="KF839" s="3">
        <f t="shared" ca="1" si="5182"/>
        <v>-1.2899904315596861E-12</v>
      </c>
      <c r="KG839" s="3">
        <f t="shared" ca="1" si="5183"/>
        <v>2.6428255851113081E-10</v>
      </c>
      <c r="KH839" s="3">
        <f t="shared" ca="1" si="5184"/>
        <v>11.688517983770049</v>
      </c>
      <c r="KI839" s="3">
        <f t="shared" ca="1" si="5185"/>
        <v>27.048690113961932</v>
      </c>
      <c r="KJ839" s="3">
        <f t="shared" ca="1" si="5186"/>
        <v>2.9185536632964928E-3</v>
      </c>
      <c r="KK839" s="3">
        <f t="shared" ca="1" si="5187"/>
        <v>-4.3101040425649276E-4</v>
      </c>
      <c r="KL839" s="3">
        <f t="shared" ca="1" si="5188"/>
        <v>52.04611011396193</v>
      </c>
      <c r="KM839" s="3">
        <f t="shared" ca="1" si="5189"/>
        <v>-8.2813183024194846E-3</v>
      </c>
      <c r="KN839" s="3">
        <f t="shared" ca="1" si="5190"/>
        <v>5.607630727648865E-2</v>
      </c>
      <c r="KO839" s="3">
        <f>1</f>
        <v>1</v>
      </c>
      <c r="KP839" s="3">
        <f t="shared" ca="1" si="5191"/>
        <v>8.2813183285187341E-3</v>
      </c>
      <c r="KQ839" s="3">
        <f t="shared" ca="1" si="5192"/>
        <v>-1.2474133364853028E-12</v>
      </c>
      <c r="KR839" s="3">
        <f t="shared" ca="1" si="5193"/>
        <v>1.506297985648386E-10</v>
      </c>
      <c r="KS839" s="3">
        <f t="shared" ca="1" si="5194"/>
        <v>11.91809948549267</v>
      </c>
      <c r="KT839" s="3">
        <f t="shared" ca="1" si="5195"/>
        <v>28.747250746084553</v>
      </c>
      <c r="KU839" s="3">
        <f t="shared" ca="1" si="5196"/>
        <v>3.1018283555025233E-3</v>
      </c>
      <c r="KV839" s="3">
        <f t="shared" ca="1" si="5197"/>
        <v>-6.142850964625233E-4</v>
      </c>
      <c r="KW839" s="3">
        <f t="shared" ca="1" si="5198"/>
        <v>53.744670746084552</v>
      </c>
      <c r="KX839" s="3">
        <f t="shared" ca="1" si="5199"/>
        <v>-1.1429693175807124E-2</v>
      </c>
      <c r="KY839" s="3">
        <f t="shared" ca="1" si="5200"/>
        <v>5.7714156816720291E-2</v>
      </c>
      <c r="KZ839" s="3">
        <f>1</f>
        <v>1</v>
      </c>
      <c r="LA839" s="3">
        <f t="shared" ca="1" si="5201"/>
        <v>1.1429693201906373E-2</v>
      </c>
      <c r="LB839" s="3">
        <f t="shared" ca="1" si="5202"/>
        <v>-1.2079897591161356E-12</v>
      </c>
      <c r="LC839" s="3">
        <f t="shared" ca="1" si="5203"/>
        <v>1.0568872860217127E-10</v>
      </c>
      <c r="LD839" s="3">
        <f t="shared" ca="1" si="5204"/>
        <v>12.058034576157212</v>
      </c>
      <c r="LE839" s="3">
        <f t="shared" ca="1" si="5205"/>
        <v>30.882851378207175</v>
      </c>
      <c r="LF839" s="3">
        <f t="shared" ca="1" si="5206"/>
        <v>3.332259663708554E-3</v>
      </c>
      <c r="LG839" s="3">
        <f t="shared" ca="1" si="5207"/>
        <v>-8.44716404668554E-4</v>
      </c>
      <c r="LH839" s="3">
        <f t="shared" ca="1" si="5208"/>
        <v>55.880271378207176</v>
      </c>
      <c r="LI839" s="3">
        <f t="shared" ca="1" si="5209"/>
        <v>-1.5116540844108822E-2</v>
      </c>
      <c r="LJ839" s="3">
        <f t="shared" ca="1" si="5210"/>
        <v>5.9632131010160169E-2</v>
      </c>
      <c r="LK839" s="3">
        <f>1</f>
        <v>1</v>
      </c>
      <c r="LL839" s="3">
        <f t="shared" ca="1" si="5211"/>
        <v>1.5116540870208072E-2</v>
      </c>
      <c r="LM839" s="3">
        <f t="shared" ca="1" si="5212"/>
        <v>-1.1618234891689899E-12</v>
      </c>
      <c r="LN839" s="3">
        <f t="shared" ca="1" si="5213"/>
        <v>7.6857760607229597E-11</v>
      </c>
      <c r="LO839" s="3">
        <f t="shared" ca="1" si="5214"/>
        <v>12.179452424048614</v>
      </c>
      <c r="LQ839" s="3" t="str">
        <f t="shared" ca="1" si="5215"/>
        <v>22.18</v>
      </c>
      <c r="LR839" s="3" t="str">
        <f t="shared" ca="1" si="5216"/>
        <v>576.4</v>
      </c>
      <c r="LS839" s="3" t="str">
        <f t="shared" ca="1" si="5217"/>
        <v>638.2</v>
      </c>
      <c r="LT839" s="3" t="str">
        <f t="shared" ca="1" si="5218"/>
        <v>643.3</v>
      </c>
      <c r="LU839" s="3" t="str">
        <f t="shared" ca="1" si="5219"/>
        <v>26.34</v>
      </c>
      <c r="LV839" s="3" t="str">
        <f t="shared" ca="1" si="5220"/>
        <v>29.11</v>
      </c>
      <c r="LW839" s="3" t="str">
        <f t="shared" ca="1" si="5221"/>
        <v>29.39</v>
      </c>
      <c r="LX839" s="3" t="str">
        <f t="shared" ca="1" si="5222"/>
        <v>305</v>
      </c>
      <c r="LY839" s="3" t="str">
        <f t="shared" ca="1" si="5223"/>
        <v>21.1</v>
      </c>
      <c r="LZ839" s="3">
        <f t="shared" ca="1" si="5224"/>
        <v>16</v>
      </c>
      <c r="MA839" s="3">
        <f t="shared" ca="1" si="5225"/>
        <v>230</v>
      </c>
      <c r="MB839" s="3" t="str">
        <f t="shared" ca="1" si="5226"/>
        <v>234.0</v>
      </c>
      <c r="MC839" s="3" t="str">
        <f t="shared" ca="1" si="5227"/>
        <v>242.4</v>
      </c>
      <c r="MD839" s="3" t="str">
        <f t="shared" ca="1" si="5228"/>
        <v>233.8</v>
      </c>
      <c r="ME839" s="3" t="str">
        <f t="shared" ca="1" si="5229"/>
        <v>16.50</v>
      </c>
      <c r="MF839" s="3" t="str">
        <f t="shared" ca="1" si="5230"/>
        <v>17.06</v>
      </c>
      <c r="MG839" s="3" t="str">
        <f t="shared" ca="1" si="5231"/>
        <v>16.33</v>
      </c>
      <c r="MJ839" s="3">
        <f t="shared" ca="1" si="5232"/>
        <v>5.39</v>
      </c>
      <c r="MK839" s="3" t="str">
        <f t="shared" ca="1" si="5233"/>
        <v>5.39</v>
      </c>
      <c r="ML839" s="3" t="str">
        <f t="shared" ca="1" si="5234"/>
        <v>2.22</v>
      </c>
      <c r="MM839" s="3" t="str">
        <f t="shared" ca="1" si="5235"/>
        <v>6.96</v>
      </c>
      <c r="MN839" s="3" t="str">
        <f t="shared" ca="1" si="5236"/>
        <v>2.48</v>
      </c>
      <c r="MO839" s="3" t="str">
        <f t="shared" ca="1" si="5237"/>
        <v>8.95</v>
      </c>
      <c r="MP839" s="3" t="str">
        <f t="shared" ca="1" si="5238"/>
        <v>2.74</v>
      </c>
      <c r="MQ839" s="3" t="str">
        <f t="shared" ca="1" si="5239"/>
        <v>10.30</v>
      </c>
      <c r="MR839" s="3" t="str">
        <f t="shared" ca="1" si="5240"/>
        <v>2.89</v>
      </c>
      <c r="MS839" s="3" t="str">
        <f t="shared" ca="1" si="5241"/>
        <v>12.06</v>
      </c>
      <c r="MT839" s="3" t="str">
        <f t="shared" ca="1" si="5242"/>
        <v>3.05</v>
      </c>
      <c r="MU839" s="3" t="str">
        <f t="shared" ca="1" si="5243"/>
        <v>14.07</v>
      </c>
      <c r="MV839" s="3" t="str">
        <f t="shared" ca="1" si="5244"/>
        <v>3.21</v>
      </c>
      <c r="MW839" s="3" t="str">
        <f t="shared" ca="1" si="5245"/>
        <v>15.33</v>
      </c>
      <c r="MX839" s="3" t="str">
        <f t="shared" ca="1" si="5246"/>
        <v>3.31</v>
      </c>
      <c r="MY839" s="3" t="str">
        <f t="shared" ca="1" si="5247"/>
        <v>17.55</v>
      </c>
      <c r="MZ839" s="3" t="str">
        <f t="shared" ca="1" si="5248"/>
        <v>3.47</v>
      </c>
      <c r="NA839" s="3" t="str">
        <f t="shared" ca="1" si="5249"/>
        <v>19.27</v>
      </c>
      <c r="NB839" s="3" t="str">
        <f t="shared" ca="1" si="5250"/>
        <v>3.60</v>
      </c>
      <c r="NC839" s="3" t="str">
        <f t="shared" ca="1" si="5251"/>
        <v>20.54</v>
      </c>
      <c r="ND839" s="3" t="str">
        <f t="shared" ca="1" si="5252"/>
        <v>3.71</v>
      </c>
      <c r="NE839" s="3" t="str">
        <f t="shared" ca="1" si="5253"/>
        <v>22.62</v>
      </c>
      <c r="NF839" s="3" t="str">
        <f t="shared" ca="1" si="5254"/>
        <v>3.89</v>
      </c>
      <c r="NG839" s="3" t="str">
        <f t="shared" ca="1" si="5255"/>
        <v>24.01</v>
      </c>
      <c r="NH839" s="3" t="str">
        <f t="shared" ca="1" si="5256"/>
        <v>4.04</v>
      </c>
      <c r="NI839" s="3" t="str">
        <f t="shared" ca="1" si="5257"/>
        <v>25.83</v>
      </c>
      <c r="NJ839" s="3" t="str">
        <f t="shared" ca="1" si="5258"/>
        <v>4.31</v>
      </c>
      <c r="NK839" s="3" t="str">
        <f t="shared" ca="1" si="5259"/>
        <v>27.50</v>
      </c>
      <c r="NL839" s="3" t="str">
        <f t="shared" ca="1" si="5260"/>
        <v>4.79</v>
      </c>
      <c r="NM839" s="3" t="str">
        <f t="shared" ca="1" si="5261"/>
        <v>27.75</v>
      </c>
      <c r="NN839" s="3" t="str">
        <f t="shared" ca="1" si="5262"/>
        <v>4.93</v>
      </c>
      <c r="NO839" s="3" t="str">
        <f t="shared" ca="1" si="5263"/>
        <v>27.98</v>
      </c>
      <c r="NP839" s="3" t="str">
        <f t="shared" ca="1" si="5264"/>
        <v>5.11</v>
      </c>
      <c r="NQ839" s="3" t="str">
        <f t="shared" ca="1" si="5265"/>
        <v>28.21</v>
      </c>
      <c r="NR839" s="3" t="str">
        <f t="shared" ca="1" si="5266"/>
        <v>5.42</v>
      </c>
      <c r="NS839" s="3" t="str">
        <f t="shared" ca="1" si="5267"/>
        <v>28.44</v>
      </c>
      <c r="NT839" s="3" t="str">
        <f t="shared" ca="1" si="5268"/>
        <v>7.42</v>
      </c>
      <c r="NU839" s="3" t="str">
        <f t="shared" ca="1" si="5269"/>
        <v>28.67</v>
      </c>
      <c r="NV839" s="3" t="str">
        <f t="shared" ca="1" si="5270"/>
        <v>10.71</v>
      </c>
      <c r="NW839" s="3" t="str">
        <f t="shared" ca="1" si="5271"/>
        <v>28.91</v>
      </c>
      <c r="NX839" s="3" t="str">
        <f t="shared" ca="1" si="5272"/>
        <v>11.01</v>
      </c>
      <c r="NY839" s="3" t="str">
        <f t="shared" ca="1" si="5273"/>
        <v>29.14</v>
      </c>
      <c r="NZ839" s="3" t="str">
        <f t="shared" ca="1" si="5274"/>
        <v>11.18</v>
      </c>
      <c r="OA839" s="3" t="str">
        <f t="shared" ca="1" si="5275"/>
        <v>29.22</v>
      </c>
      <c r="OB839" s="3" t="str">
        <f t="shared" ca="1" si="5276"/>
        <v>11.23</v>
      </c>
      <c r="OC839" s="3" t="str">
        <f t="shared" ca="1" si="5277"/>
        <v>30.72</v>
      </c>
      <c r="OD839" s="3" t="str">
        <f t="shared" ca="1" si="5278"/>
        <v>11.69</v>
      </c>
      <c r="OE839" s="3" t="str">
        <f t="shared" ca="1" si="5279"/>
        <v>32.44</v>
      </c>
      <c r="OF839" s="3" t="str">
        <f t="shared" ca="1" si="5280"/>
        <v>11.92</v>
      </c>
      <c r="OG839" s="3" t="str">
        <f t="shared" ca="1" si="5281"/>
        <v>34.14</v>
      </c>
      <c r="OH839" s="3" t="str">
        <f t="shared" ca="1" si="5282"/>
        <v>12.06</v>
      </c>
      <c r="OI839" s="3" t="str">
        <f t="shared" ca="1" si="5283"/>
        <v>36.27</v>
      </c>
      <c r="OJ839" s="3" t="str">
        <f t="shared" ca="1" si="5284"/>
        <v>12.18</v>
      </c>
      <c r="OK839" s="3" t="str" cm="1">
        <f t="array" aca="1" ref="OK839" ca="1">_xlfn.IFS(VALUE(NP839)&gt;8.8,NO839,VALUE(NR839)&gt;8.8,NQ839,VALUE(NT839)&gt;8.8,NS839,VALUE(NV839)&gt;8.8,NU839,VALUE(NX839)&gt;8.8,NW839)</f>
        <v>28.67</v>
      </c>
      <c r="OL839" s="3" t="str" cm="1">
        <f t="array" aca="1" ref="OL839" ca="1">_xlfn.IFS(VALUE(NP839)&gt;8.8,NP839,VALUE(NR839)&gt;8.8,NR839,VALUE(NT839)&gt;8.8,NT839,VALUE(NV839)&gt;8.8,NV839,VALUE(NX839)&gt;8.8,NX839)</f>
        <v>10.71</v>
      </c>
      <c r="ON839" s="3" t="str">
        <f t="shared" ca="1" si="5285"/>
        <v>CALIBRATION OF NaOH:  A ~  M solution of NaOH was made by adding 22.18 mL of 3M NaOH to 600 mL of DI water.    Three titrations were run to calibrate the solution.  Titration 1: 576.4 mg of dry KHP was placed in a 250 mL Erlenmeyer flask with ~50 mL of DI water and 2 drops of phenolphthalein.  It required 26.34 mL of the NaOH solution to bring the solution to a faint pink color for 30 seconds.    Titration 2: 638.2 mg of dry KHP was placed in a 250 mL Erlenmeyer flask with ~50 mL of DI water and 2 drops of phenolphthalein.  It required 29.11 mL of the NaOH solution to bring the solution to a faint pink color for 30 seconds.    Titration 3: 643.3 mg of dry KHP was placed in a 250 mL Erlenmeyer flask with ~50 mL of DI water and 2 drops of phenolphthalein.  It required 29.39 mL of the NaOH solution to bring the solution to a faint pink color for 30 seconds.      DETERMINATION OF MOLECULAR WEIGHT:  A rough titration was performed first -  305 mg of the unknown acid was placed in a 250 mL Erlenmeyer flask with ~50 mL of DI water and 2 drops of phenolphthalein.  It required ~21.1 mL of the NaOH solution to turn it pink.  You then decide to create solutions that will require ~16 mL of the NaOH solution to neutralize and calculate that the samples must be around 230 mg.   You then perform three precise titrations for molecular weight.     Titration 1: 234.0 mg of the unknown acid was placed in a 250 mL Erlenmeyer flask with ~50 mL of DI water and 2 drops of phenolphthalein.  It required 16.50 mL of the NaOH solution to bring the solution to a faint pink color for 30 seconds.    Titration 2: 242.4 mg of the unknown acid was placed in a 250 mL Erlenmeyer flask with ~50 mL of DI water and 2 drops of phenolphthalein.  It required 17.06 mL of the NaOH solution to bring the solution to a faint pink color for 30 seconds.    Titration 3: 233.8 mg of the unknown acid was placed in a 250 mL Erlenmeyer flask with ~50 mL of DI water and 2 drops of phenolphthalein.  It required 16.33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5.39 mL.  Readings - [vol: 5.39 mL, pH: 2.22], [vol: 6.96 mL, pH: 2.48], [vol: 8.95 mL, pH: 2.74], [vol: 10.30 mL, pH: 2.89], [vol: 12.06 mL, pH: 3.05], [vol: 14.07 mL, pH: 3.21], [vol: 15.33 mL, pH: 3.31], [vol: 17.55 mL, pH: 3.47], [vol: 19.27 mL, pH: 3.60], [vol: 20.54 mL, pH: 3.71], [vol: 22.62 mL, pH: 3.89], [vol: 24.01 mL, pH: 4.04], [vol: 25.83 mL, pH: 4.31], [vol: 27.50 mL, pH: 4.79], [vol: 27.75 mL, pH: 4.93], [vol: 27.98 mL, pH: 5.11], [vol: 28.21 mL, pH: 5.42], [vol: 28.44 mL, pH: 7.42], [vol: 28.67 mL, pH: 10.71], [vol: 28.91 mL, pH: 11.01], [vol: 29.14 mL, pH: 11.18], [vol: 29.22 mL, pH: 11.23], [vol: 30.72 mL, pH: 11.69], [vol: 32.44 mL, pH: 11.92], [vol: 34.14 mL, pH: 12.06], [vol: 36.27 mL, pH: 12.18]    You also note that the first sign of the pink indicator occurred at [vol: 28.67 mL, pH: 10.71].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840" spans="4:404" x14ac:dyDescent="0.35">
      <c r="D840" s="3" t="str">
        <f ca="1">VLOOKUP(RANDBETWEEN(1,17),'Unknown Acids'!$C$4:$F$20,2,FALSE)</f>
        <v>Lambda</v>
      </c>
      <c r="E840" s="3">
        <f ca="1">VLOOKUP(D840,'Unknown Acids'!$D$4:$F$20,2,FALSE)</f>
        <v>181.16</v>
      </c>
      <c r="F840" s="3">
        <f ca="1">VLOOKUP(D840,'Unknown Acids'!$D$4:$F$20,3,FALSE)</f>
        <v>4.82</v>
      </c>
      <c r="G840" s="3">
        <f t="shared" ca="1" si="4928"/>
        <v>1.5135612484362051E-5</v>
      </c>
      <c r="H840" s="3">
        <f t="shared" ca="1" si="4929"/>
        <v>1.7197968536536123E-5</v>
      </c>
      <c r="I840" s="3">
        <f t="shared" ca="1" si="4930"/>
        <v>5.8146402458845988E-10</v>
      </c>
      <c r="J840" s="3">
        <f t="shared" ca="1" si="4931"/>
        <v>0.10852600000000001</v>
      </c>
      <c r="K840" s="3">
        <f t="shared" ca="1" si="4932"/>
        <v>24.995061</v>
      </c>
      <c r="L840" s="3">
        <f t="shared" ca="1" si="4933"/>
        <v>0.107</v>
      </c>
      <c r="M840" s="3">
        <f t="shared" ca="1" si="4934"/>
        <v>25.351532617626173</v>
      </c>
      <c r="N840" s="3">
        <f t="shared" ca="1" si="4935"/>
        <v>32.449961750561499</v>
      </c>
      <c r="O840" s="3">
        <f t="shared" si="4936"/>
        <v>0.3</v>
      </c>
      <c r="Q840" s="3" t="str">
        <f t="shared" ca="1" si="4937"/>
        <v>644.3</v>
      </c>
      <c r="R840" s="3" t="str">
        <f t="shared" ca="1" si="4937"/>
        <v>599.1</v>
      </c>
      <c r="S840" s="3" t="str">
        <f t="shared" ca="1" si="4937"/>
        <v>573.4</v>
      </c>
      <c r="T840" s="3" t="str">
        <f t="shared" ca="1" si="4938"/>
        <v>29.56</v>
      </c>
      <c r="U840" s="3" t="str">
        <f t="shared" ca="1" si="4939"/>
        <v>27.49</v>
      </c>
      <c r="V840" s="3" t="str">
        <f t="shared" ca="1" si="4940"/>
        <v>26.32</v>
      </c>
      <c r="W840" s="3">
        <f t="shared" si="4941"/>
        <v>0.1</v>
      </c>
      <c r="X840" s="3">
        <f t="shared" ca="1" si="4942"/>
        <v>0.1067</v>
      </c>
      <c r="Y840" s="3">
        <f t="shared" ca="1" si="4943"/>
        <v>0.28037383177569603</v>
      </c>
      <c r="AA840" s="3" t="str">
        <f t="shared" ca="1" si="4944"/>
        <v>296.4</v>
      </c>
      <c r="AB840" s="3" t="str">
        <f t="shared" ca="1" si="4945"/>
        <v>15.3</v>
      </c>
      <c r="AC840" s="3">
        <f t="shared" ca="1" si="4946"/>
        <v>390</v>
      </c>
      <c r="AD840" s="3">
        <f t="shared" ca="1" si="4947"/>
        <v>20</v>
      </c>
      <c r="AE840" s="3" t="str">
        <f t="shared" ca="1" si="4948"/>
        <v>391.1</v>
      </c>
      <c r="AF840" s="3" t="str">
        <f t="shared" ca="1" si="4948"/>
        <v>388.0</v>
      </c>
      <c r="AG840" s="3" t="str">
        <f t="shared" ca="1" si="4948"/>
        <v>398.7</v>
      </c>
      <c r="AH840" s="3" t="str">
        <f t="shared" ca="1" si="4949"/>
        <v>20.69</v>
      </c>
      <c r="AI840" s="3" t="str">
        <f t="shared" ca="1" si="4950"/>
        <v>20.81</v>
      </c>
      <c r="AJ840" s="3" t="str">
        <f t="shared" ca="1" si="4951"/>
        <v>21.30</v>
      </c>
      <c r="AK840" s="3">
        <f t="shared" si="4952"/>
        <v>0.5</v>
      </c>
      <c r="AL840" s="3">
        <f t="shared" ca="1" si="4953"/>
        <v>175.7764565649326</v>
      </c>
      <c r="AM840" s="3">
        <f t="shared" ca="1" si="4954"/>
        <v>2.9717064666965087</v>
      </c>
      <c r="AO840" s="3">
        <f t="shared" ca="1" si="4955"/>
        <v>7.7</v>
      </c>
      <c r="AP840" s="3">
        <f>0</f>
        <v>0</v>
      </c>
      <c r="AQ840" s="3">
        <f t="shared" ca="1" si="4956"/>
        <v>0</v>
      </c>
      <c r="AR840" s="3">
        <f t="shared" ca="1" si="4957"/>
        <v>2.7126139900860006E-3</v>
      </c>
      <c r="AS840" s="3">
        <f t="shared" ca="1" si="4958"/>
        <v>24.995061</v>
      </c>
      <c r="AT840" s="3">
        <f t="shared" ca="1" si="4959"/>
        <v>0.10852600000000003</v>
      </c>
      <c r="AU840" s="3">
        <f t="shared" ca="1" si="4960"/>
        <v>0</v>
      </c>
      <c r="AV840" s="3">
        <f>1</f>
        <v>1</v>
      </c>
      <c r="AW840" s="3">
        <f t="shared" ca="1" si="4961"/>
        <v>1.7197968536536123E-5</v>
      </c>
      <c r="AX840" s="3">
        <f t="shared" ca="1" si="4962"/>
        <v>-1.8664267333961197E-6</v>
      </c>
      <c r="AY840" s="3">
        <f t="shared" ca="1" si="4963"/>
        <v>1.3576003701184062E-3</v>
      </c>
      <c r="AZ840" s="3">
        <f t="shared" ca="1" si="4964"/>
        <v>2.867228052289998</v>
      </c>
      <c r="BA840" s="3">
        <f t="shared" ca="1" si="4965"/>
        <v>1.7209131779170095</v>
      </c>
      <c r="BB840" s="3">
        <f t="shared" ca="1" si="4966"/>
        <v>1.8413771003712002E-4</v>
      </c>
      <c r="BC840" s="3">
        <f t="shared" ca="1" si="4967"/>
        <v>2.5284762800488808E-3</v>
      </c>
      <c r="BD840" s="3">
        <f t="shared" ca="1" si="4968"/>
        <v>26.715974177917008</v>
      </c>
      <c r="BE840" s="3">
        <f t="shared" ca="1" si="4969"/>
        <v>9.4642862850903578E-2</v>
      </c>
      <c r="BF840" s="3">
        <f t="shared" ca="1" si="4970"/>
        <v>6.8924198238417703E-3</v>
      </c>
      <c r="BG840" s="3">
        <f>1</f>
        <v>1</v>
      </c>
      <c r="BH840" s="3">
        <f t="shared" ca="1" si="4971"/>
        <v>6.909617792378306E-3</v>
      </c>
      <c r="BI840" s="3">
        <f t="shared" ca="1" si="4972"/>
        <v>-1.6276649775175433E-6</v>
      </c>
      <c r="BJ840" s="3">
        <f t="shared" ca="1" si="4973"/>
        <v>2.2803911679010339E-4</v>
      </c>
      <c r="BK840" s="3">
        <f t="shared" ca="1" si="4974"/>
        <v>3.6419906497145962</v>
      </c>
      <c r="BL840" s="3">
        <f t="shared" ca="1" si="4975"/>
        <v>3.8873563558340192</v>
      </c>
      <c r="BM840" s="3">
        <f t="shared" ca="1" si="4976"/>
        <v>4.1594713007424007E-4</v>
      </c>
      <c r="BN840" s="3">
        <f t="shared" ca="1" si="4977"/>
        <v>2.2966668600117607E-3</v>
      </c>
      <c r="BO840" s="3">
        <f t="shared" ca="1" si="4978"/>
        <v>28.882417355834018</v>
      </c>
      <c r="BP840" s="3">
        <f t="shared" ca="1" si="4979"/>
        <v>7.9517819845777285E-2</v>
      </c>
      <c r="BQ840" s="3">
        <f t="shared" ca="1" si="4980"/>
        <v>1.440139601023465E-2</v>
      </c>
      <c r="BR840" s="3">
        <f>1</f>
        <v>1</v>
      </c>
      <c r="BS840" s="3">
        <f t="shared" ca="1" si="4981"/>
        <v>1.4418593978771186E-2</v>
      </c>
      <c r="BT840" s="3">
        <f t="shared" ca="1" si="4982"/>
        <v>-1.3675449638016254E-6</v>
      </c>
      <c r="BU840" s="3">
        <f t="shared" ca="1" si="4983"/>
        <v>9.4230106817022076E-5</v>
      </c>
      <c r="BV840" s="3">
        <f t="shared" ca="1" si="4984"/>
        <v>4.0258103165755932</v>
      </c>
      <c r="BW840" s="3">
        <f t="shared" ca="1" si="4985"/>
        <v>5.8402595337510279</v>
      </c>
      <c r="BX840" s="3">
        <f t="shared" ca="1" si="4986"/>
        <v>6.2490777011136006E-4</v>
      </c>
      <c r="BY840" s="3">
        <f t="shared" ca="1" si="4987"/>
        <v>2.0877062199746404E-3</v>
      </c>
      <c r="BZ840" s="3">
        <f t="shared" ca="1" si="4988"/>
        <v>30.835320533751027</v>
      </c>
      <c r="CA840" s="3">
        <f t="shared" ca="1" si="4989"/>
        <v>6.7705027346465441E-2</v>
      </c>
      <c r="CB840" s="3">
        <f t="shared" ca="1" si="4990"/>
        <v>2.0265972893888446E-2</v>
      </c>
      <c r="CC840" s="3">
        <f>1</f>
        <v>1</v>
      </c>
      <c r="CD840" s="3">
        <f t="shared" ca="1" si="4991"/>
        <v>2.0283170862424982E-2</v>
      </c>
      <c r="CE840" s="3">
        <f t="shared" ca="1" si="4992"/>
        <v>-1.1643889300698306E-6</v>
      </c>
      <c r="CF840" s="3">
        <f t="shared" ca="1" si="4993"/>
        <v>5.7245089423259635E-5</v>
      </c>
      <c r="CG840" s="3">
        <f t="shared" ca="1" si="4994"/>
        <v>4.2422617618762697</v>
      </c>
      <c r="CH840" s="3">
        <f t="shared" ca="1" si="4995"/>
        <v>7.6006527116680376</v>
      </c>
      <c r="CI840" s="3">
        <f t="shared" ca="1" si="4996"/>
        <v>8.1326984014848001E-4</v>
      </c>
      <c r="CJ840" s="3">
        <f t="shared" ca="1" si="4997"/>
        <v>1.8993441499375206E-3</v>
      </c>
      <c r="CK840" s="3">
        <f t="shared" ca="1" si="4998"/>
        <v>32.59571371166804</v>
      </c>
      <c r="CL840" s="3">
        <f t="shared" ca="1" si="4999"/>
        <v>5.826975186794657E-2</v>
      </c>
      <c r="CM840" s="3">
        <f t="shared" ca="1" si="5000"/>
        <v>2.4950208096144861E-2</v>
      </c>
      <c r="CN840" s="3">
        <f>1</f>
        <v>1</v>
      </c>
      <c r="CO840" s="3">
        <f t="shared" ca="1" si="5001"/>
        <v>2.4967406064681397E-2</v>
      </c>
      <c r="CP840" s="3">
        <f t="shared" ca="1" si="5002"/>
        <v>-1.0021213592567122E-6</v>
      </c>
      <c r="CQ840" s="3">
        <f t="shared" ca="1" si="5003"/>
        <v>4.0072866282251166E-5</v>
      </c>
      <c r="CR840" s="3">
        <f t="shared" ca="1" si="5004"/>
        <v>4.3971495927795399</v>
      </c>
      <c r="CS840" s="3">
        <f t="shared" ca="1" si="5005"/>
        <v>9.1063458895850466</v>
      </c>
      <c r="CT840" s="3">
        <f t="shared" ca="1" si="5006"/>
        <v>9.7437901018560002E-4</v>
      </c>
      <c r="CU840" s="3">
        <f t="shared" ca="1" si="5007"/>
        <v>1.7382349799004006E-3</v>
      </c>
      <c r="CV840" s="3">
        <f t="shared" ca="1" si="5008"/>
        <v>34.10140688958505</v>
      </c>
      <c r="CW840" s="3">
        <f t="shared" ca="1" si="5009"/>
        <v>5.0972529829297945E-2</v>
      </c>
      <c r="CX840" s="3">
        <f t="shared" ca="1" si="5010"/>
        <v>2.8572985664212763E-2</v>
      </c>
      <c r="CY840" s="3">
        <f>1</f>
        <v>1</v>
      </c>
      <c r="CZ840" s="3">
        <f t="shared" ca="1" si="5011"/>
        <v>2.8590183632749299E-2</v>
      </c>
      <c r="DA840" s="3">
        <f t="shared" ca="1" si="5012"/>
        <v>-8.7662396423191508E-7</v>
      </c>
      <c r="DB840" s="3">
        <f t="shared" ca="1" si="5013"/>
        <v>3.0628898577649347E-5</v>
      </c>
      <c r="DC840" s="3">
        <f t="shared" ca="1" si="5014"/>
        <v>4.5138686202436942</v>
      </c>
      <c r="DD840" s="3">
        <f t="shared" ca="1" si="5015"/>
        <v>11.373379067502057</v>
      </c>
      <c r="DE840" s="3">
        <f t="shared" ca="1" si="5016"/>
        <v>1.2169515602227202E-3</v>
      </c>
      <c r="DF840" s="3">
        <f t="shared" ca="1" si="5017"/>
        <v>1.4956624298632804E-3</v>
      </c>
      <c r="DG840" s="3">
        <f t="shared" ca="1" si="5018"/>
        <v>36.368440067502057</v>
      </c>
      <c r="DH840" s="3">
        <f t="shared" ca="1" si="5019"/>
        <v>4.1125284094870145E-2</v>
      </c>
      <c r="DI840" s="3">
        <f t="shared" ca="1" si="5020"/>
        <v>3.3461747547158568E-2</v>
      </c>
      <c r="DJ840" s="3">
        <f>1</f>
        <v>1</v>
      </c>
      <c r="DK840" s="3">
        <f t="shared" ca="1" si="5021"/>
        <v>3.3478945515695108E-2</v>
      </c>
      <c r="DL840" s="3">
        <f t="shared" ca="1" si="5022"/>
        <v>-7.0727134191968625E-7</v>
      </c>
      <c r="DM840" s="3">
        <f t="shared" ca="1" si="5023"/>
        <v>2.1112540782089462E-5</v>
      </c>
      <c r="DN840" s="3">
        <f t="shared" ca="1" si="5024"/>
        <v>4.6754594985141589</v>
      </c>
      <c r="DO840" s="3">
        <f t="shared" ca="1" si="5025"/>
        <v>13.314672245419066</v>
      </c>
      <c r="DP840" s="3">
        <f t="shared" ca="1" si="5026"/>
        <v>1.42466993025984E-3</v>
      </c>
      <c r="DQ840" s="3">
        <f t="shared" ca="1" si="5027"/>
        <v>1.2879440598261606E-3</v>
      </c>
      <c r="DR840" s="3">
        <f t="shared" ca="1" si="5028"/>
        <v>38.309733245419068</v>
      </c>
      <c r="DS840" s="3">
        <f t="shared" ca="1" si="5029"/>
        <v>3.361923852550365E-2</v>
      </c>
      <c r="DT840" s="3">
        <f t="shared" ca="1" si="5030"/>
        <v>3.7188197608507147E-2</v>
      </c>
      <c r="DU840" s="3">
        <f>1</f>
        <v>1</v>
      </c>
      <c r="DV840" s="3">
        <f t="shared" ca="1" si="5031"/>
        <v>3.7205395577043686E-2</v>
      </c>
      <c r="DW840" s="3">
        <f t="shared" ca="1" si="5032"/>
        <v>-5.7818260638391486E-7</v>
      </c>
      <c r="DX840" s="3">
        <f t="shared" ca="1" si="5033"/>
        <v>1.5533803588600043E-5</v>
      </c>
      <c r="DY840" s="3">
        <f t="shared" ca="1" si="5034"/>
        <v>4.8087221904217605</v>
      </c>
      <c r="DZ840" s="3">
        <f t="shared" ca="1" si="5035"/>
        <v>15.063605423336076</v>
      </c>
      <c r="EA840" s="3">
        <f t="shared" ca="1" si="5036"/>
        <v>1.6118057802969601E-3</v>
      </c>
      <c r="EB840" s="3">
        <f t="shared" ca="1" si="5037"/>
        <v>1.1008082097890405E-3</v>
      </c>
      <c r="EC840" s="3">
        <f t="shared" ca="1" si="5038"/>
        <v>40.058666423336078</v>
      </c>
      <c r="ED840" s="3">
        <f t="shared" ca="1" si="5039"/>
        <v>2.7479901556277653E-2</v>
      </c>
      <c r="EE840" s="3">
        <f t="shared" ca="1" si="5040"/>
        <v>4.0236131758944589E-2</v>
      </c>
      <c r="EF840" s="3">
        <f>1</f>
        <v>1</v>
      </c>
      <c r="EG840" s="3">
        <f t="shared" ca="1" si="5041"/>
        <v>4.0253329727481128E-2</v>
      </c>
      <c r="EH840" s="3">
        <f t="shared" ca="1" si="5042"/>
        <v>-4.7259848235197314E-7</v>
      </c>
      <c r="EI840" s="3">
        <f t="shared" ca="1" si="5043"/>
        <v>1.1737183583868105E-5</v>
      </c>
      <c r="EJ840" s="3">
        <f t="shared" ca="1" si="5044"/>
        <v>4.9304361024687369</v>
      </c>
      <c r="EK840" s="3">
        <f t="shared" ca="1" si="5045"/>
        <v>16.812388601253087</v>
      </c>
      <c r="EL840" s="3">
        <f t="shared" ca="1" si="5046"/>
        <v>1.7989255803340803E-3</v>
      </c>
      <c r="EM840" s="3">
        <f t="shared" ca="1" si="5047"/>
        <v>9.1368840975192028E-4</v>
      </c>
      <c r="EN840" s="3">
        <f t="shared" ca="1" si="5048"/>
        <v>41.807449601253083</v>
      </c>
      <c r="EO840" s="3">
        <f t="shared" ca="1" si="5049"/>
        <v>2.1854679452260453E-2</v>
      </c>
      <c r="EP840" s="3">
        <f t="shared" ca="1" si="5050"/>
        <v>4.3028828533950118E-2</v>
      </c>
      <c r="EQ840" s="3">
        <f>1</f>
        <v>1</v>
      </c>
      <c r="ER840" s="3">
        <f t="shared" ca="1" si="5051"/>
        <v>4.3046026502486658E-2</v>
      </c>
      <c r="ES840" s="3">
        <f t="shared" ca="1" si="5052"/>
        <v>-3.7585608959605781E-7</v>
      </c>
      <c r="ET840" s="3">
        <f t="shared" ca="1" si="5053"/>
        <v>8.7297228586989684E-6</v>
      </c>
      <c r="EU840" s="3">
        <f t="shared" ca="1" si="5054"/>
        <v>5.0589995435622725</v>
      </c>
      <c r="EV840" s="3">
        <f t="shared" ca="1" si="5055"/>
        <v>18.552051779170093</v>
      </c>
      <c r="EW840" s="3">
        <f t="shared" ca="1" si="5056"/>
        <v>1.9850695403711999E-3</v>
      </c>
      <c r="EX840" s="3">
        <f t="shared" ca="1" si="5057"/>
        <v>7.2754444971480066E-4</v>
      </c>
      <c r="EY840" s="3">
        <f t="shared" ca="1" si="5058"/>
        <v>43.547112779170092</v>
      </c>
      <c r="EZ840" s="3">
        <f t="shared" ca="1" si="5059"/>
        <v>1.6707065136653727E-2</v>
      </c>
      <c r="FA840" s="3">
        <f t="shared" ca="1" si="5060"/>
        <v>4.5584412230441115E-2</v>
      </c>
      <c r="FB840" s="3">
        <f>1</f>
        <v>1</v>
      </c>
      <c r="FC840" s="3">
        <f t="shared" ca="1" si="5061"/>
        <v>4.5601610198977655E-2</v>
      </c>
      <c r="FD840" s="3">
        <f t="shared" ca="1" si="5062"/>
        <v>-2.8732758055803036E-7</v>
      </c>
      <c r="FE840" s="3">
        <f t="shared" ca="1" si="5063"/>
        <v>6.2999505922485544E-6</v>
      </c>
      <c r="FF840" s="3">
        <f t="shared" ca="1" si="5064"/>
        <v>5.2006628565143478</v>
      </c>
      <c r="FG840" s="3">
        <f t="shared" ca="1" si="5065"/>
        <v>20.405924957087105</v>
      </c>
      <c r="FH840" s="3">
        <f t="shared" ca="1" si="5066"/>
        <v>2.1834339704083204E-3</v>
      </c>
      <c r="FI840" s="3">
        <f t="shared" ca="1" si="5067"/>
        <v>5.2918001967768025E-4</v>
      </c>
      <c r="FJ840" s="3">
        <f t="shared" ca="1" si="5068"/>
        <v>45.400985957087101</v>
      </c>
      <c r="FK840" s="3">
        <f t="shared" ca="1" si="5069"/>
        <v>1.1655694441919386E-2</v>
      </c>
      <c r="FL840" s="3">
        <f t="shared" ca="1" si="5070"/>
        <v>4.8092214835864948E-2</v>
      </c>
      <c r="FM840" s="3">
        <f>1</f>
        <v>1</v>
      </c>
      <c r="FN840" s="3">
        <f t="shared" ca="1" si="5071"/>
        <v>4.8109412804401487E-2</v>
      </c>
      <c r="FO840" s="3">
        <f t="shared" ca="1" si="5072"/>
        <v>-2.0045426628360856E-7</v>
      </c>
      <c r="FP840" s="3">
        <f t="shared" ca="1" si="5073"/>
        <v>4.1662721861623897E-6</v>
      </c>
      <c r="FQ840" s="3">
        <f t="shared" ca="1" si="5074"/>
        <v>5.3802523606276038</v>
      </c>
      <c r="FR840" s="3">
        <f t="shared" ca="1" si="5075"/>
        <v>22.537268135004112</v>
      </c>
      <c r="FS840" s="3">
        <f t="shared" ca="1" si="5076"/>
        <v>2.4114876904454399E-3</v>
      </c>
      <c r="FT840" s="3">
        <f t="shared" ca="1" si="5077"/>
        <v>3.0112629964056071E-4</v>
      </c>
      <c r="FU840" s="3">
        <f t="shared" ca="1" si="5078"/>
        <v>47.532329135004112</v>
      </c>
      <c r="FV840" s="3">
        <f t="shared" ca="1" si="5079"/>
        <v>6.3351892305820766E-3</v>
      </c>
      <c r="FW840" s="3">
        <f t="shared" ca="1" si="5080"/>
        <v>5.0733631915999548E-2</v>
      </c>
      <c r="FX840" s="3">
        <f>1</f>
        <v>1</v>
      </c>
      <c r="FY840" s="3">
        <f t="shared" ca="1" si="5081"/>
        <v>5.0750829884536088E-2</v>
      </c>
      <c r="FZ840" s="3">
        <f t="shared" ca="1" si="5082"/>
        <v>-1.0895238506055305E-7</v>
      </c>
      <c r="GA840" s="3">
        <f t="shared" ca="1" si="5083"/>
        <v>2.1467191158343335E-6</v>
      </c>
      <c r="GB840" s="3">
        <f t="shared" ca="1" si="5084"/>
        <v>5.6682247764409848</v>
      </c>
      <c r="GC840" s="3">
        <f t="shared" ca="1" si="5085"/>
        <v>24.369481312921124</v>
      </c>
      <c r="GD840" s="3">
        <f t="shared" ca="1" si="5086"/>
        <v>2.6075345004825602E-3</v>
      </c>
      <c r="GE840" s="3">
        <f t="shared" ca="1" si="5087"/>
        <v>1.0507948960344037E-4</v>
      </c>
      <c r="GF840" s="3">
        <f t="shared" ca="1" si="5088"/>
        <v>49.364542312921124</v>
      </c>
      <c r="GG840" s="3">
        <f t="shared" ca="1" si="5089"/>
        <v>2.1286430437730585E-3</v>
      </c>
      <c r="GH840" s="3">
        <f t="shared" ca="1" si="5090"/>
        <v>5.2822013095015379E-2</v>
      </c>
      <c r="GI840" s="3">
        <f>1</f>
        <v>1</v>
      </c>
      <c r="GJ840" s="3">
        <f t="shared" ca="1" si="5091"/>
        <v>5.2839211063551918E-2</v>
      </c>
      <c r="GK840" s="3">
        <f t="shared" ca="1" si="5092"/>
        <v>-3.6608336092325546E-8</v>
      </c>
      <c r="GL840" s="3">
        <f t="shared" ca="1" si="5093"/>
        <v>6.9281609928195653E-7</v>
      </c>
      <c r="GM840" s="3">
        <f t="shared" ca="1" si="5094"/>
        <v>6.1593820289755836</v>
      </c>
      <c r="GN840" s="3">
        <f t="shared" ca="1" si="5095"/>
        <v>24.590986639097387</v>
      </c>
      <c r="GO840" s="3">
        <f t="shared" ca="1" si="5096"/>
        <v>2.6312355703834202E-3</v>
      </c>
      <c r="GP840" s="3">
        <f t="shared" ca="1" si="5097"/>
        <v>8.1378419702580421E-5</v>
      </c>
      <c r="GQ840" s="3">
        <f t="shared" ca="1" si="5098"/>
        <v>49.586047639097387</v>
      </c>
      <c r="GR840" s="3">
        <f t="shared" ca="1" si="5099"/>
        <v>1.6411555987457956E-3</v>
      </c>
      <c r="GS840" s="3">
        <f t="shared" ca="1" si="5100"/>
        <v>5.3064031026113789E-2</v>
      </c>
      <c r="GT840" s="3">
        <f>1</f>
        <v>1</v>
      </c>
      <c r="GU840" s="3">
        <f t="shared" ca="1" si="5101"/>
        <v>5.3081228994650329E-2</v>
      </c>
      <c r="GV840" s="3">
        <f t="shared" ca="1" si="5102"/>
        <v>-2.8224542350790297E-8</v>
      </c>
      <c r="GW840" s="3">
        <f t="shared" ca="1" si="5103"/>
        <v>5.3171827708170527E-7</v>
      </c>
      <c r="GX840" s="3">
        <f t="shared" ca="1" si="5104"/>
        <v>6.2743184111560009</v>
      </c>
      <c r="GY840" s="3">
        <f t="shared" ca="1" si="5105"/>
        <v>24.844501965273651</v>
      </c>
      <c r="GZ840" s="3">
        <f t="shared" ca="1" si="5106"/>
        <v>2.6583617102842803E-3</v>
      </c>
      <c r="HA840" s="3">
        <f t="shared" ca="1" si="5107"/>
        <v>5.4252279801720281E-5</v>
      </c>
      <c r="HB840" s="3">
        <f t="shared" ca="1" si="5108"/>
        <v>49.83956296527365</v>
      </c>
      <c r="HC840" s="3">
        <f t="shared" ca="1" si="5109"/>
        <v>1.088538433603867E-3</v>
      </c>
      <c r="HD840" s="3">
        <f t="shared" ca="1" si="5110"/>
        <v>5.3338383246589217E-2</v>
      </c>
      <c r="HE840" s="3">
        <f>1</f>
        <v>1</v>
      </c>
      <c r="HF840" s="3">
        <f t="shared" ca="1" si="5111"/>
        <v>5.3355581215125757E-2</v>
      </c>
      <c r="HG840" s="3">
        <f t="shared" ca="1" si="5112"/>
        <v>-1.872064973192962E-8</v>
      </c>
      <c r="HH840" s="3">
        <f t="shared" ca="1" si="5113"/>
        <v>3.5086351231339297E-7</v>
      </c>
      <c r="HI840" s="3">
        <f t="shared" ca="1" si="5114"/>
        <v>6.4548617934400152</v>
      </c>
      <c r="HJ840" s="3">
        <f t="shared" ca="1" si="5115"/>
        <v>25.09801729144991</v>
      </c>
      <c r="HK840" s="3">
        <f t="shared" ca="1" si="5116"/>
        <v>2.6854878501851405E-3</v>
      </c>
      <c r="HL840" s="3">
        <f t="shared" ca="1" si="5117"/>
        <v>2.712613990086014E-5</v>
      </c>
      <c r="HM840" s="3">
        <f t="shared" ca="1" si="5118"/>
        <v>50.093078291449913</v>
      </c>
      <c r="HN840" s="3">
        <f t="shared" ca="1" si="5119"/>
        <v>5.4151473269491884E-4</v>
      </c>
      <c r="HO840" s="3">
        <f t="shared" ca="1" si="5120"/>
        <v>5.3609958536796697E-2</v>
      </c>
      <c r="HP840" s="3">
        <f>1</f>
        <v>1</v>
      </c>
      <c r="HQ840" s="3">
        <f t="shared" ca="1" si="5121"/>
        <v>5.3627156505333236E-2</v>
      </c>
      <c r="HR840" s="3">
        <f t="shared" ca="1" si="5122"/>
        <v>-9.3129533349579832E-9</v>
      </c>
      <c r="HS840" s="3">
        <f t="shared" ca="1" si="5123"/>
        <v>1.7366058139081653E-7</v>
      </c>
      <c r="HT840" s="3">
        <f t="shared" ca="1" si="5124"/>
        <v>6.7602987493550257</v>
      </c>
      <c r="HU840" s="3">
        <f t="shared" ca="1" si="5125"/>
        <v>25.348997464364412</v>
      </c>
      <c r="HV840" s="3">
        <f t="shared" ca="1" si="5126"/>
        <v>2.7123427286869922E-3</v>
      </c>
      <c r="HW840" s="3">
        <f t="shared" ca="1" si="5127"/>
        <v>2.7126139900838023E-7</v>
      </c>
      <c r="HX840" s="3">
        <f t="shared" ca="1" si="5128"/>
        <v>50.344058464364409</v>
      </c>
      <c r="HY840" s="3">
        <f t="shared" ca="1" si="5129"/>
        <v>5.3881511996175311E-6</v>
      </c>
      <c r="HZ840" s="3">
        <f t="shared" ca="1" si="5130"/>
        <v>5.3876123845019358E-2</v>
      </c>
      <c r="IA840" s="3">
        <f>1</f>
        <v>1</v>
      </c>
      <c r="IB840" s="3">
        <f t="shared" ca="1" si="5131"/>
        <v>5.3893321813555897E-2</v>
      </c>
      <c r="IC840" s="3">
        <f t="shared" ca="1" si="5132"/>
        <v>-9.2665254801121672E-11</v>
      </c>
      <c r="ID840" s="3">
        <f t="shared" ca="1" si="5133"/>
        <v>1.7194199328218751E-9</v>
      </c>
      <c r="IE840" s="3">
        <f t="shared" ca="1" si="5134"/>
        <v>8.7646180428970695</v>
      </c>
      <c r="IF840" s="3">
        <f t="shared" ca="1" si="5135"/>
        <v>25.605047943802436</v>
      </c>
      <c r="IG840" s="3">
        <f t="shared" ca="1" si="5136"/>
        <v>2.7397401299868607E-3</v>
      </c>
      <c r="IH840" s="3">
        <f t="shared" ca="1" si="5137"/>
        <v>-2.712613990086014E-5</v>
      </c>
      <c r="II840" s="3">
        <f t="shared" ca="1" si="5138"/>
        <v>50.600108943802439</v>
      </c>
      <c r="IJ840" s="3">
        <f t="shared" ca="1" si="5139"/>
        <v>-5.360885671409722E-4</v>
      </c>
      <c r="IK840" s="3">
        <f t="shared" ca="1" si="5140"/>
        <v>5.4144945281237929E-2</v>
      </c>
      <c r="IL840" s="3">
        <f>1</f>
        <v>1</v>
      </c>
      <c r="IM840" s="3">
        <f t="shared" ca="1" si="5141"/>
        <v>5.3608914860499681E-4</v>
      </c>
      <c r="IN840" s="3">
        <f t="shared" ca="1" si="5142"/>
        <v>-3.1171621578564894E-11</v>
      </c>
      <c r="IO840" s="3">
        <f t="shared" ca="1" si="5143"/>
        <v>5.8140033977786224E-8</v>
      </c>
      <c r="IP840" s="3">
        <f t="shared" ca="1" si="5144"/>
        <v>10.729283643048394</v>
      </c>
      <c r="IQ840" s="3">
        <f t="shared" ca="1" si="5145"/>
        <v>25.858563269978696</v>
      </c>
      <c r="IR840" s="3">
        <f t="shared" ca="1" si="5146"/>
        <v>2.7668662698877204E-3</v>
      </c>
      <c r="IS840" s="3">
        <f t="shared" ca="1" si="5147"/>
        <v>-5.4252279801719847E-5</v>
      </c>
      <c r="IT840" s="3">
        <f t="shared" ca="1" si="5148"/>
        <v>50.853624269978695</v>
      </c>
      <c r="IU840" s="3">
        <f t="shared" ca="1" si="5149"/>
        <v>-1.0668321202378401E-3</v>
      </c>
      <c r="IV840" s="3">
        <f t="shared" ca="1" si="5150"/>
        <v>5.4408438132130005E-2</v>
      </c>
      <c r="IW840" s="3">
        <f>1</f>
        <v>1</v>
      </c>
      <c r="IX840" s="3">
        <f t="shared" ca="1" si="5151"/>
        <v>1.0668327017018646E-3</v>
      </c>
      <c r="IY840" s="3">
        <f t="shared" ca="1" si="5152"/>
        <v>-3.1016224909686797E-11</v>
      </c>
      <c r="IZ840" s="3">
        <f t="shared" ca="1" si="5153"/>
        <v>2.907239312797353E-8</v>
      </c>
      <c r="JA840" s="3">
        <f t="shared" ca="1" si="5154"/>
        <v>11.02810791783504</v>
      </c>
      <c r="JB840" s="3">
        <f t="shared" ca="1" si="5155"/>
        <v>26.112078596154959</v>
      </c>
      <c r="JC840" s="3">
        <f t="shared" ca="1" si="5156"/>
        <v>2.7939924097885806E-3</v>
      </c>
      <c r="JD840" s="3">
        <f t="shared" ca="1" si="5157"/>
        <v>-8.1378419702579988E-5</v>
      </c>
      <c r="JE840" s="3">
        <f t="shared" ca="1" si="5158"/>
        <v>51.107139596154958</v>
      </c>
      <c r="JF840" s="3">
        <f t="shared" ca="1" si="5159"/>
        <v>-1.5923102006026274E-3</v>
      </c>
      <c r="JG840" s="3">
        <f t="shared" ca="1" si="5160"/>
        <v>5.4669316887356892E-2</v>
      </c>
      <c r="JH840" s="3">
        <f>1</f>
        <v>1</v>
      </c>
      <c r="JI840" s="3">
        <f t="shared" ca="1" si="5161"/>
        <v>1.5923107820666519E-3</v>
      </c>
      <c r="JJ840" s="3">
        <f t="shared" ca="1" si="5162"/>
        <v>-3.0862369921188734E-11</v>
      </c>
      <c r="JK840" s="3">
        <f t="shared" ca="1" si="5163"/>
        <v>1.9381891155282986E-8</v>
      </c>
      <c r="JL840" s="3">
        <f t="shared" ca="1" si="5164"/>
        <v>11.202032963555002</v>
      </c>
      <c r="JM840" s="3">
        <f t="shared" ca="1" si="5165"/>
        <v>26.212674490838133</v>
      </c>
      <c r="JN840" s="3">
        <f t="shared" ca="1" si="5166"/>
        <v>2.8047561705196798E-3</v>
      </c>
      <c r="JO840" s="3">
        <f t="shared" ca="1" si="5167"/>
        <v>-9.2142180433679201E-5</v>
      </c>
      <c r="JP840" s="3">
        <f t="shared" ca="1" si="5168"/>
        <v>51.207735490838132</v>
      </c>
      <c r="JQ840" s="3">
        <f t="shared" ca="1" si="5169"/>
        <v>-1.7993801044017049E-3</v>
      </c>
      <c r="JR840" s="3">
        <f t="shared" ca="1" si="5170"/>
        <v>5.4772118775326332E-2</v>
      </c>
      <c r="JS840" s="3">
        <f>1</f>
        <v>1</v>
      </c>
      <c r="JT840" s="3">
        <f t="shared" ca="1" si="5171"/>
        <v>1.7993806858657294E-3</v>
      </c>
      <c r="JU840" s="3">
        <f t="shared" ca="1" si="5172"/>
        <v>-3.0801741821068578E-11</v>
      </c>
      <c r="JV840" s="3">
        <f t="shared" ca="1" si="5173"/>
        <v>1.7117805611562356E-8</v>
      </c>
      <c r="JW840" s="3">
        <f t="shared" ca="1" si="5174"/>
        <v>11.255127045708045</v>
      </c>
      <c r="JX840" s="3">
        <f t="shared" ca="1" si="5175"/>
        <v>27.882257668755145</v>
      </c>
      <c r="JY840" s="3">
        <f t="shared" ca="1" si="5176"/>
        <v>2.9834015705568003E-3</v>
      </c>
      <c r="JZ840" s="3">
        <f t="shared" ca="1" si="5177"/>
        <v>-2.7078758047079966E-4</v>
      </c>
      <c r="KA840" s="3">
        <f t="shared" ca="1" si="5178"/>
        <v>52.877318668755144</v>
      </c>
      <c r="KB840" s="3">
        <f t="shared" ca="1" si="5179"/>
        <v>-5.1210535497671949E-3</v>
      </c>
      <c r="KC840" s="3">
        <f t="shared" ca="1" si="5180"/>
        <v>5.6421196188975307E-2</v>
      </c>
      <c r="KD840" s="3">
        <f>1</f>
        <v>1</v>
      </c>
      <c r="KE840" s="3">
        <f t="shared" ca="1" si="5181"/>
        <v>5.1210541312312194E-3</v>
      </c>
      <c r="KF840" s="3">
        <f t="shared" ca="1" si="5182"/>
        <v>-2.9829187400955999E-11</v>
      </c>
      <c r="KG840" s="3">
        <f t="shared" ca="1" si="5183"/>
        <v>5.8248072970848441E-9</v>
      </c>
      <c r="KH840" s="3">
        <f t="shared" ca="1" si="5184"/>
        <v>11.709359811159642</v>
      </c>
      <c r="KI840" s="3">
        <f t="shared" ca="1" si="5185"/>
        <v>30.11245084667215</v>
      </c>
      <c r="KJ840" s="3">
        <f t="shared" ca="1" si="5186"/>
        <v>3.2220322405939199E-3</v>
      </c>
      <c r="KK840" s="3">
        <f t="shared" ca="1" si="5187"/>
        <v>-5.0941825050791929E-4</v>
      </c>
      <c r="KL840" s="3">
        <f t="shared" ca="1" si="5188"/>
        <v>55.107511846672153</v>
      </c>
      <c r="KM840" s="3">
        <f t="shared" ca="1" si="5189"/>
        <v>-9.2440800434847106E-3</v>
      </c>
      <c r="KN840" s="3">
        <f t="shared" ca="1" si="5190"/>
        <v>5.8468113195869011E-2</v>
      </c>
      <c r="KO840" s="3">
        <f>1</f>
        <v>1</v>
      </c>
      <c r="KP840" s="3">
        <f t="shared" ca="1" si="5191"/>
        <v>9.2440806249487351E-3</v>
      </c>
      <c r="KQ840" s="3">
        <f t="shared" ca="1" si="5192"/>
        <v>-2.862200442326115E-11</v>
      </c>
      <c r="KR840" s="3">
        <f t="shared" ca="1" si="5193"/>
        <v>3.0962511035972917E-9</v>
      </c>
      <c r="KS840" s="3">
        <f t="shared" ca="1" si="5194"/>
        <v>11.965863842796484</v>
      </c>
      <c r="KT840" s="3">
        <f t="shared" ca="1" si="5195"/>
        <v>31.948174024589161</v>
      </c>
      <c r="KU840" s="3">
        <f t="shared" ca="1" si="5196"/>
        <v>3.4184546206310401E-3</v>
      </c>
      <c r="KV840" s="3">
        <f t="shared" ca="1" si="5197"/>
        <v>-7.0584063054503947E-4</v>
      </c>
      <c r="KW840" s="3">
        <f t="shared" ca="1" si="5198"/>
        <v>56.943235024589157</v>
      </c>
      <c r="KX840" s="3">
        <f t="shared" ca="1" si="5199"/>
        <v>-1.2395513360634398E-2</v>
      </c>
      <c r="KY840" s="3">
        <f t="shared" ca="1" si="5200"/>
        <v>6.0032673225447891E-2</v>
      </c>
      <c r="KZ840" s="3">
        <f>1</f>
        <v>1</v>
      </c>
      <c r="LA840" s="3">
        <f t="shared" ca="1" si="5201"/>
        <v>1.2395513942098422E-2</v>
      </c>
      <c r="LB840" s="3">
        <f t="shared" ca="1" si="5202"/>
        <v>-2.7699294694958304E-11</v>
      </c>
      <c r="LC840" s="3">
        <f t="shared" ca="1" si="5203"/>
        <v>2.2346221244945452E-9</v>
      </c>
      <c r="LD840" s="3">
        <f t="shared" ca="1" si="5204"/>
        <v>12.093264596091151</v>
      </c>
      <c r="LE840" s="3">
        <f t="shared" ca="1" si="5205"/>
        <v>33.694707202506173</v>
      </c>
      <c r="LF840" s="3">
        <f t="shared" ca="1" si="5206"/>
        <v>3.6053336706681604E-3</v>
      </c>
      <c r="LG840" s="3">
        <f t="shared" ca="1" si="5207"/>
        <v>-8.9271968058215979E-4</v>
      </c>
      <c r="LH840" s="3">
        <f t="shared" ca="1" si="5208"/>
        <v>58.689768202506173</v>
      </c>
      <c r="LI840" s="3">
        <f t="shared" ca="1" si="5209"/>
        <v>-1.5210823077403785E-2</v>
      </c>
      <c r="LJ840" s="3">
        <f t="shared" ca="1" si="5210"/>
        <v>6.1430361391582478E-2</v>
      </c>
      <c r="LK840" s="3">
        <f>1</f>
        <v>1</v>
      </c>
      <c r="LL840" s="3">
        <f t="shared" ca="1" si="5211"/>
        <v>1.5210823658867809E-2</v>
      </c>
      <c r="LM840" s="3">
        <f t="shared" ca="1" si="5212"/>
        <v>-2.6874998762782863E-11</v>
      </c>
      <c r="LN840" s="3">
        <f t="shared" ca="1" si="5213"/>
        <v>1.7668336863008172E-9</v>
      </c>
      <c r="LO840" s="3">
        <f t="shared" ca="1" si="5214"/>
        <v>12.182152765373694</v>
      </c>
      <c r="LQ840" s="3" t="str">
        <f t="shared" ca="1" si="5215"/>
        <v>22.17</v>
      </c>
      <c r="LR840" s="3" t="str">
        <f t="shared" ca="1" si="5216"/>
        <v>644.3</v>
      </c>
      <c r="LS840" s="3" t="str">
        <f t="shared" ca="1" si="5217"/>
        <v>599.1</v>
      </c>
      <c r="LT840" s="3" t="str">
        <f t="shared" ca="1" si="5218"/>
        <v>573.4</v>
      </c>
      <c r="LU840" s="3" t="str">
        <f t="shared" ca="1" si="5219"/>
        <v>29.56</v>
      </c>
      <c r="LV840" s="3" t="str">
        <f t="shared" ca="1" si="5220"/>
        <v>27.49</v>
      </c>
      <c r="LW840" s="3" t="str">
        <f t="shared" ca="1" si="5221"/>
        <v>26.32</v>
      </c>
      <c r="LX840" s="3" t="str">
        <f t="shared" ca="1" si="5222"/>
        <v>296</v>
      </c>
      <c r="LY840" s="3" t="str">
        <f t="shared" ca="1" si="5223"/>
        <v>15.3</v>
      </c>
      <c r="LZ840" s="3">
        <f t="shared" ca="1" si="5224"/>
        <v>20</v>
      </c>
      <c r="MA840" s="3">
        <f t="shared" ca="1" si="5225"/>
        <v>390</v>
      </c>
      <c r="MB840" s="3" t="str">
        <f t="shared" ca="1" si="5226"/>
        <v>391.1</v>
      </c>
      <c r="MC840" s="3" t="str">
        <f t="shared" ca="1" si="5227"/>
        <v>388.0</v>
      </c>
      <c r="MD840" s="3" t="str">
        <f t="shared" ca="1" si="5228"/>
        <v>398.7</v>
      </c>
      <c r="ME840" s="3" t="str">
        <f t="shared" ca="1" si="5229"/>
        <v>20.69</v>
      </c>
      <c r="MF840" s="3" t="str">
        <f t="shared" ca="1" si="5230"/>
        <v>20.81</v>
      </c>
      <c r="MG840" s="3" t="str">
        <f t="shared" ca="1" si="5231"/>
        <v>21.30</v>
      </c>
      <c r="MJ840" s="3">
        <f t="shared" ca="1" si="5232"/>
        <v>7.7</v>
      </c>
      <c r="MK840" s="3" t="str">
        <f t="shared" ca="1" si="5233"/>
        <v>7.70</v>
      </c>
      <c r="ML840" s="3" t="str">
        <f t="shared" ca="1" si="5234"/>
        <v>2.87</v>
      </c>
      <c r="MM840" s="3" t="str">
        <f t="shared" ca="1" si="5235"/>
        <v>9.42</v>
      </c>
      <c r="MN840" s="3" t="str">
        <f t="shared" ca="1" si="5236"/>
        <v>3.64</v>
      </c>
      <c r="MO840" s="3" t="str">
        <f t="shared" ca="1" si="5237"/>
        <v>11.59</v>
      </c>
      <c r="MP840" s="3" t="str">
        <f t="shared" ca="1" si="5238"/>
        <v>4.03</v>
      </c>
      <c r="MQ840" s="3" t="str">
        <f t="shared" ca="1" si="5239"/>
        <v>13.54</v>
      </c>
      <c r="MR840" s="3" t="str">
        <f t="shared" ca="1" si="5240"/>
        <v>4.24</v>
      </c>
      <c r="MS840" s="3" t="str">
        <f t="shared" ca="1" si="5241"/>
        <v>15.30</v>
      </c>
      <c r="MT840" s="3" t="str">
        <f t="shared" ca="1" si="5242"/>
        <v>4.40</v>
      </c>
      <c r="MU840" s="3" t="str">
        <f t="shared" ca="1" si="5243"/>
        <v>16.81</v>
      </c>
      <c r="MV840" s="3" t="str">
        <f t="shared" ca="1" si="5244"/>
        <v>4.51</v>
      </c>
      <c r="MW840" s="3" t="str">
        <f t="shared" ca="1" si="5245"/>
        <v>19.07</v>
      </c>
      <c r="MX840" s="3" t="str">
        <f t="shared" ca="1" si="5246"/>
        <v>4.68</v>
      </c>
      <c r="MY840" s="3" t="str">
        <f t="shared" ca="1" si="5247"/>
        <v>21.01</v>
      </c>
      <c r="MZ840" s="3" t="str">
        <f t="shared" ca="1" si="5248"/>
        <v>4.81</v>
      </c>
      <c r="NA840" s="3" t="str">
        <f t="shared" ca="1" si="5249"/>
        <v>22.76</v>
      </c>
      <c r="NB840" s="3" t="str">
        <f t="shared" ca="1" si="5250"/>
        <v>4.93</v>
      </c>
      <c r="NC840" s="3" t="str">
        <f t="shared" ca="1" si="5251"/>
        <v>24.51</v>
      </c>
      <c r="ND840" s="3" t="str">
        <f t="shared" ca="1" si="5252"/>
        <v>5.06</v>
      </c>
      <c r="NE840" s="3" t="str">
        <f t="shared" ca="1" si="5253"/>
        <v>26.25</v>
      </c>
      <c r="NF840" s="3" t="str">
        <f t="shared" ca="1" si="5254"/>
        <v>5.20</v>
      </c>
      <c r="NG840" s="3" t="str">
        <f t="shared" ca="1" si="5255"/>
        <v>28.11</v>
      </c>
      <c r="NH840" s="3" t="str">
        <f t="shared" ca="1" si="5256"/>
        <v>5.38</v>
      </c>
      <c r="NI840" s="3" t="str">
        <f t="shared" ca="1" si="5257"/>
        <v>30.24</v>
      </c>
      <c r="NJ840" s="3" t="str">
        <f t="shared" ca="1" si="5258"/>
        <v>5.67</v>
      </c>
      <c r="NK840" s="3" t="str">
        <f t="shared" ca="1" si="5259"/>
        <v>32.07</v>
      </c>
      <c r="NL840" s="3" t="str">
        <f t="shared" ca="1" si="5260"/>
        <v>6.16</v>
      </c>
      <c r="NM840" s="3" t="str">
        <f t="shared" ca="1" si="5261"/>
        <v>32.29</v>
      </c>
      <c r="NN840" s="3" t="str">
        <f t="shared" ca="1" si="5262"/>
        <v>6.27</v>
      </c>
      <c r="NO840" s="3" t="str">
        <f t="shared" ca="1" si="5263"/>
        <v>32.54</v>
      </c>
      <c r="NP840" s="3" t="str">
        <f t="shared" ca="1" si="5264"/>
        <v>6.45</v>
      </c>
      <c r="NQ840" s="3" t="str">
        <f t="shared" ca="1" si="5265"/>
        <v>32.80</v>
      </c>
      <c r="NR840" s="3" t="str">
        <f t="shared" ca="1" si="5266"/>
        <v>6.76</v>
      </c>
      <c r="NS840" s="3" t="str">
        <f t="shared" ca="1" si="5267"/>
        <v>33.05</v>
      </c>
      <c r="NT840" s="3" t="str">
        <f t="shared" ca="1" si="5268"/>
        <v>8.76</v>
      </c>
      <c r="NU840" s="3" t="str">
        <f t="shared" ca="1" si="5269"/>
        <v>33.31</v>
      </c>
      <c r="NV840" s="3" t="str">
        <f t="shared" ca="1" si="5270"/>
        <v>10.73</v>
      </c>
      <c r="NW840" s="3" t="str">
        <f t="shared" ca="1" si="5271"/>
        <v>33.56</v>
      </c>
      <c r="NX840" s="3" t="str">
        <f t="shared" ca="1" si="5272"/>
        <v>11.03</v>
      </c>
      <c r="NY840" s="3" t="str">
        <f t="shared" ca="1" si="5273"/>
        <v>33.81</v>
      </c>
      <c r="NZ840" s="3" t="str">
        <f t="shared" ca="1" si="5274"/>
        <v>11.20</v>
      </c>
      <c r="OA840" s="3" t="str">
        <f t="shared" ca="1" si="5275"/>
        <v>33.91</v>
      </c>
      <c r="OB840" s="3" t="str">
        <f t="shared" ca="1" si="5276"/>
        <v>11.26</v>
      </c>
      <c r="OC840" s="3" t="str">
        <f t="shared" ca="1" si="5277"/>
        <v>35.58</v>
      </c>
      <c r="OD840" s="3" t="str">
        <f t="shared" ca="1" si="5278"/>
        <v>11.71</v>
      </c>
      <c r="OE840" s="3" t="str">
        <f t="shared" ca="1" si="5279"/>
        <v>37.81</v>
      </c>
      <c r="OF840" s="3" t="str">
        <f t="shared" ca="1" si="5280"/>
        <v>11.97</v>
      </c>
      <c r="OG840" s="3" t="str">
        <f t="shared" ca="1" si="5281"/>
        <v>39.65</v>
      </c>
      <c r="OH840" s="3" t="str">
        <f t="shared" ca="1" si="5282"/>
        <v>12.09</v>
      </c>
      <c r="OI840" s="3" t="str">
        <f t="shared" ca="1" si="5283"/>
        <v>41.39</v>
      </c>
      <c r="OJ840" s="3" t="str">
        <f t="shared" ca="1" si="5284"/>
        <v>12.18</v>
      </c>
      <c r="OK840" s="3" t="str" cm="1">
        <f t="array" aca="1" ref="OK840" ca="1">_xlfn.IFS(VALUE(NP840)&gt;8.8,NO840,VALUE(NR840)&gt;8.8,NQ840,VALUE(NT840)&gt;8.8,NS840,VALUE(NV840)&gt;8.8,NU840,VALUE(NX840)&gt;8.8,NW840)</f>
        <v>33.31</v>
      </c>
      <c r="OL840" s="3" t="str" cm="1">
        <f t="array" aca="1" ref="OL840" ca="1">_xlfn.IFS(VALUE(NP840)&gt;8.8,NP840,VALUE(NR840)&gt;8.8,NR840,VALUE(NT840)&gt;8.8,NT840,VALUE(NV840)&gt;8.8,NV840,VALUE(NX840)&gt;8.8,NX840)</f>
        <v>10.73</v>
      </c>
      <c r="ON840" s="3" t="str">
        <f t="shared" ca="1" si="5285"/>
        <v>CALIBRATION OF NaOH:  A ~  M solution of NaOH was made by adding 22.17 mL of 3M NaOH to 600 mL of DI water.    Three titrations were run to calibrate the solution.  Titration 1: 644.3 mg of dry KHP was placed in a 250 mL Erlenmeyer flask with ~50 mL of DI water and 2 drops of phenolphthalein.  It required 29.56 mL of the NaOH solution to bring the solution to a faint pink color for 30 seconds.    Titration 2: 599.1 mg of dry KHP was placed in a 250 mL Erlenmeyer flask with ~50 mL of DI water and 2 drops of phenolphthalein.  It required 27.49 mL of the NaOH solution to bring the solution to a faint pink color for 30 seconds.    Titration 3: 573.4 mg of dry KHP was placed in a 250 mL Erlenmeyer flask with ~50 mL of DI water and 2 drops of phenolphthalein.  It required 26.32 mL of the NaOH solution to bring the solution to a faint pink color for 30 seconds.      DETERMINATION OF MOLECULAR WEIGHT:  A rough titration was performed first -  296 mg of the unknown acid was placed in a 250 mL Erlenmeyer flask with ~50 mL of DI water and 2 drops of phenolphthalein.  It required ~15.3 mL of the NaOH solution to turn it pink.  You then decide to create solutions that will require ~20 mL of the NaOH solution to neutralize and calculate that the samples must be around 390 mg.   You then perform three precise titrations for molecular weight.     Titration 1: 391.1 mg of the unknown acid was placed in a 250 mL Erlenmeyer flask with ~50 mL of DI water and 2 drops of phenolphthalein.  It required 20.69 mL of the NaOH solution to bring the solution to a faint pink color for 30 seconds.    Titration 2: 388.0 mg of the unknown acid was placed in a 250 mL Erlenmeyer flask with ~50 mL of DI water and 2 drops of phenolphthalein.  It required 20.81 mL of the NaOH solution to bring the solution to a faint pink color for 30 seconds.    Titration 3: 398.7 mg of the unknown acid was placed in a 250 mL Erlenmeyer flask with ~50 mL of DI water and 2 drops of phenolphthalein.  It required 21.30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7.70 mL.  Readings - [vol: 7.70 mL, pH: 2.87], [vol: 9.42 mL, pH: 3.64], [vol: 11.59 mL, pH: 4.03], [vol: 13.54 mL, pH: 4.24], [vol: 15.30 mL, pH: 4.40], [vol: 16.81 mL, pH: 4.51], [vol: 19.07 mL, pH: 4.68], [vol: 21.01 mL, pH: 4.81], [vol: 22.76 mL, pH: 4.93], [vol: 24.51 mL, pH: 5.06], [vol: 26.25 mL, pH: 5.20], [vol: 28.11 mL, pH: 5.38], [vol: 30.24 mL, pH: 5.67], [vol: 32.07 mL, pH: 6.16], [vol: 32.29 mL, pH: 6.27], [vol: 32.54 mL, pH: 6.45], [vol: 32.80 mL, pH: 6.76], [vol: 33.05 mL, pH: 8.76], [vol: 33.31 mL, pH: 10.73], [vol: 33.56 mL, pH: 11.03], [vol: 33.81 mL, pH: 11.20], [vol: 33.91 mL, pH: 11.26], [vol: 35.58 mL, pH: 11.71], [vol: 37.81 mL, pH: 11.97], [vol: 39.65 mL, pH: 12.09], [vol: 41.39 mL, pH: 12.18]    You also note that the first sign of the pink indicator occurred at [vol: 33.31 mL, pH: 10.73].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841" spans="4:404" x14ac:dyDescent="0.35">
      <c r="D841" s="3" t="str">
        <f ca="1">VLOOKUP(RANDBETWEEN(1,17),'Unknown Acids'!$C$4:$F$20,2,FALSE)</f>
        <v>Eta</v>
      </c>
      <c r="E841" s="3">
        <f ca="1">VLOOKUP(D841,'Unknown Acids'!$D$4:$F$20,2,FALSE)</f>
        <v>195.63</v>
      </c>
      <c r="F841" s="3">
        <f ca="1">VLOOKUP(D841,'Unknown Acids'!$D$4:$F$20,3,FALSE)</f>
        <v>4.45</v>
      </c>
      <c r="G841" s="3">
        <f t="shared" ca="1" si="4928"/>
        <v>3.5481338923357479E-5</v>
      </c>
      <c r="H841" s="3">
        <f t="shared" ca="1" si="4929"/>
        <v>3.8408228259233891E-5</v>
      </c>
      <c r="I841" s="3">
        <f t="shared" ca="1" si="4930"/>
        <v>2.6036087716688299E-10</v>
      </c>
      <c r="J841" s="3">
        <f t="shared" ca="1" si="4931"/>
        <v>0.106507</v>
      </c>
      <c r="K841" s="3">
        <f t="shared" ca="1" si="4932"/>
        <v>24.990465</v>
      </c>
      <c r="L841" s="3">
        <f t="shared" ca="1" si="4933"/>
        <v>0.1038</v>
      </c>
      <c r="M841" s="3">
        <f t="shared" ca="1" si="4934"/>
        <v>25.642191288583817</v>
      </c>
      <c r="N841" s="3">
        <f t="shared" ca="1" si="4935"/>
        <v>32.822004849387284</v>
      </c>
      <c r="O841" s="3">
        <f t="shared" si="4936"/>
        <v>0.3</v>
      </c>
      <c r="Q841" s="3" t="str">
        <f t="shared" ca="1" si="4937"/>
        <v>586.1</v>
      </c>
      <c r="R841" s="3" t="str">
        <f t="shared" ca="1" si="4937"/>
        <v>574.4</v>
      </c>
      <c r="S841" s="3" t="str">
        <f t="shared" ca="1" si="4937"/>
        <v>613.2</v>
      </c>
      <c r="T841" s="3" t="str">
        <f t="shared" ca="1" si="4938"/>
        <v>27.77</v>
      </c>
      <c r="U841" s="3" t="str">
        <f t="shared" ca="1" si="4939"/>
        <v>27.28</v>
      </c>
      <c r="V841" s="3" t="str">
        <f t="shared" ca="1" si="4940"/>
        <v>29.08</v>
      </c>
      <c r="W841" s="3">
        <f t="shared" si="4941"/>
        <v>0.1</v>
      </c>
      <c r="X841" s="3">
        <f t="shared" ca="1" si="4942"/>
        <v>0.1032</v>
      </c>
      <c r="Y841" s="3">
        <f t="shared" ca="1" si="4943"/>
        <v>0.57803468208092801</v>
      </c>
      <c r="AA841" s="3" t="str">
        <f t="shared" ca="1" si="4944"/>
        <v>292.9</v>
      </c>
      <c r="AB841" s="3" t="str">
        <f t="shared" ca="1" si="4945"/>
        <v>14.4</v>
      </c>
      <c r="AC841" s="3">
        <f t="shared" ca="1" si="4946"/>
        <v>390</v>
      </c>
      <c r="AD841" s="3">
        <f t="shared" ca="1" si="4947"/>
        <v>19</v>
      </c>
      <c r="AE841" s="3" t="str">
        <f t="shared" ca="1" si="4948"/>
        <v>395.1</v>
      </c>
      <c r="AF841" s="3" t="str">
        <f t="shared" ca="1" si="4948"/>
        <v>396.0</v>
      </c>
      <c r="AG841" s="3" t="str">
        <f t="shared" ca="1" si="4948"/>
        <v>396.0</v>
      </c>
      <c r="AH841" s="3" t="str">
        <f t="shared" ca="1" si="4949"/>
        <v>19.83</v>
      </c>
      <c r="AI841" s="3" t="str">
        <f t="shared" ca="1" si="4950"/>
        <v>19.90</v>
      </c>
      <c r="AJ841" s="3" t="str">
        <f t="shared" ca="1" si="4951"/>
        <v>20.41</v>
      </c>
      <c r="AK841" s="3">
        <f t="shared" si="4952"/>
        <v>0.5</v>
      </c>
      <c r="AL841" s="3">
        <f t="shared" ca="1" si="4953"/>
        <v>191.29879948123778</v>
      </c>
      <c r="AM841" s="3">
        <f t="shared" ca="1" si="4954"/>
        <v>2.2139756268272843</v>
      </c>
      <c r="AO841" s="3">
        <f t="shared" ca="1" si="4955"/>
        <v>2.42</v>
      </c>
      <c r="AP841" s="3">
        <f>0</f>
        <v>0</v>
      </c>
      <c r="AQ841" s="3">
        <f t="shared" ca="1" si="4956"/>
        <v>0</v>
      </c>
      <c r="AR841" s="3">
        <f t="shared" ca="1" si="4957"/>
        <v>2.6616594557550004E-3</v>
      </c>
      <c r="AS841" s="3">
        <f t="shared" ca="1" si="4958"/>
        <v>24.990465</v>
      </c>
      <c r="AT841" s="3">
        <f t="shared" ca="1" si="4959"/>
        <v>0.10650700000000002</v>
      </c>
      <c r="AU841" s="3">
        <f t="shared" ca="1" si="4960"/>
        <v>0</v>
      </c>
      <c r="AV841" s="3">
        <f>1</f>
        <v>1</v>
      </c>
      <c r="AW841" s="3">
        <f t="shared" ca="1" si="4961"/>
        <v>3.8408228259233891E-5</v>
      </c>
      <c r="AX841" s="3">
        <f t="shared" ca="1" si="4962"/>
        <v>-4.0907451672062251E-6</v>
      </c>
      <c r="AY841" s="3">
        <f t="shared" ca="1" si="4963"/>
        <v>2.0034461189076544E-3</v>
      </c>
      <c r="AZ841" s="3">
        <f t="shared" ca="1" si="4964"/>
        <v>2.6982223330794208</v>
      </c>
      <c r="BA841" s="3">
        <f t="shared" ca="1" si="4965"/>
        <v>1.9471572028492663</v>
      </c>
      <c r="BB841" s="3">
        <f t="shared" ca="1" si="4966"/>
        <v>2.0211491765575386E-4</v>
      </c>
      <c r="BC841" s="3">
        <f t="shared" ca="1" si="4967"/>
        <v>2.4595445380992467E-3</v>
      </c>
      <c r="BD841" s="3">
        <f t="shared" ca="1" si="4968"/>
        <v>26.937622202849266</v>
      </c>
      <c r="BE841" s="3">
        <f t="shared" ca="1" si="4969"/>
        <v>9.1305183493110759E-2</v>
      </c>
      <c r="BF841" s="3">
        <f t="shared" ca="1" si="4970"/>
        <v>7.5030719539297573E-3</v>
      </c>
      <c r="BG841" s="3">
        <f>1</f>
        <v>1</v>
      </c>
      <c r="BH841" s="3">
        <f t="shared" ca="1" si="4971"/>
        <v>7.541480182188991E-3</v>
      </c>
      <c r="BI841" s="3">
        <f t="shared" ca="1" si="4972"/>
        <v>-3.5068703288546323E-6</v>
      </c>
      <c r="BJ841" s="3">
        <f t="shared" ca="1" si="4973"/>
        <v>4.3940850051625135E-4</v>
      </c>
      <c r="BK841" s="3">
        <f t="shared" ca="1" si="4974"/>
        <v>3.3571315457505286</v>
      </c>
      <c r="BL841" s="3">
        <f t="shared" ca="1" si="4975"/>
        <v>3.8583744056985325</v>
      </c>
      <c r="BM841" s="3">
        <f t="shared" ca="1" si="4976"/>
        <v>4.004992633115077E-4</v>
      </c>
      <c r="BN841" s="3">
        <f t="shared" ca="1" si="4977"/>
        <v>2.2611601924434925E-3</v>
      </c>
      <c r="BO841" s="3">
        <f t="shared" ca="1" si="4978"/>
        <v>28.848839405698534</v>
      </c>
      <c r="BP841" s="3">
        <f t="shared" ca="1" si="4979"/>
        <v>7.8379589578804462E-2</v>
      </c>
      <c r="BQ841" s="3">
        <f t="shared" ca="1" si="4980"/>
        <v>1.3882681992135765E-2</v>
      </c>
      <c r="BR841" s="3">
        <f>1</f>
        <v>1</v>
      </c>
      <c r="BS841" s="3">
        <f t="shared" ca="1" si="4981"/>
        <v>1.3921090220395E-2</v>
      </c>
      <c r="BT841" s="3">
        <f t="shared" ca="1" si="4982"/>
        <v>-3.0104211674077915E-6</v>
      </c>
      <c r="BU841" s="3">
        <f t="shared" ca="1" si="4983"/>
        <v>2.1299023846442153E-4</v>
      </c>
      <c r="BV841" s="3">
        <f t="shared" ca="1" si="4984"/>
        <v>3.6716403002147011</v>
      </c>
      <c r="BW841" s="3">
        <f t="shared" ca="1" si="4985"/>
        <v>5.5238916085477987</v>
      </c>
      <c r="BX841" s="3">
        <f t="shared" ca="1" si="4986"/>
        <v>5.7337994896726149E-4</v>
      </c>
      <c r="BY841" s="3">
        <f t="shared" ca="1" si="4987"/>
        <v>2.0882795067877387E-3</v>
      </c>
      <c r="BZ841" s="3">
        <f t="shared" ca="1" si="4988"/>
        <v>30.5143566085478</v>
      </c>
      <c r="CA841" s="3">
        <f t="shared" ca="1" si="4989"/>
        <v>6.8435967160545078E-2</v>
      </c>
      <c r="CB841" s="3">
        <f t="shared" ca="1" si="4990"/>
        <v>1.879049774251652E-2</v>
      </c>
      <c r="CC841" s="3">
        <f>1</f>
        <v>1</v>
      </c>
      <c r="CD841" s="3">
        <f t="shared" ca="1" si="4991"/>
        <v>1.8828905970775755E-2</v>
      </c>
      <c r="CE841" s="3">
        <f t="shared" ca="1" si="4992"/>
        <v>-2.6285042478436501E-6</v>
      </c>
      <c r="CF841" s="3">
        <f t="shared" ca="1" si="4993"/>
        <v>1.3857947880496421E-4</v>
      </c>
      <c r="CG841" s="3">
        <f t="shared" ca="1" si="4994"/>
        <v>3.8583010763736136</v>
      </c>
      <c r="CH841" s="3">
        <f t="shared" ca="1" si="4995"/>
        <v>7.5958488113970652</v>
      </c>
      <c r="CI841" s="3">
        <f t="shared" ca="1" si="4996"/>
        <v>7.8844910662301542E-4</v>
      </c>
      <c r="CJ841" s="3">
        <f t="shared" ca="1" si="4997"/>
        <v>1.873210349131985E-3</v>
      </c>
      <c r="CK841" s="3">
        <f t="shared" ca="1" si="4998"/>
        <v>32.586313811397062</v>
      </c>
      <c r="CL841" s="3">
        <f t="shared" ca="1" si="4999"/>
        <v>5.7484573430850283E-2</v>
      </c>
      <c r="CM841" s="3">
        <f t="shared" ca="1" si="5000"/>
        <v>2.4195713304253991E-2</v>
      </c>
      <c r="CN841" s="3">
        <f>1</f>
        <v>1</v>
      </c>
      <c r="CO841" s="3">
        <f t="shared" ca="1" si="5001"/>
        <v>2.4234121532513225E-2</v>
      </c>
      <c r="CP841" s="3">
        <f t="shared" ca="1" si="5002"/>
        <v>-2.2078806177167897E-6</v>
      </c>
      <c r="CQ841" s="3">
        <f t="shared" ca="1" si="5003"/>
        <v>9.0766322577505443E-5</v>
      </c>
      <c r="CR841" s="3">
        <f t="shared" ca="1" si="5004"/>
        <v>4.0420752597584046</v>
      </c>
      <c r="CS841" s="3">
        <f t="shared" ca="1" si="5005"/>
        <v>9.4210860142463329</v>
      </c>
      <c r="CT841" s="3">
        <f t="shared" ca="1" si="5006"/>
        <v>9.7790872827876931E-4</v>
      </c>
      <c r="CU841" s="3">
        <f t="shared" ca="1" si="5007"/>
        <v>1.6837507274762311E-3</v>
      </c>
      <c r="CV841" s="3">
        <f t="shared" ca="1" si="5008"/>
        <v>34.411551014246335</v>
      </c>
      <c r="CW841" s="3">
        <f t="shared" ca="1" si="5009"/>
        <v>4.8929812166245014E-2</v>
      </c>
      <c r="CX841" s="3">
        <f t="shared" ca="1" si="5010"/>
        <v>2.8418036951427052E-2</v>
      </c>
      <c r="CY841" s="3">
        <f>1</f>
        <v>1</v>
      </c>
      <c r="CZ841" s="3">
        <f t="shared" ca="1" si="5011"/>
        <v>2.8456445179686287E-2</v>
      </c>
      <c r="DA841" s="3">
        <f t="shared" ca="1" si="5012"/>
        <v>-1.879307394362578E-6</v>
      </c>
      <c r="DB841" s="3">
        <f t="shared" ca="1" si="5013"/>
        <v>6.5888976129933885E-5</v>
      </c>
      <c r="DC841" s="3">
        <f t="shared" ca="1" si="5014"/>
        <v>4.1811872410421547</v>
      </c>
      <c r="DD841" s="3">
        <f t="shared" ca="1" si="5015"/>
        <v>11.627413217095597</v>
      </c>
      <c r="DE841" s="3">
        <f t="shared" ca="1" si="5016"/>
        <v>1.2069254919345233E-3</v>
      </c>
      <c r="DF841" s="3">
        <f t="shared" ca="1" si="5017"/>
        <v>1.4547339638204771E-3</v>
      </c>
      <c r="DG841" s="3">
        <f t="shared" ca="1" si="5018"/>
        <v>36.617878217095594</v>
      </c>
      <c r="DH841" s="3">
        <f t="shared" ca="1" si="5019"/>
        <v>3.972742372443943E-2</v>
      </c>
      <c r="DI841" s="3">
        <f t="shared" ca="1" si="5020"/>
        <v>3.296000616909181E-2</v>
      </c>
      <c r="DJ841" s="3">
        <f>1</f>
        <v>1</v>
      </c>
      <c r="DK841" s="3">
        <f t="shared" ca="1" si="5021"/>
        <v>3.2998414397351045E-2</v>
      </c>
      <c r="DL841" s="3">
        <f t="shared" ca="1" si="5022"/>
        <v>-1.5258599585595734E-6</v>
      </c>
      <c r="DM841" s="3">
        <f t="shared" ca="1" si="5023"/>
        <v>4.6175787021294351E-5</v>
      </c>
      <c r="DN841" s="3">
        <f t="shared" ca="1" si="5024"/>
        <v>4.3355856936983885</v>
      </c>
      <c r="DO841" s="3">
        <f t="shared" ca="1" si="5025"/>
        <v>13.203710419944864</v>
      </c>
      <c r="DP841" s="3">
        <f t="shared" ca="1" si="5026"/>
        <v>1.370545141590277E-3</v>
      </c>
      <c r="DQ841" s="3">
        <f t="shared" ca="1" si="5027"/>
        <v>1.2911143141647234E-3</v>
      </c>
      <c r="DR841" s="3">
        <f t="shared" ca="1" si="5028"/>
        <v>38.194175419944862</v>
      </c>
      <c r="DS841" s="3">
        <f t="shared" ca="1" si="5029"/>
        <v>3.3803958325292399E-2</v>
      </c>
      <c r="DT841" s="3">
        <f t="shared" ca="1" si="5030"/>
        <v>3.5883616455156753E-2</v>
      </c>
      <c r="DU841" s="3">
        <f>1</f>
        <v>1</v>
      </c>
      <c r="DV841" s="3">
        <f t="shared" ca="1" si="5031"/>
        <v>3.5922024683415987E-2</v>
      </c>
      <c r="DW841" s="3">
        <f t="shared" ca="1" si="5032"/>
        <v>-1.2983501474234602E-6</v>
      </c>
      <c r="DX841" s="3">
        <f t="shared" ca="1" si="5033"/>
        <v>3.6107274675355877E-5</v>
      </c>
      <c r="DY841" s="3">
        <f t="shared" ca="1" si="5034"/>
        <v>4.442405290252796</v>
      </c>
      <c r="DZ841" s="3">
        <f t="shared" ca="1" si="5035"/>
        <v>15.190737622794131</v>
      </c>
      <c r="EA841" s="3">
        <f t="shared" ca="1" si="5036"/>
        <v>1.5767985652460309E-3</v>
      </c>
      <c r="EB841" s="3">
        <f t="shared" ca="1" si="5037"/>
        <v>1.0848608905089695E-3</v>
      </c>
      <c r="EC841" s="3">
        <f t="shared" ca="1" si="5038"/>
        <v>40.181202622794132</v>
      </c>
      <c r="ED841" s="3">
        <f t="shared" ca="1" si="5039"/>
        <v>2.6999214052730862E-2</v>
      </c>
      <c r="EE841" s="3">
        <f t="shared" ca="1" si="5040"/>
        <v>3.9242194417335306E-2</v>
      </c>
      <c r="EF841" s="3">
        <f>1</f>
        <v>1</v>
      </c>
      <c r="EG841" s="3">
        <f t="shared" ca="1" si="5041"/>
        <v>3.9280602645594541E-2</v>
      </c>
      <c r="EH841" s="3">
        <f t="shared" ca="1" si="5042"/>
        <v>-1.0369919761572022E-6</v>
      </c>
      <c r="EI841" s="3">
        <f t="shared" ca="1" si="5043"/>
        <v>2.6381875607828231E-5</v>
      </c>
      <c r="EJ841" s="3">
        <f t="shared" ca="1" si="5044"/>
        <v>4.5786943317171094</v>
      </c>
      <c r="EK841" s="3">
        <f t="shared" ca="1" si="5045"/>
        <v>17.097634825643397</v>
      </c>
      <c r="EL841" s="3">
        <f t="shared" ca="1" si="5046"/>
        <v>1.7747344949017847E-3</v>
      </c>
      <c r="EM841" s="3">
        <f t="shared" ca="1" si="5047"/>
        <v>8.8692496085321566E-4</v>
      </c>
      <c r="EN841" s="3">
        <f t="shared" ca="1" si="5048"/>
        <v>42.088099825643397</v>
      </c>
      <c r="EO841" s="3">
        <f t="shared" ca="1" si="5049"/>
        <v>2.1073057812717667E-2</v>
      </c>
      <c r="EP841" s="3">
        <f t="shared" ca="1" si="5050"/>
        <v>4.2167132806040251E-2</v>
      </c>
      <c r="EQ841" s="3">
        <f>1</f>
        <v>1</v>
      </c>
      <c r="ER841" s="3">
        <f t="shared" ca="1" si="5051"/>
        <v>4.2205541034299486E-2</v>
      </c>
      <c r="ES841" s="3">
        <f t="shared" ca="1" si="5052"/>
        <v>-8.0937881459089225E-7</v>
      </c>
      <c r="ET841" s="3">
        <f t="shared" ca="1" si="5053"/>
        <v>1.9168369090681592E-5</v>
      </c>
      <c r="EU841" s="3">
        <f t="shared" ca="1" si="5054"/>
        <v>4.7174148367854052</v>
      </c>
      <c r="EV841" s="3">
        <f t="shared" ca="1" si="5055"/>
        <v>18.801162028492666</v>
      </c>
      <c r="EW841" s="3">
        <f t="shared" ca="1" si="5056"/>
        <v>1.9515606185575387E-3</v>
      </c>
      <c r="EX841" s="3">
        <f t="shared" ca="1" si="5057"/>
        <v>7.1009883719746168E-4</v>
      </c>
      <c r="EY841" s="3">
        <f t="shared" ca="1" si="5058"/>
        <v>43.79162702849267</v>
      </c>
      <c r="EZ841" s="3">
        <f t="shared" ca="1" si="5059"/>
        <v>1.6215402015902301E-2</v>
      </c>
      <c r="FA841" s="3">
        <f t="shared" ca="1" si="5060"/>
        <v>4.4564697659846518E-2</v>
      </c>
      <c r="FB841" s="3">
        <f>1</f>
        <v>1</v>
      </c>
      <c r="FC841" s="3">
        <f t="shared" ca="1" si="5061"/>
        <v>4.4603105888105753E-2</v>
      </c>
      <c r="FD841" s="3">
        <f t="shared" ca="1" si="5062"/>
        <v>-6.2280486194201694E-7</v>
      </c>
      <c r="FE841" s="3">
        <f t="shared" ca="1" si="5063"/>
        <v>1.3958893642793124E-5</v>
      </c>
      <c r="FF841" s="3">
        <f t="shared" ca="1" si="5064"/>
        <v>4.855149001760898</v>
      </c>
      <c r="FG841" s="3">
        <f t="shared" ca="1" si="5065"/>
        <v>21.070669231341931</v>
      </c>
      <c r="FH841" s="3">
        <f t="shared" ca="1" si="5066"/>
        <v>2.1871354662132926E-3</v>
      </c>
      <c r="FI841" s="3">
        <f t="shared" ca="1" si="5067"/>
        <v>4.7452398954170782E-4</v>
      </c>
      <c r="FJ841" s="3">
        <f t="shared" ca="1" si="5068"/>
        <v>46.061134231341931</v>
      </c>
      <c r="FK841" s="3">
        <f t="shared" ca="1" si="5069"/>
        <v>1.0302047430235051E-2</v>
      </c>
      <c r="FL841" s="3">
        <f t="shared" ca="1" si="5070"/>
        <v>4.7483317610643505E-2</v>
      </c>
      <c r="FM841" s="3">
        <f>1</f>
        <v>1</v>
      </c>
      <c r="FN841" s="3">
        <f t="shared" ca="1" si="5071"/>
        <v>4.752172583890274E-2</v>
      </c>
      <c r="FO841" s="3">
        <f t="shared" ca="1" si="5072"/>
        <v>-3.9568338923792178E-7</v>
      </c>
      <c r="FP841" s="3">
        <f t="shared" ca="1" si="5073"/>
        <v>8.3249098834156654E-6</v>
      </c>
      <c r="FQ841" s="3">
        <f t="shared" ca="1" si="5074"/>
        <v>5.0796204590044809</v>
      </c>
      <c r="FR841" s="3">
        <f t="shared" ca="1" si="5075"/>
        <v>22.827926434191195</v>
      </c>
      <c r="FS841" s="3">
        <f t="shared" ca="1" si="5076"/>
        <v>2.3695387638690462E-3</v>
      </c>
      <c r="FT841" s="3">
        <f t="shared" ca="1" si="5077"/>
        <v>2.9212069188595422E-4</v>
      </c>
      <c r="FU841" s="3">
        <f t="shared" ca="1" si="5078"/>
        <v>47.818391434191199</v>
      </c>
      <c r="FV841" s="3">
        <f t="shared" ca="1" si="5079"/>
        <v>6.1089610738574848E-3</v>
      </c>
      <c r="FW841" s="3">
        <f t="shared" ca="1" si="5080"/>
        <v>4.9552874799857323E-2</v>
      </c>
      <c r="FX841" s="3">
        <f>1</f>
        <v>1</v>
      </c>
      <c r="FY841" s="3">
        <f t="shared" ca="1" si="5081"/>
        <v>4.9591283028116558E-2</v>
      </c>
      <c r="FZ841" s="3">
        <f t="shared" ca="1" si="5082"/>
        <v>-2.3463437135149287E-7</v>
      </c>
      <c r="GA841" s="3">
        <f t="shared" ca="1" si="5083"/>
        <v>4.7309118760101299E-6</v>
      </c>
      <c r="GB841" s="3">
        <f t="shared" ca="1" si="5084"/>
        <v>5.3250551415982263</v>
      </c>
      <c r="GC841" s="3">
        <f t="shared" ca="1" si="5085"/>
        <v>24.617133637040464</v>
      </c>
      <c r="GD841" s="3">
        <f t="shared" ca="1" si="5086"/>
        <v>2.5552584715248005E-3</v>
      </c>
      <c r="GE841" s="3">
        <f t="shared" ca="1" si="5087"/>
        <v>1.0640098423019993E-4</v>
      </c>
      <c r="GF841" s="3">
        <f t="shared" ca="1" si="5088"/>
        <v>49.607598637040468</v>
      </c>
      <c r="GG841" s="3">
        <f t="shared" ca="1" si="5089"/>
        <v>2.14485254585078E-3</v>
      </c>
      <c r="GH841" s="3">
        <f t="shared" ca="1" si="5090"/>
        <v>5.1509416737154208E-2</v>
      </c>
      <c r="GI841" s="3">
        <f>1</f>
        <v>1</v>
      </c>
      <c r="GJ841" s="3">
        <f t="shared" ca="1" si="5091"/>
        <v>5.1547824965413443E-2</v>
      </c>
      <c r="GK841" s="3">
        <f t="shared" ca="1" si="5092"/>
        <v>-8.2379986163435685E-8</v>
      </c>
      <c r="GL841" s="3">
        <f t="shared" ca="1" si="5093"/>
        <v>1.5980777533508572E-6</v>
      </c>
      <c r="GM841" s="3">
        <f t="shared" ca="1" si="5094"/>
        <v>5.7964020942149324</v>
      </c>
      <c r="GN841" s="3">
        <f t="shared" ca="1" si="5095"/>
        <v>24.8729255499263</v>
      </c>
      <c r="GO841" s="3">
        <f t="shared" ca="1" si="5096"/>
        <v>2.5818096720823499E-3</v>
      </c>
      <c r="GP841" s="3">
        <f t="shared" ca="1" si="5097"/>
        <v>7.9849783672650537E-5</v>
      </c>
      <c r="GQ841" s="3">
        <f t="shared" ca="1" si="5098"/>
        <v>49.863390549926301</v>
      </c>
      <c r="GR841" s="3">
        <f t="shared" ca="1" si="5099"/>
        <v>1.6013709214719367E-3</v>
      </c>
      <c r="GS841" s="3">
        <f t="shared" ca="1" si="5100"/>
        <v>5.1777659794258933E-2</v>
      </c>
      <c r="GT841" s="3">
        <f>1</f>
        <v>1</v>
      </c>
      <c r="GU841" s="3">
        <f t="shared" ca="1" si="5101"/>
        <v>5.1816068022518168E-2</v>
      </c>
      <c r="GV841" s="3">
        <f t="shared" ca="1" si="5102"/>
        <v>-6.150581987959386E-8</v>
      </c>
      <c r="GW841" s="3">
        <f t="shared" ca="1" si="5103"/>
        <v>1.1869756489750471E-6</v>
      </c>
      <c r="GX841" s="3">
        <f t="shared" ca="1" si="5104"/>
        <v>5.9255581905856314</v>
      </c>
      <c r="GY841" s="3">
        <f t="shared" ca="1" si="5105"/>
        <v>25.129347462812142</v>
      </c>
      <c r="GZ841" s="3">
        <f t="shared" ca="1" si="5106"/>
        <v>2.6084262666399003E-3</v>
      </c>
      <c r="HA841" s="3">
        <f t="shared" ca="1" si="5107"/>
        <v>5.3233189115100069E-5</v>
      </c>
      <c r="HB841" s="3">
        <f t="shared" ca="1" si="5108"/>
        <v>50.119812462812142</v>
      </c>
      <c r="HC841" s="3">
        <f t="shared" ca="1" si="5109"/>
        <v>1.0621186812021291E-3</v>
      </c>
      <c r="HD841" s="3">
        <f t="shared" ca="1" si="5110"/>
        <v>5.2043815378904269E-2</v>
      </c>
      <c r="HE841" s="3">
        <f>1</f>
        <v>1</v>
      </c>
      <c r="HF841" s="3">
        <f t="shared" ca="1" si="5111"/>
        <v>5.2082223607163504E-2</v>
      </c>
      <c r="HG841" s="3">
        <f t="shared" ca="1" si="5112"/>
        <v>-4.0794096746007849E-8</v>
      </c>
      <c r="HH841" s="3">
        <f t="shared" ca="1" si="5113"/>
        <v>7.8325156718794808E-7</v>
      </c>
      <c r="HI841" s="3">
        <f t="shared" ca="1" si="5114"/>
        <v>6.1060987274767111</v>
      </c>
      <c r="HJ841" s="3">
        <f t="shared" ca="1" si="5115"/>
        <v>25.385769375697979</v>
      </c>
      <c r="HK841" s="3">
        <f t="shared" ca="1" si="5116"/>
        <v>2.6350428611974499E-3</v>
      </c>
      <c r="HL841" s="3">
        <f t="shared" ca="1" si="5117"/>
        <v>2.6616594557550468E-5</v>
      </c>
      <c r="HM841" s="3">
        <f t="shared" ca="1" si="5118"/>
        <v>50.376234375697976</v>
      </c>
      <c r="HN841" s="3">
        <f t="shared" ca="1" si="5119"/>
        <v>5.2835617603031067E-4</v>
      </c>
      <c r="HO841" s="3">
        <f t="shared" ca="1" si="5120"/>
        <v>5.2307261426999832E-2</v>
      </c>
      <c r="HP841" s="3">
        <f>1</f>
        <v>1</v>
      </c>
      <c r="HQ841" s="3">
        <f t="shared" ca="1" si="5121"/>
        <v>5.2345669655259067E-2</v>
      </c>
      <c r="HR841" s="3">
        <f t="shared" ca="1" si="5122"/>
        <v>-2.0293224611148135E-8</v>
      </c>
      <c r="HS841" s="3">
        <f t="shared" ca="1" si="5123"/>
        <v>3.8767436644562836E-7</v>
      </c>
      <c r="HT841" s="3">
        <f t="shared" ca="1" si="5124"/>
        <v>6.4115329141830282</v>
      </c>
      <c r="HU841" s="3">
        <f t="shared" ca="1" si="5125"/>
        <v>25.63962706945496</v>
      </c>
      <c r="HV841" s="3">
        <f t="shared" ca="1" si="5126"/>
        <v>2.6613932898094249E-3</v>
      </c>
      <c r="HW841" s="3">
        <f t="shared" ca="1" si="5127"/>
        <v>2.6616594557549167E-7</v>
      </c>
      <c r="HX841" s="3">
        <f t="shared" ca="1" si="5128"/>
        <v>50.63009206945496</v>
      </c>
      <c r="HY841" s="3">
        <f t="shared" ca="1" si="5129"/>
        <v>5.2570701473416654E-6</v>
      </c>
      <c r="HZ841" s="3">
        <f t="shared" ca="1" si="5130"/>
        <v>5.2565444403270968E-2</v>
      </c>
      <c r="IA841" s="3">
        <f>1</f>
        <v>1</v>
      </c>
      <c r="IB841" s="3">
        <f t="shared" ca="1" si="5131"/>
        <v>5.2603852631530203E-2</v>
      </c>
      <c r="IC841" s="3">
        <f t="shared" ca="1" si="5132"/>
        <v>-2.0191475019390302E-10</v>
      </c>
      <c r="ID841" s="3">
        <f t="shared" ca="1" si="5133"/>
        <v>3.8384020441262212E-9</v>
      </c>
      <c r="IE841" s="3">
        <f t="shared" ca="1" si="5134"/>
        <v>8.4158495380943297</v>
      </c>
      <c r="IF841" s="3">
        <f t="shared" ca="1" si="5135"/>
        <v>25.898613201469654</v>
      </c>
      <c r="IG841" s="3">
        <f t="shared" ca="1" si="5136"/>
        <v>2.6882760503125504E-3</v>
      </c>
      <c r="IH841" s="3">
        <f t="shared" ca="1" si="5137"/>
        <v>-2.6616594557550034E-5</v>
      </c>
      <c r="II841" s="3">
        <f t="shared" ca="1" si="5138"/>
        <v>50.889078201469658</v>
      </c>
      <c r="IJ841" s="3">
        <f t="shared" ca="1" si="5139"/>
        <v>-5.2303157176821012E-4</v>
      </c>
      <c r="IK841" s="3">
        <f t="shared" ca="1" si="5140"/>
        <v>5.2826188748589159E-2</v>
      </c>
      <c r="IL841" s="3">
        <f>1</f>
        <v>1</v>
      </c>
      <c r="IM841" s="3">
        <f t="shared" ca="1" si="5141"/>
        <v>5.2303183212908729E-4</v>
      </c>
      <c r="IN841" s="3">
        <f t="shared" ca="1" si="5142"/>
        <v>-1.3617695881154454E-11</v>
      </c>
      <c r="IO841" s="3">
        <f t="shared" ca="1" si="5143"/>
        <v>2.6034778831754164E-8</v>
      </c>
      <c r="IP841" s="3">
        <f t="shared" ca="1" si="5144"/>
        <v>10.718549522189971</v>
      </c>
      <c r="IQ841" s="3">
        <f t="shared" ca="1" si="5145"/>
        <v>26.155035114355492</v>
      </c>
      <c r="IR841" s="3">
        <f t="shared" ca="1" si="5146"/>
        <v>2.7148926448701005E-3</v>
      </c>
      <c r="IS841" s="3">
        <f t="shared" ca="1" si="5147"/>
        <v>-5.3233189115100069E-5</v>
      </c>
      <c r="IT841" s="3">
        <f t="shared" ca="1" si="5148"/>
        <v>51.145500114355492</v>
      </c>
      <c r="IU841" s="3">
        <f t="shared" ca="1" si="5149"/>
        <v>-1.0408186252177951E-3</v>
      </c>
      <c r="IV841" s="3">
        <f t="shared" ca="1" si="5150"/>
        <v>5.308174988610749E-2</v>
      </c>
      <c r="IW841" s="3">
        <f>1</f>
        <v>1</v>
      </c>
      <c r="IX841" s="3">
        <f t="shared" ca="1" si="5151"/>
        <v>1.0408188855786722E-3</v>
      </c>
      <c r="IY841" s="3">
        <f t="shared" ca="1" si="5152"/>
        <v>-1.3549422511666704E-11</v>
      </c>
      <c r="IZ841" s="3">
        <f t="shared" ca="1" si="5153"/>
        <v>1.3017877782792349E-8</v>
      </c>
      <c r="JA841" s="3">
        <f t="shared" ca="1" si="5154"/>
        <v>11.017380487063235</v>
      </c>
      <c r="JB841" s="3">
        <f t="shared" ca="1" si="5155"/>
        <v>26.411457027241333</v>
      </c>
      <c r="JC841" s="3">
        <f t="shared" ca="1" si="5156"/>
        <v>2.7415092394276505E-3</v>
      </c>
      <c r="JD841" s="3">
        <f t="shared" ca="1" si="5157"/>
        <v>-7.9849783672650103E-5</v>
      </c>
      <c r="JE841" s="3">
        <f t="shared" ca="1" si="5158"/>
        <v>51.401922027241334</v>
      </c>
      <c r="JF841" s="3">
        <f t="shared" ca="1" si="5159"/>
        <v>-1.5534396482359614E-3</v>
      </c>
      <c r="JG841" s="3">
        <f t="shared" ca="1" si="5160"/>
        <v>5.3334761256101287E-2</v>
      </c>
      <c r="JH841" s="3">
        <f>1</f>
        <v>1</v>
      </c>
      <c r="JI841" s="3">
        <f t="shared" ca="1" si="5161"/>
        <v>1.5534399085968386E-3</v>
      </c>
      <c r="JJ841" s="3">
        <f t="shared" ca="1" si="5162"/>
        <v>-1.3481830314684288E-11</v>
      </c>
      <c r="JK841" s="3">
        <f t="shared" ca="1" si="5163"/>
        <v>8.678645965830116E-9</v>
      </c>
      <c r="JL841" s="3">
        <f t="shared" ca="1" si="5164"/>
        <v>11.191296811679647</v>
      </c>
      <c r="JM841" s="3">
        <f t="shared" ca="1" si="5165"/>
        <v>26.48770083988973</v>
      </c>
      <c r="JN841" s="3">
        <f t="shared" ca="1" si="5166"/>
        <v>2.7494233471805538E-3</v>
      </c>
      <c r="JO841" s="3">
        <f t="shared" ca="1" si="5167"/>
        <v>-8.7763891425553416E-5</v>
      </c>
      <c r="JP841" s="3">
        <f t="shared" ca="1" si="5168"/>
        <v>51.478165839889726</v>
      </c>
      <c r="JQ841" s="3">
        <f t="shared" ca="1" si="5169"/>
        <v>-1.7048760380958712E-3</v>
      </c>
      <c r="JR841" s="3">
        <f t="shared" ca="1" si="5170"/>
        <v>5.3409504832242161E-2</v>
      </c>
      <c r="JS841" s="3">
        <f>1</f>
        <v>1</v>
      </c>
      <c r="JT841" s="3">
        <f t="shared" ca="1" si="5171"/>
        <v>1.7048762984567484E-3</v>
      </c>
      <c r="JU841" s="3">
        <f t="shared" ca="1" si="5172"/>
        <v>-1.3461862506432003E-11</v>
      </c>
      <c r="JV841" s="3">
        <f t="shared" ca="1" si="5173"/>
        <v>7.8960568405993595E-9</v>
      </c>
      <c r="JW841" s="3">
        <f t="shared" ca="1" si="5174"/>
        <v>11.231694818241841</v>
      </c>
      <c r="JX841" s="3">
        <f t="shared" ca="1" si="5175"/>
        <v>28.192098042738998</v>
      </c>
      <c r="JY841" s="3">
        <f t="shared" ca="1" si="5176"/>
        <v>2.926339776836308E-3</v>
      </c>
      <c r="JZ841" s="3">
        <f t="shared" ca="1" si="5177"/>
        <v>-2.6468032108130759E-4</v>
      </c>
      <c r="KA841" s="3">
        <f t="shared" ca="1" si="5178"/>
        <v>53.182563042738998</v>
      </c>
      <c r="KB841" s="3">
        <f t="shared" ca="1" si="5179"/>
        <v>-4.9768252212403358E-3</v>
      </c>
      <c r="KC841" s="3">
        <f t="shared" ca="1" si="5180"/>
        <v>5.5024421716655877E-2</v>
      </c>
      <c r="KD841" s="3">
        <f>1</f>
        <v>1</v>
      </c>
      <c r="KE841" s="3">
        <f t="shared" ca="1" si="5181"/>
        <v>4.9768254816012127E-3</v>
      </c>
      <c r="KF841" s="3">
        <f t="shared" ca="1" si="5182"/>
        <v>-1.3030436123640608E-11</v>
      </c>
      <c r="KG841" s="3">
        <f t="shared" ca="1" si="5183"/>
        <v>2.6182210561935537E-9</v>
      </c>
      <c r="KH841" s="3">
        <f t="shared" ca="1" si="5184"/>
        <v>11.696952617705021</v>
      </c>
      <c r="KI841" s="3">
        <f t="shared" ca="1" si="5185"/>
        <v>30.106525245588262</v>
      </c>
      <c r="KJ841" s="3">
        <f t="shared" ca="1" si="5186"/>
        <v>3.1250573204920618E-3</v>
      </c>
      <c r="KK841" s="3">
        <f t="shared" ca="1" si="5187"/>
        <v>-4.6339786473706141E-4</v>
      </c>
      <c r="KL841" s="3">
        <f t="shared" ca="1" si="5188"/>
        <v>55.096990245588259</v>
      </c>
      <c r="KM841" s="3">
        <f t="shared" ca="1" si="5189"/>
        <v>-8.4105840023478741E-3</v>
      </c>
      <c r="KN841" s="3">
        <f t="shared" ca="1" si="5190"/>
        <v>5.6719202021063071E-2</v>
      </c>
      <c r="KO841" s="3">
        <f>1</f>
        <v>1</v>
      </c>
      <c r="KP841" s="3">
        <f t="shared" ca="1" si="5191"/>
        <v>8.410584262708751E-3</v>
      </c>
      <c r="KQ841" s="3">
        <f t="shared" ca="1" si="5192"/>
        <v>-1.2577674162072577E-11</v>
      </c>
      <c r="KR841" s="3">
        <f t="shared" ca="1" si="5193"/>
        <v>1.4954575728795549E-9</v>
      </c>
      <c r="KS841" s="3">
        <f t="shared" ca="1" si="5194"/>
        <v>11.924826229997098</v>
      </c>
      <c r="KT841" s="3">
        <f t="shared" ca="1" si="5195"/>
        <v>32.386652448437523</v>
      </c>
      <c r="KU841" s="3">
        <f t="shared" ca="1" si="5196"/>
        <v>3.3617345241478153E-3</v>
      </c>
      <c r="KV841" s="3">
        <f t="shared" ca="1" si="5197"/>
        <v>-7.0007506839281494E-4</v>
      </c>
      <c r="KW841" s="3">
        <f t="shared" ca="1" si="5198"/>
        <v>57.377117448437524</v>
      </c>
      <c r="KX841" s="3">
        <f t="shared" ca="1" si="5199"/>
        <v>-1.2201293817556169E-2</v>
      </c>
      <c r="KY841" s="3">
        <f t="shared" ca="1" si="5200"/>
        <v>5.8590160566516246E-2</v>
      </c>
      <c r="KZ841" s="3">
        <f>1</f>
        <v>1</v>
      </c>
      <c r="LA841" s="3">
        <f t="shared" ca="1" si="5201"/>
        <v>1.2201294077917046E-2</v>
      </c>
      <c r="LB841" s="3">
        <f t="shared" ca="1" si="5202"/>
        <v>-1.2077846037536895E-11</v>
      </c>
      <c r="LC841" s="3">
        <f t="shared" ca="1" si="5203"/>
        <v>9.8988230112784237E-10</v>
      </c>
      <c r="LD841" s="3">
        <f t="shared" ca="1" si="5204"/>
        <v>12.086405920665515</v>
      </c>
      <c r="LE841" s="3">
        <f t="shared" ca="1" si="5205"/>
        <v>34.375419651286791</v>
      </c>
      <c r="LF841" s="3">
        <f t="shared" ca="1" si="5206"/>
        <v>3.568168559803569E-3</v>
      </c>
      <c r="LG841" s="3">
        <f t="shared" ca="1" si="5207"/>
        <v>-9.0650910404856859E-4</v>
      </c>
      <c r="LH841" s="3">
        <f t="shared" ca="1" si="5208"/>
        <v>59.365884651286791</v>
      </c>
      <c r="LI841" s="3">
        <f t="shared" ca="1" si="5209"/>
        <v>-1.5269866007613171E-2</v>
      </c>
      <c r="LJ841" s="3">
        <f t="shared" ca="1" si="5210"/>
        <v>6.0104697854043126E-2</v>
      </c>
      <c r="LK841" s="3">
        <f>1</f>
        <v>1</v>
      </c>
      <c r="LL841" s="3">
        <f t="shared" ca="1" si="5211"/>
        <v>1.5269866267974047E-2</v>
      </c>
      <c r="LM841" s="3">
        <f t="shared" ca="1" si="5212"/>
        <v>-1.1673236147166203E-11</v>
      </c>
      <c r="LN841" s="3">
        <f t="shared" ca="1" si="5213"/>
        <v>7.6446220013959287E-10</v>
      </c>
      <c r="LO841" s="3">
        <f t="shared" ca="1" si="5214"/>
        <v>12.183835247900893</v>
      </c>
      <c r="LQ841" s="3" t="str">
        <f t="shared" ca="1" si="5215"/>
        <v>21.79</v>
      </c>
      <c r="LR841" s="3" t="str">
        <f t="shared" ca="1" si="5216"/>
        <v>586.1</v>
      </c>
      <c r="LS841" s="3" t="str">
        <f t="shared" ca="1" si="5217"/>
        <v>574.4</v>
      </c>
      <c r="LT841" s="3" t="str">
        <f t="shared" ca="1" si="5218"/>
        <v>613.2</v>
      </c>
      <c r="LU841" s="3" t="str">
        <f t="shared" ca="1" si="5219"/>
        <v>27.77</v>
      </c>
      <c r="LV841" s="3" t="str">
        <f t="shared" ca="1" si="5220"/>
        <v>27.28</v>
      </c>
      <c r="LW841" s="3" t="str">
        <f t="shared" ca="1" si="5221"/>
        <v>29.08</v>
      </c>
      <c r="LX841" s="3" t="str">
        <f t="shared" ca="1" si="5222"/>
        <v>293</v>
      </c>
      <c r="LY841" s="3" t="str">
        <f t="shared" ca="1" si="5223"/>
        <v>14.4</v>
      </c>
      <c r="LZ841" s="3">
        <f t="shared" ca="1" si="5224"/>
        <v>19</v>
      </c>
      <c r="MA841" s="3">
        <f t="shared" ca="1" si="5225"/>
        <v>390</v>
      </c>
      <c r="MB841" s="3" t="str">
        <f t="shared" ca="1" si="5226"/>
        <v>395.1</v>
      </c>
      <c r="MC841" s="3" t="str">
        <f t="shared" ca="1" si="5227"/>
        <v>396.0</v>
      </c>
      <c r="MD841" s="3" t="str">
        <f t="shared" ca="1" si="5228"/>
        <v>396.0</v>
      </c>
      <c r="ME841" s="3" t="str">
        <f t="shared" ca="1" si="5229"/>
        <v>19.83</v>
      </c>
      <c r="MF841" s="3" t="str">
        <f t="shared" ca="1" si="5230"/>
        <v>19.90</v>
      </c>
      <c r="MG841" s="3" t="str">
        <f t="shared" ca="1" si="5231"/>
        <v>20.41</v>
      </c>
      <c r="MJ841" s="3">
        <f t="shared" ca="1" si="5232"/>
        <v>2.42</v>
      </c>
      <c r="MK841" s="3" t="str">
        <f t="shared" ca="1" si="5233"/>
        <v>2.42</v>
      </c>
      <c r="ML841" s="3" t="str">
        <f t="shared" ca="1" si="5234"/>
        <v>2.70</v>
      </c>
      <c r="MM841" s="3" t="str">
        <f t="shared" ca="1" si="5235"/>
        <v>4.37</v>
      </c>
      <c r="MN841" s="3" t="str">
        <f t="shared" ca="1" si="5236"/>
        <v>3.36</v>
      </c>
      <c r="MO841" s="3" t="str">
        <f t="shared" ca="1" si="5237"/>
        <v>6.28</v>
      </c>
      <c r="MP841" s="3" t="str">
        <f t="shared" ca="1" si="5238"/>
        <v>3.67</v>
      </c>
      <c r="MQ841" s="3" t="str">
        <f t="shared" ca="1" si="5239"/>
        <v>7.94</v>
      </c>
      <c r="MR841" s="3" t="str">
        <f t="shared" ca="1" si="5240"/>
        <v>3.86</v>
      </c>
      <c r="MS841" s="3" t="str">
        <f t="shared" ca="1" si="5241"/>
        <v>10.02</v>
      </c>
      <c r="MT841" s="3" t="str">
        <f t="shared" ca="1" si="5242"/>
        <v>4.04</v>
      </c>
      <c r="MU841" s="3" t="str">
        <f t="shared" ca="1" si="5243"/>
        <v>11.84</v>
      </c>
      <c r="MV841" s="3" t="str">
        <f t="shared" ca="1" si="5244"/>
        <v>4.18</v>
      </c>
      <c r="MW841" s="3" t="str">
        <f t="shared" ca="1" si="5245"/>
        <v>14.05</v>
      </c>
      <c r="MX841" s="3" t="str">
        <f t="shared" ca="1" si="5246"/>
        <v>4.34</v>
      </c>
      <c r="MY841" s="3" t="str">
        <f t="shared" ca="1" si="5247"/>
        <v>15.62</v>
      </c>
      <c r="MZ841" s="3" t="str">
        <f t="shared" ca="1" si="5248"/>
        <v>4.44</v>
      </c>
      <c r="NA841" s="3" t="str">
        <f t="shared" ca="1" si="5249"/>
        <v>17.61</v>
      </c>
      <c r="NB841" s="3" t="str">
        <f t="shared" ca="1" si="5250"/>
        <v>4.58</v>
      </c>
      <c r="NC841" s="3" t="str">
        <f t="shared" ca="1" si="5251"/>
        <v>19.52</v>
      </c>
      <c r="ND841" s="3" t="str">
        <f t="shared" ca="1" si="5252"/>
        <v>4.72</v>
      </c>
      <c r="NE841" s="3" t="str">
        <f t="shared" ca="1" si="5253"/>
        <v>21.22</v>
      </c>
      <c r="NF841" s="3" t="str">
        <f t="shared" ca="1" si="5254"/>
        <v>4.86</v>
      </c>
      <c r="NG841" s="3" t="str">
        <f t="shared" ca="1" si="5255"/>
        <v>23.49</v>
      </c>
      <c r="NH841" s="3" t="str">
        <f t="shared" ca="1" si="5256"/>
        <v>5.08</v>
      </c>
      <c r="NI841" s="3" t="str">
        <f t="shared" ca="1" si="5257"/>
        <v>25.25</v>
      </c>
      <c r="NJ841" s="3" t="str">
        <f t="shared" ca="1" si="5258"/>
        <v>5.33</v>
      </c>
      <c r="NK841" s="3" t="str">
        <f t="shared" ca="1" si="5259"/>
        <v>27.04</v>
      </c>
      <c r="NL841" s="3" t="str">
        <f t="shared" ca="1" si="5260"/>
        <v>5.80</v>
      </c>
      <c r="NM841" s="3" t="str">
        <f t="shared" ca="1" si="5261"/>
        <v>27.29</v>
      </c>
      <c r="NN841" s="3" t="str">
        <f t="shared" ca="1" si="5262"/>
        <v>5.93</v>
      </c>
      <c r="NO841" s="3" t="str">
        <f t="shared" ca="1" si="5263"/>
        <v>27.55</v>
      </c>
      <c r="NP841" s="3" t="str">
        <f t="shared" ca="1" si="5264"/>
        <v>6.11</v>
      </c>
      <c r="NQ841" s="3" t="str">
        <f t="shared" ca="1" si="5265"/>
        <v>27.81</v>
      </c>
      <c r="NR841" s="3" t="str">
        <f t="shared" ca="1" si="5266"/>
        <v>6.41</v>
      </c>
      <c r="NS841" s="3" t="str">
        <f t="shared" ca="1" si="5267"/>
        <v>28.06</v>
      </c>
      <c r="NT841" s="3" t="str">
        <f t="shared" ca="1" si="5268"/>
        <v>8.42</v>
      </c>
      <c r="NU841" s="3" t="str">
        <f t="shared" ca="1" si="5269"/>
        <v>28.32</v>
      </c>
      <c r="NV841" s="3" t="str">
        <f t="shared" ca="1" si="5270"/>
        <v>10.72</v>
      </c>
      <c r="NW841" s="3" t="str">
        <f t="shared" ca="1" si="5271"/>
        <v>28.58</v>
      </c>
      <c r="NX841" s="3" t="str">
        <f t="shared" ca="1" si="5272"/>
        <v>11.02</v>
      </c>
      <c r="NY841" s="3" t="str">
        <f t="shared" ca="1" si="5273"/>
        <v>28.83</v>
      </c>
      <c r="NZ841" s="3" t="str">
        <f t="shared" ca="1" si="5274"/>
        <v>11.19</v>
      </c>
      <c r="OA841" s="3" t="str">
        <f t="shared" ca="1" si="5275"/>
        <v>28.91</v>
      </c>
      <c r="OB841" s="3" t="str">
        <f t="shared" ca="1" si="5276"/>
        <v>11.23</v>
      </c>
      <c r="OC841" s="3" t="str">
        <f t="shared" ca="1" si="5277"/>
        <v>30.61</v>
      </c>
      <c r="OD841" s="3" t="str">
        <f t="shared" ca="1" si="5278"/>
        <v>11.70</v>
      </c>
      <c r="OE841" s="3" t="str">
        <f t="shared" ca="1" si="5279"/>
        <v>32.53</v>
      </c>
      <c r="OF841" s="3" t="str">
        <f t="shared" ca="1" si="5280"/>
        <v>11.92</v>
      </c>
      <c r="OG841" s="3" t="str">
        <f t="shared" ca="1" si="5281"/>
        <v>34.81</v>
      </c>
      <c r="OH841" s="3" t="str">
        <f t="shared" ca="1" si="5282"/>
        <v>12.09</v>
      </c>
      <c r="OI841" s="3" t="str">
        <f t="shared" ca="1" si="5283"/>
        <v>36.80</v>
      </c>
      <c r="OJ841" s="3" t="str">
        <f t="shared" ca="1" si="5284"/>
        <v>12.18</v>
      </c>
      <c r="OK841" s="3" t="str" cm="1">
        <f t="array" aca="1" ref="OK841" ca="1">_xlfn.IFS(VALUE(NP841)&gt;8.8,NO841,VALUE(NR841)&gt;8.8,NQ841,VALUE(NT841)&gt;8.8,NS841,VALUE(NV841)&gt;8.8,NU841,VALUE(NX841)&gt;8.8,NW841)</f>
        <v>28.32</v>
      </c>
      <c r="OL841" s="3" t="str" cm="1">
        <f t="array" aca="1" ref="OL841" ca="1">_xlfn.IFS(VALUE(NP841)&gt;8.8,NP841,VALUE(NR841)&gt;8.8,NR841,VALUE(NT841)&gt;8.8,NT841,VALUE(NV841)&gt;8.8,NV841,VALUE(NX841)&gt;8.8,NX841)</f>
        <v>10.72</v>
      </c>
      <c r="ON841" s="3" t="str">
        <f t="shared" ca="1" si="5285"/>
        <v>CALIBRATION OF NaOH:  A ~  M solution of NaOH was made by adding 21.79 mL of 3M NaOH to 600 mL of DI water.    Three titrations were run to calibrate the solution.  Titration 1: 586.1 mg of dry KHP was placed in a 250 mL Erlenmeyer flask with ~50 mL of DI water and 2 drops of phenolphthalein.  It required 27.77 mL of the NaOH solution to bring the solution to a faint pink color for 30 seconds.    Titration 2: 574.4 mg of dry KHP was placed in a 250 mL Erlenmeyer flask with ~50 mL of DI water and 2 drops of phenolphthalein.  It required 27.28 mL of the NaOH solution to bring the solution to a faint pink color for 30 seconds.    Titration 3: 613.2 mg of dry KHP was placed in a 250 mL Erlenmeyer flask with ~50 mL of DI water and 2 drops of phenolphthalein.  It required 29.08 mL of the NaOH solution to bring the solution to a faint pink color for 30 seconds.      DETERMINATION OF MOLECULAR WEIGHT:  A rough titration was performed first -  293 mg of the unknown acid was placed in a 250 mL Erlenmeyer flask with ~50 mL of DI water and 2 drops of phenolphthalein.  It required ~14.4 mL of the NaOH solution to turn it pink.  You then decide to create solutions that will require ~19 mL of the NaOH solution to neutralize and calculate that the samples must be around 390 mg.   You then perform three precise titrations for molecular weight.     Titration 1: 395.1 mg of the unknown acid was placed in a 250 mL Erlenmeyer flask with ~50 mL of DI water and 2 drops of phenolphthalein.  It required 19.83 mL of the NaOH solution to bring the solution to a faint pink color for 30 seconds.    Titration 2: 396.0 mg of the unknown acid was placed in a 250 mL Erlenmeyer flask with ~50 mL of DI water and 2 drops of phenolphthalein.  It required 19.90 mL of the NaOH solution to bring the solution to a faint pink color for 30 seconds.    Titration 3: 396.0 mg of the unknown acid was placed in a 250 mL Erlenmeyer flask with ~50 mL of DI water and 2 drops of phenolphthalein.  It required 20.41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2.42 mL.  Readings - [vol: 2.42 mL, pH: 2.70], [vol: 4.37 mL, pH: 3.36], [vol: 6.28 mL, pH: 3.67], [vol: 7.94 mL, pH: 3.86], [vol: 10.02 mL, pH: 4.04], [vol: 11.84 mL, pH: 4.18], [vol: 14.05 mL, pH: 4.34], [vol: 15.62 mL, pH: 4.44], [vol: 17.61 mL, pH: 4.58], [vol: 19.52 mL, pH: 4.72], [vol: 21.22 mL, pH: 4.86], [vol: 23.49 mL, pH: 5.08], [vol: 25.25 mL, pH: 5.33], [vol: 27.04 mL, pH: 5.80], [vol: 27.29 mL, pH: 5.93], [vol: 27.55 mL, pH: 6.11], [vol: 27.81 mL, pH: 6.41], [vol: 28.06 mL, pH: 8.42], [vol: 28.32 mL, pH: 10.72], [vol: 28.58 mL, pH: 11.02], [vol: 28.83 mL, pH: 11.19], [vol: 28.91 mL, pH: 11.23], [vol: 30.61 mL, pH: 11.70], [vol: 32.53 mL, pH: 11.92], [vol: 34.81 mL, pH: 12.09], [vol: 36.80 mL, pH: 12.18]    You also note that the first sign of the pink indicator occurred at [vol: 28.32 mL, pH: 10.72].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842" spans="4:404" x14ac:dyDescent="0.35">
      <c r="D842" s="3" t="str">
        <f ca="1">VLOOKUP(RANDBETWEEN(1,17),'Unknown Acids'!$C$4:$F$20,2,FALSE)</f>
        <v>Lambda</v>
      </c>
      <c r="E842" s="3">
        <f ca="1">VLOOKUP(D842,'Unknown Acids'!$D$4:$F$20,2,FALSE)</f>
        <v>181.16</v>
      </c>
      <c r="F842" s="3">
        <f ca="1">VLOOKUP(D842,'Unknown Acids'!$D$4:$F$20,3,FALSE)</f>
        <v>4.82</v>
      </c>
      <c r="G842" s="3">
        <f t="shared" ca="1" si="4928"/>
        <v>1.5135612484362051E-5</v>
      </c>
      <c r="H842" s="3">
        <f t="shared" ca="1" si="4929"/>
        <v>1.6070842020752694E-5</v>
      </c>
      <c r="I842" s="3">
        <f t="shared" ca="1" si="4930"/>
        <v>6.222449319759812E-10</v>
      </c>
      <c r="J842" s="3">
        <f t="shared" ca="1" si="4931"/>
        <v>0.103452</v>
      </c>
      <c r="K842" s="3">
        <f t="shared" ca="1" si="4932"/>
        <v>25.008581</v>
      </c>
      <c r="L842" s="3">
        <f t="shared" ca="1" si="4933"/>
        <v>0.10489999999999999</v>
      </c>
      <c r="M842" s="3">
        <f t="shared" ca="1" si="4934"/>
        <v>24.663371988674932</v>
      </c>
      <c r="N842" s="3">
        <f t="shared" ca="1" si="4935"/>
        <v>31.569116145503912</v>
      </c>
      <c r="O842" s="3">
        <f t="shared" si="4936"/>
        <v>0.3</v>
      </c>
      <c r="Q842" s="3" t="str">
        <f t="shared" ca="1" si="4937"/>
        <v>617.2</v>
      </c>
      <c r="R842" s="3" t="str">
        <f t="shared" ca="1" si="4937"/>
        <v>596.4</v>
      </c>
      <c r="S842" s="3" t="str">
        <f t="shared" ca="1" si="4937"/>
        <v>611.9</v>
      </c>
      <c r="T842" s="3" t="str">
        <f t="shared" ca="1" si="4938"/>
        <v>28.85</v>
      </c>
      <c r="U842" s="3" t="str">
        <f t="shared" ca="1" si="4939"/>
        <v>28.02</v>
      </c>
      <c r="V842" s="3" t="str">
        <f t="shared" ca="1" si="4940"/>
        <v>28.68</v>
      </c>
      <c r="W842" s="3">
        <f t="shared" si="4941"/>
        <v>0.1</v>
      </c>
      <c r="X842" s="3">
        <f t="shared" ca="1" si="4942"/>
        <v>0.1045</v>
      </c>
      <c r="Y842" s="3">
        <f t="shared" ca="1" si="4943"/>
        <v>0.381315538608196</v>
      </c>
      <c r="AA842" s="3" t="str">
        <f t="shared" ca="1" si="4944"/>
        <v>317.3</v>
      </c>
      <c r="AB842" s="3" t="str">
        <f t="shared" ca="1" si="4945"/>
        <v>16.7</v>
      </c>
      <c r="AC842" s="3">
        <f t="shared" ca="1" si="4946"/>
        <v>320</v>
      </c>
      <c r="AD842" s="3">
        <f t="shared" ca="1" si="4947"/>
        <v>17</v>
      </c>
      <c r="AE842" s="3" t="str">
        <f t="shared" ca="1" si="4948"/>
        <v>308.1</v>
      </c>
      <c r="AF842" s="3" t="str">
        <f t="shared" ca="1" si="4948"/>
        <v>332.2</v>
      </c>
      <c r="AG842" s="3" t="str">
        <f t="shared" ca="1" si="4948"/>
        <v>322.6</v>
      </c>
      <c r="AH842" s="3" t="str">
        <f t="shared" ca="1" si="4949"/>
        <v>16.42</v>
      </c>
      <c r="AI842" s="3" t="str">
        <f t="shared" ca="1" si="4950"/>
        <v>17.73</v>
      </c>
      <c r="AJ842" s="3" t="str">
        <f t="shared" ca="1" si="4951"/>
        <v>17.05</v>
      </c>
      <c r="AK842" s="3">
        <f t="shared" si="4952"/>
        <v>0.5</v>
      </c>
      <c r="AL842" s="3">
        <f t="shared" ca="1" si="4953"/>
        <v>179.97170188440396</v>
      </c>
      <c r="AM842" s="3">
        <f t="shared" ca="1" si="4954"/>
        <v>0.65593846080593998</v>
      </c>
      <c r="AO842" s="3">
        <f t="shared" ca="1" si="4955"/>
        <v>7.68</v>
      </c>
      <c r="AP842" s="3">
        <f>0</f>
        <v>0</v>
      </c>
      <c r="AQ842" s="3">
        <f t="shared" ca="1" si="4956"/>
        <v>0</v>
      </c>
      <c r="AR842" s="3">
        <f t="shared" ca="1" si="4957"/>
        <v>2.5871877216120001E-3</v>
      </c>
      <c r="AS842" s="3">
        <f t="shared" ca="1" si="4958"/>
        <v>25.008581</v>
      </c>
      <c r="AT842" s="3">
        <f t="shared" ca="1" si="4959"/>
        <v>0.10345200000000002</v>
      </c>
      <c r="AU842" s="3">
        <f t="shared" ca="1" si="4960"/>
        <v>0</v>
      </c>
      <c r="AV842" s="3">
        <f>1</f>
        <v>1</v>
      </c>
      <c r="AW842" s="3">
        <f t="shared" ca="1" si="4961"/>
        <v>1.6070842020752694E-5</v>
      </c>
      <c r="AX842" s="3">
        <f t="shared" ca="1" si="4962"/>
        <v>-1.662560748730908E-6</v>
      </c>
      <c r="AY842" s="3">
        <f t="shared" ca="1" si="4963"/>
        <v>1.2813928696369641E-3</v>
      </c>
      <c r="AZ842" s="3">
        <f t="shared" ca="1" si="4964"/>
        <v>2.8923176969868432</v>
      </c>
      <c r="BA842" s="3">
        <f t="shared" ca="1" si="4965"/>
        <v>2.0565851622406104</v>
      </c>
      <c r="BB842" s="3">
        <f t="shared" ca="1" si="4966"/>
        <v>2.1573578351904001E-4</v>
      </c>
      <c r="BC842" s="3">
        <f t="shared" ca="1" si="4967"/>
        <v>2.3714519380929602E-3</v>
      </c>
      <c r="BD842" s="3">
        <f t="shared" ca="1" si="4968"/>
        <v>27.065166162240608</v>
      </c>
      <c r="BE842" s="3">
        <f t="shared" ca="1" si="4969"/>
        <v>8.7620076813030662E-2</v>
      </c>
      <c r="BF842" s="3">
        <f t="shared" ca="1" si="4970"/>
        <v>7.9709757636743876E-3</v>
      </c>
      <c r="BG842" s="3">
        <f>1</f>
        <v>1</v>
      </c>
      <c r="BH842" s="3">
        <f t="shared" ca="1" si="4971"/>
        <v>7.987046605695141E-3</v>
      </c>
      <c r="BI842" s="3">
        <f t="shared" ca="1" si="4972"/>
        <v>-1.4081284123084319E-6</v>
      </c>
      <c r="BJ842" s="3">
        <f t="shared" ca="1" si="4973"/>
        <v>1.7257280534472598E-4</v>
      </c>
      <c r="BK842" s="3">
        <f t="shared" ca="1" si="4974"/>
        <v>3.7630276409455132</v>
      </c>
      <c r="BL842" s="3">
        <f t="shared" ca="1" si="4975"/>
        <v>3.7311203244812208</v>
      </c>
      <c r="BM842" s="3">
        <f t="shared" ca="1" si="4976"/>
        <v>3.9139452203808007E-4</v>
      </c>
      <c r="BN842" s="3">
        <f t="shared" ca="1" si="4977"/>
        <v>2.19579319957392E-3</v>
      </c>
      <c r="BO842" s="3">
        <f t="shared" ca="1" si="4978"/>
        <v>28.739701324481221</v>
      </c>
      <c r="BP842" s="3">
        <f t="shared" ca="1" si="4979"/>
        <v>7.6402784245481595E-2</v>
      </c>
      <c r="BQ842" s="3">
        <f t="shared" ca="1" si="4980"/>
        <v>1.3618600890075364E-2</v>
      </c>
      <c r="BR842" s="3">
        <f>1</f>
        <v>1</v>
      </c>
      <c r="BS842" s="3">
        <f t="shared" ca="1" si="4981"/>
        <v>1.3634671732096117E-2</v>
      </c>
      <c r="BT842" s="3">
        <f t="shared" ca="1" si="4982"/>
        <v>-1.2278570755547875E-6</v>
      </c>
      <c r="BU842" s="3">
        <f t="shared" ca="1" si="4983"/>
        <v>8.9466967829568943E-5</v>
      </c>
      <c r="BV842" s="3">
        <f t="shared" ca="1" si="4984"/>
        <v>4.0483372813020697</v>
      </c>
      <c r="BW842" s="3">
        <f t="shared" ca="1" si="4985"/>
        <v>5.3393554867218311</v>
      </c>
      <c r="BX842" s="3">
        <f t="shared" ca="1" si="4986"/>
        <v>5.6009839055712004E-4</v>
      </c>
      <c r="BY842" s="3">
        <f t="shared" ca="1" si="4987"/>
        <v>2.0270893310548798E-3</v>
      </c>
      <c r="BZ842" s="3">
        <f t="shared" ca="1" si="4988"/>
        <v>30.347936486721832</v>
      </c>
      <c r="CA842" s="3">
        <f t="shared" ca="1" si="4989"/>
        <v>6.6794964196059736E-2</v>
      </c>
      <c r="CB842" s="3">
        <f t="shared" ca="1" si="4990"/>
        <v>1.8455897019627035E-2</v>
      </c>
      <c r="CC842" s="3">
        <f>1</f>
        <v>1</v>
      </c>
      <c r="CD842" s="3">
        <f t="shared" ca="1" si="4991"/>
        <v>1.8471967861647787E-2</v>
      </c>
      <c r="CE842" s="3">
        <f t="shared" ca="1" si="4992"/>
        <v>-1.0734513173767085E-6</v>
      </c>
      <c r="CF842" s="3">
        <f t="shared" ca="1" si="4993"/>
        <v>5.7930771163309733E-5</v>
      </c>
      <c r="CG842" s="3">
        <f t="shared" ca="1" si="4994"/>
        <v>4.2370906902176539</v>
      </c>
      <c r="CH842" s="3">
        <f t="shared" ca="1" si="4995"/>
        <v>7.2423706489624413</v>
      </c>
      <c r="CI842" s="3">
        <f t="shared" ca="1" si="4996"/>
        <v>7.5972468107616013E-4</v>
      </c>
      <c r="CJ842" s="3">
        <f t="shared" ca="1" si="4997"/>
        <v>1.82746304053584E-3</v>
      </c>
      <c r="CK842" s="3">
        <f t="shared" ca="1" si="4998"/>
        <v>32.250951648962442</v>
      </c>
      <c r="CL842" s="3">
        <f t="shared" ca="1" si="4999"/>
        <v>5.6663848571880268E-2</v>
      </c>
      <c r="CM842" s="3">
        <f t="shared" ca="1" si="5000"/>
        <v>2.3556659330410845E-2</v>
      </c>
      <c r="CN842" s="3">
        <f>1</f>
        <v>1</v>
      </c>
      <c r="CO842" s="3">
        <f t="shared" ca="1" si="5001"/>
        <v>2.3572730172431597E-2</v>
      </c>
      <c r="CP842" s="3">
        <f t="shared" ca="1" si="5002"/>
        <v>-9.1063575868654087E-7</v>
      </c>
      <c r="CQ842" s="3">
        <f t="shared" ca="1" si="5003"/>
        <v>3.8567797494505965E-5</v>
      </c>
      <c r="CR842" s="3">
        <f t="shared" ca="1" si="5004"/>
        <v>4.4137751618416203</v>
      </c>
      <c r="CS842" s="3">
        <f t="shared" ca="1" si="5005"/>
        <v>8.9971558112030507</v>
      </c>
      <c r="CT842" s="3">
        <f t="shared" ca="1" si="5006"/>
        <v>9.438016445952E-4</v>
      </c>
      <c r="CU842" s="3">
        <f t="shared" ca="1" si="5007"/>
        <v>1.6433860770168002E-3</v>
      </c>
      <c r="CV842" s="3">
        <f t="shared" ca="1" si="5008"/>
        <v>34.00573681120305</v>
      </c>
      <c r="CW842" s="3">
        <f t="shared" ca="1" si="5009"/>
        <v>4.832673046141419E-2</v>
      </c>
      <c r="CX842" s="3">
        <f t="shared" ca="1" si="5010"/>
        <v>2.7754188942739462E-2</v>
      </c>
      <c r="CY842" s="3">
        <f>1</f>
        <v>1</v>
      </c>
      <c r="CZ842" s="3">
        <f t="shared" ca="1" si="5011"/>
        <v>2.7770259784760214E-2</v>
      </c>
      <c r="DA842" s="3">
        <f t="shared" ca="1" si="5012"/>
        <v>-7.7665125062488436E-7</v>
      </c>
      <c r="DB842" s="3">
        <f t="shared" ca="1" si="5013"/>
        <v>2.7938905656237426E-5</v>
      </c>
      <c r="DC842" s="3">
        <f t="shared" ca="1" si="5014"/>
        <v>4.5537906088433537</v>
      </c>
      <c r="DD842" s="3">
        <f t="shared" ca="1" si="5015"/>
        <v>10.807500973443663</v>
      </c>
      <c r="DE842" s="3">
        <f t="shared" ca="1" si="5016"/>
        <v>1.1337068521142402E-3</v>
      </c>
      <c r="DF842" s="3">
        <f t="shared" ca="1" si="5017"/>
        <v>1.4534808694977599E-3</v>
      </c>
      <c r="DG842" s="3">
        <f t="shared" ca="1" si="5018"/>
        <v>35.816081973443659</v>
      </c>
      <c r="DH842" s="3">
        <f t="shared" ca="1" si="5019"/>
        <v>4.0581794250288565E-2</v>
      </c>
      <c r="DI842" s="3">
        <f t="shared" ca="1" si="5020"/>
        <v>3.165356983923711E-2</v>
      </c>
      <c r="DJ842" s="3">
        <f>1</f>
        <v>1</v>
      </c>
      <c r="DK842" s="3">
        <f t="shared" ca="1" si="5021"/>
        <v>3.1669640681257862E-2</v>
      </c>
      <c r="DL842" s="3">
        <f t="shared" ca="1" si="5022"/>
        <v>-6.5218360431507752E-7</v>
      </c>
      <c r="DM842" s="3">
        <f t="shared" ca="1" si="5023"/>
        <v>2.0579964135084006E-5</v>
      </c>
      <c r="DN842" s="3">
        <f t="shared" ca="1" si="5024"/>
        <v>4.6865553864224045</v>
      </c>
      <c r="DO842" s="3">
        <f t="shared" ca="1" si="5025"/>
        <v>12.946766135684273</v>
      </c>
      <c r="DP842" s="3">
        <f t="shared" ca="1" si="5026"/>
        <v>1.3581157676332803E-3</v>
      </c>
      <c r="DQ842" s="3">
        <f t="shared" ca="1" si="5027"/>
        <v>1.2290719539787198E-3</v>
      </c>
      <c r="DR842" s="3">
        <f t="shared" ca="1" si="5028"/>
        <v>37.955347135684271</v>
      </c>
      <c r="DS842" s="3">
        <f t="shared" ca="1" si="5029"/>
        <v>3.2382050138679667E-2</v>
      </c>
      <c r="DT842" s="3">
        <f t="shared" ca="1" si="5030"/>
        <v>3.5781935092787709E-2</v>
      </c>
      <c r="DU842" s="3">
        <f>1</f>
        <v>1</v>
      </c>
      <c r="DV842" s="3">
        <f t="shared" ca="1" si="5031"/>
        <v>3.5798005934808461E-2</v>
      </c>
      <c r="DW842" s="3">
        <f t="shared" ca="1" si="5032"/>
        <v>-5.2040681208681375E-7</v>
      </c>
      <c r="DX842" s="3">
        <f t="shared" ca="1" si="5033"/>
        <v>1.4531414152980926E-5</v>
      </c>
      <c r="DY842" s="3">
        <f t="shared" ca="1" si="5034"/>
        <v>4.8376921194286693</v>
      </c>
      <c r="DZ842" s="3">
        <f t="shared" ca="1" si="5035"/>
        <v>14.711631297924884</v>
      </c>
      <c r="EA842" s="3">
        <f t="shared" ca="1" si="5036"/>
        <v>1.5432501231523201E-3</v>
      </c>
      <c r="EB842" s="3">
        <f t="shared" ca="1" si="5037"/>
        <v>1.04393759845968E-3</v>
      </c>
      <c r="EC842" s="3">
        <f t="shared" ca="1" si="5038"/>
        <v>39.720212297924881</v>
      </c>
      <c r="ED842" s="3">
        <f t="shared" ca="1" si="5039"/>
        <v>2.6282276404504989E-2</v>
      </c>
      <c r="EE842" s="3">
        <f t="shared" ca="1" si="5040"/>
        <v>3.8853017994391351E-2</v>
      </c>
      <c r="EF842" s="3">
        <f>1</f>
        <v>1</v>
      </c>
      <c r="EG842" s="3">
        <f t="shared" ca="1" si="5041"/>
        <v>3.8869088836412102E-2</v>
      </c>
      <c r="EH842" s="3">
        <f t="shared" ca="1" si="5042"/>
        <v>-4.223783120425558E-7</v>
      </c>
      <c r="EI842" s="3">
        <f t="shared" ca="1" si="5043"/>
        <v>1.086365298819808E-5</v>
      </c>
      <c r="EJ842" s="3">
        <f t="shared" ca="1" si="5044"/>
        <v>4.9640241152761702</v>
      </c>
      <c r="EK842" s="3">
        <f t="shared" ca="1" si="5045"/>
        <v>16.571026460165491</v>
      </c>
      <c r="EL842" s="3">
        <f t="shared" ca="1" si="5046"/>
        <v>1.7383006756713599E-3</v>
      </c>
      <c r="EM842" s="3">
        <f t="shared" ca="1" si="5047"/>
        <v>8.4888704594064017E-4</v>
      </c>
      <c r="EN842" s="3">
        <f t="shared" ca="1" si="5048"/>
        <v>41.579607460165491</v>
      </c>
      <c r="EO842" s="3">
        <f t="shared" ca="1" si="5049"/>
        <v>2.0415946609257898E-2</v>
      </c>
      <c r="EP842" s="3">
        <f t="shared" ca="1" si="5050"/>
        <v>4.1806567734837416E-2</v>
      </c>
      <c r="EQ842" s="3">
        <f>1</f>
        <v>1</v>
      </c>
      <c r="ER842" s="3">
        <f t="shared" ca="1" si="5051"/>
        <v>4.1822638576858168E-2</v>
      </c>
      <c r="ES842" s="3">
        <f t="shared" ca="1" si="5052"/>
        <v>-3.2810145266150532E-7</v>
      </c>
      <c r="ET842" s="3">
        <f t="shared" ca="1" si="5053"/>
        <v>7.8435971953734474E-6</v>
      </c>
      <c r="EU842" s="3">
        <f t="shared" ca="1" si="5054"/>
        <v>5.1054847174415814</v>
      </c>
      <c r="EV842" s="3">
        <f t="shared" ca="1" si="5055"/>
        <v>18.113681622406101</v>
      </c>
      <c r="EW842" s="3">
        <f t="shared" ca="1" si="5056"/>
        <v>1.9001252021903997E-3</v>
      </c>
      <c r="EX842" s="3">
        <f t="shared" ca="1" si="5057"/>
        <v>6.8706251942160035E-4</v>
      </c>
      <c r="EY842" s="3">
        <f t="shared" ca="1" si="5058"/>
        <v>43.122262622406097</v>
      </c>
      <c r="EZ842" s="3">
        <f t="shared" ca="1" si="5059"/>
        <v>1.5932895855622527E-2</v>
      </c>
      <c r="FA842" s="3">
        <f t="shared" ca="1" si="5060"/>
        <v>4.4063671213836184E-2</v>
      </c>
      <c r="FB842" s="3">
        <f>1</f>
        <v>1</v>
      </c>
      <c r="FC842" s="3">
        <f t="shared" ca="1" si="5061"/>
        <v>4.4079742055856935E-2</v>
      </c>
      <c r="FD842" s="3">
        <f t="shared" ca="1" si="5062"/>
        <v>-2.5605505222881497E-7</v>
      </c>
      <c r="FE842" s="3">
        <f t="shared" ca="1" si="5063"/>
        <v>5.80814010691863E-6</v>
      </c>
      <c r="FF842" s="3">
        <f t="shared" ca="1" si="5064"/>
        <v>5.2359629159085594</v>
      </c>
      <c r="FG842" s="3">
        <f t="shared" ca="1" si="5065"/>
        <v>20.008926784646714</v>
      </c>
      <c r="FH842" s="3">
        <f t="shared" ca="1" si="5066"/>
        <v>2.0989364197094404E-3</v>
      </c>
      <c r="FI842" s="3">
        <f t="shared" ca="1" si="5067"/>
        <v>4.8825130190255969E-4</v>
      </c>
      <c r="FJ842" s="3">
        <f t="shared" ca="1" si="5068"/>
        <v>45.01750778464671</v>
      </c>
      <c r="FK842" s="3">
        <f t="shared" ca="1" si="5069"/>
        <v>1.0845809240223613E-2</v>
      </c>
      <c r="FL842" s="3">
        <f t="shared" ca="1" si="5070"/>
        <v>4.6624891581076952E-2</v>
      </c>
      <c r="FM842" s="3">
        <f>1</f>
        <v>1</v>
      </c>
      <c r="FN842" s="3">
        <f t="shared" ca="1" si="5071"/>
        <v>4.6640962423097704E-2</v>
      </c>
      <c r="FO842" s="3">
        <f t="shared" ca="1" si="5072"/>
        <v>-1.743012868868535E-7</v>
      </c>
      <c r="FP842" s="3">
        <f t="shared" ca="1" si="5073"/>
        <v>3.7367865982629311E-6</v>
      </c>
      <c r="FQ842" s="3">
        <f t="shared" ca="1" si="5074"/>
        <v>5.4275017032858095</v>
      </c>
      <c r="FR842" s="3">
        <f t="shared" ca="1" si="5075"/>
        <v>22.133911946887324</v>
      </c>
      <c r="FS842" s="3">
        <f t="shared" ca="1" si="5076"/>
        <v>2.32184736322848E-3</v>
      </c>
      <c r="FT842" s="3">
        <f t="shared" ca="1" si="5077"/>
        <v>2.653403583835201E-4</v>
      </c>
      <c r="FU842" s="3">
        <f t="shared" ca="1" si="5078"/>
        <v>47.142492946887323</v>
      </c>
      <c r="FV842" s="3">
        <f t="shared" ca="1" si="5079"/>
        <v>5.628475326548036E-3</v>
      </c>
      <c r="FW842" s="3">
        <f t="shared" ca="1" si="5080"/>
        <v>4.9251688192314506E-2</v>
      </c>
      <c r="FX842" s="3">
        <f>1</f>
        <v>1</v>
      </c>
      <c r="FY842" s="3">
        <f t="shared" ca="1" si="5081"/>
        <v>4.9267759034335258E-2</v>
      </c>
      <c r="FZ842" s="3">
        <f t="shared" ca="1" si="5082"/>
        <v>-9.0454337790657917E-8</v>
      </c>
      <c r="GA842" s="3">
        <f t="shared" ca="1" si="5083"/>
        <v>1.8359058543207518E-6</v>
      </c>
      <c r="GB842" s="3">
        <f t="shared" ca="1" si="5084"/>
        <v>5.7361495932858224</v>
      </c>
      <c r="GC842" s="3">
        <f t="shared" ca="1" si="5085"/>
        <v>23.684877109127935</v>
      </c>
      <c r="GD842" s="3">
        <f t="shared" ca="1" si="5086"/>
        <v>2.4845436087475204E-3</v>
      </c>
      <c r="GE842" s="3">
        <f t="shared" ca="1" si="5087"/>
        <v>1.0264411286447974E-4</v>
      </c>
      <c r="GF842" s="3">
        <f t="shared" ca="1" si="5088"/>
        <v>48.693458109127931</v>
      </c>
      <c r="GG842" s="3">
        <f t="shared" ca="1" si="5089"/>
        <v>2.1079651528228263E-3</v>
      </c>
      <c r="GH842" s="3">
        <f t="shared" ca="1" si="5090"/>
        <v>5.1024176660021917E-2</v>
      </c>
      <c r="GI842" s="3">
        <f>1</f>
        <v>1</v>
      </c>
      <c r="GJ842" s="3">
        <f t="shared" ca="1" si="5091"/>
        <v>5.1040247502042668E-2</v>
      </c>
      <c r="GK842" s="3">
        <f t="shared" ca="1" si="5092"/>
        <v>-3.3876774956267448E-8</v>
      </c>
      <c r="GL842" s="3">
        <f t="shared" ca="1" si="5093"/>
        <v>6.637180674576304E-7</v>
      </c>
      <c r="GM842" s="3">
        <f t="shared" ca="1" si="5094"/>
        <v>6.1780163600129949</v>
      </c>
      <c r="GN842" s="3">
        <f t="shared" ca="1" si="5095"/>
        <v>23.923470829014683</v>
      </c>
      <c r="GO842" s="3">
        <f t="shared" ca="1" si="5096"/>
        <v>2.5095720899636401E-3</v>
      </c>
      <c r="GP842" s="3">
        <f t="shared" ca="1" si="5097"/>
        <v>7.7615631648359981E-5</v>
      </c>
      <c r="GQ842" s="3">
        <f t="shared" ca="1" si="5098"/>
        <v>48.932051829014682</v>
      </c>
      <c r="GR842" s="3">
        <f t="shared" ca="1" si="5099"/>
        <v>1.5861920509602895E-3</v>
      </c>
      <c r="GS842" s="3">
        <f t="shared" ca="1" si="5100"/>
        <v>5.1286876314382709E-2</v>
      </c>
      <c r="GT842" s="3">
        <f>1</f>
        <v>1</v>
      </c>
      <c r="GU842" s="3">
        <f t="shared" ca="1" si="5101"/>
        <v>5.1302947156403461E-2</v>
      </c>
      <c r="GV842" s="3">
        <f t="shared" ca="1" si="5102"/>
        <v>-2.549144186555652E-8</v>
      </c>
      <c r="GW842" s="3">
        <f t="shared" ca="1" si="5103"/>
        <v>4.9687584033342169E-7</v>
      </c>
      <c r="GX842" s="3">
        <f t="shared" ca="1" si="5104"/>
        <v>6.3037521195051465</v>
      </c>
      <c r="GY842" s="3">
        <f t="shared" ca="1" si="5105"/>
        <v>24.170104548901431</v>
      </c>
      <c r="GZ842" s="3">
        <f t="shared" ca="1" si="5106"/>
        <v>2.53544396717976E-3</v>
      </c>
      <c r="HA842" s="3">
        <f t="shared" ca="1" si="5107"/>
        <v>5.1743754432240132E-5</v>
      </c>
      <c r="HB842" s="3">
        <f t="shared" ca="1" si="5108"/>
        <v>49.178685548901427</v>
      </c>
      <c r="HC842" s="3">
        <f t="shared" ca="1" si="5109"/>
        <v>1.0521581423884967E-3</v>
      </c>
      <c r="HD842" s="3">
        <f t="shared" ca="1" si="5110"/>
        <v>5.1555748977036207E-2</v>
      </c>
      <c r="HE842" s="3">
        <f>1</f>
        <v>1</v>
      </c>
      <c r="HF842" s="3">
        <f t="shared" ca="1" si="5111"/>
        <v>5.1571819819056959E-2</v>
      </c>
      <c r="HG842" s="3">
        <f t="shared" ca="1" si="5112"/>
        <v>-1.6909067287174147E-8</v>
      </c>
      <c r="HH842" s="3">
        <f t="shared" ca="1" si="5113"/>
        <v>3.2787207910126015E-7</v>
      </c>
      <c r="HI842" s="3">
        <f t="shared" ca="1" si="5114"/>
        <v>6.4842955653634062</v>
      </c>
      <c r="HJ842" s="3">
        <f t="shared" ca="1" si="5115"/>
        <v>24.416738268788183</v>
      </c>
      <c r="HK842" s="3">
        <f t="shared" ca="1" si="5116"/>
        <v>2.5613158443958802E-3</v>
      </c>
      <c r="HL842" s="3">
        <f t="shared" ca="1" si="5117"/>
        <v>2.5871877216119849E-5</v>
      </c>
      <c r="HM842" s="3">
        <f t="shared" ca="1" si="5118"/>
        <v>49.425319268788186</v>
      </c>
      <c r="HN842" s="3">
        <f t="shared" ca="1" si="5119"/>
        <v>5.2345392197512407E-4</v>
      </c>
      <c r="HO842" s="3">
        <f t="shared" ca="1" si="5120"/>
        <v>5.1821938275537591E-2</v>
      </c>
      <c r="HP842" s="3">
        <f>1</f>
        <v>1</v>
      </c>
      <c r="HQ842" s="3">
        <f t="shared" ca="1" si="5121"/>
        <v>5.1838009117558342E-2</v>
      </c>
      <c r="HR842" s="3">
        <f t="shared" ca="1" si="5122"/>
        <v>-8.4123452852056253E-9</v>
      </c>
      <c r="HS842" s="3">
        <f t="shared" ca="1" si="5123"/>
        <v>1.6228090340270063E-7</v>
      </c>
      <c r="HT842" s="3">
        <f t="shared" ca="1" si="5124"/>
        <v>6.789732583283981</v>
      </c>
      <c r="HU842" s="3">
        <f t="shared" ca="1" si="5125"/>
        <v>24.660905651476064</v>
      </c>
      <c r="HV842" s="3">
        <f t="shared" ca="1" si="5126"/>
        <v>2.586929002839839E-3</v>
      </c>
      <c r="HW842" s="3">
        <f t="shared" ca="1" si="5127"/>
        <v>2.5871877216109007E-7</v>
      </c>
      <c r="HX842" s="3">
        <f t="shared" ca="1" si="5128"/>
        <v>49.669486651476063</v>
      </c>
      <c r="HY842" s="3">
        <f t="shared" ca="1" si="5129"/>
        <v>5.2088070484094991E-6</v>
      </c>
      <c r="HZ842" s="3">
        <f t="shared" ca="1" si="5130"/>
        <v>5.2082861677068715E-2</v>
      </c>
      <c r="IA842" s="3">
        <f>1</f>
        <v>1</v>
      </c>
      <c r="IB842" s="3">
        <f t="shared" ca="1" si="5131"/>
        <v>5.2098932519089466E-2</v>
      </c>
      <c r="IC842" s="3">
        <f t="shared" ca="1" si="5132"/>
        <v>-8.3709915191572184E-11</v>
      </c>
      <c r="ID842" s="3">
        <f t="shared" ca="1" si="5133"/>
        <v>1.6067490914151161E-9</v>
      </c>
      <c r="IE842" s="3">
        <f t="shared" ca="1" si="5134"/>
        <v>8.7940519370024468</v>
      </c>
      <c r="IF842" s="3">
        <f t="shared" ca="1" si="5135"/>
        <v>24.91000570856168</v>
      </c>
      <c r="IG842" s="3">
        <f t="shared" ca="1" si="5136"/>
        <v>2.6130595988281204E-3</v>
      </c>
      <c r="IH842" s="3">
        <f t="shared" ca="1" si="5137"/>
        <v>-2.5871877216120283E-5</v>
      </c>
      <c r="II842" s="3">
        <f t="shared" ca="1" si="5138"/>
        <v>49.918586708561676</v>
      </c>
      <c r="IJ842" s="3">
        <f t="shared" ca="1" si="5139"/>
        <v>-5.1828144428782321E-4</v>
      </c>
      <c r="IK842" s="3">
        <f t="shared" ca="1" si="5140"/>
        <v>5.2346425873069584E-2</v>
      </c>
      <c r="IL842" s="3">
        <f>1</f>
        <v>1</v>
      </c>
      <c r="IM842" s="3">
        <f t="shared" ca="1" si="5141"/>
        <v>5.1828206653275523E-4</v>
      </c>
      <c r="IN842" s="3">
        <f t="shared" ca="1" si="5142"/>
        <v>-3.2249800204528632E-11</v>
      </c>
      <c r="IO842" s="3">
        <f t="shared" ca="1" si="5143"/>
        <v>6.2216949684237854E-8</v>
      </c>
      <c r="IP842" s="3">
        <f t="shared" ca="1" si="5144"/>
        <v>10.714617791968802</v>
      </c>
      <c r="IQ842" s="3">
        <f t="shared" ca="1" si="5145"/>
        <v>25.156639428448432</v>
      </c>
      <c r="IR842" s="3">
        <f t="shared" ca="1" si="5146"/>
        <v>2.6389314760442402E-3</v>
      </c>
      <c r="IS842" s="3">
        <f t="shared" ca="1" si="5147"/>
        <v>-5.1743754432240132E-5</v>
      </c>
      <c r="IT842" s="3">
        <f t="shared" ca="1" si="5148"/>
        <v>50.165220428448436</v>
      </c>
      <c r="IU842" s="3">
        <f t="shared" ca="1" si="5149"/>
        <v>-1.0314667012386238E-3</v>
      </c>
      <c r="IV842" s="3">
        <f t="shared" ca="1" si="5150"/>
        <v>5.2604801763169687E-2</v>
      </c>
      <c r="IW842" s="3">
        <f>1</f>
        <v>1</v>
      </c>
      <c r="IX842" s="3">
        <f t="shared" ca="1" si="5151"/>
        <v>1.0314673234835558E-3</v>
      </c>
      <c r="IY842" s="3">
        <f t="shared" ca="1" si="5152"/>
        <v>-3.2091246367385779E-11</v>
      </c>
      <c r="IZ842" s="3">
        <f t="shared" ca="1" si="5153"/>
        <v>3.111128944602911E-8</v>
      </c>
      <c r="JA842" s="3">
        <f t="shared" ca="1" si="5154"/>
        <v>11.013468311312568</v>
      </c>
      <c r="JB842" s="3">
        <f t="shared" ca="1" si="5155"/>
        <v>25.403273148335181</v>
      </c>
      <c r="JC842" s="3">
        <f t="shared" ca="1" si="5156"/>
        <v>2.6648033532603601E-3</v>
      </c>
      <c r="JD842" s="3">
        <f t="shared" ca="1" si="5157"/>
        <v>-7.7615631648359981E-5</v>
      </c>
      <c r="JE842" s="3">
        <f t="shared" ca="1" si="5158"/>
        <v>50.411854148335181</v>
      </c>
      <c r="JF842" s="3">
        <f t="shared" ca="1" si="5159"/>
        <v>-1.5396305682385456E-3</v>
      </c>
      <c r="JG842" s="3">
        <f t="shared" ca="1" si="5160"/>
        <v>5.2860649509523412E-2</v>
      </c>
      <c r="JH842" s="3">
        <f>1</f>
        <v>1</v>
      </c>
      <c r="JI842" s="3">
        <f t="shared" ca="1" si="5161"/>
        <v>1.5396311904834776E-3</v>
      </c>
      <c r="JJ842" s="3">
        <f t="shared" ca="1" si="5162"/>
        <v>-3.1934243940057847E-11</v>
      </c>
      <c r="JK842" s="3">
        <f t="shared" ca="1" si="5163"/>
        <v>2.0741209933697498E-8</v>
      </c>
      <c r="JL842" s="3">
        <f t="shared" ca="1" si="5164"/>
        <v>11.187422375687712</v>
      </c>
      <c r="JM842" s="3">
        <f t="shared" ca="1" si="5165"/>
        <v>25.521532271368546</v>
      </c>
      <c r="JN842" s="3">
        <f t="shared" ca="1" si="5166"/>
        <v>2.6772087352665602E-3</v>
      </c>
      <c r="JO842" s="3">
        <f t="shared" ca="1" si="5167"/>
        <v>-9.0021013654560146E-5</v>
      </c>
      <c r="JP842" s="3">
        <f t="shared" ca="1" si="5168"/>
        <v>50.530113271368549</v>
      </c>
      <c r="JQ842" s="3">
        <f t="shared" ca="1" si="5169"/>
        <v>-1.7815319979812513E-3</v>
      </c>
      <c r="JR842" s="3">
        <f t="shared" ca="1" si="5170"/>
        <v>5.2982440804927394E-2</v>
      </c>
      <c r="JS842" s="3">
        <f>1</f>
        <v>1</v>
      </c>
      <c r="JT842" s="3">
        <f t="shared" ca="1" si="5171"/>
        <v>1.7815326202261833E-3</v>
      </c>
      <c r="JU842" s="3">
        <f t="shared" ca="1" si="5172"/>
        <v>-3.185950601768662E-11</v>
      </c>
      <c r="JV842" s="3">
        <f t="shared" ca="1" si="5173"/>
        <v>1.7883021536367096E-8</v>
      </c>
      <c r="JW842" s="3">
        <f t="shared" ca="1" si="5174"/>
        <v>11.250797986519194</v>
      </c>
      <c r="JX842" s="3">
        <f t="shared" ca="1" si="5175"/>
        <v>27.356207433609157</v>
      </c>
      <c r="JY842" s="3">
        <f t="shared" ca="1" si="5176"/>
        <v>2.8696661597856004E-3</v>
      </c>
      <c r="JZ842" s="3">
        <f t="shared" ca="1" si="5177"/>
        <v>-2.8247843817360034E-4</v>
      </c>
      <c r="KA842" s="3">
        <f t="shared" ca="1" si="5178"/>
        <v>52.364788433609156</v>
      </c>
      <c r="KB842" s="3">
        <f t="shared" ca="1" si="5179"/>
        <v>-5.3944348220129144E-3</v>
      </c>
      <c r="KC842" s="3">
        <f t="shared" ca="1" si="5180"/>
        <v>5.4801446651959927E-2</v>
      </c>
      <c r="KD842" s="3">
        <f>1</f>
        <v>1</v>
      </c>
      <c r="KE842" s="3">
        <f t="shared" ca="1" si="5181"/>
        <v>5.3944354442578462E-3</v>
      </c>
      <c r="KF842" s="3">
        <f t="shared" ca="1" si="5182"/>
        <v>-3.0743262715261878E-11</v>
      </c>
      <c r="KG842" s="3">
        <f t="shared" ca="1" si="5183"/>
        <v>5.6990635171130788E-9</v>
      </c>
      <c r="KH842" s="3">
        <f t="shared" ca="1" si="5184"/>
        <v>11.731946408943127</v>
      </c>
      <c r="KI842" s="3">
        <f t="shared" ca="1" si="5185"/>
        <v>29.132922595849767</v>
      </c>
      <c r="KJ842" s="3">
        <f t="shared" ca="1" si="5186"/>
        <v>3.0560435803046403E-3</v>
      </c>
      <c r="KK842" s="3">
        <f t="shared" ca="1" si="5187"/>
        <v>-4.6885585869264022E-4</v>
      </c>
      <c r="KL842" s="3">
        <f t="shared" ca="1" si="5188"/>
        <v>54.14150359584977</v>
      </c>
      <c r="KM842" s="3">
        <f t="shared" ca="1" si="5189"/>
        <v>-8.6598233804607606E-3</v>
      </c>
      <c r="KN842" s="3">
        <f t="shared" ca="1" si="5190"/>
        <v>5.6445487792823358E-2</v>
      </c>
      <c r="KO842" s="3">
        <f>1</f>
        <v>1</v>
      </c>
      <c r="KP842" s="3">
        <f t="shared" ca="1" si="5191"/>
        <v>8.6598240027056933E-3</v>
      </c>
      <c r="KQ842" s="3">
        <f t="shared" ca="1" si="5192"/>
        <v>-2.9734387501697633E-11</v>
      </c>
      <c r="KR842" s="3">
        <f t="shared" ca="1" si="5193"/>
        <v>3.4336004638493844E-9</v>
      </c>
      <c r="KS842" s="3">
        <f t="shared" ca="1" si="5194"/>
        <v>11.937509206746025</v>
      </c>
      <c r="KT842" s="3">
        <f t="shared" ca="1" si="5195"/>
        <v>31.171807758090377</v>
      </c>
      <c r="KU842" s="3">
        <f t="shared" ca="1" si="5196"/>
        <v>3.2699226338236804E-3</v>
      </c>
      <c r="KV842" s="3">
        <f t="shared" ca="1" si="5197"/>
        <v>-6.8273491221168027E-4</v>
      </c>
      <c r="KW842" s="3">
        <f t="shared" ca="1" si="5198"/>
        <v>56.180388758090373</v>
      </c>
      <c r="KX842" s="3">
        <f t="shared" ca="1" si="5199"/>
        <v>-1.2152548732823811E-2</v>
      </c>
      <c r="KY842" s="3">
        <f t="shared" ca="1" si="5200"/>
        <v>5.8203987300689305E-2</v>
      </c>
      <c r="KZ842" s="3">
        <f>1</f>
        <v>1</v>
      </c>
      <c r="LA842" s="3">
        <f t="shared" ca="1" si="5201"/>
        <v>1.2152549355068744E-2</v>
      </c>
      <c r="LB842" s="3">
        <f t="shared" ca="1" si="5202"/>
        <v>-2.8655274259057539E-11</v>
      </c>
      <c r="LC842" s="3">
        <f t="shared" ca="1" si="5203"/>
        <v>2.3579635726606041E-9</v>
      </c>
      <c r="LD842" s="3">
        <f t="shared" ca="1" si="5204"/>
        <v>12.084667455576689</v>
      </c>
      <c r="LE842" s="3">
        <f t="shared" ca="1" si="5205"/>
        <v>32.884142920330987</v>
      </c>
      <c r="LF842" s="3">
        <f t="shared" ca="1" si="5206"/>
        <v>3.4495465923427204E-3</v>
      </c>
      <c r="LG842" s="3">
        <f t="shared" ca="1" si="5207"/>
        <v>-8.623588707307203E-4</v>
      </c>
      <c r="LH842" s="3">
        <f t="shared" ca="1" si="5208"/>
        <v>57.892723920330987</v>
      </c>
      <c r="LI842" s="3">
        <f t="shared" ca="1" si="5209"/>
        <v>-1.4895807492448527E-2</v>
      </c>
      <c r="LJ842" s="3">
        <f t="shared" ca="1" si="5210"/>
        <v>5.9585149199229435E-2</v>
      </c>
      <c r="LK842" s="3">
        <f>1</f>
        <v>1</v>
      </c>
      <c r="LL842" s="3">
        <f t="shared" ca="1" si="5211"/>
        <v>1.489580811469346E-2</v>
      </c>
      <c r="LM842" s="3">
        <f t="shared" ca="1" si="5212"/>
        <v>-2.7807716390387265E-11</v>
      </c>
      <c r="LN842" s="3">
        <f t="shared" ca="1" si="5213"/>
        <v>1.8668146559847054E-9</v>
      </c>
      <c r="LO842" s="3">
        <f t="shared" ca="1" si="5214"/>
        <v>12.173064105450518</v>
      </c>
      <c r="LQ842" s="3" t="str">
        <f t="shared" ca="1" si="5215"/>
        <v>22.13</v>
      </c>
      <c r="LR842" s="3" t="str">
        <f t="shared" ca="1" si="5216"/>
        <v>617.2</v>
      </c>
      <c r="LS842" s="3" t="str">
        <f t="shared" ca="1" si="5217"/>
        <v>596.4</v>
      </c>
      <c r="LT842" s="3" t="str">
        <f t="shared" ca="1" si="5218"/>
        <v>611.9</v>
      </c>
      <c r="LU842" s="3" t="str">
        <f t="shared" ca="1" si="5219"/>
        <v>28.85</v>
      </c>
      <c r="LV842" s="3" t="str">
        <f t="shared" ca="1" si="5220"/>
        <v>28.02</v>
      </c>
      <c r="LW842" s="3" t="str">
        <f t="shared" ca="1" si="5221"/>
        <v>28.68</v>
      </c>
      <c r="LX842" s="3" t="str">
        <f t="shared" ca="1" si="5222"/>
        <v>317</v>
      </c>
      <c r="LY842" s="3" t="str">
        <f t="shared" ca="1" si="5223"/>
        <v>16.7</v>
      </c>
      <c r="LZ842" s="3">
        <f t="shared" ca="1" si="5224"/>
        <v>17</v>
      </c>
      <c r="MA842" s="3">
        <f t="shared" ca="1" si="5225"/>
        <v>320</v>
      </c>
      <c r="MB842" s="3" t="str">
        <f t="shared" ca="1" si="5226"/>
        <v>308.1</v>
      </c>
      <c r="MC842" s="3" t="str">
        <f t="shared" ca="1" si="5227"/>
        <v>332.2</v>
      </c>
      <c r="MD842" s="3" t="str">
        <f t="shared" ca="1" si="5228"/>
        <v>322.6</v>
      </c>
      <c r="ME842" s="3" t="str">
        <f t="shared" ca="1" si="5229"/>
        <v>16.42</v>
      </c>
      <c r="MF842" s="3" t="str">
        <f t="shared" ca="1" si="5230"/>
        <v>17.73</v>
      </c>
      <c r="MG842" s="3" t="str">
        <f t="shared" ca="1" si="5231"/>
        <v>17.05</v>
      </c>
      <c r="MJ842" s="3">
        <f t="shared" ca="1" si="5232"/>
        <v>7.68</v>
      </c>
      <c r="MK842" s="3" t="str">
        <f t="shared" ca="1" si="5233"/>
        <v>7.68</v>
      </c>
      <c r="ML842" s="3" t="str">
        <f t="shared" ca="1" si="5234"/>
        <v>2.89</v>
      </c>
      <c r="MM842" s="3" t="str">
        <f t="shared" ca="1" si="5235"/>
        <v>9.74</v>
      </c>
      <c r="MN842" s="3" t="str">
        <f t="shared" ca="1" si="5236"/>
        <v>3.76</v>
      </c>
      <c r="MO842" s="3" t="str">
        <f t="shared" ca="1" si="5237"/>
        <v>11.41</v>
      </c>
      <c r="MP842" s="3" t="str">
        <f t="shared" ca="1" si="5238"/>
        <v>4.05</v>
      </c>
      <c r="MQ842" s="3" t="str">
        <f t="shared" ca="1" si="5239"/>
        <v>13.02</v>
      </c>
      <c r="MR842" s="3" t="str">
        <f t="shared" ca="1" si="5240"/>
        <v>4.24</v>
      </c>
      <c r="MS842" s="3" t="str">
        <f t="shared" ca="1" si="5241"/>
        <v>14.92</v>
      </c>
      <c r="MT842" s="3" t="str">
        <f t="shared" ca="1" si="5242"/>
        <v>4.41</v>
      </c>
      <c r="MU842" s="3" t="str">
        <f t="shared" ca="1" si="5243"/>
        <v>16.68</v>
      </c>
      <c r="MV842" s="3" t="str">
        <f t="shared" ca="1" si="5244"/>
        <v>4.55</v>
      </c>
      <c r="MW842" s="3" t="str">
        <f t="shared" ca="1" si="5245"/>
        <v>18.49</v>
      </c>
      <c r="MX842" s="3" t="str">
        <f t="shared" ca="1" si="5246"/>
        <v>4.69</v>
      </c>
      <c r="MY842" s="3" t="str">
        <f t="shared" ca="1" si="5247"/>
        <v>20.63</v>
      </c>
      <c r="MZ842" s="3" t="str">
        <f t="shared" ca="1" si="5248"/>
        <v>4.84</v>
      </c>
      <c r="NA842" s="3" t="str">
        <f t="shared" ca="1" si="5249"/>
        <v>22.39</v>
      </c>
      <c r="NB842" s="3" t="str">
        <f t="shared" ca="1" si="5250"/>
        <v>4.96</v>
      </c>
      <c r="NC842" s="3" t="str">
        <f t="shared" ca="1" si="5251"/>
        <v>24.25</v>
      </c>
      <c r="ND842" s="3" t="str">
        <f t="shared" ca="1" si="5252"/>
        <v>5.11</v>
      </c>
      <c r="NE842" s="3" t="str">
        <f t="shared" ca="1" si="5253"/>
        <v>25.79</v>
      </c>
      <c r="NF842" s="3" t="str">
        <f t="shared" ca="1" si="5254"/>
        <v>5.24</v>
      </c>
      <c r="NG842" s="3" t="str">
        <f t="shared" ca="1" si="5255"/>
        <v>27.69</v>
      </c>
      <c r="NH842" s="3" t="str">
        <f t="shared" ca="1" si="5256"/>
        <v>5.43</v>
      </c>
      <c r="NI842" s="3" t="str">
        <f t="shared" ca="1" si="5257"/>
        <v>29.81</v>
      </c>
      <c r="NJ842" s="3" t="str">
        <f t="shared" ca="1" si="5258"/>
        <v>5.74</v>
      </c>
      <c r="NK842" s="3" t="str">
        <f t="shared" ca="1" si="5259"/>
        <v>31.36</v>
      </c>
      <c r="NL842" s="3" t="str">
        <f t="shared" ca="1" si="5260"/>
        <v>6.18</v>
      </c>
      <c r="NM842" s="3" t="str">
        <f t="shared" ca="1" si="5261"/>
        <v>31.60</v>
      </c>
      <c r="NN842" s="3" t="str">
        <f t="shared" ca="1" si="5262"/>
        <v>6.30</v>
      </c>
      <c r="NO842" s="3" t="str">
        <f t="shared" ca="1" si="5263"/>
        <v>31.85</v>
      </c>
      <c r="NP842" s="3" t="str">
        <f t="shared" ca="1" si="5264"/>
        <v>6.48</v>
      </c>
      <c r="NQ842" s="3" t="str">
        <f t="shared" ca="1" si="5265"/>
        <v>32.10</v>
      </c>
      <c r="NR842" s="3" t="str">
        <f t="shared" ca="1" si="5266"/>
        <v>6.79</v>
      </c>
      <c r="NS842" s="3" t="str">
        <f t="shared" ca="1" si="5267"/>
        <v>32.34</v>
      </c>
      <c r="NT842" s="3" t="str">
        <f t="shared" ca="1" si="5268"/>
        <v>8.79</v>
      </c>
      <c r="NU842" s="3" t="str">
        <f t="shared" ca="1" si="5269"/>
        <v>32.59</v>
      </c>
      <c r="NV842" s="3" t="str">
        <f t="shared" ca="1" si="5270"/>
        <v>10.71</v>
      </c>
      <c r="NW842" s="3" t="str">
        <f t="shared" ca="1" si="5271"/>
        <v>32.84</v>
      </c>
      <c r="NX842" s="3" t="str">
        <f t="shared" ca="1" si="5272"/>
        <v>11.01</v>
      </c>
      <c r="NY842" s="3" t="str">
        <f t="shared" ca="1" si="5273"/>
        <v>33.08</v>
      </c>
      <c r="NZ842" s="3" t="str">
        <f t="shared" ca="1" si="5274"/>
        <v>11.19</v>
      </c>
      <c r="OA842" s="3" t="str">
        <f t="shared" ca="1" si="5275"/>
        <v>33.20</v>
      </c>
      <c r="OB842" s="3" t="str">
        <f t="shared" ca="1" si="5276"/>
        <v>11.25</v>
      </c>
      <c r="OC842" s="3" t="str">
        <f t="shared" ca="1" si="5277"/>
        <v>35.04</v>
      </c>
      <c r="OD842" s="3" t="str">
        <f t="shared" ca="1" si="5278"/>
        <v>11.73</v>
      </c>
      <c r="OE842" s="3" t="str">
        <f t="shared" ca="1" si="5279"/>
        <v>36.81</v>
      </c>
      <c r="OF842" s="3" t="str">
        <f t="shared" ca="1" si="5280"/>
        <v>11.94</v>
      </c>
      <c r="OG842" s="3" t="str">
        <f t="shared" ca="1" si="5281"/>
        <v>38.85</v>
      </c>
      <c r="OH842" s="3" t="str">
        <f t="shared" ca="1" si="5282"/>
        <v>12.08</v>
      </c>
      <c r="OI842" s="3" t="str">
        <f t="shared" ca="1" si="5283"/>
        <v>40.56</v>
      </c>
      <c r="OJ842" s="3" t="str">
        <f t="shared" ca="1" si="5284"/>
        <v>12.17</v>
      </c>
      <c r="OK842" s="3" t="str" cm="1">
        <f t="array" aca="1" ref="OK842" ca="1">_xlfn.IFS(VALUE(NP842)&gt;8.8,NO842,VALUE(NR842)&gt;8.8,NQ842,VALUE(NT842)&gt;8.8,NS842,VALUE(NV842)&gt;8.8,NU842,VALUE(NX842)&gt;8.8,NW842)</f>
        <v>32.59</v>
      </c>
      <c r="OL842" s="3" t="str" cm="1">
        <f t="array" aca="1" ref="OL842" ca="1">_xlfn.IFS(VALUE(NP842)&gt;8.8,NP842,VALUE(NR842)&gt;8.8,NR842,VALUE(NT842)&gt;8.8,NT842,VALUE(NV842)&gt;8.8,NV842,VALUE(NX842)&gt;8.8,NX842)</f>
        <v>10.71</v>
      </c>
      <c r="ON842" s="3" t="str">
        <f t="shared" ca="1" si="5285"/>
        <v>CALIBRATION OF NaOH:  A ~  M solution of NaOH was made by adding 22.13 mL of 3M NaOH to 600 mL of DI water.    Three titrations were run to calibrate the solution.  Titration 1: 617.2 mg of dry KHP was placed in a 250 mL Erlenmeyer flask with ~50 mL of DI water and 2 drops of phenolphthalein.  It required 28.85 mL of the NaOH solution to bring the solution to a faint pink color for 30 seconds.    Titration 2: 596.4 mg of dry KHP was placed in a 250 mL Erlenmeyer flask with ~50 mL of DI water and 2 drops of phenolphthalein.  It required 28.02 mL of the NaOH solution to bring the solution to a faint pink color for 30 seconds.    Titration 3: 611.9 mg of dry KHP was placed in a 250 mL Erlenmeyer flask with ~50 mL of DI water and 2 drops of phenolphthalein.  It required 28.68 mL of the NaOH solution to bring the solution to a faint pink color for 30 seconds.      DETERMINATION OF MOLECULAR WEIGHT:  A rough titration was performed first -  317 mg of the unknown acid was placed in a 250 mL Erlenmeyer flask with ~50 mL of DI water and 2 drops of phenolphthalein.  It required ~16.7 mL of the NaOH solution to turn it pink.  You then decide to create solutions that will require ~17 mL of the NaOH solution to neutralize and calculate that the samples must be around 320 mg.   You then perform three precise titrations for molecular weight.     Titration 1: 308.1 mg of the unknown acid was placed in a 250 mL Erlenmeyer flask with ~50 mL of DI water and 2 drops of phenolphthalein.  It required 16.42 mL of the NaOH solution to bring the solution to a faint pink color for 30 seconds.    Titration 2: 332.2 mg of the unknown acid was placed in a 250 mL Erlenmeyer flask with ~50 mL of DI water and 2 drops of phenolphthalein.  It required 17.73 mL of the NaOH solution to bring the solution to a faint pink color for 30 seconds.    Titration 3: 322.6 mg of the unknown acid was placed in a 250 mL Erlenmeyer flask with ~50 mL of DI water and 2 drops of phenolphthalein.  It required 17.05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7.68 mL.  Readings - [vol: 7.68 mL, pH: 2.89], [vol: 9.74 mL, pH: 3.76], [vol: 11.41 mL, pH: 4.05], [vol: 13.02 mL, pH: 4.24], [vol: 14.92 mL, pH: 4.41], [vol: 16.68 mL, pH: 4.55], [vol: 18.49 mL, pH: 4.69], [vol: 20.63 mL, pH: 4.84], [vol: 22.39 mL, pH: 4.96], [vol: 24.25 mL, pH: 5.11], [vol: 25.79 mL, pH: 5.24], [vol: 27.69 mL, pH: 5.43], [vol: 29.81 mL, pH: 5.74], [vol: 31.36 mL, pH: 6.18], [vol: 31.60 mL, pH: 6.30], [vol: 31.85 mL, pH: 6.48], [vol: 32.10 mL, pH: 6.79], [vol: 32.34 mL, pH: 8.79], [vol: 32.59 mL, pH: 10.71], [vol: 32.84 mL, pH: 11.01], [vol: 33.08 mL, pH: 11.19], [vol: 33.20 mL, pH: 11.25], [vol: 35.04 mL, pH: 11.73], [vol: 36.81 mL, pH: 11.94], [vol: 38.85 mL, pH: 12.08], [vol: 40.56 mL, pH: 12.17]    You also note that the first sign of the pink indicator occurred at [vol: 32.59 mL, pH: 10.71].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843" spans="4:404" x14ac:dyDescent="0.35">
      <c r="D843" s="3" t="str">
        <f ca="1">VLOOKUP(RANDBETWEEN(1,17),'Unknown Acids'!$C$4:$F$20,2,FALSE)</f>
        <v>Alpha</v>
      </c>
      <c r="E843" s="3">
        <f ca="1">VLOOKUP(D843,'Unknown Acids'!$D$4:$F$20,2,FALSE)</f>
        <v>200.67</v>
      </c>
      <c r="F843" s="3">
        <f ca="1">VLOOKUP(D843,'Unknown Acids'!$D$4:$F$20,3,FALSE)</f>
        <v>3.89</v>
      </c>
      <c r="G843" s="3">
        <f t="shared" ca="1" si="4928"/>
        <v>1.2882495516931315E-4</v>
      </c>
      <c r="H843" s="3">
        <f t="shared" ca="1" si="4929"/>
        <v>1.5598848646029053E-4</v>
      </c>
      <c r="I843" s="3">
        <f t="shared" ca="1" si="4930"/>
        <v>6.4107295524953162E-11</v>
      </c>
      <c r="J843" s="3">
        <f t="shared" ca="1" si="4931"/>
        <v>0.10195</v>
      </c>
      <c r="K843" s="3">
        <f t="shared" ca="1" si="4932"/>
        <v>25.007964000000001</v>
      </c>
      <c r="L843" s="3">
        <f t="shared" ca="1" si="4933"/>
        <v>0.1017</v>
      </c>
      <c r="M843" s="3">
        <f t="shared" ca="1" si="4934"/>
        <v>25.069438837758117</v>
      </c>
      <c r="N843" s="3">
        <f t="shared" ca="1" si="4935"/>
        <v>32.088881712330391</v>
      </c>
      <c r="O843" s="3">
        <f t="shared" si="4936"/>
        <v>0.3</v>
      </c>
      <c r="Q843" s="3" t="str">
        <f t="shared" ca="1" si="4937"/>
        <v>624.6</v>
      </c>
      <c r="R843" s="3" t="str">
        <f t="shared" ca="1" si="4937"/>
        <v>574.8</v>
      </c>
      <c r="S843" s="3" t="str">
        <f t="shared" ca="1" si="4937"/>
        <v>622.1</v>
      </c>
      <c r="T843" s="3" t="str">
        <f t="shared" ca="1" si="4938"/>
        <v>30.24</v>
      </c>
      <c r="U843" s="3" t="str">
        <f t="shared" ca="1" si="4939"/>
        <v>27.86</v>
      </c>
      <c r="V843" s="3" t="str">
        <f t="shared" ca="1" si="4940"/>
        <v>29.97</v>
      </c>
      <c r="W843" s="3">
        <f t="shared" si="4941"/>
        <v>0.1</v>
      </c>
      <c r="X843" s="3">
        <f t="shared" ca="1" si="4942"/>
        <v>0.1013</v>
      </c>
      <c r="Y843" s="3">
        <f t="shared" ca="1" si="4943"/>
        <v>0.39331366764994841</v>
      </c>
      <c r="AA843" s="3" t="str">
        <f t="shared" ca="1" si="4944"/>
        <v>296.6</v>
      </c>
      <c r="AB843" s="3" t="str">
        <f t="shared" ca="1" si="4945"/>
        <v>14.5</v>
      </c>
      <c r="AC843" s="3">
        <f t="shared" ca="1" si="4946"/>
        <v>370</v>
      </c>
      <c r="AD843" s="3">
        <f t="shared" ca="1" si="4947"/>
        <v>18</v>
      </c>
      <c r="AE843" s="3" t="str">
        <f t="shared" ca="1" si="4948"/>
        <v>384.4</v>
      </c>
      <c r="AF843" s="3" t="str">
        <f t="shared" ca="1" si="4948"/>
        <v>385.8</v>
      </c>
      <c r="AG843" s="3" t="str">
        <f t="shared" ca="1" si="4948"/>
        <v>372.5</v>
      </c>
      <c r="AH843" s="3" t="str">
        <f t="shared" ca="1" si="4949"/>
        <v>19.17</v>
      </c>
      <c r="AI843" s="3" t="str">
        <f t="shared" ca="1" si="4950"/>
        <v>19.07</v>
      </c>
      <c r="AJ843" s="3" t="str">
        <f t="shared" ca="1" si="4951"/>
        <v>18.64</v>
      </c>
      <c r="AK843" s="3">
        <f t="shared" si="4952"/>
        <v>0.5</v>
      </c>
      <c r="AL843" s="3">
        <f t="shared" ca="1" si="4953"/>
        <v>198.31128434960991</v>
      </c>
      <c r="AM843" s="3">
        <f t="shared" ca="1" si="4954"/>
        <v>1.1754201676334686</v>
      </c>
      <c r="AO843" s="3">
        <f t="shared" ca="1" si="4955"/>
        <v>7.49</v>
      </c>
      <c r="AP843" s="3">
        <f>0</f>
        <v>0</v>
      </c>
      <c r="AQ843" s="3">
        <f t="shared" ca="1" si="4956"/>
        <v>0</v>
      </c>
      <c r="AR843" s="3">
        <f t="shared" ca="1" si="4957"/>
        <v>2.5495619298000001E-3</v>
      </c>
      <c r="AS843" s="3">
        <f t="shared" ca="1" si="4958"/>
        <v>25.007964000000001</v>
      </c>
      <c r="AT843" s="3">
        <f t="shared" ca="1" si="4959"/>
        <v>0.10195</v>
      </c>
      <c r="AU843" s="3">
        <f t="shared" ca="1" si="4960"/>
        <v>0</v>
      </c>
      <c r="AV843" s="3">
        <f>1</f>
        <v>1</v>
      </c>
      <c r="AW843" s="3">
        <f t="shared" ca="1" si="4961"/>
        <v>1.5598848646029053E-4</v>
      </c>
      <c r="AX843" s="3">
        <f t="shared" ca="1" si="4962"/>
        <v>-1.5903026194626621E-5</v>
      </c>
      <c r="AY843" s="3">
        <f t="shared" ca="1" si="4963"/>
        <v>3.910628237853226E-3</v>
      </c>
      <c r="AZ843" s="3">
        <f t="shared" ca="1" si="4964"/>
        <v>2.4077534680987438</v>
      </c>
      <c r="BA843" s="3">
        <f t="shared" ca="1" si="4965"/>
        <v>2.1277016372498303</v>
      </c>
      <c r="BB843" s="3">
        <f t="shared" ca="1" si="4966"/>
        <v>2.1638725650830772E-4</v>
      </c>
      <c r="BC843" s="3">
        <f t="shared" ca="1" si="4967"/>
        <v>2.3331746732916923E-3</v>
      </c>
      <c r="BD843" s="3">
        <f t="shared" ca="1" si="4968"/>
        <v>27.135665637249833</v>
      </c>
      <c r="BE843" s="3">
        <f t="shared" ca="1" si="4969"/>
        <v>8.5981847819088797E-2</v>
      </c>
      <c r="BF843" s="3">
        <f t="shared" ca="1" si="4970"/>
        <v>7.9742748676585734E-3</v>
      </c>
      <c r="BG843" s="3">
        <f>1</f>
        <v>1</v>
      </c>
      <c r="BH843" s="3">
        <f t="shared" ca="1" si="4971"/>
        <v>8.1302633541188631E-3</v>
      </c>
      <c r="BI843" s="3">
        <f t="shared" ca="1" si="4972"/>
        <v>-1.3412178304358694E-5</v>
      </c>
      <c r="BJ843" s="3">
        <f t="shared" ca="1" si="4973"/>
        <v>1.406383090917597E-3</v>
      </c>
      <c r="BK843" s="3">
        <f t="shared" ca="1" si="4974"/>
        <v>2.8518963638042392</v>
      </c>
      <c r="BL843" s="3">
        <f t="shared" ca="1" si="4975"/>
        <v>3.6923032744996602</v>
      </c>
      <c r="BM843" s="3">
        <f t="shared" ca="1" si="4976"/>
        <v>3.7550724301661542E-4</v>
      </c>
      <c r="BN843" s="3">
        <f t="shared" ca="1" si="4977"/>
        <v>2.1740546867833849E-3</v>
      </c>
      <c r="BO843" s="3">
        <f t="shared" ca="1" si="4978"/>
        <v>28.700267274499662</v>
      </c>
      <c r="BP843" s="3">
        <f t="shared" ca="1" si="4979"/>
        <v>7.575032894258249E-2</v>
      </c>
      <c r="BQ843" s="3">
        <f t="shared" ca="1" si="4980"/>
        <v>1.3083754218214392E-2</v>
      </c>
      <c r="BR843" s="3">
        <f>1</f>
        <v>1</v>
      </c>
      <c r="BS843" s="3">
        <f t="shared" ca="1" si="4981"/>
        <v>1.3239742704674682E-2</v>
      </c>
      <c r="BT843" s="3">
        <f t="shared" ca="1" si="4982"/>
        <v>-1.1816179160622583E-5</v>
      </c>
      <c r="BU843" s="3">
        <f t="shared" ca="1" si="4983"/>
        <v>8.3927577599570997E-4</v>
      </c>
      <c r="BV843" s="3">
        <f t="shared" ca="1" si="4984"/>
        <v>3.0760953117411964</v>
      </c>
      <c r="BW843" s="3">
        <f t="shared" ca="1" si="4985"/>
        <v>5.5065349117494904</v>
      </c>
      <c r="BX843" s="3">
        <f t="shared" ca="1" si="4986"/>
        <v>5.6001460052492315E-4</v>
      </c>
      <c r="BY843" s="3">
        <f t="shared" ca="1" si="4987"/>
        <v>1.9895473292750772E-3</v>
      </c>
      <c r="BZ843" s="3">
        <f t="shared" ca="1" si="4988"/>
        <v>30.514498911749492</v>
      </c>
      <c r="CA843" s="3">
        <f t="shared" ca="1" si="4989"/>
        <v>6.5200065550118189E-2</v>
      </c>
      <c r="CB843" s="3">
        <f t="shared" ca="1" si="4990"/>
        <v>1.8352410181944414E-2</v>
      </c>
      <c r="CC843" s="3">
        <f>1</f>
        <v>1</v>
      </c>
      <c r="CD843" s="3">
        <f t="shared" ca="1" si="4991"/>
        <v>1.8508398668404705E-2</v>
      </c>
      <c r="CE843" s="3">
        <f t="shared" ca="1" si="4992"/>
        <v>-1.0170459542274667E-5</v>
      </c>
      <c r="CF843" s="3">
        <f t="shared" ca="1" si="4993"/>
        <v>5.3409289986105189E-4</v>
      </c>
      <c r="CG843" s="3">
        <f t="shared" ca="1" si="4994"/>
        <v>3.2723831954284699</v>
      </c>
      <c r="CH843" s="3">
        <f t="shared" ca="1" si="4995"/>
        <v>7.5868665489993203</v>
      </c>
      <c r="CI843" s="3">
        <f t="shared" ca="1" si="4996"/>
        <v>7.7158432803323086E-4</v>
      </c>
      <c r="CJ843" s="3">
        <f t="shared" ca="1" si="4997"/>
        <v>1.7779776017667693E-3</v>
      </c>
      <c r="CK843" s="3">
        <f t="shared" ca="1" si="4998"/>
        <v>32.594830548999319</v>
      </c>
      <c r="CL843" s="3">
        <f t="shared" ca="1" si="4999"/>
        <v>5.4547840004689159E-2</v>
      </c>
      <c r="CM843" s="3">
        <f t="shared" ca="1" si="5000"/>
        <v>2.3671984637972571E-2</v>
      </c>
      <c r="CN843" s="3">
        <f>1</f>
        <v>1</v>
      </c>
      <c r="CO843" s="3">
        <f t="shared" ca="1" si="5001"/>
        <v>2.3827973124432862E-2</v>
      </c>
      <c r="CP843" s="3">
        <f t="shared" ca="1" si="5002"/>
        <v>-8.5088350020095497E-6</v>
      </c>
      <c r="CQ843" s="3">
        <f t="shared" ca="1" si="5003"/>
        <v>3.5189745837838418E-4</v>
      </c>
      <c r="CR843" s="3">
        <f t="shared" ca="1" si="5004"/>
        <v>3.4535838698974852</v>
      </c>
      <c r="CS843" s="3">
        <f t="shared" ca="1" si="5005"/>
        <v>9.3948881862491511</v>
      </c>
      <c r="CT843" s="3">
        <f t="shared" ca="1" si="5006"/>
        <v>9.5546012854153862E-4</v>
      </c>
      <c r="CU843" s="3">
        <f t="shared" ca="1" si="5007"/>
        <v>1.5941018012584616E-3</v>
      </c>
      <c r="CV843" s="3">
        <f t="shared" ca="1" si="5008"/>
        <v>34.402852186249149</v>
      </c>
      <c r="CW843" s="3">
        <f t="shared" ca="1" si="5009"/>
        <v>4.6336326785592089E-2</v>
      </c>
      <c r="CX843" s="3">
        <f t="shared" ca="1" si="5010"/>
        <v>2.7772701035626256E-2</v>
      </c>
      <c r="CY843" s="3">
        <f>1</f>
        <v>1</v>
      </c>
      <c r="CZ843" s="3">
        <f t="shared" ca="1" si="5011"/>
        <v>2.7928689522086547E-2</v>
      </c>
      <c r="DA843" s="3">
        <f t="shared" ca="1" si="5012"/>
        <v>-7.2279334834139292E-6</v>
      </c>
      <c r="DB843" s="3">
        <f t="shared" ca="1" si="5013"/>
        <v>2.5644488259785048E-4</v>
      </c>
      <c r="DC843" s="3">
        <f t="shared" ca="1" si="5014"/>
        <v>3.591005962933536</v>
      </c>
      <c r="DD843" s="3">
        <f t="shared" ca="1" si="5015"/>
        <v>11.268609823498982</v>
      </c>
      <c r="DE843" s="3">
        <f t="shared" ca="1" si="5016"/>
        <v>1.1460176190498466E-3</v>
      </c>
      <c r="DF843" s="3">
        <f t="shared" ca="1" si="5017"/>
        <v>1.4035443107501535E-3</v>
      </c>
      <c r="DG843" s="3">
        <f t="shared" ca="1" si="5018"/>
        <v>36.276573823498985</v>
      </c>
      <c r="DH843" s="3">
        <f t="shared" ca="1" si="5019"/>
        <v>3.8690101153956699E-2</v>
      </c>
      <c r="DI843" s="3">
        <f t="shared" ca="1" si="5020"/>
        <v>3.1591120612043229E-2</v>
      </c>
      <c r="DJ843" s="3">
        <f>1</f>
        <v>1</v>
      </c>
      <c r="DK843" s="3">
        <f t="shared" ca="1" si="5021"/>
        <v>3.174710909850352E-2</v>
      </c>
      <c r="DL843" s="3">
        <f t="shared" ca="1" si="5022"/>
        <v>-6.0352103200012456E-6</v>
      </c>
      <c r="DM843" s="3">
        <f t="shared" ca="1" si="5023"/>
        <v>1.8897776505262184E-4</v>
      </c>
      <c r="DN843" s="3">
        <f t="shared" ca="1" si="5024"/>
        <v>3.7235892915040982</v>
      </c>
      <c r="DO843" s="3">
        <f t="shared" ca="1" si="5025"/>
        <v>13.145121460748811</v>
      </c>
      <c r="DP843" s="3">
        <f t="shared" ca="1" si="5026"/>
        <v>1.3368588525581541E-3</v>
      </c>
      <c r="DQ843" s="3">
        <f t="shared" ca="1" si="5027"/>
        <v>1.212703077241846E-3</v>
      </c>
      <c r="DR843" s="3">
        <f t="shared" ca="1" si="5028"/>
        <v>38.153085460748812</v>
      </c>
      <c r="DS843" s="3">
        <f t="shared" ca="1" si="5029"/>
        <v>3.178519017785475E-2</v>
      </c>
      <c r="DT843" s="3">
        <f t="shared" ca="1" si="5030"/>
        <v>3.5039337878282208E-2</v>
      </c>
      <c r="DU843" s="3">
        <f>1</f>
        <v>1</v>
      </c>
      <c r="DV843" s="3">
        <f t="shared" ca="1" si="5031"/>
        <v>3.5195326364742499E-2</v>
      </c>
      <c r="DW843" s="3">
        <f t="shared" ca="1" si="5032"/>
        <v>-4.958123707696055E-6</v>
      </c>
      <c r="DX843" s="3">
        <f t="shared" ca="1" si="5033"/>
        <v>1.4031508990884276E-4</v>
      </c>
      <c r="DY843" s="3">
        <f t="shared" ca="1" si="5034"/>
        <v>3.8528956211188921</v>
      </c>
      <c r="DZ843" s="3">
        <f t="shared" ca="1" si="5035"/>
        <v>15.102123097998641</v>
      </c>
      <c r="EA843" s="3">
        <f t="shared" ca="1" si="5036"/>
        <v>1.5358859190664617E-3</v>
      </c>
      <c r="EB843" s="3">
        <f t="shared" ca="1" si="5037"/>
        <v>1.0136760107335384E-3</v>
      </c>
      <c r="EC843" s="3">
        <f t="shared" ca="1" si="5038"/>
        <v>40.110087097998644</v>
      </c>
      <c r="ED843" s="3">
        <f t="shared" ca="1" si="5039"/>
        <v>2.527234628678025E-2</v>
      </c>
      <c r="EE843" s="3">
        <f t="shared" ca="1" si="5040"/>
        <v>3.8291762252071926E-2</v>
      </c>
      <c r="EF843" s="3">
        <f>1</f>
        <v>1</v>
      </c>
      <c r="EG843" s="3">
        <f t="shared" ca="1" si="5041"/>
        <v>3.8447750738532217E-2</v>
      </c>
      <c r="EH843" s="3">
        <f t="shared" ca="1" si="5042"/>
        <v>-3.9421950465751948E-6</v>
      </c>
      <c r="EI843" s="3">
        <f t="shared" ca="1" si="5043"/>
        <v>1.0226183555708812E-4</v>
      </c>
      <c r="EJ843" s="3">
        <f t="shared" ca="1" si="5044"/>
        <v>3.9902864161355907</v>
      </c>
      <c r="EK843" s="3">
        <f t="shared" ca="1" si="5045"/>
        <v>16.620344735248473</v>
      </c>
      <c r="EL843" s="3">
        <f t="shared" ca="1" si="5046"/>
        <v>1.6902890595747698E-3</v>
      </c>
      <c r="EM843" s="3">
        <f t="shared" ca="1" si="5047"/>
        <v>8.5927287022523032E-4</v>
      </c>
      <c r="EN843" s="3">
        <f t="shared" ca="1" si="5048"/>
        <v>41.628308735248474</v>
      </c>
      <c r="EO843" s="3">
        <f t="shared" ca="1" si="5049"/>
        <v>2.0641551298423207E-2</v>
      </c>
      <c r="EP843" s="3">
        <f t="shared" ca="1" si="5050"/>
        <v>4.0604317372700025E-2</v>
      </c>
      <c r="EQ843" s="3">
        <f>1</f>
        <v>1</v>
      </c>
      <c r="ER843" s="3">
        <f t="shared" ca="1" si="5051"/>
        <v>4.0760305859160316E-2</v>
      </c>
      <c r="ES843" s="3">
        <f t="shared" ca="1" si="5052"/>
        <v>-3.2198443452334807E-6</v>
      </c>
      <c r="ET843" s="3">
        <f t="shared" ca="1" si="5053"/>
        <v>7.884210385948956E-5</v>
      </c>
      <c r="EU843" s="3">
        <f t="shared" ca="1" si="5054"/>
        <v>4.1032417953213596</v>
      </c>
      <c r="EV843" s="3">
        <f t="shared" ca="1" si="5055"/>
        <v>18.638456372498304</v>
      </c>
      <c r="EW843" s="3">
        <f t="shared" ca="1" si="5056"/>
        <v>1.8955310130830776E-3</v>
      </c>
      <c r="EX843" s="3">
        <f t="shared" ca="1" si="5057"/>
        <v>6.5403091671692253E-4</v>
      </c>
      <c r="EY843" s="3">
        <f t="shared" ca="1" si="5058"/>
        <v>43.646420372498305</v>
      </c>
      <c r="EZ843" s="3">
        <f t="shared" ca="1" si="5059"/>
        <v>1.4984755018513011E-2</v>
      </c>
      <c r="FA843" s="3">
        <f t="shared" ca="1" si="5060"/>
        <v>4.342924338137602E-2</v>
      </c>
      <c r="FB843" s="3">
        <f>1</f>
        <v>1</v>
      </c>
      <c r="FC843" s="3">
        <f t="shared" ca="1" si="5061"/>
        <v>4.3585231867836312E-2</v>
      </c>
      <c r="FD843" s="3">
        <f t="shared" ca="1" si="5062"/>
        <v>-2.3374492553160876E-6</v>
      </c>
      <c r="FE843" s="3">
        <f t="shared" ca="1" si="5063"/>
        <v>5.3563560414016803E-5</v>
      </c>
      <c r="FF843" s="3">
        <f t="shared" ca="1" si="5064"/>
        <v>4.2711305627883185</v>
      </c>
      <c r="FG843" s="3">
        <f t="shared" ca="1" si="5065"/>
        <v>20.552558009748132</v>
      </c>
      <c r="FH843" s="3">
        <f t="shared" ca="1" si="5066"/>
        <v>2.0901951495913853E-3</v>
      </c>
      <c r="FI843" s="3">
        <f t="shared" ca="1" si="5067"/>
        <v>4.5936678020861484E-4</v>
      </c>
      <c r="FJ843" s="3">
        <f t="shared" ca="1" si="5068"/>
        <v>45.560522009748134</v>
      </c>
      <c r="FK843" s="3">
        <f t="shared" ca="1" si="5069"/>
        <v>1.0082561830839618E-2</v>
      </c>
      <c r="FL843" s="3">
        <f t="shared" ca="1" si="5070"/>
        <v>4.5877331017940642E-2</v>
      </c>
      <c r="FM843" s="3">
        <f>1</f>
        <v>1</v>
      </c>
      <c r="FN843" s="3">
        <f t="shared" ca="1" si="5071"/>
        <v>4.6033319504400934E-2</v>
      </c>
      <c r="FO843" s="3">
        <f t="shared" ca="1" si="5072"/>
        <v>-1.5727635596349679E-6</v>
      </c>
      <c r="FP843" s="3">
        <f t="shared" ca="1" si="5073"/>
        <v>3.4140444499859007E-5</v>
      </c>
      <c r="FQ843" s="3">
        <f t="shared" ca="1" si="5074"/>
        <v>4.466730828781353</v>
      </c>
      <c r="FR843" s="3">
        <f t="shared" ca="1" si="5075"/>
        <v>21.958069646997963</v>
      </c>
      <c r="FS843" s="3">
        <f t="shared" ca="1" si="5076"/>
        <v>2.2331356830996925E-3</v>
      </c>
      <c r="FT843" s="3">
        <f t="shared" ca="1" si="5077"/>
        <v>3.1642624670030761E-4</v>
      </c>
      <c r="FU843" s="3">
        <f t="shared" ca="1" si="5078"/>
        <v>46.966033646997964</v>
      </c>
      <c r="FV843" s="3">
        <f t="shared" ca="1" si="5079"/>
        <v>6.7373423329422097E-3</v>
      </c>
      <c r="FW843" s="3">
        <f t="shared" ca="1" si="5080"/>
        <v>4.7547887477239266E-2</v>
      </c>
      <c r="FX843" s="3">
        <f>1</f>
        <v>1</v>
      </c>
      <c r="FY843" s="3">
        <f t="shared" ca="1" si="5081"/>
        <v>4.7703875963699557E-2</v>
      </c>
      <c r="FZ843" s="3">
        <f t="shared" ca="1" si="5082"/>
        <v>-1.0509478332804981E-6</v>
      </c>
      <c r="GA843" s="3">
        <f t="shared" ca="1" si="5083"/>
        <v>2.2020494349524189E-5</v>
      </c>
      <c r="GB843" s="3">
        <f t="shared" ca="1" si="5084"/>
        <v>4.6571729355522509</v>
      </c>
      <c r="GC843" s="3">
        <f t="shared" ca="1" si="5085"/>
        <v>24.068041284247794</v>
      </c>
      <c r="GD843" s="3">
        <f t="shared" ca="1" si="5086"/>
        <v>2.447719798608001E-3</v>
      </c>
      <c r="GE843" s="3">
        <f t="shared" ca="1" si="5087"/>
        <v>1.018421311919991E-4</v>
      </c>
      <c r="GF843" s="3">
        <f t="shared" ca="1" si="5088"/>
        <v>49.076005284247799</v>
      </c>
      <c r="GG843" s="3">
        <f t="shared" ca="1" si="5089"/>
        <v>2.0751919517925381E-3</v>
      </c>
      <c r="GH843" s="3">
        <f t="shared" ca="1" si="5090"/>
        <v>4.9876101048380549E-2</v>
      </c>
      <c r="GI843" s="3">
        <f>1</f>
        <v>1</v>
      </c>
      <c r="GJ843" s="3">
        <f t="shared" ca="1" si="5091"/>
        <v>5.003208953484084E-2</v>
      </c>
      <c r="GK843" s="3">
        <f t="shared" ca="1" si="5092"/>
        <v>-3.2370605167469419E-7</v>
      </c>
      <c r="GL843" s="3">
        <f t="shared" ca="1" si="5093"/>
        <v>6.4691322111919136E-6</v>
      </c>
      <c r="GM843" s="3">
        <f t="shared" ca="1" si="5094"/>
        <v>5.189153972989307</v>
      </c>
      <c r="GN843" s="3">
        <f t="shared" ca="1" si="5095"/>
        <v>24.317355672625371</v>
      </c>
      <c r="GO843" s="3">
        <f t="shared" ca="1" si="5096"/>
        <v>2.4730750719060006E-3</v>
      </c>
      <c r="GP843" s="3">
        <f t="shared" ca="1" si="5097"/>
        <v>7.6486857893999505E-5</v>
      </c>
      <c r="GQ843" s="3">
        <f t="shared" ca="1" si="5098"/>
        <v>49.325319672625369</v>
      </c>
      <c r="GR843" s="3">
        <f t="shared" ca="1" si="5099"/>
        <v>1.5506611695909247E-3</v>
      </c>
      <c r="GS843" s="3">
        <f t="shared" ca="1" si="5100"/>
        <v>5.0138044483440232E-2</v>
      </c>
      <c r="GT843" s="3">
        <f>1</f>
        <v>1</v>
      </c>
      <c r="GU843" s="3">
        <f t="shared" ca="1" si="5101"/>
        <v>5.0294032969900523E-2</v>
      </c>
      <c r="GV843" s="3">
        <f t="shared" ca="1" si="5102"/>
        <v>-2.4188528885723224E-7</v>
      </c>
      <c r="GW843" s="3">
        <f t="shared" ca="1" si="5103"/>
        <v>4.8089633788786501E-6</v>
      </c>
      <c r="GX843" s="3">
        <f t="shared" ca="1" si="5104"/>
        <v>5.3179485301442178</v>
      </c>
      <c r="GY843" s="3">
        <f t="shared" ca="1" si="5105"/>
        <v>24.568050061002953</v>
      </c>
      <c r="GZ843" s="3">
        <f t="shared" ca="1" si="5106"/>
        <v>2.4985706912040002E-3</v>
      </c>
      <c r="HA843" s="3">
        <f t="shared" ca="1" si="5107"/>
        <v>5.0991238595999959E-5</v>
      </c>
      <c r="HB843" s="3">
        <f t="shared" ca="1" si="5108"/>
        <v>49.576014061002951</v>
      </c>
      <c r="HC843" s="3">
        <f t="shared" ca="1" si="5109"/>
        <v>1.0285465574795018E-3</v>
      </c>
      <c r="HD843" s="3">
        <f t="shared" ca="1" si="5110"/>
        <v>5.0398781316495625E-2</v>
      </c>
      <c r="HE843" s="3">
        <f>1</f>
        <v>1</v>
      </c>
      <c r="HF843" s="3">
        <f t="shared" ca="1" si="5111"/>
        <v>5.0554769802955916E-2</v>
      </c>
      <c r="HG843" s="3">
        <f t="shared" ca="1" si="5112"/>
        <v>-1.604414207551697E-7</v>
      </c>
      <c r="HH843" s="3">
        <f t="shared" ca="1" si="5113"/>
        <v>3.1734166886128456E-6</v>
      </c>
      <c r="HI843" s="3">
        <f t="shared" ca="1" si="5114"/>
        <v>5.498472898689446</v>
      </c>
      <c r="HJ843" s="3">
        <f t="shared" ca="1" si="5115"/>
        <v>24.818744449380535</v>
      </c>
      <c r="HK843" s="3">
        <f t="shared" ca="1" si="5116"/>
        <v>2.5240663105020006E-3</v>
      </c>
      <c r="HL843" s="3">
        <f t="shared" ca="1" si="5117"/>
        <v>2.5495619297999546E-5</v>
      </c>
      <c r="HM843" s="3">
        <f t="shared" ca="1" si="5118"/>
        <v>49.826708449380533</v>
      </c>
      <c r="HN843" s="3">
        <f t="shared" ca="1" si="5119"/>
        <v>5.1168580248283529E-4</v>
      </c>
      <c r="HO843" s="3">
        <f t="shared" ca="1" si="5120"/>
        <v>5.0656894445801605E-2</v>
      </c>
      <c r="HP843" s="3">
        <f>1</f>
        <v>1</v>
      </c>
      <c r="HQ843" s="3">
        <f t="shared" ca="1" si="5121"/>
        <v>5.0812882932261896E-2</v>
      </c>
      <c r="HR843" s="3">
        <f t="shared" ca="1" si="5122"/>
        <v>-7.9817093872516647E-8</v>
      </c>
      <c r="HS843" s="3">
        <f t="shared" ca="1" si="5123"/>
        <v>1.5707557216408652E-6</v>
      </c>
      <c r="HT843" s="3">
        <f t="shared" ca="1" si="5124"/>
        <v>5.8038913496463831</v>
      </c>
      <c r="HU843" s="3">
        <f t="shared" ca="1" si="5125"/>
        <v>25.06693189387434</v>
      </c>
      <c r="HV843" s="3">
        <f t="shared" ca="1" si="5126"/>
        <v>2.5493069736070204E-3</v>
      </c>
      <c r="HW843" s="3">
        <f t="shared" ca="1" si="5127"/>
        <v>2.5495619297970923E-7</v>
      </c>
      <c r="HX843" s="3">
        <f t="shared" ca="1" si="5128"/>
        <v>50.074895893874341</v>
      </c>
      <c r="HY843" s="3">
        <f t="shared" ca="1" si="5129"/>
        <v>5.0914972148928216E-6</v>
      </c>
      <c r="HZ843" s="3">
        <f t="shared" ca="1" si="5130"/>
        <v>5.0909880651771398E-2</v>
      </c>
      <c r="IA843" s="3">
        <f>1</f>
        <v>1</v>
      </c>
      <c r="IB843" s="3">
        <f t="shared" ca="1" si="5131"/>
        <v>5.106586913823169E-2</v>
      </c>
      <c r="IC843" s="3">
        <f t="shared" ca="1" si="5132"/>
        <v>-7.9421494436791582E-10</v>
      </c>
      <c r="ID843" s="3">
        <f t="shared" ca="1" si="5133"/>
        <v>1.5552750122493908E-8</v>
      </c>
      <c r="IE843" s="3">
        <f t="shared" ca="1" si="5134"/>
        <v>7.8081928055168524</v>
      </c>
      <c r="IF843" s="3">
        <f t="shared" ca="1" si="5135"/>
        <v>25.320133226135699</v>
      </c>
      <c r="IG843" s="3">
        <f t="shared" ca="1" si="5136"/>
        <v>2.5750575490980005E-3</v>
      </c>
      <c r="IH843" s="3">
        <f t="shared" ca="1" si="5137"/>
        <v>-2.5495619298000413E-5</v>
      </c>
      <c r="II843" s="3">
        <f t="shared" ca="1" si="5138"/>
        <v>50.328097226135696</v>
      </c>
      <c r="IJ843" s="3">
        <f t="shared" ca="1" si="5139"/>
        <v>-5.0658818241116374E-4</v>
      </c>
      <c r="IK843" s="3">
        <f t="shared" ca="1" si="5140"/>
        <v>5.1165406423526717E-2</v>
      </c>
      <c r="IL843" s="3">
        <f>1</f>
        <v>1</v>
      </c>
      <c r="IM843" s="3">
        <f t="shared" ca="1" si="5141"/>
        <v>5.0658824651845927E-4</v>
      </c>
      <c r="IN843" s="3">
        <f t="shared" ca="1" si="5142"/>
        <v>-3.247599831928083E-12</v>
      </c>
      <c r="IO843" s="3">
        <f t="shared" ca="1" si="5143"/>
        <v>6.4106476173504678E-9</v>
      </c>
      <c r="IP843" s="3">
        <f t="shared" ca="1" si="5144"/>
        <v>10.704660550205286</v>
      </c>
      <c r="IQ843" s="3">
        <f t="shared" ca="1" si="5145"/>
        <v>25.570827614513281</v>
      </c>
      <c r="IR843" s="3">
        <f t="shared" ca="1" si="5146"/>
        <v>2.6005531683960009E-3</v>
      </c>
      <c r="IS843" s="3">
        <f t="shared" ca="1" si="5147"/>
        <v>-5.0991238596000826E-5</v>
      </c>
      <c r="IT843" s="3">
        <f t="shared" ca="1" si="5148"/>
        <v>50.578791614513278</v>
      </c>
      <c r="IU843" s="3">
        <f t="shared" ca="1" si="5149"/>
        <v>-1.0081545439960492E-3</v>
      </c>
      <c r="IV843" s="3">
        <f t="shared" ca="1" si="5150"/>
        <v>5.1415881743797687E-2</v>
      </c>
      <c r="IW843" s="3">
        <f>1</f>
        <v>1</v>
      </c>
      <c r="IX843" s="3">
        <f t="shared" ca="1" si="5151"/>
        <v>1.0081546081033446E-3</v>
      </c>
      <c r="IY843" s="3">
        <f t="shared" ca="1" si="5152"/>
        <v>-3.231503064338904E-12</v>
      </c>
      <c r="IZ843" s="3">
        <f t="shared" ca="1" si="5153"/>
        <v>3.2053543812249341E-9</v>
      </c>
      <c r="JA843" s="3">
        <f t="shared" ca="1" si="5154"/>
        <v>11.003528492736672</v>
      </c>
      <c r="JB843" s="3">
        <f t="shared" ca="1" si="5155"/>
        <v>25.821522002890863</v>
      </c>
      <c r="JC843" s="3">
        <f t="shared" ca="1" si="5156"/>
        <v>2.6260487876940005E-3</v>
      </c>
      <c r="JD843" s="3">
        <f t="shared" ca="1" si="5157"/>
        <v>-7.6486857894000372E-5</v>
      </c>
      <c r="JE843" s="3">
        <f t="shared" ca="1" si="5158"/>
        <v>50.82948600289086</v>
      </c>
      <c r="JF843" s="3">
        <f t="shared" ca="1" si="5159"/>
        <v>-1.5047733886124734E-3</v>
      </c>
      <c r="JG843" s="3">
        <f t="shared" ca="1" si="5160"/>
        <v>5.1663886342361347E-2</v>
      </c>
      <c r="JH843" s="3">
        <f>1</f>
        <v>1</v>
      </c>
      <c r="JI843" s="3">
        <f t="shared" ca="1" si="5161"/>
        <v>1.5047734527197688E-3</v>
      </c>
      <c r="JJ843" s="3">
        <f t="shared" ca="1" si="5162"/>
        <v>-3.2155650773954858E-12</v>
      </c>
      <c r="JK843" s="3">
        <f t="shared" ca="1" si="5163"/>
        <v>2.1369067252459059E-9</v>
      </c>
      <c r="JL843" s="3">
        <f t="shared" ca="1" si="5164"/>
        <v>11.17747171900006</v>
      </c>
      <c r="JM843" s="3">
        <f t="shared" ca="1" si="5165"/>
        <v>25.948662921497622</v>
      </c>
      <c r="JN843" s="3">
        <f t="shared" ca="1" si="5166"/>
        <v>2.638979019116308E-3</v>
      </c>
      <c r="JO843" s="3">
        <f t="shared" ca="1" si="5167"/>
        <v>-8.9417089316307877E-5</v>
      </c>
      <c r="JP843" s="3">
        <f t="shared" ca="1" si="5168"/>
        <v>50.956626921497623</v>
      </c>
      <c r="JQ843" s="3">
        <f t="shared" ca="1" si="5169"/>
        <v>-1.7547686084885756E-3</v>
      </c>
      <c r="JR843" s="3">
        <f t="shared" ca="1" si="5170"/>
        <v>5.1788730505687636E-2</v>
      </c>
      <c r="JS843" s="3">
        <f>1</f>
        <v>1</v>
      </c>
      <c r="JT843" s="3">
        <f t="shared" ca="1" si="5171"/>
        <v>1.754768672595871E-3</v>
      </c>
      <c r="JU843" s="3">
        <f t="shared" ca="1" si="5172"/>
        <v>-3.2075419816279868E-12</v>
      </c>
      <c r="JV843" s="3">
        <f t="shared" ca="1" si="5173"/>
        <v>1.8278982811962066E-9</v>
      </c>
      <c r="JW843" s="3">
        <f t="shared" ca="1" si="5174"/>
        <v>11.244220308989</v>
      </c>
      <c r="JX843" s="3">
        <f t="shared" ca="1" si="5175"/>
        <v>27.884454558747453</v>
      </c>
      <c r="JY843" s="3">
        <f t="shared" ca="1" si="5176"/>
        <v>2.8358490286246162E-3</v>
      </c>
      <c r="JZ843" s="3">
        <f t="shared" ca="1" si="5177"/>
        <v>-2.8628709882461611E-4</v>
      </c>
      <c r="KA843" s="3">
        <f t="shared" ca="1" si="5178"/>
        <v>52.892418558747451</v>
      </c>
      <c r="KB843" s="3">
        <f t="shared" ca="1" si="5179"/>
        <v>-5.4126301391689609E-3</v>
      </c>
      <c r="KC843" s="3">
        <f t="shared" ca="1" si="5180"/>
        <v>5.3615416082266068E-2</v>
      </c>
      <c r="KD843" s="3">
        <f>1</f>
        <v>1</v>
      </c>
      <c r="KE843" s="3">
        <f t="shared" ca="1" si="5181"/>
        <v>5.4126302032762568E-3</v>
      </c>
      <c r="KF843" s="3">
        <f t="shared" ca="1" si="5182"/>
        <v>-3.0901502435801845E-12</v>
      </c>
      <c r="KG843" s="3">
        <f t="shared" ca="1" si="5183"/>
        <v>5.7091465712963418E-10</v>
      </c>
      <c r="KH843" s="3">
        <f t="shared" ca="1" si="5184"/>
        <v>11.733408397302782</v>
      </c>
      <c r="KI843" s="3">
        <f t="shared" ca="1" si="5185"/>
        <v>29.657256195997284</v>
      </c>
      <c r="KJ843" s="3">
        <f t="shared" ca="1" si="5186"/>
        <v>3.0161429551329236E-3</v>
      </c>
      <c r="KK843" s="3">
        <f t="shared" ca="1" si="5187"/>
        <v>-4.6658102533292346E-4</v>
      </c>
      <c r="KL843" s="3">
        <f t="shared" ca="1" si="5188"/>
        <v>54.665220195997286</v>
      </c>
      <c r="KM843" s="3">
        <f t="shared" ca="1" si="5189"/>
        <v>-8.5352445972052913E-3</v>
      </c>
      <c r="KN843" s="3">
        <f t="shared" ca="1" si="5190"/>
        <v>5.5174806656203175E-2</v>
      </c>
      <c r="KO843" s="3">
        <f>1</f>
        <v>1</v>
      </c>
      <c r="KP843" s="3">
        <f t="shared" ca="1" si="5191"/>
        <v>8.5352446613125871E-3</v>
      </c>
      <c r="KQ843" s="3">
        <f t="shared" ca="1" si="5192"/>
        <v>-2.9899361880705707E-12</v>
      </c>
      <c r="KR843" s="3">
        <f t="shared" ca="1" si="5193"/>
        <v>3.5030467068764004E-10</v>
      </c>
      <c r="KS843" s="3">
        <f t="shared" ca="1" si="5194"/>
        <v>11.931215989167853</v>
      </c>
      <c r="KT843" s="3">
        <f t="shared" ca="1" si="5195"/>
        <v>31.436417833247113</v>
      </c>
      <c r="KU843" s="3">
        <f t="shared" ca="1" si="5196"/>
        <v>3.1970836936412311E-3</v>
      </c>
      <c r="KV843" s="3">
        <f t="shared" ca="1" si="5197"/>
        <v>-6.4752176384123101E-4</v>
      </c>
      <c r="KW843" s="3">
        <f t="shared" ca="1" si="5198"/>
        <v>56.444381833247114</v>
      </c>
      <c r="KX843" s="3">
        <f t="shared" ca="1" si="5199"/>
        <v>-1.1471854997972977E-2</v>
      </c>
      <c r="KY843" s="3">
        <f t="shared" ca="1" si="5200"/>
        <v>5.6641309370458394E-2</v>
      </c>
      <c r="KZ843" s="3">
        <f>1</f>
        <v>1</v>
      </c>
      <c r="LA843" s="3">
        <f t="shared" ca="1" si="5201"/>
        <v>1.1471855062080273E-2</v>
      </c>
      <c r="LB843" s="3">
        <f t="shared" ca="1" si="5202"/>
        <v>-2.8956915601578105E-12</v>
      </c>
      <c r="LC843" s="3">
        <f t="shared" ca="1" si="5203"/>
        <v>2.5241702217987383E-10</v>
      </c>
      <c r="LD843" s="3">
        <f t="shared" ca="1" si="5204"/>
        <v>12.059633658516065</v>
      </c>
      <c r="LE843" s="3">
        <f t="shared" ca="1" si="5205"/>
        <v>33.339959470496943</v>
      </c>
      <c r="LF843" s="3">
        <f t="shared" ca="1" si="5206"/>
        <v>3.3906738781495391E-3</v>
      </c>
      <c r="LG843" s="3">
        <f t="shared" ca="1" si="5207"/>
        <v>-8.4111194834953894E-4</v>
      </c>
      <c r="LH843" s="3">
        <f t="shared" ca="1" si="5208"/>
        <v>58.347923470496944</v>
      </c>
      <c r="LI843" s="3">
        <f t="shared" ca="1" si="5209"/>
        <v>-1.441545642622293E-2</v>
      </c>
      <c r="LJ843" s="3">
        <f t="shared" ca="1" si="5210"/>
        <v>5.8111303307374775E-2</v>
      </c>
      <c r="LK843" s="3">
        <f>1</f>
        <v>1</v>
      </c>
      <c r="LL843" s="3">
        <f t="shared" ca="1" si="5211"/>
        <v>1.4415456490330226E-2</v>
      </c>
      <c r="LM843" s="3">
        <f t="shared" ca="1" si="5212"/>
        <v>-2.8012225692231042E-12</v>
      </c>
      <c r="LN843" s="3">
        <f t="shared" ca="1" si="5213"/>
        <v>1.9432076520803365E-10</v>
      </c>
      <c r="LO843" s="3">
        <f t="shared" ca="1" si="5214"/>
        <v>12.158828403549869</v>
      </c>
      <c r="LQ843" s="3" t="str">
        <f t="shared" ca="1" si="5215"/>
        <v>22.02</v>
      </c>
      <c r="LR843" s="3" t="str">
        <f t="shared" ca="1" si="5216"/>
        <v>624.6</v>
      </c>
      <c r="LS843" s="3" t="str">
        <f t="shared" ca="1" si="5217"/>
        <v>574.8</v>
      </c>
      <c r="LT843" s="3" t="str">
        <f t="shared" ca="1" si="5218"/>
        <v>622.1</v>
      </c>
      <c r="LU843" s="3" t="str">
        <f t="shared" ca="1" si="5219"/>
        <v>30.24</v>
      </c>
      <c r="LV843" s="3" t="str">
        <f t="shared" ca="1" si="5220"/>
        <v>27.86</v>
      </c>
      <c r="LW843" s="3" t="str">
        <f t="shared" ca="1" si="5221"/>
        <v>29.97</v>
      </c>
      <c r="LX843" s="3" t="str">
        <f t="shared" ca="1" si="5222"/>
        <v>297</v>
      </c>
      <c r="LY843" s="3" t="str">
        <f t="shared" ca="1" si="5223"/>
        <v>14.5</v>
      </c>
      <c r="LZ843" s="3">
        <f t="shared" ca="1" si="5224"/>
        <v>18</v>
      </c>
      <c r="MA843" s="3">
        <f t="shared" ca="1" si="5225"/>
        <v>370</v>
      </c>
      <c r="MB843" s="3" t="str">
        <f t="shared" ca="1" si="5226"/>
        <v>384.4</v>
      </c>
      <c r="MC843" s="3" t="str">
        <f t="shared" ca="1" si="5227"/>
        <v>385.8</v>
      </c>
      <c r="MD843" s="3" t="str">
        <f t="shared" ca="1" si="5228"/>
        <v>372.5</v>
      </c>
      <c r="ME843" s="3" t="str">
        <f t="shared" ca="1" si="5229"/>
        <v>19.17</v>
      </c>
      <c r="MF843" s="3" t="str">
        <f t="shared" ca="1" si="5230"/>
        <v>19.07</v>
      </c>
      <c r="MG843" s="3" t="str">
        <f t="shared" ca="1" si="5231"/>
        <v>18.64</v>
      </c>
      <c r="MJ843" s="3">
        <f t="shared" ca="1" si="5232"/>
        <v>7.49</v>
      </c>
      <c r="MK843" s="3" t="str">
        <f t="shared" ca="1" si="5233"/>
        <v>7.49</v>
      </c>
      <c r="ML843" s="3" t="str">
        <f t="shared" ca="1" si="5234"/>
        <v>2.41</v>
      </c>
      <c r="MM843" s="3" t="str">
        <f t="shared" ca="1" si="5235"/>
        <v>9.62</v>
      </c>
      <c r="MN843" s="3" t="str">
        <f t="shared" ca="1" si="5236"/>
        <v>2.85</v>
      </c>
      <c r="MO843" s="3" t="str">
        <f t="shared" ca="1" si="5237"/>
        <v>11.18</v>
      </c>
      <c r="MP843" s="3" t="str">
        <f t="shared" ca="1" si="5238"/>
        <v>3.08</v>
      </c>
      <c r="MQ843" s="3" t="str">
        <f t="shared" ca="1" si="5239"/>
        <v>13.00</v>
      </c>
      <c r="MR843" s="3" t="str">
        <f t="shared" ca="1" si="5240"/>
        <v>3.27</v>
      </c>
      <c r="MS843" s="3" t="str">
        <f t="shared" ca="1" si="5241"/>
        <v>15.08</v>
      </c>
      <c r="MT843" s="3" t="str">
        <f t="shared" ca="1" si="5242"/>
        <v>3.45</v>
      </c>
      <c r="MU843" s="3" t="str">
        <f t="shared" ca="1" si="5243"/>
        <v>16.88</v>
      </c>
      <c r="MV843" s="3" t="str">
        <f t="shared" ca="1" si="5244"/>
        <v>3.59</v>
      </c>
      <c r="MW843" s="3" t="str">
        <f t="shared" ca="1" si="5245"/>
        <v>18.76</v>
      </c>
      <c r="MX843" s="3" t="str">
        <f t="shared" ca="1" si="5246"/>
        <v>3.72</v>
      </c>
      <c r="MY843" s="3" t="str">
        <f t="shared" ca="1" si="5247"/>
        <v>20.64</v>
      </c>
      <c r="MZ843" s="3" t="str">
        <f t="shared" ca="1" si="5248"/>
        <v>3.85</v>
      </c>
      <c r="NA843" s="3" t="str">
        <f t="shared" ca="1" si="5249"/>
        <v>22.59</v>
      </c>
      <c r="NB843" s="3" t="str">
        <f t="shared" ca="1" si="5250"/>
        <v>3.99</v>
      </c>
      <c r="NC843" s="3" t="str">
        <f t="shared" ca="1" si="5251"/>
        <v>24.11</v>
      </c>
      <c r="ND843" s="3" t="str">
        <f t="shared" ca="1" si="5252"/>
        <v>4.10</v>
      </c>
      <c r="NE843" s="3" t="str">
        <f t="shared" ca="1" si="5253"/>
        <v>26.13</v>
      </c>
      <c r="NF843" s="3" t="str">
        <f t="shared" ca="1" si="5254"/>
        <v>4.27</v>
      </c>
      <c r="NG843" s="3" t="str">
        <f t="shared" ca="1" si="5255"/>
        <v>28.04</v>
      </c>
      <c r="NH843" s="3" t="str">
        <f t="shared" ca="1" si="5256"/>
        <v>4.47</v>
      </c>
      <c r="NI843" s="3" t="str">
        <f t="shared" ca="1" si="5257"/>
        <v>29.45</v>
      </c>
      <c r="NJ843" s="3" t="str">
        <f t="shared" ca="1" si="5258"/>
        <v>4.66</v>
      </c>
      <c r="NK843" s="3" t="str">
        <f t="shared" ca="1" si="5259"/>
        <v>31.56</v>
      </c>
      <c r="NL843" s="3" t="str">
        <f t="shared" ca="1" si="5260"/>
        <v>5.19</v>
      </c>
      <c r="NM843" s="3" t="str">
        <f t="shared" ca="1" si="5261"/>
        <v>31.81</v>
      </c>
      <c r="NN843" s="3" t="str">
        <f t="shared" ca="1" si="5262"/>
        <v>5.32</v>
      </c>
      <c r="NO843" s="3" t="str">
        <f t="shared" ca="1" si="5263"/>
        <v>32.06</v>
      </c>
      <c r="NP843" s="3" t="str">
        <f t="shared" ca="1" si="5264"/>
        <v>5.50</v>
      </c>
      <c r="NQ843" s="3" t="str">
        <f t="shared" ca="1" si="5265"/>
        <v>32.31</v>
      </c>
      <c r="NR843" s="3" t="str">
        <f t="shared" ca="1" si="5266"/>
        <v>5.80</v>
      </c>
      <c r="NS843" s="3" t="str">
        <f t="shared" ca="1" si="5267"/>
        <v>32.56</v>
      </c>
      <c r="NT843" s="3" t="str">
        <f t="shared" ca="1" si="5268"/>
        <v>7.81</v>
      </c>
      <c r="NU843" s="3" t="str">
        <f t="shared" ca="1" si="5269"/>
        <v>32.81</v>
      </c>
      <c r="NV843" s="3" t="str">
        <f t="shared" ca="1" si="5270"/>
        <v>10.70</v>
      </c>
      <c r="NW843" s="3" t="str">
        <f t="shared" ca="1" si="5271"/>
        <v>33.06</v>
      </c>
      <c r="NX843" s="3" t="str">
        <f t="shared" ca="1" si="5272"/>
        <v>11.00</v>
      </c>
      <c r="NY843" s="3" t="str">
        <f t="shared" ca="1" si="5273"/>
        <v>33.31</v>
      </c>
      <c r="NZ843" s="3" t="str">
        <f t="shared" ca="1" si="5274"/>
        <v>11.18</v>
      </c>
      <c r="OA843" s="3" t="str">
        <f t="shared" ca="1" si="5275"/>
        <v>33.44</v>
      </c>
      <c r="OB843" s="3" t="str">
        <f t="shared" ca="1" si="5276"/>
        <v>11.24</v>
      </c>
      <c r="OC843" s="3" t="str">
        <f t="shared" ca="1" si="5277"/>
        <v>35.37</v>
      </c>
      <c r="OD843" s="3" t="str">
        <f t="shared" ca="1" si="5278"/>
        <v>11.73</v>
      </c>
      <c r="OE843" s="3" t="str">
        <f t="shared" ca="1" si="5279"/>
        <v>37.15</v>
      </c>
      <c r="OF843" s="3" t="str">
        <f t="shared" ca="1" si="5280"/>
        <v>11.93</v>
      </c>
      <c r="OG843" s="3" t="str">
        <f t="shared" ca="1" si="5281"/>
        <v>38.93</v>
      </c>
      <c r="OH843" s="3" t="str">
        <f t="shared" ca="1" si="5282"/>
        <v>12.06</v>
      </c>
      <c r="OI843" s="3" t="str">
        <f t="shared" ca="1" si="5283"/>
        <v>40.83</v>
      </c>
      <c r="OJ843" s="3" t="str">
        <f t="shared" ca="1" si="5284"/>
        <v>12.16</v>
      </c>
      <c r="OK843" s="3" t="str" cm="1">
        <f t="array" aca="1" ref="OK843" ca="1">_xlfn.IFS(VALUE(NP843)&gt;8.8,NO843,VALUE(NR843)&gt;8.8,NQ843,VALUE(NT843)&gt;8.8,NS843,VALUE(NV843)&gt;8.8,NU843,VALUE(NX843)&gt;8.8,NW843)</f>
        <v>32.81</v>
      </c>
      <c r="OL843" s="3" t="str" cm="1">
        <f t="array" aca="1" ref="OL843" ca="1">_xlfn.IFS(VALUE(NP843)&gt;8.8,NP843,VALUE(NR843)&gt;8.8,NR843,VALUE(NT843)&gt;8.8,NT843,VALUE(NV843)&gt;8.8,NV843,VALUE(NX843)&gt;8.8,NX843)</f>
        <v>10.70</v>
      </c>
      <c r="ON843" s="3" t="str">
        <f t="shared" ca="1" si="5285"/>
        <v>CALIBRATION OF NaOH:  A ~  M solution of NaOH was made by adding 22.02 mL of 3M NaOH to 600 mL of DI water.    Three titrations were run to calibrate the solution.  Titration 1: 624.6 mg of dry KHP was placed in a 250 mL Erlenmeyer flask with ~50 mL of DI water and 2 drops of phenolphthalein.  It required 30.24 mL of the NaOH solution to bring the solution to a faint pink color for 30 seconds.    Titration 2: 574.8 mg of dry KHP was placed in a 250 mL Erlenmeyer flask with ~50 mL of DI water and 2 drops of phenolphthalein.  It required 27.86 mL of the NaOH solution to bring the solution to a faint pink color for 30 seconds.    Titration 3: 622.1 mg of dry KHP was placed in a 250 mL Erlenmeyer flask with ~50 mL of DI water and 2 drops of phenolphthalein.  It required 29.97 mL of the NaOH solution to bring the solution to a faint pink color for 30 seconds.      DETERMINATION OF MOLECULAR WEIGHT:  A rough titration was performed first -  297 mg of the unknown acid was placed in a 250 mL Erlenmeyer flask with ~50 mL of DI water and 2 drops of phenolphthalein.  It required ~14.5 mL of the NaOH solution to turn it pink.  You then decide to create solutions that will require ~18 mL of the NaOH solution to neutralize and calculate that the samples must be around 370 mg.   You then perform three precise titrations for molecular weight.     Titration 1: 384.4 mg of the unknown acid was placed in a 250 mL Erlenmeyer flask with ~50 mL of DI water and 2 drops of phenolphthalein.  It required 19.17 mL of the NaOH solution to bring the solution to a faint pink color for 30 seconds.    Titration 2: 385.8 mg of the unknown acid was placed in a 250 mL Erlenmeyer flask with ~50 mL of DI water and 2 drops of phenolphthalein.  It required 19.07 mL of the NaOH solution to bring the solution to a faint pink color for 30 seconds.    Titration 3: 372.5 mg of the unknown acid was placed in a 250 mL Erlenmeyer flask with ~50 mL of DI water and 2 drops of phenolphthalein.  It required 18.64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7.49 mL.  Readings - [vol: 7.49 mL, pH: 2.41], [vol: 9.62 mL, pH: 2.85], [vol: 11.18 mL, pH: 3.08], [vol: 13.00 mL, pH: 3.27], [vol: 15.08 mL, pH: 3.45], [vol: 16.88 mL, pH: 3.59], [vol: 18.76 mL, pH: 3.72], [vol: 20.64 mL, pH: 3.85], [vol: 22.59 mL, pH: 3.99], [vol: 24.11 mL, pH: 4.10], [vol: 26.13 mL, pH: 4.27], [vol: 28.04 mL, pH: 4.47], [vol: 29.45 mL, pH: 4.66], [vol: 31.56 mL, pH: 5.19], [vol: 31.81 mL, pH: 5.32], [vol: 32.06 mL, pH: 5.50], [vol: 32.31 mL, pH: 5.80], [vol: 32.56 mL, pH: 7.81], [vol: 32.81 mL, pH: 10.70], [vol: 33.06 mL, pH: 11.00], [vol: 33.31 mL, pH: 11.18], [vol: 33.44 mL, pH: 11.24], [vol: 35.37 mL, pH: 11.73], [vol: 37.15 mL, pH: 11.93], [vol: 38.93 mL, pH: 12.06], [vol: 40.83 mL, pH: 12.16]    You also note that the first sign of the pink indicator occurred at [vol: 32.81 mL, pH: 10.70].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844" spans="4:404" x14ac:dyDescent="0.35">
      <c r="D844" s="3" t="str">
        <f ca="1">VLOOKUP(RANDBETWEEN(1,17),'Unknown Acids'!$C$4:$F$20,2,FALSE)</f>
        <v>Kappa</v>
      </c>
      <c r="E844" s="3">
        <f ca="1">VLOOKUP(D844,'Unknown Acids'!$D$4:$F$20,2,FALSE)</f>
        <v>105.81</v>
      </c>
      <c r="F844" s="3">
        <f ca="1">VLOOKUP(D844,'Unknown Acids'!$D$4:$F$20,3,FALSE)</f>
        <v>3.48</v>
      </c>
      <c r="G844" s="3">
        <f t="shared" ca="1" si="4928"/>
        <v>3.3113112148259094E-4</v>
      </c>
      <c r="H844" s="3">
        <f t="shared" ca="1" si="4929"/>
        <v>4.2860928625620189E-4</v>
      </c>
      <c r="I844" s="3">
        <f t="shared" ca="1" si="4930"/>
        <v>2.3331272374771844E-11</v>
      </c>
      <c r="J844" s="3">
        <f t="shared" ca="1" si="4931"/>
        <v>0.10814600000000001</v>
      </c>
      <c r="K844" s="3">
        <f t="shared" ca="1" si="4932"/>
        <v>24.993531999999998</v>
      </c>
      <c r="L844" s="3">
        <f t="shared" ca="1" si="4933"/>
        <v>0.1069</v>
      </c>
      <c r="M844" s="3">
        <f t="shared" ca="1" si="4934"/>
        <v>25.284850436594947</v>
      </c>
      <c r="N844" s="3">
        <f t="shared" ca="1" si="4935"/>
        <v>32.364608558841532</v>
      </c>
      <c r="O844" s="3">
        <f t="shared" si="4936"/>
        <v>0.3</v>
      </c>
      <c r="Q844" s="3" t="str">
        <f t="shared" ca="1" si="4937"/>
        <v>619.7</v>
      </c>
      <c r="R844" s="3" t="str">
        <f t="shared" ca="1" si="4937"/>
        <v>609.7</v>
      </c>
      <c r="S844" s="3" t="str">
        <f t="shared" ca="1" si="4937"/>
        <v>607.4</v>
      </c>
      <c r="T844" s="3" t="str">
        <f t="shared" ca="1" si="4938"/>
        <v>28.39</v>
      </c>
      <c r="U844" s="3" t="str">
        <f t="shared" ca="1" si="4939"/>
        <v>28.07</v>
      </c>
      <c r="V844" s="3" t="str">
        <f t="shared" ca="1" si="4940"/>
        <v>27.94</v>
      </c>
      <c r="W844" s="3">
        <f t="shared" si="4941"/>
        <v>0.1</v>
      </c>
      <c r="X844" s="3">
        <f t="shared" ca="1" si="4942"/>
        <v>0.1066</v>
      </c>
      <c r="Y844" s="3">
        <f t="shared" ca="1" si="4943"/>
        <v>0.28063610851262372</v>
      </c>
      <c r="AA844" s="3" t="str">
        <f t="shared" ca="1" si="4944"/>
        <v>308.5</v>
      </c>
      <c r="AB844" s="3" t="str">
        <f t="shared" ca="1" si="4945"/>
        <v>27.3</v>
      </c>
      <c r="AC844" s="3">
        <f t="shared" ca="1" si="4946"/>
        <v>230</v>
      </c>
      <c r="AD844" s="3">
        <f t="shared" ca="1" si="4947"/>
        <v>20</v>
      </c>
      <c r="AE844" s="3" t="str">
        <f t="shared" ca="1" si="4948"/>
        <v>233.9</v>
      </c>
      <c r="AF844" s="3" t="str">
        <f t="shared" ca="1" si="4948"/>
        <v>219.8</v>
      </c>
      <c r="AG844" s="3" t="str">
        <f t="shared" ca="1" si="4948"/>
        <v>220.7</v>
      </c>
      <c r="AH844" s="3" t="str">
        <f t="shared" ca="1" si="4949"/>
        <v>20.82</v>
      </c>
      <c r="AI844" s="3" t="str">
        <f t="shared" ca="1" si="4950"/>
        <v>20.38</v>
      </c>
      <c r="AJ844" s="3" t="str">
        <f t="shared" ca="1" si="4951"/>
        <v>20.21</v>
      </c>
      <c r="AK844" s="3">
        <f t="shared" si="4952"/>
        <v>0.5</v>
      </c>
      <c r="AL844" s="3">
        <f t="shared" ca="1" si="4953"/>
        <v>103.00128171299093</v>
      </c>
      <c r="AM844" s="3">
        <f t="shared" ca="1" si="4954"/>
        <v>2.6544922852368127</v>
      </c>
      <c r="AO844" s="3">
        <f t="shared" ca="1" si="4955"/>
        <v>8.18</v>
      </c>
      <c r="AP844" s="3">
        <f>0</f>
        <v>0</v>
      </c>
      <c r="AQ844" s="3">
        <f t="shared" ca="1" si="4956"/>
        <v>0</v>
      </c>
      <c r="AR844" s="3">
        <f t="shared" ca="1" si="4957"/>
        <v>2.7029505116719999E-3</v>
      </c>
      <c r="AS844" s="3">
        <f t="shared" ca="1" si="4958"/>
        <v>24.993531999999998</v>
      </c>
      <c r="AT844" s="3">
        <f t="shared" ca="1" si="4959"/>
        <v>0.10814600000000001</v>
      </c>
      <c r="AU844" s="3">
        <f t="shared" ca="1" si="4960"/>
        <v>0</v>
      </c>
      <c r="AV844" s="3">
        <f>1</f>
        <v>1</v>
      </c>
      <c r="AW844" s="3">
        <f t="shared" ca="1" si="4961"/>
        <v>4.2860928625620189E-4</v>
      </c>
      <c r="AX844" s="3">
        <f t="shared" ca="1" si="4962"/>
        <v>-4.635237987146321E-5</v>
      </c>
      <c r="AY844" s="3">
        <f t="shared" ca="1" si="4963"/>
        <v>6.597325584029673E-3</v>
      </c>
      <c r="AZ844" s="3">
        <f t="shared" ca="1" si="4964"/>
        <v>2.1806320825622132</v>
      </c>
      <c r="BA844" s="3">
        <f t="shared" ca="1" si="4965"/>
        <v>1.9613589553177806</v>
      </c>
      <c r="BB844" s="3">
        <f t="shared" ca="1" si="4966"/>
        <v>2.0966927232347074E-4</v>
      </c>
      <c r="BC844" s="3">
        <f t="shared" ca="1" si="4967"/>
        <v>2.4932812393485292E-3</v>
      </c>
      <c r="BD844" s="3">
        <f t="shared" ca="1" si="4968"/>
        <v>26.954890955317779</v>
      </c>
      <c r="BE844" s="3">
        <f t="shared" ca="1" si="4969"/>
        <v>9.2498286989235387E-2</v>
      </c>
      <c r="BF844" s="3">
        <f t="shared" ca="1" si="4970"/>
        <v>7.7785242266805114E-3</v>
      </c>
      <c r="BG844" s="3">
        <f>1</f>
        <v>1</v>
      </c>
      <c r="BH844" s="3">
        <f t="shared" ca="1" si="4971"/>
        <v>8.2071335129367141E-3</v>
      </c>
      <c r="BI844" s="3">
        <f t="shared" ca="1" si="4972"/>
        <v>-3.9645624766377505E-5</v>
      </c>
      <c r="BJ844" s="3">
        <f t="shared" ca="1" si="4973"/>
        <v>3.4120759233807682E-3</v>
      </c>
      <c r="BK844" s="3">
        <f t="shared" ca="1" si="4974"/>
        <v>2.4669813137476377</v>
      </c>
      <c r="BL844" s="3">
        <f t="shared" ca="1" si="4975"/>
        <v>3.6342679106355611</v>
      </c>
      <c r="BM844" s="3">
        <f t="shared" ca="1" si="4976"/>
        <v>3.8850323964694146E-4</v>
      </c>
      <c r="BN844" s="3">
        <f t="shared" ca="1" si="4977"/>
        <v>2.3144472720250586E-3</v>
      </c>
      <c r="BO844" s="3">
        <f t="shared" ca="1" si="4978"/>
        <v>28.627799910635559</v>
      </c>
      <c r="BP844" s="3">
        <f t="shared" ca="1" si="4979"/>
        <v>8.0846145329009883E-2</v>
      </c>
      <c r="BQ844" s="3">
        <f t="shared" ca="1" si="4980"/>
        <v>1.3570838166386932E-2</v>
      </c>
      <c r="BR844" s="3">
        <f>1</f>
        <v>1</v>
      </c>
      <c r="BS844" s="3">
        <f t="shared" ca="1" si="4981"/>
        <v>1.3999447452643135E-2</v>
      </c>
      <c r="BT844" s="3">
        <f t="shared" ca="1" si="4982"/>
        <v>-3.4651408646032097E-5</v>
      </c>
      <c r="BU844" s="3">
        <f t="shared" ca="1" si="4983"/>
        <v>2.1461792302410699E-3</v>
      </c>
      <c r="BV844" s="3">
        <f t="shared" ca="1" si="4984"/>
        <v>2.6683340123540424</v>
      </c>
      <c r="BW844" s="3">
        <f t="shared" ca="1" si="4985"/>
        <v>5.5597768659533413</v>
      </c>
      <c r="BX844" s="3">
        <f t="shared" ca="1" si="4986"/>
        <v>5.9434014697041214E-4</v>
      </c>
      <c r="BY844" s="3">
        <f t="shared" ca="1" si="4987"/>
        <v>2.1086103647015879E-3</v>
      </c>
      <c r="BZ844" s="3">
        <f t="shared" ca="1" si="4988"/>
        <v>30.553308865953341</v>
      </c>
      <c r="CA844" s="3">
        <f t="shared" ca="1" si="4989"/>
        <v>6.9014140954510125E-2</v>
      </c>
      <c r="CB844" s="3">
        <f t="shared" ca="1" si="4990"/>
        <v>1.9452562391129653E-2</v>
      </c>
      <c r="CC844" s="3">
        <f>1</f>
        <v>1</v>
      </c>
      <c r="CD844" s="3">
        <f t="shared" ca="1" si="4991"/>
        <v>1.9881171677385855E-2</v>
      </c>
      <c r="CE844" s="3">
        <f t="shared" ca="1" si="4992"/>
        <v>-2.9580101696097498E-5</v>
      </c>
      <c r="CF844" s="3">
        <f t="shared" ca="1" si="4993"/>
        <v>1.3905812906243285E-3</v>
      </c>
      <c r="CG844" s="3">
        <f t="shared" ca="1" si="4994"/>
        <v>2.8568036180636454</v>
      </c>
      <c r="CH844" s="3">
        <f t="shared" ca="1" si="4995"/>
        <v>7.3643858212711217</v>
      </c>
      <c r="CI844" s="3">
        <f t="shared" ca="1" si="4996"/>
        <v>7.8725284429388286E-4</v>
      </c>
      <c r="CJ844" s="3">
        <f t="shared" ca="1" si="4997"/>
        <v>1.915697667378117E-3</v>
      </c>
      <c r="CK844" s="3">
        <f t="shared" ca="1" si="4998"/>
        <v>32.357917821271123</v>
      </c>
      <c r="CL844" s="3">
        <f t="shared" ca="1" si="4999"/>
        <v>5.9203366482338829E-2</v>
      </c>
      <c r="CM844" s="3">
        <f t="shared" ca="1" si="5000"/>
        <v>2.4329527278061338E-2</v>
      </c>
      <c r="CN844" s="3">
        <f>1</f>
        <v>1</v>
      </c>
      <c r="CO844" s="3">
        <f t="shared" ca="1" si="5001"/>
        <v>2.4758136564317541E-2</v>
      </c>
      <c r="CP844" s="3">
        <f t="shared" ca="1" si="5002"/>
        <v>-2.5375112651959592E-5</v>
      </c>
      <c r="CQ844" s="3">
        <f t="shared" ca="1" si="5003"/>
        <v>9.8567803740558235E-4</v>
      </c>
      <c r="CR844" s="3">
        <f t="shared" ca="1" si="5004"/>
        <v>3.0062649201624163</v>
      </c>
      <c r="CS844" s="3">
        <f t="shared" ca="1" si="5005"/>
        <v>9.1073147765889022</v>
      </c>
      <c r="CT844" s="3">
        <f t="shared" ca="1" si="5006"/>
        <v>9.7357194961735362E-4</v>
      </c>
      <c r="CU844" s="3">
        <f t="shared" ca="1" si="5007"/>
        <v>1.7293785620546463E-3</v>
      </c>
      <c r="CV844" s="3">
        <f t="shared" ca="1" si="5008"/>
        <v>34.100846776588902</v>
      </c>
      <c r="CW844" s="3">
        <f t="shared" ca="1" si="5009"/>
        <v>5.0713654513761475E-2</v>
      </c>
      <c r="CX844" s="3">
        <f t="shared" ca="1" si="5010"/>
        <v>2.8549788103377407E-2</v>
      </c>
      <c r="CY844" s="3">
        <f>1</f>
        <v>1</v>
      </c>
      <c r="CZ844" s="3">
        <f t="shared" ca="1" si="5011"/>
        <v>2.897839738963361E-2</v>
      </c>
      <c r="DA844" s="3">
        <f t="shared" ca="1" si="5012"/>
        <v>-2.1736343264586918E-5</v>
      </c>
      <c r="DB844" s="3">
        <f t="shared" ca="1" si="5013"/>
        <v>7.3161672625929146E-4</v>
      </c>
      <c r="DC844" s="3">
        <f t="shared" ca="1" si="5014"/>
        <v>3.1357163742192999</v>
      </c>
      <c r="DD844" s="3">
        <f t="shared" ca="1" si="5015"/>
        <v>11.140403731906682</v>
      </c>
      <c r="DE844" s="3">
        <f t="shared" ca="1" si="5016"/>
        <v>1.1909091589408242E-3</v>
      </c>
      <c r="DF844" s="3">
        <f t="shared" ca="1" si="5017"/>
        <v>1.5120413527311756E-3</v>
      </c>
      <c r="DG844" s="3">
        <f t="shared" ca="1" si="5018"/>
        <v>36.133935731906682</v>
      </c>
      <c r="DH844" s="3">
        <f t="shared" ca="1" si="5019"/>
        <v>4.1845465269813545E-2</v>
      </c>
      <c r="DI844" s="3">
        <f t="shared" ca="1" si="5020"/>
        <v>3.2958191097053335E-2</v>
      </c>
      <c r="DJ844" s="3">
        <f>1</f>
        <v>1</v>
      </c>
      <c r="DK844" s="3">
        <f t="shared" ca="1" si="5021"/>
        <v>3.3386800383309538E-2</v>
      </c>
      <c r="DL844" s="3">
        <f t="shared" ca="1" si="5022"/>
        <v>-1.7935355002353469E-5</v>
      </c>
      <c r="DM844" s="3">
        <f t="shared" ca="1" si="5023"/>
        <v>5.288228054235386E-4</v>
      </c>
      <c r="DN844" s="3">
        <f t="shared" ca="1" si="5024"/>
        <v>3.2766898242182614</v>
      </c>
      <c r="DO844" s="3">
        <f t="shared" ca="1" si="5025"/>
        <v>13.147002687224463</v>
      </c>
      <c r="DP844" s="3">
        <f t="shared" ca="1" si="5026"/>
        <v>1.4054145872642949E-3</v>
      </c>
      <c r="DQ844" s="3">
        <f t="shared" ca="1" si="5027"/>
        <v>1.2975359244077049E-3</v>
      </c>
      <c r="DR844" s="3">
        <f t="shared" ca="1" si="5028"/>
        <v>38.140534687224459</v>
      </c>
      <c r="DS844" s="3">
        <f t="shared" ca="1" si="5029"/>
        <v>3.40198671845659E-2</v>
      </c>
      <c r="DT844" s="3">
        <f t="shared" ca="1" si="5030"/>
        <v>3.684831895487433E-2</v>
      </c>
      <c r="DU844" s="3">
        <f>1</f>
        <v>1</v>
      </c>
      <c r="DV844" s="3">
        <f t="shared" ca="1" si="5031"/>
        <v>3.7276928241130533E-2</v>
      </c>
      <c r="DW844" s="3">
        <f t="shared" ca="1" si="5032"/>
        <v>-1.4581230992507575E-5</v>
      </c>
      <c r="DX844" s="3">
        <f t="shared" ca="1" si="5033"/>
        <v>3.8713904375271488E-4</v>
      </c>
      <c r="DY844" s="3">
        <f t="shared" ca="1" si="5034"/>
        <v>3.412133026998585</v>
      </c>
      <c r="DZ844" s="3">
        <f t="shared" ca="1" si="5035"/>
        <v>15.235501642542244</v>
      </c>
      <c r="EA844" s="3">
        <f t="shared" ca="1" si="5036"/>
        <v>1.6286751255877659E-3</v>
      </c>
      <c r="EB844" s="3">
        <f t="shared" ca="1" si="5037"/>
        <v>1.074275386084234E-3</v>
      </c>
      <c r="EC844" s="3">
        <f t="shared" ca="1" si="5038"/>
        <v>40.229033642542241</v>
      </c>
      <c r="ED844" s="3">
        <f t="shared" ca="1" si="5039"/>
        <v>2.6703981896005247E-2</v>
      </c>
      <c r="EE844" s="3">
        <f t="shared" ca="1" si="5040"/>
        <v>4.0485067080145827E-2</v>
      </c>
      <c r="EF844" s="3">
        <f>1</f>
        <v>1</v>
      </c>
      <c r="EG844" s="3">
        <f t="shared" ca="1" si="5041"/>
        <v>4.091367636640203E-2</v>
      </c>
      <c r="EH844" s="3">
        <f t="shared" ca="1" si="5042"/>
        <v>-1.1445574620645347E-5</v>
      </c>
      <c r="EI844" s="3">
        <f t="shared" ca="1" si="5043"/>
        <v>2.7786227458993784E-4</v>
      </c>
      <c r="EJ844" s="3">
        <f t="shared" ca="1" si="5044"/>
        <v>3.5561704134586565</v>
      </c>
      <c r="EK844" s="3">
        <f t="shared" ca="1" si="5045"/>
        <v>16.672730597860024</v>
      </c>
      <c r="EL844" s="3">
        <f t="shared" ca="1" si="5046"/>
        <v>1.7823149009112364E-3</v>
      </c>
      <c r="EM844" s="3">
        <f t="shared" ca="1" si="5047"/>
        <v>9.2063561076076352E-4</v>
      </c>
      <c r="EN844" s="3">
        <f t="shared" ca="1" si="5048"/>
        <v>41.666262597860026</v>
      </c>
      <c r="EO844" s="3">
        <f t="shared" ca="1" si="5049"/>
        <v>2.2095468932412651E-2</v>
      </c>
      <c r="EP844" s="3">
        <f t="shared" ca="1" si="5050"/>
        <v>4.277597244833703E-2</v>
      </c>
      <c r="EQ844" s="3">
        <f>1</f>
        <v>1</v>
      </c>
      <c r="ER844" s="3">
        <f t="shared" ca="1" si="5051"/>
        <v>4.3204581734593232E-2</v>
      </c>
      <c r="ES844" s="3">
        <f t="shared" ca="1" si="5052"/>
        <v>-9.4703231686174692E-6</v>
      </c>
      <c r="ET844" s="3">
        <f t="shared" ca="1" si="5053"/>
        <v>2.1809624851561182E-4</v>
      </c>
      <c r="EU844" s="3">
        <f t="shared" ca="1" si="5054"/>
        <v>3.6613518046779756</v>
      </c>
      <c r="EV844" s="3">
        <f t="shared" ca="1" si="5055"/>
        <v>18.706209553177807</v>
      </c>
      <c r="EW844" s="3">
        <f t="shared" ca="1" si="5056"/>
        <v>1.9996938012347074E-3</v>
      </c>
      <c r="EX844" s="3">
        <f t="shared" ca="1" si="5057"/>
        <v>7.0325671043729252E-4</v>
      </c>
      <c r="EY844" s="3">
        <f t="shared" ca="1" si="5058"/>
        <v>43.699741553177802</v>
      </c>
      <c r="EZ844" s="3">
        <f t="shared" ca="1" si="5059"/>
        <v>1.6092926077869503E-2</v>
      </c>
      <c r="FA844" s="3">
        <f t="shared" ca="1" si="5060"/>
        <v>4.5759854181318185E-2</v>
      </c>
      <c r="FB844" s="3">
        <f>1</f>
        <v>1</v>
      </c>
      <c r="FC844" s="3">
        <f t="shared" ca="1" si="5061"/>
        <v>4.6188463467574388E-2</v>
      </c>
      <c r="FD844" s="3">
        <f t="shared" ca="1" si="5062"/>
        <v>-6.8975775600094662E-6</v>
      </c>
      <c r="FE844" s="3">
        <f t="shared" ca="1" si="5063"/>
        <v>1.4885577484368556E-4</v>
      </c>
      <c r="FF844" s="3">
        <f t="shared" ca="1" si="5064"/>
        <v>3.8272343122829775</v>
      </c>
      <c r="FG844" s="3">
        <f t="shared" ca="1" si="5065"/>
        <v>20.382088508495585</v>
      </c>
      <c r="FH844" s="3">
        <f t="shared" ca="1" si="5066"/>
        <v>2.1788452615581779E-3</v>
      </c>
      <c r="FI844" s="3">
        <f t="shared" ca="1" si="5067"/>
        <v>5.2410525011382198E-4</v>
      </c>
      <c r="FJ844" s="3">
        <f t="shared" ca="1" si="5068"/>
        <v>45.375620508495587</v>
      </c>
      <c r="FK844" s="3">
        <f t="shared" ca="1" si="5069"/>
        <v>1.1550370975438116E-2</v>
      </c>
      <c r="FL844" s="3">
        <f t="shared" ca="1" si="5070"/>
        <v>4.8017971702452797E-2</v>
      </c>
      <c r="FM844" s="3">
        <f>1</f>
        <v>1</v>
      </c>
      <c r="FN844" s="3">
        <f t="shared" ca="1" si="5071"/>
        <v>4.8446580988709E-2</v>
      </c>
      <c r="FO844" s="3">
        <f t="shared" ca="1" si="5072"/>
        <v>-4.9505962597768814E-6</v>
      </c>
      <c r="FP844" s="3">
        <f t="shared" ca="1" si="5073"/>
        <v>1.0197206607148041E-4</v>
      </c>
      <c r="FQ844" s="3">
        <f t="shared" ca="1" si="5074"/>
        <v>3.9915187813018371</v>
      </c>
      <c r="FR844" s="3">
        <f t="shared" ca="1" si="5075"/>
        <v>22.217417463813366</v>
      </c>
      <c r="FS844" s="3">
        <f t="shared" ca="1" si="5076"/>
        <v>2.3750419268816487E-3</v>
      </c>
      <c r="FT844" s="3">
        <f t="shared" ca="1" si="5077"/>
        <v>3.2790858479035115E-4</v>
      </c>
      <c r="FU844" s="3">
        <f t="shared" ca="1" si="5078"/>
        <v>47.210949463813364</v>
      </c>
      <c r="FV844" s="3">
        <f t="shared" ca="1" si="5079"/>
        <v>6.9456045369663492E-3</v>
      </c>
      <c r="FW844" s="3">
        <f t="shared" ca="1" si="5080"/>
        <v>5.0307014661971378E-2</v>
      </c>
      <c r="FX844" s="3">
        <f>1</f>
        <v>1</v>
      </c>
      <c r="FY844" s="3">
        <f t="shared" ca="1" si="5081"/>
        <v>5.073562394822758E-2</v>
      </c>
      <c r="FZ844" s="3">
        <f t="shared" ca="1" si="5082"/>
        <v>-2.9769506032069845E-6</v>
      </c>
      <c r="GA844" s="3">
        <f t="shared" ca="1" si="5083"/>
        <v>5.860804438661063E-5</v>
      </c>
      <c r="GB844" s="3">
        <f t="shared" ca="1" si="5084"/>
        <v>4.2320427697679008</v>
      </c>
      <c r="GC844" s="3">
        <f t="shared" ca="1" si="5085"/>
        <v>24.283566419131148</v>
      </c>
      <c r="GD844" s="3">
        <f t="shared" ca="1" si="5086"/>
        <v>2.5959132502051197E-3</v>
      </c>
      <c r="GE844" s="3">
        <f t="shared" ca="1" si="5087"/>
        <v>1.070372614668802E-4</v>
      </c>
      <c r="GF844" s="3">
        <f t="shared" ca="1" si="5088"/>
        <v>49.27709841913115</v>
      </c>
      <c r="GG844" s="3">
        <f t="shared" ca="1" si="5089"/>
        <v>2.1721502462759548E-3</v>
      </c>
      <c r="GH844" s="3">
        <f t="shared" ca="1" si="5090"/>
        <v>5.2679912849683784E-2</v>
      </c>
      <c r="GI844" s="3">
        <f>1</f>
        <v>1</v>
      </c>
      <c r="GJ844" s="3">
        <f t="shared" ca="1" si="5091"/>
        <v>5.3108522135939987E-2</v>
      </c>
      <c r="GK844" s="3">
        <f t="shared" ca="1" si="5092"/>
        <v>-9.3100376669757013E-7</v>
      </c>
      <c r="GL844" s="3">
        <f t="shared" ca="1" si="5093"/>
        <v>1.7524431551948355E-5</v>
      </c>
      <c r="GM844" s="3">
        <f t="shared" ca="1" si="5094"/>
        <v>4.7563560605428163</v>
      </c>
      <c r="GN844" s="3">
        <f t="shared" ca="1" si="5095"/>
        <v>24.526304923497097</v>
      </c>
      <c r="GO844" s="3">
        <f t="shared" ca="1" si="5096"/>
        <v>2.6218619963218398E-3</v>
      </c>
      <c r="GP844" s="3">
        <f t="shared" ca="1" si="5097"/>
        <v>8.1088515350160109E-5</v>
      </c>
      <c r="GQ844" s="3">
        <f t="shared" ca="1" si="5098"/>
        <v>49.519836923497095</v>
      </c>
      <c r="GR844" s="3">
        <f t="shared" ca="1" si="5099"/>
        <v>1.6374956055576935E-3</v>
      </c>
      <c r="GS844" s="3">
        <f t="shared" ca="1" si="5100"/>
        <v>5.2945691246365348E-2</v>
      </c>
      <c r="GT844" s="3">
        <f>1</f>
        <v>1</v>
      </c>
      <c r="GU844" s="3">
        <f t="shared" ca="1" si="5101"/>
        <v>5.3374300532621551E-2</v>
      </c>
      <c r="GV844" s="3">
        <f t="shared" ca="1" si="5102"/>
        <v>-7.0184582274575013E-7</v>
      </c>
      <c r="GW844" s="3">
        <f t="shared" ca="1" si="5103"/>
        <v>1.3146270608003358E-5</v>
      </c>
      <c r="GX844" s="3">
        <f t="shared" ca="1" si="5104"/>
        <v>4.8811974322752594</v>
      </c>
      <c r="GY844" s="3">
        <f t="shared" ca="1" si="5105"/>
        <v>24.779153427863047</v>
      </c>
      <c r="GZ844" s="3">
        <f t="shared" ca="1" si="5106"/>
        <v>2.6488915014385595E-3</v>
      </c>
      <c r="HA844" s="3">
        <f t="shared" ca="1" si="5107"/>
        <v>5.4059010233440362E-5</v>
      </c>
      <c r="HB844" s="3">
        <f t="shared" ca="1" si="5108"/>
        <v>49.772685427863046</v>
      </c>
      <c r="HC844" s="3">
        <f t="shared" ca="1" si="5109"/>
        <v>1.0861180137002977E-3</v>
      </c>
      <c r="HD844" s="3">
        <f t="shared" ca="1" si="5110"/>
        <v>5.321978267131422E-2</v>
      </c>
      <c r="HE844" s="3">
        <f>1</f>
        <v>1</v>
      </c>
      <c r="HF844" s="3">
        <f t="shared" ca="1" si="5111"/>
        <v>5.3648391957570422E-2</v>
      </c>
      <c r="HG844" s="3">
        <f t="shared" ca="1" si="5112"/>
        <v>-4.6552026664208831E-7</v>
      </c>
      <c r="HH844" s="3">
        <f t="shared" ca="1" si="5113"/>
        <v>8.6758424514936372E-6</v>
      </c>
      <c r="HI844" s="3">
        <f t="shared" ca="1" si="5114"/>
        <v>5.061688343134124</v>
      </c>
      <c r="HJ844" s="3">
        <f t="shared" ca="1" si="5115"/>
        <v>25.032001932228997</v>
      </c>
      <c r="HK844" s="3">
        <f t="shared" ca="1" si="5116"/>
        <v>2.6759210065552797E-3</v>
      </c>
      <c r="HL844" s="3">
        <f t="shared" ca="1" si="5117"/>
        <v>2.7029505116720181E-5</v>
      </c>
      <c r="HM844" s="3">
        <f t="shared" ca="1" si="5118"/>
        <v>50.025533932228996</v>
      </c>
      <c r="HN844" s="3">
        <f t="shared" ca="1" si="5119"/>
        <v>5.4031417542365094E-4</v>
      </c>
      <c r="HO844" s="3">
        <f t="shared" ca="1" si="5120"/>
        <v>5.3491103366941087E-2</v>
      </c>
      <c r="HP844" s="3">
        <f>1</f>
        <v>1</v>
      </c>
      <c r="HQ844" s="3">
        <f t="shared" ca="1" si="5121"/>
        <v>5.391971265319729E-2</v>
      </c>
      <c r="HR844" s="3">
        <f t="shared" ca="1" si="5122"/>
        <v>-2.3158367308243928E-7</v>
      </c>
      <c r="HS844" s="3">
        <f t="shared" ca="1" si="5123"/>
        <v>4.294630253739995E-6</v>
      </c>
      <c r="HT844" s="3">
        <f t="shared" ca="1" si="5124"/>
        <v>5.3670742208135866</v>
      </c>
      <c r="HU844" s="3">
        <f t="shared" ca="1" si="5125"/>
        <v>25.287378921638606</v>
      </c>
      <c r="HV844" s="3">
        <f t="shared" ca="1" si="5126"/>
        <v>2.7032208067231671E-3</v>
      </c>
      <c r="HW844" s="3">
        <f t="shared" ca="1" si="5127"/>
        <v>-2.7029505116722349E-7</v>
      </c>
      <c r="HX844" s="3">
        <f t="shared" ca="1" si="5128"/>
        <v>50.280910921638608</v>
      </c>
      <c r="HY844" s="3">
        <f t="shared" ca="1" si="5129"/>
        <v>-5.3756991711719533E-6</v>
      </c>
      <c r="HZ844" s="3">
        <f t="shared" ca="1" si="5130"/>
        <v>5.3762367410886032E-2</v>
      </c>
      <c r="IA844" s="3">
        <f>1</f>
        <v>1</v>
      </c>
      <c r="IB844" s="3">
        <f t="shared" ca="1" si="5131"/>
        <v>5.3757225024443278E-6</v>
      </c>
      <c r="IC844" s="3">
        <f t="shared" ca="1" si="5132"/>
        <v>-1.2542190156743718E-12</v>
      </c>
      <c r="ID844" s="3">
        <f t="shared" ca="1" si="5133"/>
        <v>2.2397959633388809E-7</v>
      </c>
      <c r="IE844" s="3">
        <f t="shared" ca="1" si="5134"/>
        <v>8.7481631138810023</v>
      </c>
      <c r="IF844" s="3">
        <f t="shared" ca="1" si="5135"/>
        <v>25.537698940960897</v>
      </c>
      <c r="IG844" s="3">
        <f t="shared" ca="1" si="5136"/>
        <v>2.7299800167887196E-3</v>
      </c>
      <c r="IH844" s="3">
        <f t="shared" ca="1" si="5137"/>
        <v>-2.7029505116719747E-5</v>
      </c>
      <c r="II844" s="3">
        <f t="shared" ca="1" si="5138"/>
        <v>50.531230940960896</v>
      </c>
      <c r="IJ844" s="3">
        <f t="shared" ca="1" si="5139"/>
        <v>-5.3490692020347129E-4</v>
      </c>
      <c r="IK844" s="3">
        <f t="shared" ca="1" si="5140"/>
        <v>5.4025598940551096E-2</v>
      </c>
      <c r="IL844" s="3">
        <f>1</f>
        <v>1</v>
      </c>
      <c r="IM844" s="3">
        <f t="shared" ca="1" si="5141"/>
        <v>5.3490694353474364E-4</v>
      </c>
      <c r="IN844" s="3">
        <f t="shared" ca="1" si="5142"/>
        <v>-1.2480059050417651E-12</v>
      </c>
      <c r="IO844" s="3">
        <f t="shared" ca="1" si="5143"/>
        <v>2.3331169592870696E-9</v>
      </c>
      <c r="IP844" s="3">
        <f t="shared" ca="1" si="5144"/>
        <v>10.728280110759558</v>
      </c>
      <c r="IQ844" s="3">
        <f t="shared" ca="1" si="5145"/>
        <v>25.790547445326848</v>
      </c>
      <c r="IR844" s="3">
        <f t="shared" ca="1" si="5146"/>
        <v>2.7570095219054398E-3</v>
      </c>
      <c r="IS844" s="3">
        <f t="shared" ca="1" si="5147"/>
        <v>-5.4059010233439928E-5</v>
      </c>
      <c r="IT844" s="3">
        <f t="shared" ca="1" si="5148"/>
        <v>50.784079445326846</v>
      </c>
      <c r="IU844" s="3">
        <f t="shared" ca="1" si="5149"/>
        <v>-1.0644873516244162E-3</v>
      </c>
      <c r="IV844" s="3">
        <f t="shared" ca="1" si="5150"/>
        <v>5.4288854932845299E-2</v>
      </c>
      <c r="IW844" s="3">
        <f>1</f>
        <v>1</v>
      </c>
      <c r="IX844" s="3">
        <f t="shared" ca="1" si="5151"/>
        <v>1.0644873749556887E-3</v>
      </c>
      <c r="IY844" s="3">
        <f t="shared" ca="1" si="5152"/>
        <v>-1.2417922170124409E-12</v>
      </c>
      <c r="IZ844" s="3">
        <f t="shared" ca="1" si="5153"/>
        <v>1.1665623147376694E-9</v>
      </c>
      <c r="JA844" s="3">
        <f t="shared" ca="1" si="5154"/>
        <v>11.027140981401361</v>
      </c>
      <c r="JB844" s="3">
        <f t="shared" ca="1" si="5155"/>
        <v>26.043395949692798</v>
      </c>
      <c r="JC844" s="3">
        <f t="shared" ca="1" si="5156"/>
        <v>2.78403902702216E-3</v>
      </c>
      <c r="JD844" s="3">
        <f t="shared" ca="1" si="5157"/>
        <v>-8.1088515350160109E-5</v>
      </c>
      <c r="JE844" s="3">
        <f t="shared" ca="1" si="5158"/>
        <v>51.036927949692796</v>
      </c>
      <c r="JF844" s="3">
        <f t="shared" ca="1" si="5159"/>
        <v>-1.5888204601595384E-3</v>
      </c>
      <c r="JG844" s="3">
        <f t="shared" ca="1" si="5160"/>
        <v>5.4549502465477413E-2</v>
      </c>
      <c r="JH844" s="3">
        <f>1</f>
        <v>1</v>
      </c>
      <c r="JI844" s="3">
        <f t="shared" ca="1" si="5161"/>
        <v>1.5888204834908109E-3</v>
      </c>
      <c r="JJ844" s="3">
        <f t="shared" ca="1" si="5162"/>
        <v>-1.2356400970197491E-12</v>
      </c>
      <c r="JK844" s="3">
        <f t="shared" ca="1" si="5163"/>
        <v>7.777086870547692E-10</v>
      </c>
      <c r="JL844" s="3">
        <f t="shared" ca="1" si="5164"/>
        <v>11.201075036430343</v>
      </c>
      <c r="JM844" s="3">
        <f t="shared" ca="1" si="5165"/>
        <v>26.151205374448928</v>
      </c>
      <c r="JN844" s="3">
        <f t="shared" ca="1" si="5166"/>
        <v>2.7955638545285903E-3</v>
      </c>
      <c r="JO844" s="3">
        <f t="shared" ca="1" si="5167"/>
        <v>-9.2613342856590411E-5</v>
      </c>
      <c r="JP844" s="3">
        <f t="shared" ca="1" si="5168"/>
        <v>51.144737374448923</v>
      </c>
      <c r="JQ844" s="3">
        <f t="shared" ca="1" si="5169"/>
        <v>-1.810808845855146E-3</v>
      </c>
      <c r="JR844" s="3">
        <f t="shared" ca="1" si="5170"/>
        <v>5.4659853545854911E-2</v>
      </c>
      <c r="JS844" s="3">
        <f>1</f>
        <v>1</v>
      </c>
      <c r="JT844" s="3">
        <f t="shared" ca="1" si="5171"/>
        <v>1.8108088691864185E-3</v>
      </c>
      <c r="JU844" s="3">
        <f t="shared" ca="1" si="5172"/>
        <v>-1.2330354566421868E-12</v>
      </c>
      <c r="JV844" s="3">
        <f t="shared" ca="1" si="5173"/>
        <v>6.8093050241326697E-10</v>
      </c>
      <c r="JW844" s="3">
        <f t="shared" ca="1" si="5174"/>
        <v>11.257872770680489</v>
      </c>
      <c r="JX844" s="3">
        <f t="shared" ca="1" si="5175"/>
        <v>27.771494329766711</v>
      </c>
      <c r="JY844" s="3">
        <f t="shared" ca="1" si="5176"/>
        <v>2.9687727438520613E-3</v>
      </c>
      <c r="JZ844" s="3">
        <f t="shared" ca="1" si="5177"/>
        <v>-2.6582223218006139E-4</v>
      </c>
      <c r="KA844" s="3">
        <f t="shared" ca="1" si="5178"/>
        <v>52.765026329766712</v>
      </c>
      <c r="KB844" s="3">
        <f t="shared" ca="1" si="5179"/>
        <v>-5.0378489440855486E-3</v>
      </c>
      <c r="KC844" s="3">
        <f t="shared" ca="1" si="5180"/>
        <v>5.6264024683661838E-2</v>
      </c>
      <c r="KD844" s="3">
        <f>1</f>
        <v>1</v>
      </c>
      <c r="KE844" s="3">
        <f t="shared" ca="1" si="5181"/>
        <v>5.0378489674168213E-3</v>
      </c>
      <c r="KF844" s="3">
        <f t="shared" ca="1" si="5182"/>
        <v>-1.195171858897984E-12</v>
      </c>
      <c r="KG844" s="3">
        <f t="shared" ca="1" si="5183"/>
        <v>2.3723851398996243E-10</v>
      </c>
      <c r="KH844" s="3">
        <f t="shared" ca="1" si="5184"/>
        <v>11.702245161832369</v>
      </c>
      <c r="KI844" s="3">
        <f t="shared" ca="1" si="5185"/>
        <v>30.159753285084488</v>
      </c>
      <c r="KJ844" s="3">
        <f t="shared" ca="1" si="5186"/>
        <v>3.2240776261755317E-3</v>
      </c>
      <c r="KK844" s="3">
        <f t="shared" ca="1" si="5187"/>
        <v>-5.2112711450353179E-4</v>
      </c>
      <c r="KL844" s="3">
        <f t="shared" ca="1" si="5188"/>
        <v>55.153285285084486</v>
      </c>
      <c r="KM844" s="3">
        <f t="shared" ca="1" si="5189"/>
        <v>-9.4487048561087989E-3</v>
      </c>
      <c r="KN844" s="3">
        <f t="shared" ca="1" si="5190"/>
        <v>5.8456674149335634E-2</v>
      </c>
      <c r="KO844" s="3">
        <f>1</f>
        <v>1</v>
      </c>
      <c r="KP844" s="3">
        <f t="shared" ca="1" si="5191"/>
        <v>9.4487048794400716E-3</v>
      </c>
      <c r="KQ844" s="3">
        <f t="shared" ca="1" si="5192"/>
        <v>-1.14341828011473E-12</v>
      </c>
      <c r="KR844" s="3">
        <f t="shared" ca="1" si="5193"/>
        <v>1.2101322634933132E-10</v>
      </c>
      <c r="KS844" s="3">
        <f t="shared" ca="1" si="5194"/>
        <v>11.975372288950499</v>
      </c>
      <c r="KT844" s="3">
        <f t="shared" ca="1" si="5195"/>
        <v>31.840792240402266</v>
      </c>
      <c r="KU844" s="3">
        <f t="shared" ca="1" si="5196"/>
        <v>3.4037806904990021E-3</v>
      </c>
      <c r="KV844" s="3">
        <f t="shared" ca="1" si="5197"/>
        <v>-7.0083017882700219E-4</v>
      </c>
      <c r="KW844" s="3">
        <f t="shared" ca="1" si="5198"/>
        <v>56.834324240402267</v>
      </c>
      <c r="KX844" s="3">
        <f t="shared" ca="1" si="5199"/>
        <v>-1.2331107797861306E-2</v>
      </c>
      <c r="KY844" s="3">
        <f t="shared" ca="1" si="5200"/>
        <v>5.9889525141557494E-2</v>
      </c>
      <c r="KZ844" s="3">
        <f>1</f>
        <v>1</v>
      </c>
      <c r="LA844" s="3">
        <f t="shared" ca="1" si="5201"/>
        <v>1.2331107821192578E-2</v>
      </c>
      <c r="LB844" s="3">
        <f t="shared" ca="1" si="5202"/>
        <v>-1.1095983887588491E-12</v>
      </c>
      <c r="LC844" s="3">
        <f t="shared" ca="1" si="5203"/>
        <v>8.9983673290383592E-11</v>
      </c>
      <c r="LD844" s="3">
        <f t="shared" ca="1" si="5204"/>
        <v>12.09100209751727</v>
      </c>
      <c r="LE844" s="3">
        <f t="shared" ca="1" si="5205"/>
        <v>33.898871195720048</v>
      </c>
      <c r="LF844" s="3">
        <f t="shared" ca="1" si="5206"/>
        <v>3.6237893308224728E-3</v>
      </c>
      <c r="LG844" s="3">
        <f t="shared" ca="1" si="5207"/>
        <v>-9.2083881915047293E-4</v>
      </c>
      <c r="LH844" s="3">
        <f t="shared" ca="1" si="5208"/>
        <v>58.89240319572005</v>
      </c>
      <c r="LI844" s="3">
        <f t="shared" ca="1" si="5209"/>
        <v>-1.5635952502909476E-2</v>
      </c>
      <c r="LJ844" s="3">
        <f t="shared" ca="1" si="5210"/>
        <v>6.1532373178580499E-2</v>
      </c>
      <c r="LK844" s="3">
        <f>1</f>
        <v>1</v>
      </c>
      <c r="LL844" s="3">
        <f t="shared" ca="1" si="5211"/>
        <v>1.5635952526240747E-2</v>
      </c>
      <c r="LM844" s="3">
        <f t="shared" ca="1" si="5212"/>
        <v>-1.0708218918111906E-12</v>
      </c>
      <c r="LN844" s="3">
        <f t="shared" ca="1" si="5213"/>
        <v>6.8484596466023007E-11</v>
      </c>
      <c r="LO844" s="3">
        <f t="shared" ca="1" si="5214"/>
        <v>12.194124344414783</v>
      </c>
      <c r="LQ844" s="3" t="str">
        <f t="shared" ca="1" si="5215"/>
        <v>21.86</v>
      </c>
      <c r="LR844" s="3" t="str">
        <f t="shared" ca="1" si="5216"/>
        <v>619.7</v>
      </c>
      <c r="LS844" s="3" t="str">
        <f t="shared" ca="1" si="5217"/>
        <v>609.7</v>
      </c>
      <c r="LT844" s="3" t="str">
        <f t="shared" ca="1" si="5218"/>
        <v>607.4</v>
      </c>
      <c r="LU844" s="3" t="str">
        <f t="shared" ca="1" si="5219"/>
        <v>28.39</v>
      </c>
      <c r="LV844" s="3" t="str">
        <f t="shared" ca="1" si="5220"/>
        <v>28.07</v>
      </c>
      <c r="LW844" s="3" t="str">
        <f t="shared" ca="1" si="5221"/>
        <v>27.94</v>
      </c>
      <c r="LX844" s="3" t="str">
        <f t="shared" ca="1" si="5222"/>
        <v>309</v>
      </c>
      <c r="LY844" s="3" t="str">
        <f t="shared" ca="1" si="5223"/>
        <v>27.3</v>
      </c>
      <c r="LZ844" s="3">
        <f t="shared" ca="1" si="5224"/>
        <v>20</v>
      </c>
      <c r="MA844" s="3">
        <f t="shared" ca="1" si="5225"/>
        <v>230</v>
      </c>
      <c r="MB844" s="3" t="str">
        <f t="shared" ca="1" si="5226"/>
        <v>233.9</v>
      </c>
      <c r="MC844" s="3" t="str">
        <f t="shared" ca="1" si="5227"/>
        <v>219.8</v>
      </c>
      <c r="MD844" s="3" t="str">
        <f t="shared" ca="1" si="5228"/>
        <v>220.7</v>
      </c>
      <c r="ME844" s="3" t="str">
        <f t="shared" ca="1" si="5229"/>
        <v>20.82</v>
      </c>
      <c r="MF844" s="3" t="str">
        <f t="shared" ca="1" si="5230"/>
        <v>20.38</v>
      </c>
      <c r="MG844" s="3" t="str">
        <f t="shared" ca="1" si="5231"/>
        <v>20.21</v>
      </c>
      <c r="MJ844" s="3">
        <f t="shared" ca="1" si="5232"/>
        <v>8.18</v>
      </c>
      <c r="MK844" s="3" t="str">
        <f t="shared" ca="1" si="5233"/>
        <v>8.18</v>
      </c>
      <c r="ML844" s="3" t="str">
        <f t="shared" ca="1" si="5234"/>
        <v>2.18</v>
      </c>
      <c r="MM844" s="3" t="str">
        <f t="shared" ca="1" si="5235"/>
        <v>10.14</v>
      </c>
      <c r="MN844" s="3" t="str">
        <f t="shared" ca="1" si="5236"/>
        <v>2.47</v>
      </c>
      <c r="MO844" s="3" t="str">
        <f t="shared" ca="1" si="5237"/>
        <v>11.81</v>
      </c>
      <c r="MP844" s="3" t="str">
        <f t="shared" ca="1" si="5238"/>
        <v>2.67</v>
      </c>
      <c r="MQ844" s="3" t="str">
        <f t="shared" ca="1" si="5239"/>
        <v>13.74</v>
      </c>
      <c r="MR844" s="3" t="str">
        <f t="shared" ca="1" si="5240"/>
        <v>2.86</v>
      </c>
      <c r="MS844" s="3" t="str">
        <f t="shared" ca="1" si="5241"/>
        <v>15.54</v>
      </c>
      <c r="MT844" s="3" t="str">
        <f t="shared" ca="1" si="5242"/>
        <v>3.01</v>
      </c>
      <c r="MU844" s="3" t="str">
        <f t="shared" ca="1" si="5243"/>
        <v>17.29</v>
      </c>
      <c r="MV844" s="3" t="str">
        <f t="shared" ca="1" si="5244"/>
        <v>3.14</v>
      </c>
      <c r="MW844" s="3" t="str">
        <f t="shared" ca="1" si="5245"/>
        <v>19.32</v>
      </c>
      <c r="MX844" s="3" t="str">
        <f t="shared" ca="1" si="5246"/>
        <v>3.28</v>
      </c>
      <c r="MY844" s="3" t="str">
        <f t="shared" ca="1" si="5247"/>
        <v>21.33</v>
      </c>
      <c r="MZ844" s="3" t="str">
        <f t="shared" ca="1" si="5248"/>
        <v>3.41</v>
      </c>
      <c r="NA844" s="3" t="str">
        <f t="shared" ca="1" si="5249"/>
        <v>23.42</v>
      </c>
      <c r="NB844" s="3" t="str">
        <f t="shared" ca="1" si="5250"/>
        <v>3.56</v>
      </c>
      <c r="NC844" s="3" t="str">
        <f t="shared" ca="1" si="5251"/>
        <v>24.85</v>
      </c>
      <c r="ND844" s="3" t="str">
        <f t="shared" ca="1" si="5252"/>
        <v>3.66</v>
      </c>
      <c r="NE844" s="3" t="str">
        <f t="shared" ca="1" si="5253"/>
        <v>26.89</v>
      </c>
      <c r="NF844" s="3" t="str">
        <f t="shared" ca="1" si="5254"/>
        <v>3.83</v>
      </c>
      <c r="NG844" s="3" t="str">
        <f t="shared" ca="1" si="5255"/>
        <v>28.56</v>
      </c>
      <c r="NH844" s="3" t="str">
        <f t="shared" ca="1" si="5256"/>
        <v>3.99</v>
      </c>
      <c r="NI844" s="3" t="str">
        <f t="shared" ca="1" si="5257"/>
        <v>30.40</v>
      </c>
      <c r="NJ844" s="3" t="str">
        <f t="shared" ca="1" si="5258"/>
        <v>4.23</v>
      </c>
      <c r="NK844" s="3" t="str">
        <f t="shared" ca="1" si="5259"/>
        <v>32.46</v>
      </c>
      <c r="NL844" s="3" t="str">
        <f t="shared" ca="1" si="5260"/>
        <v>4.76</v>
      </c>
      <c r="NM844" s="3" t="str">
        <f t="shared" ca="1" si="5261"/>
        <v>32.71</v>
      </c>
      <c r="NN844" s="3" t="str">
        <f t="shared" ca="1" si="5262"/>
        <v>4.88</v>
      </c>
      <c r="NO844" s="3" t="str">
        <f t="shared" ca="1" si="5263"/>
        <v>32.96</v>
      </c>
      <c r="NP844" s="3" t="str">
        <f t="shared" ca="1" si="5264"/>
        <v>5.06</v>
      </c>
      <c r="NQ844" s="3" t="str">
        <f t="shared" ca="1" si="5265"/>
        <v>33.21</v>
      </c>
      <c r="NR844" s="3" t="str">
        <f t="shared" ca="1" si="5266"/>
        <v>5.37</v>
      </c>
      <c r="NS844" s="3" t="str">
        <f t="shared" ca="1" si="5267"/>
        <v>33.47</v>
      </c>
      <c r="NT844" s="3" t="str">
        <f t="shared" ca="1" si="5268"/>
        <v>8.75</v>
      </c>
      <c r="NU844" s="3" t="str">
        <f t="shared" ca="1" si="5269"/>
        <v>33.72</v>
      </c>
      <c r="NV844" s="3" t="str">
        <f t="shared" ca="1" si="5270"/>
        <v>10.73</v>
      </c>
      <c r="NW844" s="3" t="str">
        <f t="shared" ca="1" si="5271"/>
        <v>33.97</v>
      </c>
      <c r="NX844" s="3" t="str">
        <f t="shared" ca="1" si="5272"/>
        <v>11.03</v>
      </c>
      <c r="NY844" s="3" t="str">
        <f t="shared" ca="1" si="5273"/>
        <v>34.22</v>
      </c>
      <c r="NZ844" s="3" t="str">
        <f t="shared" ca="1" si="5274"/>
        <v>11.20</v>
      </c>
      <c r="OA844" s="3" t="str">
        <f t="shared" ca="1" si="5275"/>
        <v>34.33</v>
      </c>
      <c r="OB844" s="3" t="str">
        <f t="shared" ca="1" si="5276"/>
        <v>11.26</v>
      </c>
      <c r="OC844" s="3" t="str">
        <f t="shared" ca="1" si="5277"/>
        <v>35.95</v>
      </c>
      <c r="OD844" s="3" t="str">
        <f t="shared" ca="1" si="5278"/>
        <v>11.70</v>
      </c>
      <c r="OE844" s="3" t="str">
        <f t="shared" ca="1" si="5279"/>
        <v>38.34</v>
      </c>
      <c r="OF844" s="3" t="str">
        <f t="shared" ca="1" si="5280"/>
        <v>11.98</v>
      </c>
      <c r="OG844" s="3" t="str">
        <f t="shared" ca="1" si="5281"/>
        <v>40.02</v>
      </c>
      <c r="OH844" s="3" t="str">
        <f t="shared" ca="1" si="5282"/>
        <v>12.09</v>
      </c>
      <c r="OI844" s="3" t="str">
        <f t="shared" ca="1" si="5283"/>
        <v>42.08</v>
      </c>
      <c r="OJ844" s="3" t="str">
        <f t="shared" ca="1" si="5284"/>
        <v>12.19</v>
      </c>
      <c r="OK844" s="3" t="str" cm="1">
        <f t="array" aca="1" ref="OK844" ca="1">_xlfn.IFS(VALUE(NP844)&gt;8.8,NO844,VALUE(NR844)&gt;8.8,NQ844,VALUE(NT844)&gt;8.8,NS844,VALUE(NV844)&gt;8.8,NU844,VALUE(NX844)&gt;8.8,NW844)</f>
        <v>33.72</v>
      </c>
      <c r="OL844" s="3" t="str" cm="1">
        <f t="array" aca="1" ref="OL844" ca="1">_xlfn.IFS(VALUE(NP844)&gt;8.8,NP844,VALUE(NR844)&gt;8.8,NR844,VALUE(NT844)&gt;8.8,NT844,VALUE(NV844)&gt;8.8,NV844,VALUE(NX844)&gt;8.8,NX844)</f>
        <v>10.73</v>
      </c>
      <c r="ON844" s="3" t="str">
        <f t="shared" ca="1" si="5285"/>
        <v>CALIBRATION OF NaOH:  A ~  M solution of NaOH was made by adding 21.86 mL of 3M NaOH to 600 mL of DI water.    Three titrations were run to calibrate the solution.  Titration 1: 619.7 mg of dry KHP was placed in a 250 mL Erlenmeyer flask with ~50 mL of DI water and 2 drops of phenolphthalein.  It required 28.39 mL of the NaOH solution to bring the solution to a faint pink color for 30 seconds.    Titration 2: 609.7 mg of dry KHP was placed in a 250 mL Erlenmeyer flask with ~50 mL of DI water and 2 drops of phenolphthalein.  It required 28.07 mL of the NaOH solution to bring the solution to a faint pink color for 30 seconds.    Titration 3: 607.4 mg of dry KHP was placed in a 250 mL Erlenmeyer flask with ~50 mL of DI water and 2 drops of phenolphthalein.  It required 27.94 mL of the NaOH solution to bring the solution to a faint pink color for 30 seconds.      DETERMINATION OF MOLECULAR WEIGHT:  A rough titration was performed first -  309 mg of the unknown acid was placed in a 250 mL Erlenmeyer flask with ~50 mL of DI water and 2 drops of phenolphthalein.  It required ~27.3 mL of the NaOH solution to turn it pink.  You then decide to create solutions that will require ~20 mL of the NaOH solution to neutralize and calculate that the samples must be around 230 mg.   You then perform three precise titrations for molecular weight.     Titration 1: 233.9 mg of the unknown acid was placed in a 250 mL Erlenmeyer flask with ~50 mL of DI water and 2 drops of phenolphthalein.  It required 20.82 mL of the NaOH solution to bring the solution to a faint pink color for 30 seconds.    Titration 2: 219.8 mg of the unknown acid was placed in a 250 mL Erlenmeyer flask with ~50 mL of DI water and 2 drops of phenolphthalein.  It required 20.38 mL of the NaOH solution to bring the solution to a faint pink color for 30 seconds.    Titration 3: 220.7 mg of the unknown acid was placed in a 250 mL Erlenmeyer flask with ~50 mL of DI water and 2 drops of phenolphthalein.  It required 20.21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8.18 mL.  Readings - [vol: 8.18 mL, pH: 2.18], [vol: 10.14 mL, pH: 2.47], [vol: 11.81 mL, pH: 2.67], [vol: 13.74 mL, pH: 2.86], [vol: 15.54 mL, pH: 3.01], [vol: 17.29 mL, pH: 3.14], [vol: 19.32 mL, pH: 3.28], [vol: 21.33 mL, pH: 3.41], [vol: 23.42 mL, pH: 3.56], [vol: 24.85 mL, pH: 3.66], [vol: 26.89 mL, pH: 3.83], [vol: 28.56 mL, pH: 3.99], [vol: 30.40 mL, pH: 4.23], [vol: 32.46 mL, pH: 4.76], [vol: 32.71 mL, pH: 4.88], [vol: 32.96 mL, pH: 5.06], [vol: 33.21 mL, pH: 5.37], [vol: 33.47 mL, pH: 8.75], [vol: 33.72 mL, pH: 10.73], [vol: 33.97 mL, pH: 11.03], [vol: 34.22 mL, pH: 11.20], [vol: 34.33 mL, pH: 11.26], [vol: 35.95 mL, pH: 11.70], [vol: 38.34 mL, pH: 11.98], [vol: 40.02 mL, pH: 12.09], [vol: 42.08 mL, pH: 12.19]    You also note that the first sign of the pink indicator occurred at [vol: 33.72 mL, pH: 10.73].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845" spans="4:404" x14ac:dyDescent="0.35">
      <c r="D845" s="3" t="str">
        <f ca="1">VLOOKUP(RANDBETWEEN(1,17),'Unknown Acids'!$C$4:$F$20,2,FALSE)</f>
        <v>Pi</v>
      </c>
      <c r="E845" s="3">
        <f ca="1">VLOOKUP(D845,'Unknown Acids'!$D$4:$F$20,2,FALSE)</f>
        <v>212.22</v>
      </c>
      <c r="F845" s="3">
        <f ca="1">VLOOKUP(D845,'Unknown Acids'!$D$4:$F$20,3,FALSE)</f>
        <v>4.95</v>
      </c>
      <c r="G845" s="3">
        <f t="shared" ca="1" si="4928"/>
        <v>1.1220184543019627E-5</v>
      </c>
      <c r="H845" s="3">
        <f t="shared" ca="1" si="4929"/>
        <v>1.4005722898535926E-5</v>
      </c>
      <c r="I845" s="3">
        <f t="shared" ca="1" si="4930"/>
        <v>7.1399384897478875E-10</v>
      </c>
      <c r="J845" s="3">
        <f t="shared" ca="1" si="4931"/>
        <v>0.10668000000000001</v>
      </c>
      <c r="K845" s="3">
        <f t="shared" ca="1" si="4932"/>
        <v>24.992884</v>
      </c>
      <c r="L845" s="3">
        <f t="shared" ca="1" si="4933"/>
        <v>0.1008</v>
      </c>
      <c r="M845" s="3">
        <f t="shared" ca="1" si="4934"/>
        <v>26.450802233333334</v>
      </c>
      <c r="N845" s="3">
        <f t="shared" ca="1" si="4935"/>
        <v>33.857026858666671</v>
      </c>
      <c r="O845" s="3">
        <f t="shared" si="4936"/>
        <v>0.3</v>
      </c>
      <c r="Q845" s="3" t="str">
        <f t="shared" ca="1" si="4937"/>
        <v>617.4</v>
      </c>
      <c r="R845" s="3" t="str">
        <f t="shared" ca="1" si="4937"/>
        <v>587.0</v>
      </c>
      <c r="S845" s="3" t="str">
        <f t="shared" ca="1" si="4937"/>
        <v>599.4</v>
      </c>
      <c r="T845" s="3" t="str">
        <f t="shared" ca="1" si="4938"/>
        <v>30.13</v>
      </c>
      <c r="U845" s="3" t="str">
        <f t="shared" ca="1" si="4939"/>
        <v>28.71</v>
      </c>
      <c r="V845" s="3" t="str">
        <f t="shared" ca="1" si="4940"/>
        <v>29.20</v>
      </c>
      <c r="W845" s="3">
        <f t="shared" si="4941"/>
        <v>0.1</v>
      </c>
      <c r="X845" s="3">
        <f t="shared" ca="1" si="4942"/>
        <v>0.1003</v>
      </c>
      <c r="Y845" s="3">
        <f t="shared" ca="1" si="4943"/>
        <v>0.49603174603174643</v>
      </c>
      <c r="AA845" s="3" t="str">
        <f t="shared" ca="1" si="4944"/>
        <v>321.0</v>
      </c>
      <c r="AB845" s="3" t="str">
        <f t="shared" ca="1" si="4945"/>
        <v>15.0</v>
      </c>
      <c r="AC845" s="3">
        <f t="shared" ca="1" si="4946"/>
        <v>430</v>
      </c>
      <c r="AD845" s="3">
        <f t="shared" ca="1" si="4947"/>
        <v>20</v>
      </c>
      <c r="AE845" s="3" t="str">
        <f t="shared" ca="1" si="4948"/>
        <v>429.2</v>
      </c>
      <c r="AF845" s="3" t="str">
        <f t="shared" ca="1" si="4948"/>
        <v>418.6</v>
      </c>
      <c r="AG845" s="3" t="str">
        <f t="shared" ca="1" si="4948"/>
        <v>425.6</v>
      </c>
      <c r="AH845" s="3" t="str">
        <f t="shared" ca="1" si="4949"/>
        <v>20.17</v>
      </c>
      <c r="AI845" s="3" t="str">
        <f t="shared" ca="1" si="4950"/>
        <v>20.08</v>
      </c>
      <c r="AJ845" s="3" t="str">
        <f t="shared" ca="1" si="4951"/>
        <v>20.73</v>
      </c>
      <c r="AK845" s="3">
        <f t="shared" si="4952"/>
        <v>0.5</v>
      </c>
      <c r="AL845" s="3">
        <f t="shared" ca="1" si="4953"/>
        <v>208.22988666389901</v>
      </c>
      <c r="AM845" s="3">
        <f t="shared" ca="1" si="4954"/>
        <v>1.8801778042130759</v>
      </c>
      <c r="AO845" s="3">
        <f t="shared" ca="1" si="4955"/>
        <v>2.71</v>
      </c>
      <c r="AP845" s="3">
        <f>0</f>
        <v>0</v>
      </c>
      <c r="AQ845" s="3">
        <f t="shared" ca="1" si="4956"/>
        <v>0</v>
      </c>
      <c r="AR845" s="3">
        <f t="shared" ca="1" si="4957"/>
        <v>2.6662408651200002E-3</v>
      </c>
      <c r="AS845" s="3">
        <f t="shared" ca="1" si="4958"/>
        <v>24.992884</v>
      </c>
      <c r="AT845" s="3">
        <f t="shared" ca="1" si="4959"/>
        <v>0.10668000000000001</v>
      </c>
      <c r="AU845" s="3">
        <f t="shared" ca="1" si="4960"/>
        <v>0</v>
      </c>
      <c r="AV845" s="3">
        <f>1</f>
        <v>1</v>
      </c>
      <c r="AW845" s="3">
        <f t="shared" ca="1" si="4961"/>
        <v>1.4005722898535926E-5</v>
      </c>
      <c r="AX845" s="3">
        <f t="shared" ca="1" si="4962"/>
        <v>-1.4941305188158128E-6</v>
      </c>
      <c r="AY845" s="3">
        <f t="shared" ca="1" si="4963"/>
        <v>1.2153635152497521E-3</v>
      </c>
      <c r="AZ845" s="3">
        <f t="shared" ca="1" si="4964"/>
        <v>2.9152938051481034</v>
      </c>
      <c r="BA845" s="3">
        <f t="shared" ca="1" si="4965"/>
        <v>1.8216200110769232</v>
      </c>
      <c r="BB845" s="3">
        <f t="shared" ca="1" si="4966"/>
        <v>1.8361929711655387E-4</v>
      </c>
      <c r="BC845" s="3">
        <f t="shared" ca="1" si="4967"/>
        <v>2.4826215680034463E-3</v>
      </c>
      <c r="BD845" s="3">
        <f t="shared" ca="1" si="4968"/>
        <v>26.814504011076924</v>
      </c>
      <c r="BE845" s="3">
        <f t="shared" ca="1" si="4969"/>
        <v>9.2585026632522799E-2</v>
      </c>
      <c r="BF845" s="3">
        <f t="shared" ca="1" si="4970"/>
        <v>6.8477603404747574E-3</v>
      </c>
      <c r="BG845" s="3">
        <f>1</f>
        <v>1</v>
      </c>
      <c r="BH845" s="3">
        <f t="shared" ca="1" si="4971"/>
        <v>6.8617660633732936E-3</v>
      </c>
      <c r="BI845" s="3">
        <f t="shared" ca="1" si="4972"/>
        <v>-1.2967202275686831E-6</v>
      </c>
      <c r="BJ845" s="3">
        <f t="shared" ca="1" si="4973"/>
        <v>1.8404139417401572E-4</v>
      </c>
      <c r="BK845" s="3">
        <f t="shared" ca="1" si="4974"/>
        <v>3.7350844854714205</v>
      </c>
      <c r="BL845" s="3">
        <f t="shared" ca="1" si="4975"/>
        <v>3.9879700221538461</v>
      </c>
      <c r="BM845" s="3">
        <f t="shared" ca="1" si="4976"/>
        <v>4.0198737823310773E-4</v>
      </c>
      <c r="BN845" s="3">
        <f t="shared" ca="1" si="4977"/>
        <v>2.2642534868868927E-3</v>
      </c>
      <c r="BO845" s="3">
        <f t="shared" ca="1" si="4978"/>
        <v>28.980854022153846</v>
      </c>
      <c r="BP845" s="3">
        <f t="shared" ca="1" si="4979"/>
        <v>7.8129287879371276E-2</v>
      </c>
      <c r="BQ845" s="3">
        <f t="shared" ca="1" si="4980"/>
        <v>1.3870791313665786E-2</v>
      </c>
      <c r="BR845" s="3">
        <f>1</f>
        <v>1</v>
      </c>
      <c r="BS845" s="3">
        <f t="shared" ca="1" si="4981"/>
        <v>1.3884797036564322E-2</v>
      </c>
      <c r="BT845" s="3">
        <f t="shared" ca="1" si="4982"/>
        <v>-1.0942571562984157E-6</v>
      </c>
      <c r="BU845" s="3">
        <f t="shared" ca="1" si="4983"/>
        <v>7.8367418775188331E-5</v>
      </c>
      <c r="BV845" s="3">
        <f t="shared" ca="1" si="4984"/>
        <v>4.1058644575596741</v>
      </c>
      <c r="BW845" s="3">
        <f t="shared" ca="1" si="4985"/>
        <v>6.0931800332307695</v>
      </c>
      <c r="BX845" s="3">
        <f t="shared" ca="1" si="4986"/>
        <v>6.1419254734966153E-4</v>
      </c>
      <c r="BY845" s="3">
        <f t="shared" ca="1" si="4987"/>
        <v>2.0520483177703386E-3</v>
      </c>
      <c r="BZ845" s="3">
        <f t="shared" ca="1" si="4988"/>
        <v>31.08606403323077</v>
      </c>
      <c r="CA845" s="3">
        <f t="shared" ca="1" si="4989"/>
        <v>6.6011841048024419E-2</v>
      </c>
      <c r="CB845" s="3">
        <f t="shared" ca="1" si="4990"/>
        <v>1.9757810017154126E-2</v>
      </c>
      <c r="CC845" s="3">
        <f>1</f>
        <v>1</v>
      </c>
      <c r="CD845" s="3">
        <f t="shared" ca="1" si="4991"/>
        <v>1.9771815740052663E-2</v>
      </c>
      <c r="CE845" s="3">
        <f t="shared" ca="1" si="4992"/>
        <v>-9.2454355374082933E-7</v>
      </c>
      <c r="CF845" s="3">
        <f t="shared" ca="1" si="4993"/>
        <v>4.6650610465459943E-5</v>
      </c>
      <c r="CG845" s="3">
        <f t="shared" ca="1" si="4994"/>
        <v>4.3311426687439347</v>
      </c>
      <c r="CH845" s="3">
        <f t="shared" ca="1" si="4995"/>
        <v>7.9343600443076925</v>
      </c>
      <c r="CI845" s="3">
        <f t="shared" ca="1" si="4996"/>
        <v>7.9978349246621536E-4</v>
      </c>
      <c r="CJ845" s="3">
        <f t="shared" ca="1" si="4997"/>
        <v>1.8664573726537848E-3</v>
      </c>
      <c r="CK845" s="3">
        <f t="shared" ca="1" si="4998"/>
        <v>32.927244044307692</v>
      </c>
      <c r="CL845" s="3">
        <f t="shared" ca="1" si="4999"/>
        <v>5.6684287641633017E-2</v>
      </c>
      <c r="CM845" s="3">
        <f t="shared" ca="1" si="5000"/>
        <v>2.4289414910947528E-2</v>
      </c>
      <c r="CN845" s="3">
        <f>1</f>
        <v>1</v>
      </c>
      <c r="CO845" s="3">
        <f t="shared" ca="1" si="5001"/>
        <v>2.4303420633846065E-2</v>
      </c>
      <c r="CP845" s="3">
        <f t="shared" ca="1" si="5002"/>
        <v>-7.9390442540961655E-7</v>
      </c>
      <c r="CQ845" s="3">
        <f t="shared" ca="1" si="5003"/>
        <v>3.2622576256769245E-5</v>
      </c>
      <c r="CR845" s="3">
        <f t="shared" ca="1" si="5004"/>
        <v>4.4864817450149692</v>
      </c>
      <c r="CS845" s="3">
        <f t="shared" ca="1" si="5005"/>
        <v>9.7257700553846149</v>
      </c>
      <c r="CT845" s="3">
        <f t="shared" ca="1" si="5006"/>
        <v>9.8035762158276926E-4</v>
      </c>
      <c r="CU845" s="3">
        <f t="shared" ca="1" si="5007"/>
        <v>1.685883243537231E-3</v>
      </c>
      <c r="CV845" s="3">
        <f t="shared" ca="1" si="5008"/>
        <v>34.718654055384619</v>
      </c>
      <c r="CW845" s="3">
        <f t="shared" ca="1" si="5009"/>
        <v>4.855842743350134E-2</v>
      </c>
      <c r="CX845" s="3">
        <f t="shared" ca="1" si="5010"/>
        <v>2.8237201246881942E-2</v>
      </c>
      <c r="CY845" s="3">
        <f>1</f>
        <v>1</v>
      </c>
      <c r="CZ845" s="3">
        <f t="shared" ca="1" si="5011"/>
        <v>2.8251206969780479E-2</v>
      </c>
      <c r="DA845" s="3">
        <f t="shared" ca="1" si="5012"/>
        <v>-6.8009587902228484E-7</v>
      </c>
      <c r="DB845" s="3">
        <f t="shared" ca="1" si="5013"/>
        <v>2.4052683772148378E-5</v>
      </c>
      <c r="DC845" s="3">
        <f t="shared" ca="1" si="5014"/>
        <v>4.6188364584832033</v>
      </c>
      <c r="DD845" s="3">
        <f t="shared" ca="1" si="5015"/>
        <v>11.655510066461538</v>
      </c>
      <c r="DE845" s="3">
        <f t="shared" ca="1" si="5016"/>
        <v>1.174875414699323E-3</v>
      </c>
      <c r="DF845" s="3">
        <f t="shared" ca="1" si="5017"/>
        <v>1.4913654504206772E-3</v>
      </c>
      <c r="DG845" s="3">
        <f t="shared" ca="1" si="5018"/>
        <v>36.648394066461535</v>
      </c>
      <c r="DH845" s="3">
        <f t="shared" ca="1" si="5019"/>
        <v>4.0693882731016796E-2</v>
      </c>
      <c r="DI845" s="3">
        <f t="shared" ca="1" si="5020"/>
        <v>3.2058032681287402E-2</v>
      </c>
      <c r="DJ845" s="3">
        <f>1</f>
        <v>1</v>
      </c>
      <c r="DK845" s="3">
        <f t="shared" ca="1" si="5021"/>
        <v>3.2072038404185939E-2</v>
      </c>
      <c r="DL845" s="3">
        <f t="shared" ca="1" si="5022"/>
        <v>-5.6994724519613758E-7</v>
      </c>
      <c r="DM845" s="3">
        <f t="shared" ca="1" si="5023"/>
        <v>1.7761009903537878E-5</v>
      </c>
      <c r="DN845" s="3">
        <f t="shared" ca="1" si="5024"/>
        <v>4.7505323435650704</v>
      </c>
      <c r="DO845" s="3">
        <f t="shared" ca="1" si="5025"/>
        <v>13.483820077538462</v>
      </c>
      <c r="DP845" s="3">
        <f t="shared" ca="1" si="5026"/>
        <v>1.3591690638158772E-3</v>
      </c>
      <c r="DQ845" s="3">
        <f t="shared" ca="1" si="5027"/>
        <v>1.307071801304123E-3</v>
      </c>
      <c r="DR845" s="3">
        <f t="shared" ca="1" si="5028"/>
        <v>38.476704077538464</v>
      </c>
      <c r="DS845" s="3">
        <f t="shared" ca="1" si="5029"/>
        <v>3.397047207240269E-2</v>
      </c>
      <c r="DT845" s="3">
        <f t="shared" ca="1" si="5030"/>
        <v>3.5324467009359026E-2</v>
      </c>
      <c r="DU845" s="3">
        <f>1</f>
        <v>1</v>
      </c>
      <c r="DV845" s="3">
        <f t="shared" ca="1" si="5031"/>
        <v>3.5338472732257563E-2</v>
      </c>
      <c r="DW845" s="3">
        <f t="shared" ca="1" si="5032"/>
        <v>-4.7578101857852549E-7</v>
      </c>
      <c r="DX845" s="3">
        <f t="shared" ca="1" si="5033"/>
        <v>1.3458416644185345E-5</v>
      </c>
      <c r="DY845" s="3">
        <f t="shared" ca="1" si="5034"/>
        <v>4.8710060309843675</v>
      </c>
      <c r="DZ845" s="3">
        <f t="shared" ca="1" si="5035"/>
        <v>15.632980088615385</v>
      </c>
      <c r="EA845" s="3">
        <f t="shared" ca="1" si="5036"/>
        <v>1.5758043929324308E-3</v>
      </c>
      <c r="EB845" s="3">
        <f t="shared" ca="1" si="5037"/>
        <v>1.0904364721875694E-3</v>
      </c>
      <c r="EC845" s="3">
        <f t="shared" ca="1" si="5038"/>
        <v>40.625864088615387</v>
      </c>
      <c r="ED845" s="3">
        <f t="shared" ca="1" si="5039"/>
        <v>2.6840942258090777E-2</v>
      </c>
      <c r="EE845" s="3">
        <f t="shared" ca="1" si="5040"/>
        <v>3.8788206190401235E-2</v>
      </c>
      <c r="EF845" s="3">
        <f>1</f>
        <v>1</v>
      </c>
      <c r="EG845" s="3">
        <f t="shared" ca="1" si="5041"/>
        <v>3.8802211913299772E-2</v>
      </c>
      <c r="EH845" s="3">
        <f t="shared" ca="1" si="5042"/>
        <v>-3.7592679960242258E-7</v>
      </c>
      <c r="EI845" s="3">
        <f t="shared" ca="1" si="5043"/>
        <v>9.685864931174154E-6</v>
      </c>
      <c r="EJ845" s="3">
        <f t="shared" ca="1" si="5044"/>
        <v>5.0138615914586664</v>
      </c>
      <c r="EK845" s="3">
        <f t="shared" ca="1" si="5045"/>
        <v>17.292210099692305</v>
      </c>
      <c r="EL845" s="3">
        <f t="shared" ca="1" si="5046"/>
        <v>1.7430547780489844E-3</v>
      </c>
      <c r="EM845" s="3">
        <f t="shared" ca="1" si="5047"/>
        <v>9.2318608707101586E-4</v>
      </c>
      <c r="EN845" s="3">
        <f t="shared" ca="1" si="5048"/>
        <v>42.285094099692301</v>
      </c>
      <c r="EO845" s="3">
        <f t="shared" ca="1" si="5049"/>
        <v>2.1832423617043191E-2</v>
      </c>
      <c r="EP845" s="3">
        <f t="shared" ca="1" si="5050"/>
        <v>4.1221494599007369E-2</v>
      </c>
      <c r="EQ845" s="3">
        <f>1</f>
        <v>1</v>
      </c>
      <c r="ER845" s="3">
        <f t="shared" ca="1" si="5051"/>
        <v>4.1235500321905906E-2</v>
      </c>
      <c r="ES845" s="3">
        <f t="shared" ca="1" si="5052"/>
        <v>-3.0577887538375836E-7</v>
      </c>
      <c r="ET845" s="3">
        <f t="shared" ca="1" si="5053"/>
        <v>7.4140947532129464E-6</v>
      </c>
      <c r="EU845" s="3">
        <f t="shared" ca="1" si="5054"/>
        <v>5.1299418679241287</v>
      </c>
      <c r="EV845" s="3">
        <f t="shared" ca="1" si="5055"/>
        <v>19.342640110769231</v>
      </c>
      <c r="EW845" s="3">
        <f t="shared" ca="1" si="5056"/>
        <v>1.9497381231655387E-3</v>
      </c>
      <c r="EX845" s="3">
        <f t="shared" ca="1" si="5057"/>
        <v>7.1650274195446157E-4</v>
      </c>
      <c r="EY845" s="3">
        <f t="shared" ca="1" si="5058"/>
        <v>44.335524110769228</v>
      </c>
      <c r="EZ845" s="3">
        <f t="shared" ca="1" si="5059"/>
        <v>1.6160917375518766E-2</v>
      </c>
      <c r="FA845" s="3">
        <f t="shared" ca="1" si="5060"/>
        <v>4.3976882246711542E-2</v>
      </c>
      <c r="FB845" s="3">
        <f>1</f>
        <v>1</v>
      </c>
      <c r="FC845" s="3">
        <f t="shared" ca="1" si="5061"/>
        <v>4.3990887969610079E-2</v>
      </c>
      <c r="FD845" s="3">
        <f t="shared" ca="1" si="5062"/>
        <v>-2.263453305476503E-7</v>
      </c>
      <c r="FE845" s="3">
        <f t="shared" ca="1" si="5063"/>
        <v>5.1446759386508667E-6</v>
      </c>
      <c r="FF845" s="3">
        <f t="shared" ca="1" si="5064"/>
        <v>5.2886419760984689</v>
      </c>
      <c r="FG845" s="3">
        <f t="shared" ca="1" si="5065"/>
        <v>21.500440121846154</v>
      </c>
      <c r="FH845" s="3">
        <f t="shared" ca="1" si="5066"/>
        <v>2.1672443642820924E-3</v>
      </c>
      <c r="FI845" s="3">
        <f t="shared" ca="1" si="5067"/>
        <v>4.9899650083790785E-4</v>
      </c>
      <c r="FJ845" s="3">
        <f t="shared" ca="1" si="5068"/>
        <v>46.493324121846157</v>
      </c>
      <c r="FK845" s="3">
        <f t="shared" ca="1" si="5069"/>
        <v>1.0732648401954996E-2</v>
      </c>
      <c r="FL845" s="3">
        <f t="shared" ca="1" si="5070"/>
        <v>4.6614097942370036E-2</v>
      </c>
      <c r="FM845" s="3">
        <f>1</f>
        <v>1</v>
      </c>
      <c r="FN845" s="3">
        <f t="shared" ca="1" si="5071"/>
        <v>4.6628103665268573E-2</v>
      </c>
      <c r="FO845" s="3">
        <f t="shared" ca="1" si="5072"/>
        <v>-1.5031849948519611E-7</v>
      </c>
      <c r="FP845" s="3">
        <f t="shared" ca="1" si="5073"/>
        <v>3.223551814972303E-6</v>
      </c>
      <c r="FQ845" s="3">
        <f t="shared" ca="1" si="5074"/>
        <v>5.4916653446011008</v>
      </c>
      <c r="FR845" s="3">
        <f t="shared" ca="1" si="5075"/>
        <v>23.446980132923077</v>
      </c>
      <c r="FS845" s="3">
        <f t="shared" ca="1" si="5076"/>
        <v>2.3634555973986462E-3</v>
      </c>
      <c r="FT845" s="3">
        <f t="shared" ca="1" si="5077"/>
        <v>3.0278526772135406E-4</v>
      </c>
      <c r="FU845" s="3">
        <f t="shared" ca="1" si="5078"/>
        <v>48.439864132923077</v>
      </c>
      <c r="FV845" s="3">
        <f t="shared" ca="1" si="5079"/>
        <v>6.2507456026401256E-3</v>
      </c>
      <c r="FW845" s="3">
        <f t="shared" ca="1" si="5080"/>
        <v>4.8791540597907634E-2</v>
      </c>
      <c r="FX845" s="3">
        <f>1</f>
        <v>1</v>
      </c>
      <c r="FY845" s="3">
        <f t="shared" ca="1" si="5081"/>
        <v>4.8805546320806172E-2</v>
      </c>
      <c r="FZ845" s="3">
        <f t="shared" ca="1" si="5082"/>
        <v>-8.7546210819819555E-8</v>
      </c>
      <c r="GA845" s="3">
        <f t="shared" ca="1" si="5083"/>
        <v>1.7937099371645449E-6</v>
      </c>
      <c r="GB845" s="3">
        <f t="shared" ca="1" si="5084"/>
        <v>5.7462477858593104</v>
      </c>
      <c r="GC845" s="3">
        <f t="shared" ca="1" si="5085"/>
        <v>25.394090144</v>
      </c>
      <c r="GD845" s="3">
        <f t="shared" ca="1" si="5086"/>
        <v>2.5597242865152002E-3</v>
      </c>
      <c r="GE845" s="3">
        <f t="shared" ca="1" si="5087"/>
        <v>1.065165786048E-4</v>
      </c>
      <c r="GF845" s="3">
        <f t="shared" ca="1" si="5088"/>
        <v>50.386974144</v>
      </c>
      <c r="GG845" s="3">
        <f t="shared" ca="1" si="5089"/>
        <v>2.1139705333443567E-3</v>
      </c>
      <c r="GH845" s="3">
        <f t="shared" ca="1" si="5090"/>
        <v>5.0801309862342825E-2</v>
      </c>
      <c r="GI845" s="3">
        <f>1</f>
        <v>1</v>
      </c>
      <c r="GJ845" s="3">
        <f t="shared" ca="1" si="5091"/>
        <v>5.0815315585241362E-2</v>
      </c>
      <c r="GK845" s="3">
        <f t="shared" ca="1" si="5092"/>
        <v>-2.9607685505691261E-8</v>
      </c>
      <c r="GL845" s="3">
        <f t="shared" ca="1" si="5093"/>
        <v>5.8264611147579304E-7</v>
      </c>
      <c r="GM845" s="3">
        <f t="shared" ca="1" si="5094"/>
        <v>6.2345951476399915</v>
      </c>
      <c r="GN845" s="3">
        <f t="shared" ca="1" si="5095"/>
        <v>25.657278166333334</v>
      </c>
      <c r="GO845" s="3">
        <f t="shared" ca="1" si="5096"/>
        <v>2.5862536391664001E-3</v>
      </c>
      <c r="GP845" s="3">
        <f t="shared" ca="1" si="5097"/>
        <v>7.9987225953600128E-5</v>
      </c>
      <c r="GQ845" s="3">
        <f t="shared" ca="1" si="5098"/>
        <v>50.650162166333331</v>
      </c>
      <c r="GR845" s="3">
        <f t="shared" ca="1" si="5099"/>
        <v>1.579209671450309E-3</v>
      </c>
      <c r="GS845" s="3">
        <f t="shared" ca="1" si="5100"/>
        <v>5.1061112710226578E-2</v>
      </c>
      <c r="GT845" s="3">
        <f>1</f>
        <v>1</v>
      </c>
      <c r="GU845" s="3">
        <f t="shared" ca="1" si="5101"/>
        <v>5.1075118433125115E-2</v>
      </c>
      <c r="GV845" s="3">
        <f t="shared" ca="1" si="5102"/>
        <v>-2.2117973057020989E-8</v>
      </c>
      <c r="GW845" s="3">
        <f t="shared" ca="1" si="5103"/>
        <v>4.330442338294771E-7</v>
      </c>
      <c r="GX845" s="3">
        <f t="shared" ca="1" si="5104"/>
        <v>6.3634677398432125</v>
      </c>
      <c r="GY845" s="3">
        <f t="shared" ca="1" si="5105"/>
        <v>25.921786188666669</v>
      </c>
      <c r="GZ845" s="3">
        <f t="shared" ca="1" si="5106"/>
        <v>2.6129160478176004E-3</v>
      </c>
      <c r="HA845" s="3">
        <f t="shared" ca="1" si="5107"/>
        <v>5.3324817302399796E-5</v>
      </c>
      <c r="HB845" s="3">
        <f t="shared" ca="1" si="5108"/>
        <v>50.914670188666669</v>
      </c>
      <c r="HC845" s="3">
        <f t="shared" ca="1" si="5109"/>
        <v>1.0473369876462368E-3</v>
      </c>
      <c r="HD845" s="3">
        <f t="shared" ca="1" si="5110"/>
        <v>5.1319512394665805E-2</v>
      </c>
      <c r="HE845" s="3">
        <f>1</f>
        <v>1</v>
      </c>
      <c r="HF845" s="3">
        <f t="shared" ca="1" si="5111"/>
        <v>5.1333518117564342E-2</v>
      </c>
      <c r="HG845" s="3">
        <f t="shared" ca="1" si="5112"/>
        <v>-1.4668711630360536E-8</v>
      </c>
      <c r="HH845" s="3">
        <f t="shared" ca="1" si="5113"/>
        <v>2.857515033899416E-7</v>
      </c>
      <c r="HI845" s="3">
        <f t="shared" ca="1" si="5114"/>
        <v>6.5440114760254602</v>
      </c>
      <c r="HJ845" s="3">
        <f t="shared" ca="1" si="5115"/>
        <v>26.186294211</v>
      </c>
      <c r="HK845" s="3">
        <f t="shared" ca="1" si="5116"/>
        <v>2.6395784564687999E-3</v>
      </c>
      <c r="HL845" s="3">
        <f t="shared" ca="1" si="5117"/>
        <v>2.6662408651200332E-5</v>
      </c>
      <c r="HM845" s="3">
        <f t="shared" ca="1" si="5118"/>
        <v>51.179178211</v>
      </c>
      <c r="HN845" s="3">
        <f t="shared" ca="1" si="5119"/>
        <v>5.2096203149799207E-4</v>
      </c>
      <c r="HO845" s="3">
        <f t="shared" ca="1" si="5120"/>
        <v>5.1575241118300572E-2</v>
      </c>
      <c r="HP845" s="3">
        <f>1</f>
        <v>1</v>
      </c>
      <c r="HQ845" s="3">
        <f t="shared" ca="1" si="5121"/>
        <v>5.1589246841199109E-2</v>
      </c>
      <c r="HR845" s="3">
        <f t="shared" ca="1" si="5122"/>
        <v>-7.2964498538192218E-9</v>
      </c>
      <c r="HS845" s="3">
        <f t="shared" ca="1" si="5123"/>
        <v>1.4143315317169391E-7</v>
      </c>
      <c r="HT845" s="3">
        <f t="shared" ca="1" si="5124"/>
        <v>6.8494487761695613</v>
      </c>
      <c r="HU845" s="3">
        <f t="shared" ca="1" si="5125"/>
        <v>26.453447313556666</v>
      </c>
      <c r="HV845" s="3">
        <f t="shared" ca="1" si="5126"/>
        <v>2.6665074892065119E-3</v>
      </c>
      <c r="HW845" s="3">
        <f t="shared" ca="1" si="5127"/>
        <v>-2.6662408651170408E-7</v>
      </c>
      <c r="HX845" s="3">
        <f t="shared" ca="1" si="5128"/>
        <v>51.446331313556669</v>
      </c>
      <c r="HY845" s="3">
        <f t="shared" ca="1" si="5129"/>
        <v>-5.1825675359954329E-6</v>
      </c>
      <c r="HZ845" s="3">
        <f t="shared" ca="1" si="5130"/>
        <v>5.1830857927547845E-2</v>
      </c>
      <c r="IA845" s="3">
        <f>1</f>
        <v>1</v>
      </c>
      <c r="IB845" s="3">
        <f t="shared" ca="1" si="5131"/>
        <v>5.1832815298444074E-6</v>
      </c>
      <c r="IC845" s="3">
        <f t="shared" ca="1" si="5132"/>
        <v>-3.7003213426012738E-11</v>
      </c>
      <c r="ID845" s="3">
        <f t="shared" ca="1" si="5133"/>
        <v>4.0204553687119166E-6</v>
      </c>
      <c r="IE845" s="3">
        <f t="shared" ca="1" si="5134"/>
        <v>8.9639305029105785</v>
      </c>
      <c r="IF845" s="3">
        <f t="shared" ca="1" si="5135"/>
        <v>26.715310255666669</v>
      </c>
      <c r="IG845" s="3">
        <f t="shared" ca="1" si="5136"/>
        <v>2.6929032737712001E-3</v>
      </c>
      <c r="IH845" s="3">
        <f t="shared" ca="1" si="5137"/>
        <v>-2.6662408651199898E-5</v>
      </c>
      <c r="II845" s="3">
        <f t="shared" ca="1" si="5138"/>
        <v>51.708194255666669</v>
      </c>
      <c r="IJ845" s="3">
        <f t="shared" ca="1" si="5139"/>
        <v>-5.1563217464856614E-4</v>
      </c>
      <c r="IK845" s="3">
        <f t="shared" ca="1" si="5140"/>
        <v>5.2078849639505376E-2</v>
      </c>
      <c r="IL845" s="3">
        <f>1</f>
        <v>1</v>
      </c>
      <c r="IM845" s="3">
        <f t="shared" ca="1" si="5141"/>
        <v>5.156328886424151E-4</v>
      </c>
      <c r="IN845" s="3">
        <f t="shared" ca="1" si="5142"/>
        <v>-3.6815820103257168E-11</v>
      </c>
      <c r="IO845" s="3">
        <f t="shared" ca="1" si="5143"/>
        <v>7.1389402164464318E-8</v>
      </c>
      <c r="IP845" s="3">
        <f t="shared" ca="1" si="5144"/>
        <v>10.712400132845957</v>
      </c>
      <c r="IQ845" s="3">
        <f t="shared" ca="1" si="5145"/>
        <v>26.979818278</v>
      </c>
      <c r="IR845" s="3">
        <f t="shared" ca="1" si="5146"/>
        <v>2.7195656824224E-3</v>
      </c>
      <c r="IS845" s="3">
        <f t="shared" ca="1" si="5147"/>
        <v>-5.3324817302399796E-5</v>
      </c>
      <c r="IT845" s="3">
        <f t="shared" ca="1" si="5148"/>
        <v>51.972702278</v>
      </c>
      <c r="IU845" s="3">
        <f t="shared" ca="1" si="5149"/>
        <v>-1.0260158691993229E-3</v>
      </c>
      <c r="IV845" s="3">
        <f t="shared" ca="1" si="5150"/>
        <v>5.2326809329165662E-2</v>
      </c>
      <c r="IW845" s="3">
        <f>1</f>
        <v>1</v>
      </c>
      <c r="IX845" s="3">
        <f t="shared" ca="1" si="5151"/>
        <v>1.026016583193172E-3</v>
      </c>
      <c r="IY845" s="3">
        <f t="shared" ca="1" si="5152"/>
        <v>-3.6628450977942038E-11</v>
      </c>
      <c r="IZ845" s="3">
        <f t="shared" ca="1" si="5153"/>
        <v>3.5698425542452644E-8</v>
      </c>
      <c r="JA845" s="3">
        <f t="shared" ca="1" si="5154"/>
        <v>11.011169188234017</v>
      </c>
      <c r="JB845" s="3">
        <f t="shared" ca="1" si="5155"/>
        <v>27.244326300333334</v>
      </c>
      <c r="JC845" s="3">
        <f t="shared" ca="1" si="5156"/>
        <v>2.7462280910735999E-3</v>
      </c>
      <c r="JD845" s="3">
        <f t="shared" ca="1" si="5157"/>
        <v>-7.9987225953599694E-5</v>
      </c>
      <c r="JE845" s="3">
        <f t="shared" ca="1" si="5158"/>
        <v>52.237210300333331</v>
      </c>
      <c r="JF845" s="3">
        <f t="shared" ca="1" si="5159"/>
        <v>-1.531230812168568E-3</v>
      </c>
      <c r="JG845" s="3">
        <f t="shared" ca="1" si="5160"/>
        <v>5.2572257884454368E-2</v>
      </c>
      <c r="JH845" s="3">
        <f>1</f>
        <v>1</v>
      </c>
      <c r="JI845" s="3">
        <f t="shared" ca="1" si="5161"/>
        <v>1.5312315261624171E-3</v>
      </c>
      <c r="JJ845" s="3">
        <f t="shared" ca="1" si="5162"/>
        <v>-3.6442979374967731E-11</v>
      </c>
      <c r="JK845" s="3">
        <f t="shared" ca="1" si="5163"/>
        <v>2.3799413962038822E-8</v>
      </c>
      <c r="JL845" s="3">
        <f t="shared" ca="1" si="5164"/>
        <v>11.185047409647762</v>
      </c>
      <c r="JM845" s="3">
        <f t="shared" ca="1" si="5165"/>
        <v>27.348640155076922</v>
      </c>
      <c r="JN845" s="3">
        <f t="shared" ca="1" si="5166"/>
        <v>2.7567429276317535E-3</v>
      </c>
      <c r="JO845" s="3">
        <f t="shared" ca="1" si="5167"/>
        <v>-9.0502062511753269E-5</v>
      </c>
      <c r="JP845" s="3">
        <f t="shared" ca="1" si="5168"/>
        <v>52.341524155076925</v>
      </c>
      <c r="JQ845" s="3">
        <f t="shared" ca="1" si="5169"/>
        <v>-1.7290681533005171E-3</v>
      </c>
      <c r="JR845" s="3">
        <f t="shared" ca="1" si="5170"/>
        <v>5.2668373191886886E-2</v>
      </c>
      <c r="JS845" s="3">
        <f>1</f>
        <v>1</v>
      </c>
      <c r="JT845" s="3">
        <f t="shared" ca="1" si="5171"/>
        <v>1.7290688672943662E-3</v>
      </c>
      <c r="JU845" s="3">
        <f t="shared" ca="1" si="5172"/>
        <v>-3.6370350468601133E-11</v>
      </c>
      <c r="JV845" s="3">
        <f t="shared" ca="1" si="5173"/>
        <v>2.1034389497656854E-8</v>
      </c>
      <c r="JW845" s="3">
        <f t="shared" ca="1" si="5174"/>
        <v>11.237817395079968</v>
      </c>
      <c r="JX845" s="3">
        <f t="shared" ca="1" si="5175"/>
        <v>29.121690166153847</v>
      </c>
      <c r="JY845" s="3">
        <f t="shared" ca="1" si="5176"/>
        <v>2.9354663687483078E-3</v>
      </c>
      <c r="JZ845" s="3">
        <f t="shared" ca="1" si="5177"/>
        <v>-2.6922550362830757E-4</v>
      </c>
      <c r="KA845" s="3">
        <f t="shared" ca="1" si="5178"/>
        <v>54.114574166153844</v>
      </c>
      <c r="KB845" s="3">
        <f t="shared" ca="1" si="5179"/>
        <v>-4.9751015835710968E-3</v>
      </c>
      <c r="KC845" s="3">
        <f t="shared" ca="1" si="5180"/>
        <v>5.4245393481896893E-2</v>
      </c>
      <c r="KD845" s="3">
        <f>1</f>
        <v>1</v>
      </c>
      <c r="KE845" s="3">
        <f t="shared" ca="1" si="5181"/>
        <v>4.9751022975649461E-3</v>
      </c>
      <c r="KF845" s="3">
        <f t="shared" ca="1" si="5182"/>
        <v>-3.5178685352596986E-11</v>
      </c>
      <c r="KG845" s="3">
        <f t="shared" ca="1" si="5183"/>
        <v>7.0709370884533551E-9</v>
      </c>
      <c r="KH845" s="3">
        <f t="shared" ca="1" si="5184"/>
        <v>11.696802570014015</v>
      </c>
      <c r="KI845" s="3">
        <f t="shared" ca="1" si="5185"/>
        <v>30.967310177230772</v>
      </c>
      <c r="KJ845" s="3">
        <f t="shared" ca="1" si="5186"/>
        <v>3.1215048658648618E-3</v>
      </c>
      <c r="KK845" s="3">
        <f t="shared" ca="1" si="5187"/>
        <v>-4.5526400074486157E-4</v>
      </c>
      <c r="KL845" s="3">
        <f t="shared" ca="1" si="5188"/>
        <v>55.960194177230775</v>
      </c>
      <c r="KM845" s="3">
        <f t="shared" ca="1" si="5189"/>
        <v>-8.1354971589805616E-3</v>
      </c>
      <c r="KN845" s="3">
        <f t="shared" ca="1" si="5190"/>
        <v>5.5780808336346827E-2</v>
      </c>
      <c r="KO845" s="3">
        <f>1</f>
        <v>1</v>
      </c>
      <c r="KP845" s="3">
        <f t="shared" ca="1" si="5191"/>
        <v>8.13549787297441E-3</v>
      </c>
      <c r="KQ845" s="3">
        <f t="shared" ca="1" si="5192"/>
        <v>-3.4018459113129264E-11</v>
      </c>
      <c r="KR845" s="3">
        <f t="shared" ca="1" si="5193"/>
        <v>4.1814824562960706E-9</v>
      </c>
      <c r="KS845" s="3">
        <f t="shared" ca="1" si="5194"/>
        <v>11.910384320971446</v>
      </c>
      <c r="KT845" s="3">
        <f t="shared" ca="1" si="5195"/>
        <v>33.381640188307692</v>
      </c>
      <c r="KU845" s="3">
        <f t="shared" ca="1" si="5196"/>
        <v>3.3648693309814154E-3</v>
      </c>
      <c r="KV845" s="3">
        <f t="shared" ca="1" si="5197"/>
        <v>-6.9862846586141517E-4</v>
      </c>
      <c r="KW845" s="3">
        <f t="shared" ca="1" si="5198"/>
        <v>58.374524188307689</v>
      </c>
      <c r="KX845" s="3">
        <f t="shared" ca="1" si="5199"/>
        <v>-1.1968037008879795E-2</v>
      </c>
      <c r="KY845" s="3">
        <f t="shared" ca="1" si="5200"/>
        <v>5.7642771016459829E-2</v>
      </c>
      <c r="KZ845" s="3">
        <f>1</f>
        <v>1</v>
      </c>
      <c r="LA845" s="3">
        <f t="shared" ca="1" si="5201"/>
        <v>1.1968037722873644E-2</v>
      </c>
      <c r="LB845" s="3">
        <f t="shared" ca="1" si="5202"/>
        <v>-3.2611479134971744E-11</v>
      </c>
      <c r="LC845" s="3">
        <f t="shared" ca="1" si="5203"/>
        <v>2.7248804245968983E-9</v>
      </c>
      <c r="LD845" s="3">
        <f t="shared" ca="1" si="5204"/>
        <v>12.07802302237568</v>
      </c>
      <c r="LE845" s="3">
        <f t="shared" ca="1" si="5205"/>
        <v>35.20716019938461</v>
      </c>
      <c r="LF845" s="3">
        <f t="shared" ca="1" si="5206"/>
        <v>3.5488817480979688E-3</v>
      </c>
      <c r="LG845" s="3">
        <f t="shared" ca="1" si="5207"/>
        <v>-8.8264088297796859E-4</v>
      </c>
      <c r="LH845" s="3">
        <f t="shared" ca="1" si="5208"/>
        <v>60.200044199384607</v>
      </c>
      <c r="LI845" s="3">
        <f t="shared" ca="1" si="5209"/>
        <v>-1.4661797922516996E-2</v>
      </c>
      <c r="LJ845" s="3">
        <f t="shared" ca="1" si="5210"/>
        <v>5.8951480772073038E-2</v>
      </c>
      <c r="LK845" s="3">
        <f>1</f>
        <v>1</v>
      </c>
      <c r="LL845" s="3">
        <f t="shared" ca="1" si="5211"/>
        <v>1.4661798636510844E-2</v>
      </c>
      <c r="LM845" s="3">
        <f t="shared" ca="1" si="5212"/>
        <v>-3.162256112762721E-11</v>
      </c>
      <c r="LN845" s="3">
        <f t="shared" ca="1" si="5213"/>
        <v>2.1567992626245203E-9</v>
      </c>
      <c r="LO845" s="3">
        <f t="shared" ca="1" si="5214"/>
        <v>12.166187293396659</v>
      </c>
      <c r="LQ845" s="3" t="str">
        <f t="shared" ca="1" si="5215"/>
        <v>22.06</v>
      </c>
      <c r="LR845" s="3" t="str">
        <f t="shared" ca="1" si="5216"/>
        <v>617.4</v>
      </c>
      <c r="LS845" s="3" t="str">
        <f t="shared" ca="1" si="5217"/>
        <v>587.0</v>
      </c>
      <c r="LT845" s="3" t="str">
        <f t="shared" ca="1" si="5218"/>
        <v>599.4</v>
      </c>
      <c r="LU845" s="3" t="str">
        <f t="shared" ca="1" si="5219"/>
        <v>30.13</v>
      </c>
      <c r="LV845" s="3" t="str">
        <f t="shared" ca="1" si="5220"/>
        <v>28.71</v>
      </c>
      <c r="LW845" s="3" t="str">
        <f t="shared" ca="1" si="5221"/>
        <v>29.20</v>
      </c>
      <c r="LX845" s="3" t="str">
        <f t="shared" ca="1" si="5222"/>
        <v>321</v>
      </c>
      <c r="LY845" s="3" t="str">
        <f t="shared" ca="1" si="5223"/>
        <v>15.0</v>
      </c>
      <c r="LZ845" s="3">
        <f t="shared" ca="1" si="5224"/>
        <v>20</v>
      </c>
      <c r="MA845" s="3">
        <f t="shared" ca="1" si="5225"/>
        <v>430</v>
      </c>
      <c r="MB845" s="3" t="str">
        <f t="shared" ca="1" si="5226"/>
        <v>429.2</v>
      </c>
      <c r="MC845" s="3" t="str">
        <f t="shared" ca="1" si="5227"/>
        <v>418.6</v>
      </c>
      <c r="MD845" s="3" t="str">
        <f t="shared" ca="1" si="5228"/>
        <v>425.6</v>
      </c>
      <c r="ME845" s="3" t="str">
        <f t="shared" ca="1" si="5229"/>
        <v>20.17</v>
      </c>
      <c r="MF845" s="3" t="str">
        <f t="shared" ca="1" si="5230"/>
        <v>20.08</v>
      </c>
      <c r="MG845" s="3" t="str">
        <f t="shared" ca="1" si="5231"/>
        <v>20.73</v>
      </c>
      <c r="MJ845" s="3">
        <f t="shared" ca="1" si="5232"/>
        <v>2.71</v>
      </c>
      <c r="MK845" s="3" t="str">
        <f t="shared" ca="1" si="5233"/>
        <v>2.71</v>
      </c>
      <c r="ML845" s="3" t="str">
        <f t="shared" ca="1" si="5234"/>
        <v>2.92</v>
      </c>
      <c r="MM845" s="3" t="str">
        <f t="shared" ca="1" si="5235"/>
        <v>4.53</v>
      </c>
      <c r="MN845" s="3" t="str">
        <f t="shared" ca="1" si="5236"/>
        <v>3.74</v>
      </c>
      <c r="MO845" s="3" t="str">
        <f t="shared" ca="1" si="5237"/>
        <v>6.70</v>
      </c>
      <c r="MP845" s="3" t="str">
        <f t="shared" ca="1" si="5238"/>
        <v>4.11</v>
      </c>
      <c r="MQ845" s="3" t="str">
        <f t="shared" ca="1" si="5239"/>
        <v>8.80</v>
      </c>
      <c r="MR845" s="3" t="str">
        <f t="shared" ca="1" si="5240"/>
        <v>4.33</v>
      </c>
      <c r="MS845" s="3" t="str">
        <f t="shared" ca="1" si="5241"/>
        <v>10.64</v>
      </c>
      <c r="MT845" s="3" t="str">
        <f t="shared" ca="1" si="5242"/>
        <v>4.49</v>
      </c>
      <c r="MU845" s="3" t="str">
        <f t="shared" ca="1" si="5243"/>
        <v>12.44</v>
      </c>
      <c r="MV845" s="3" t="str">
        <f t="shared" ca="1" si="5244"/>
        <v>4.62</v>
      </c>
      <c r="MW845" s="3" t="str">
        <f t="shared" ca="1" si="5245"/>
        <v>14.37</v>
      </c>
      <c r="MX845" s="3" t="str">
        <f t="shared" ca="1" si="5246"/>
        <v>4.75</v>
      </c>
      <c r="MY845" s="3" t="str">
        <f t="shared" ca="1" si="5247"/>
        <v>16.19</v>
      </c>
      <c r="MZ845" s="3" t="str">
        <f t="shared" ca="1" si="5248"/>
        <v>4.87</v>
      </c>
      <c r="NA845" s="3" t="str">
        <f t="shared" ca="1" si="5249"/>
        <v>18.34</v>
      </c>
      <c r="NB845" s="3" t="str">
        <f t="shared" ca="1" si="5250"/>
        <v>5.01</v>
      </c>
      <c r="NC845" s="3" t="str">
        <f t="shared" ca="1" si="5251"/>
        <v>20.00</v>
      </c>
      <c r="ND845" s="3" t="str">
        <f t="shared" ca="1" si="5252"/>
        <v>5.13</v>
      </c>
      <c r="NE845" s="3" t="str">
        <f t="shared" ca="1" si="5253"/>
        <v>22.05</v>
      </c>
      <c r="NF845" s="3" t="str">
        <f t="shared" ca="1" si="5254"/>
        <v>5.29</v>
      </c>
      <c r="NG845" s="3" t="str">
        <f t="shared" ca="1" si="5255"/>
        <v>24.21</v>
      </c>
      <c r="NH845" s="3" t="str">
        <f t="shared" ca="1" si="5256"/>
        <v>5.49</v>
      </c>
      <c r="NI845" s="3" t="str">
        <f t="shared" ca="1" si="5257"/>
        <v>26.16</v>
      </c>
      <c r="NJ845" s="3" t="str">
        <f t="shared" ca="1" si="5258"/>
        <v>5.75</v>
      </c>
      <c r="NK845" s="3" t="str">
        <f t="shared" ca="1" si="5259"/>
        <v>28.10</v>
      </c>
      <c r="NL845" s="3" t="str">
        <f t="shared" ca="1" si="5260"/>
        <v>6.23</v>
      </c>
      <c r="NM845" s="3" t="str">
        <f t="shared" ca="1" si="5261"/>
        <v>28.37</v>
      </c>
      <c r="NN845" s="3" t="str">
        <f t="shared" ca="1" si="5262"/>
        <v>6.36</v>
      </c>
      <c r="NO845" s="3" t="str">
        <f t="shared" ca="1" si="5263"/>
        <v>28.63</v>
      </c>
      <c r="NP845" s="3" t="str">
        <f t="shared" ca="1" si="5264"/>
        <v>6.54</v>
      </c>
      <c r="NQ845" s="3" t="str">
        <f t="shared" ca="1" si="5265"/>
        <v>28.90</v>
      </c>
      <c r="NR845" s="3" t="str">
        <f t="shared" ca="1" si="5266"/>
        <v>6.85</v>
      </c>
      <c r="NS845" s="3" t="str">
        <f t="shared" ca="1" si="5267"/>
        <v>29.16</v>
      </c>
      <c r="NT845" s="3" t="str">
        <f t="shared" ca="1" si="5268"/>
        <v>8.96</v>
      </c>
      <c r="NU845" s="3" t="str">
        <f t="shared" ca="1" si="5269"/>
        <v>29.43</v>
      </c>
      <c r="NV845" s="3" t="str">
        <f t="shared" ca="1" si="5270"/>
        <v>10.71</v>
      </c>
      <c r="NW845" s="3" t="str">
        <f t="shared" ca="1" si="5271"/>
        <v>29.69</v>
      </c>
      <c r="NX845" s="3" t="str">
        <f t="shared" ca="1" si="5272"/>
        <v>11.01</v>
      </c>
      <c r="NY845" s="3" t="str">
        <f t="shared" ca="1" si="5273"/>
        <v>29.95</v>
      </c>
      <c r="NZ845" s="3" t="str">
        <f t="shared" ca="1" si="5274"/>
        <v>11.19</v>
      </c>
      <c r="OA845" s="3" t="str">
        <f t="shared" ca="1" si="5275"/>
        <v>30.06</v>
      </c>
      <c r="OB845" s="3" t="str">
        <f t="shared" ca="1" si="5276"/>
        <v>11.24</v>
      </c>
      <c r="OC845" s="3" t="str">
        <f t="shared" ca="1" si="5277"/>
        <v>31.83</v>
      </c>
      <c r="OD845" s="3" t="str">
        <f t="shared" ca="1" si="5278"/>
        <v>11.70</v>
      </c>
      <c r="OE845" s="3" t="str">
        <f t="shared" ca="1" si="5279"/>
        <v>33.68</v>
      </c>
      <c r="OF845" s="3" t="str">
        <f t="shared" ca="1" si="5280"/>
        <v>11.91</v>
      </c>
      <c r="OG845" s="3" t="str">
        <f t="shared" ca="1" si="5281"/>
        <v>36.09</v>
      </c>
      <c r="OH845" s="3" t="str">
        <f t="shared" ca="1" si="5282"/>
        <v>12.08</v>
      </c>
      <c r="OI845" s="3" t="str">
        <f t="shared" ca="1" si="5283"/>
        <v>37.92</v>
      </c>
      <c r="OJ845" s="3" t="str">
        <f t="shared" ca="1" si="5284"/>
        <v>12.17</v>
      </c>
      <c r="OK845" s="3" t="str" cm="1">
        <f t="array" aca="1" ref="OK845" ca="1">_xlfn.IFS(VALUE(NP845)&gt;8.8,NO845,VALUE(NR845)&gt;8.8,NQ845,VALUE(NT845)&gt;8.8,NS845,VALUE(NV845)&gt;8.8,NU845,VALUE(NX845)&gt;8.8,NW845)</f>
        <v>29.16</v>
      </c>
      <c r="OL845" s="3" t="str" cm="1">
        <f t="array" aca="1" ref="OL845" ca="1">_xlfn.IFS(VALUE(NP845)&gt;8.8,NP845,VALUE(NR845)&gt;8.8,NR845,VALUE(NT845)&gt;8.8,NT845,VALUE(NV845)&gt;8.8,NV845,VALUE(NX845)&gt;8.8,NX845)</f>
        <v>8.96</v>
      </c>
      <c r="ON845" s="3" t="str">
        <f t="shared" ca="1" si="5285"/>
        <v>CALIBRATION OF NaOH:  A ~  M solution of NaOH was made by adding 22.06 mL of 3M NaOH to 600 mL of DI water.    Three titrations were run to calibrate the solution.  Titration 1: 617.4 mg of dry KHP was placed in a 250 mL Erlenmeyer flask with ~50 mL of DI water and 2 drops of phenolphthalein.  It required 30.13 mL of the NaOH solution to bring the solution to a faint pink color for 30 seconds.    Titration 2: 587.0 mg of dry KHP was placed in a 250 mL Erlenmeyer flask with ~50 mL of DI water and 2 drops of phenolphthalein.  It required 28.71 mL of the NaOH solution to bring the solution to a faint pink color for 30 seconds.    Titration 3: 599.4 mg of dry KHP was placed in a 250 mL Erlenmeyer flask with ~50 mL of DI water and 2 drops of phenolphthalein.  It required 29.20 mL of the NaOH solution to bring the solution to a faint pink color for 30 seconds.      DETERMINATION OF MOLECULAR WEIGHT:  A rough titration was performed first -  321 mg of the unknown acid was placed in a 250 mL Erlenmeyer flask with ~50 mL of DI water and 2 drops of phenolphthalein.  It required ~15.0 mL of the NaOH solution to turn it pink.  You then decide to create solutions that will require ~20 mL of the NaOH solution to neutralize and calculate that the samples must be around 430 mg.   You then perform three precise titrations for molecular weight.     Titration 1: 429.2 mg of the unknown acid was placed in a 250 mL Erlenmeyer flask with ~50 mL of DI water and 2 drops of phenolphthalein.  It required 20.17 mL of the NaOH solution to bring the solution to a faint pink color for 30 seconds.    Titration 2: 418.6 mg of the unknown acid was placed in a 250 mL Erlenmeyer flask with ~50 mL of DI water and 2 drops of phenolphthalein.  It required 20.08 mL of the NaOH solution to bring the solution to a faint pink color for 30 seconds.    Titration 3: 425.6 mg of the unknown acid was placed in a 250 mL Erlenmeyer flask with ~50 mL of DI water and 2 drops of phenolphthalein.  It required 20.73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2.71 mL.  Readings - [vol: 2.71 mL, pH: 2.92], [vol: 4.53 mL, pH: 3.74], [vol: 6.70 mL, pH: 4.11], [vol: 8.80 mL, pH: 4.33], [vol: 10.64 mL, pH: 4.49], [vol: 12.44 mL, pH: 4.62], [vol: 14.37 mL, pH: 4.75], [vol: 16.19 mL, pH: 4.87], [vol: 18.34 mL, pH: 5.01], [vol: 20.00 mL, pH: 5.13], [vol: 22.05 mL, pH: 5.29], [vol: 24.21 mL, pH: 5.49], [vol: 26.16 mL, pH: 5.75], [vol: 28.10 mL, pH: 6.23], [vol: 28.37 mL, pH: 6.36], [vol: 28.63 mL, pH: 6.54], [vol: 28.90 mL, pH: 6.85], [vol: 29.16 mL, pH: 8.96], [vol: 29.43 mL, pH: 10.71], [vol: 29.69 mL, pH: 11.01], [vol: 29.95 mL, pH: 11.19], [vol: 30.06 mL, pH: 11.24], [vol: 31.83 mL, pH: 11.70], [vol: 33.68 mL, pH: 11.91], [vol: 36.09 mL, pH: 12.08], [vol: 37.92 mL, pH: 12.17]    You also note that the first sign of the pink indicator occurred at [vol: 29.16 mL, pH: 8.96].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846" spans="4:404" x14ac:dyDescent="0.35">
      <c r="D846" s="3" t="str">
        <f ca="1">VLOOKUP(RANDBETWEEN(1,17),'Unknown Acids'!$C$4:$F$20,2,FALSE)</f>
        <v>Nu</v>
      </c>
      <c r="E846" s="3">
        <f ca="1">VLOOKUP(D846,'Unknown Acids'!$D$4:$F$20,2,FALSE)</f>
        <v>133.97</v>
      </c>
      <c r="F846" s="3">
        <f ca="1">VLOOKUP(D846,'Unknown Acids'!$D$4:$F$20,3,FALSE)</f>
        <v>3.49</v>
      </c>
      <c r="G846" s="3">
        <f t="shared" ca="1" si="4928"/>
        <v>3.235936569296281E-4</v>
      </c>
      <c r="H846" s="3">
        <f t="shared" ca="1" si="4929"/>
        <v>3.4918089567907728E-4</v>
      </c>
      <c r="I846" s="3">
        <f t="shared" ca="1" si="4930"/>
        <v>2.8638451082933043E-11</v>
      </c>
      <c r="J846" s="3">
        <f t="shared" ca="1" si="4931"/>
        <v>9.1483000000000009E-2</v>
      </c>
      <c r="K846" s="3">
        <f t="shared" ca="1" si="4932"/>
        <v>25.007645</v>
      </c>
      <c r="L846" s="3">
        <f t="shared" ca="1" si="4933"/>
        <v>0.1017</v>
      </c>
      <c r="M846" s="3">
        <f t="shared" ca="1" si="4934"/>
        <v>22.495323377925274</v>
      </c>
      <c r="N846" s="3">
        <f t="shared" ca="1" si="4935"/>
        <v>28.794013923744352</v>
      </c>
      <c r="O846" s="3">
        <f t="shared" si="4936"/>
        <v>0.3</v>
      </c>
      <c r="Q846" s="3" t="str">
        <f t="shared" ca="1" si="4937"/>
        <v>599.1</v>
      </c>
      <c r="R846" s="3" t="str">
        <f t="shared" ca="1" si="4937"/>
        <v>629.0</v>
      </c>
      <c r="S846" s="3" t="str">
        <f t="shared" ca="1" si="4937"/>
        <v>598.6</v>
      </c>
      <c r="T846" s="3" t="str">
        <f t="shared" ca="1" si="4938"/>
        <v>28.93</v>
      </c>
      <c r="U846" s="3" t="str">
        <f t="shared" ca="1" si="4939"/>
        <v>30.39</v>
      </c>
      <c r="V846" s="3" t="str">
        <f t="shared" ca="1" si="4940"/>
        <v>28.86</v>
      </c>
      <c r="W846" s="3">
        <f t="shared" si="4941"/>
        <v>0.1</v>
      </c>
      <c r="X846" s="3">
        <f t="shared" ca="1" si="4942"/>
        <v>0.1014</v>
      </c>
      <c r="Y846" s="3">
        <f t="shared" ca="1" si="4943"/>
        <v>0.2949852507374579</v>
      </c>
      <c r="AA846" s="3" t="str">
        <f t="shared" ca="1" si="4944"/>
        <v>318.8</v>
      </c>
      <c r="AB846" s="3" t="str">
        <f t="shared" ca="1" si="4945"/>
        <v>23.4</v>
      </c>
      <c r="AC846" s="3">
        <f t="shared" ca="1" si="4946"/>
        <v>230</v>
      </c>
      <c r="AD846" s="3">
        <f t="shared" ca="1" si="4947"/>
        <v>17</v>
      </c>
      <c r="AE846" s="3" t="str">
        <f t="shared" ca="1" si="4948"/>
        <v>216.3</v>
      </c>
      <c r="AF846" s="3" t="str">
        <f t="shared" ca="1" si="4948"/>
        <v>229.3</v>
      </c>
      <c r="AG846" s="3" t="str">
        <f t="shared" ca="1" si="4948"/>
        <v>244.2</v>
      </c>
      <c r="AH846" s="3" t="str">
        <f t="shared" ca="1" si="4949"/>
        <v>16.83</v>
      </c>
      <c r="AI846" s="3" t="str">
        <f t="shared" ca="1" si="4950"/>
        <v>17.57</v>
      </c>
      <c r="AJ846" s="3" t="str">
        <f t="shared" ca="1" si="4951"/>
        <v>18.65</v>
      </c>
      <c r="AK846" s="3">
        <f t="shared" si="4952"/>
        <v>0.5</v>
      </c>
      <c r="AL846" s="3">
        <f t="shared" ca="1" si="4953"/>
        <v>128.19374824389354</v>
      </c>
      <c r="AM846" s="3">
        <f t="shared" ca="1" si="4954"/>
        <v>4.3116009226740779</v>
      </c>
      <c r="AO846" s="3">
        <f t="shared" ca="1" si="4955"/>
        <v>2.8</v>
      </c>
      <c r="AP846" s="3">
        <f>0</f>
        <v>0</v>
      </c>
      <c r="AQ846" s="3">
        <f t="shared" ca="1" si="4956"/>
        <v>0</v>
      </c>
      <c r="AR846" s="3">
        <f t="shared" ca="1" si="4957"/>
        <v>2.2877743875350004E-3</v>
      </c>
      <c r="AS846" s="3">
        <f t="shared" ca="1" si="4958"/>
        <v>25.007645</v>
      </c>
      <c r="AT846" s="3">
        <f t="shared" ca="1" si="4959"/>
        <v>9.1483000000000023E-2</v>
      </c>
      <c r="AU846" s="3">
        <f t="shared" ca="1" si="4960"/>
        <v>0</v>
      </c>
      <c r="AV846" s="3">
        <f>1</f>
        <v>1</v>
      </c>
      <c r="AW846" s="3">
        <f t="shared" ca="1" si="4961"/>
        <v>3.4918089567907728E-4</v>
      </c>
      <c r="AX846" s="3">
        <f t="shared" ca="1" si="4962"/>
        <v>-3.1944115879409032E-5</v>
      </c>
      <c r="AY846" s="3">
        <f t="shared" ca="1" si="4963"/>
        <v>5.4800180889104499E-3</v>
      </c>
      <c r="AZ846" s="3">
        <f t="shared" ca="1" si="4964"/>
        <v>2.2612180079570492</v>
      </c>
      <c r="BA846" s="3">
        <f t="shared" ca="1" si="4965"/>
        <v>1.8696631109852508</v>
      </c>
      <c r="BB846" s="3">
        <f t="shared" ca="1" si="4966"/>
        <v>1.9014473838719999E-4</v>
      </c>
      <c r="BC846" s="3">
        <f t="shared" ca="1" si="4967"/>
        <v>2.0976296491478003E-3</v>
      </c>
      <c r="BD846" s="3">
        <f t="shared" ca="1" si="4968"/>
        <v>26.877308110985251</v>
      </c>
      <c r="BE846" s="3">
        <f t="shared" ca="1" si="4969"/>
        <v>7.8044633059456595E-2</v>
      </c>
      <c r="BF846" s="3">
        <f t="shared" ca="1" si="4970"/>
        <v>7.0745454716681366E-3</v>
      </c>
      <c r="BG846" s="3">
        <f>1</f>
        <v>1</v>
      </c>
      <c r="BH846" s="3">
        <f t="shared" ca="1" si="4971"/>
        <v>7.4237263673472137E-3</v>
      </c>
      <c r="BI846" s="3">
        <f t="shared" ca="1" si="4972"/>
        <v>-2.725169487464598E-5</v>
      </c>
      <c r="BJ846" s="3">
        <f t="shared" ca="1" si="4973"/>
        <v>2.6935738169499689E-3</v>
      </c>
      <c r="BK846" s="3">
        <f t="shared" ca="1" si="4974"/>
        <v>2.5696711181856844</v>
      </c>
      <c r="BL846" s="3">
        <f t="shared" ca="1" si="4975"/>
        <v>3.2946362219705017</v>
      </c>
      <c r="BM846" s="3">
        <f t="shared" ca="1" si="4976"/>
        <v>3.3506450377440001E-4</v>
      </c>
      <c r="BN846" s="3">
        <f t="shared" ca="1" si="4977"/>
        <v>1.9527098837606005E-3</v>
      </c>
      <c r="BO846" s="3">
        <f t="shared" ca="1" si="4978"/>
        <v>28.302281221970503</v>
      </c>
      <c r="BP846" s="3">
        <f t="shared" ca="1" si="4979"/>
        <v>6.8994787679685352E-2</v>
      </c>
      <c r="BQ846" s="3">
        <f t="shared" ca="1" si="4980"/>
        <v>1.1838780808746117E-2</v>
      </c>
      <c r="BR846" s="3">
        <f>1</f>
        <v>1</v>
      </c>
      <c r="BS846" s="3">
        <f t="shared" ca="1" si="4981"/>
        <v>1.2187961704425194E-2</v>
      </c>
      <c r="BT846" s="3">
        <f t="shared" ca="1" si="4982"/>
        <v>-2.4091661759180298E-5</v>
      </c>
      <c r="BU846" s="3">
        <f t="shared" ca="1" si="4983"/>
        <v>1.730868308398365E-3</v>
      </c>
      <c r="BV846" s="3">
        <f t="shared" ca="1" si="4984"/>
        <v>2.761735973783523</v>
      </c>
      <c r="BW846" s="3">
        <f t="shared" ca="1" si="4985"/>
        <v>4.8829893329557521</v>
      </c>
      <c r="BX846" s="3">
        <f t="shared" ca="1" si="4986"/>
        <v>4.9660001516159998E-4</v>
      </c>
      <c r="BY846" s="3">
        <f t="shared" ca="1" si="4987"/>
        <v>1.7911743723734003E-3</v>
      </c>
      <c r="BZ846" s="3">
        <f t="shared" ca="1" si="4988"/>
        <v>29.890634332955752</v>
      </c>
      <c r="CA846" s="3">
        <f t="shared" ca="1" si="4989"/>
        <v>5.9924267662615341E-2</v>
      </c>
      <c r="CB846" s="3">
        <f t="shared" ca="1" si="4990"/>
        <v>1.6613900181237585E-2</v>
      </c>
      <c r="CC846" s="3">
        <f>1</f>
        <v>1</v>
      </c>
      <c r="CD846" s="3">
        <f t="shared" ca="1" si="4991"/>
        <v>1.6963081076916662E-2</v>
      </c>
      <c r="CE846" s="3">
        <f t="shared" ca="1" si="4992"/>
        <v>-2.0924409455344791E-5</v>
      </c>
      <c r="CF846" s="3">
        <f t="shared" ca="1" si="4993"/>
        <v>1.154897567027368E-3</v>
      </c>
      <c r="CG846" s="3">
        <f t="shared" ca="1" si="4994"/>
        <v>2.9374565335619272</v>
      </c>
      <c r="CH846" s="3">
        <f t="shared" ca="1" si="4995"/>
        <v>6.8772424439410038</v>
      </c>
      <c r="CI846" s="3">
        <f t="shared" ca="1" si="4996"/>
        <v>6.994155565488001E-4</v>
      </c>
      <c r="CJ846" s="3">
        <f t="shared" ca="1" si="4997"/>
        <v>1.5883588309862002E-3</v>
      </c>
      <c r="CK846" s="3">
        <f t="shared" ca="1" si="4998"/>
        <v>31.884887443941004</v>
      </c>
      <c r="CL846" s="3">
        <f t="shared" ca="1" si="4999"/>
        <v>4.9815412827748012E-2</v>
      </c>
      <c r="CM846" s="3">
        <f t="shared" ca="1" si="5000"/>
        <v>2.1935644520573904E-2</v>
      </c>
      <c r="CN846" s="3">
        <f>1</f>
        <v>1</v>
      </c>
      <c r="CO846" s="3">
        <f t="shared" ca="1" si="5001"/>
        <v>2.2284825416252981E-2</v>
      </c>
      <c r="CP846" s="3">
        <f t="shared" ca="1" si="5002"/>
        <v>-1.7394590469816047E-5</v>
      </c>
      <c r="CQ846" s="3">
        <f t="shared" ca="1" si="5003"/>
        <v>7.5497992337200844E-4</v>
      </c>
      <c r="CR846" s="3">
        <f t="shared" ca="1" si="5004"/>
        <v>3.1220645970922449</v>
      </c>
      <c r="CS846" s="3">
        <f t="shared" ca="1" si="5005"/>
        <v>8.2795355549262553</v>
      </c>
      <c r="CT846" s="3">
        <f t="shared" ca="1" si="5006"/>
        <v>8.4202876593600015E-4</v>
      </c>
      <c r="CU846" s="3">
        <f t="shared" ca="1" si="5007"/>
        <v>1.4457456215990002E-3</v>
      </c>
      <c r="CV846" s="3">
        <f t="shared" ca="1" si="5008"/>
        <v>33.287180554926252</v>
      </c>
      <c r="CW846" s="3">
        <f t="shared" ca="1" si="5009"/>
        <v>4.3432504570743546E-2</v>
      </c>
      <c r="CX846" s="3">
        <f t="shared" ca="1" si="5010"/>
        <v>2.5295887242435325E-2</v>
      </c>
      <c r="CY846" s="3">
        <f>1</f>
        <v>1</v>
      </c>
      <c r="CZ846" s="3">
        <f t="shared" ca="1" si="5011"/>
        <v>2.5645068138114402E-2</v>
      </c>
      <c r="DA846" s="3">
        <f t="shared" ca="1" si="5012"/>
        <v>-1.516580084759785E-5</v>
      </c>
      <c r="DB846" s="3">
        <f t="shared" ca="1" si="5013"/>
        <v>5.7833085824247205E-4</v>
      </c>
      <c r="DC846" s="3">
        <f t="shared" ca="1" si="5014"/>
        <v>3.2378236342451103</v>
      </c>
      <c r="DD846" s="3">
        <f t="shared" ca="1" si="5015"/>
        <v>10.263798665911505</v>
      </c>
      <c r="DE846" s="3">
        <f t="shared" ca="1" si="5016"/>
        <v>1.0438283243232001E-3</v>
      </c>
      <c r="DF846" s="3">
        <f t="shared" ca="1" si="5017"/>
        <v>1.2439460632118003E-3</v>
      </c>
      <c r="DG846" s="3">
        <f t="shared" ca="1" si="5018"/>
        <v>35.271443665911505</v>
      </c>
      <c r="DH846" s="3">
        <f t="shared" ca="1" si="5019"/>
        <v>3.5267795528710559E-2</v>
      </c>
      <c r="DI846" s="3">
        <f t="shared" ca="1" si="5020"/>
        <v>2.9594148008521129E-2</v>
      </c>
      <c r="DJ846" s="3">
        <f>1</f>
        <v>1</v>
      </c>
      <c r="DK846" s="3">
        <f t="shared" ca="1" si="5021"/>
        <v>2.9943328904200206E-2</v>
      </c>
      <c r="DL846" s="3">
        <f t="shared" ca="1" si="5022"/>
        <v>-1.231484043134171E-5</v>
      </c>
      <c r="DM846" s="3">
        <f t="shared" ca="1" si="5023"/>
        <v>4.0577281480557587E-4</v>
      </c>
      <c r="DN846" s="3">
        <f t="shared" ca="1" si="5024"/>
        <v>3.3917170523628251</v>
      </c>
      <c r="DO846" s="3">
        <f t="shared" ca="1" si="5025"/>
        <v>11.636991776896757</v>
      </c>
      <c r="DP846" s="3">
        <f t="shared" ca="1" si="5026"/>
        <v>1.1834820637104003E-3</v>
      </c>
      <c r="DQ846" s="3">
        <f t="shared" ca="1" si="5027"/>
        <v>1.1042923238246002E-3</v>
      </c>
      <c r="DR846" s="3">
        <f t="shared" ca="1" si="5028"/>
        <v>36.64463677689676</v>
      </c>
      <c r="DS846" s="3">
        <f t="shared" ca="1" si="5029"/>
        <v>3.0135169043913682E-2</v>
      </c>
      <c r="DT846" s="3">
        <f t="shared" ca="1" si="5030"/>
        <v>3.2296187595357656E-2</v>
      </c>
      <c r="DU846" s="3">
        <f>1</f>
        <v>1</v>
      </c>
      <c r="DV846" s="3">
        <f t="shared" ca="1" si="5031"/>
        <v>3.2645368491036733E-2</v>
      </c>
      <c r="DW846" s="3">
        <f t="shared" ca="1" si="5032"/>
        <v>-1.0522625318194183E-5</v>
      </c>
      <c r="DX846" s="3">
        <f t="shared" ca="1" si="5033"/>
        <v>3.1921006664116167E-4</v>
      </c>
      <c r="DY846" s="3">
        <f t="shared" ca="1" si="5034"/>
        <v>3.4959234211503465</v>
      </c>
      <c r="DZ846" s="3">
        <f t="shared" ca="1" si="5035"/>
        <v>13.335444887882007</v>
      </c>
      <c r="EA846" s="3">
        <f t="shared" ca="1" si="5036"/>
        <v>1.3562147450976001E-3</v>
      </c>
      <c r="EB846" s="3">
        <f t="shared" ca="1" si="5037"/>
        <v>9.3155964243740036E-4</v>
      </c>
      <c r="EC846" s="3">
        <f t="shared" ca="1" si="5038"/>
        <v>38.343089887882009</v>
      </c>
      <c r="ED846" s="3">
        <f t="shared" ca="1" si="5039"/>
        <v>2.4295372260330315E-2</v>
      </c>
      <c r="EE846" s="3">
        <f t="shared" ca="1" si="5040"/>
        <v>3.5370512628566733E-2</v>
      </c>
      <c r="EF846" s="3">
        <f>1</f>
        <v>1</v>
      </c>
      <c r="EG846" s="3">
        <f t="shared" ca="1" si="5041"/>
        <v>3.571969352424581E-2</v>
      </c>
      <c r="EH846" s="3">
        <f t="shared" ca="1" si="5042"/>
        <v>-8.4834798467187474E-6</v>
      </c>
      <c r="EI846" s="3">
        <f t="shared" ca="1" si="5043"/>
        <v>2.3594297508477274E-4</v>
      </c>
      <c r="EJ846" s="3">
        <f t="shared" ca="1" si="5044"/>
        <v>3.6271929487187293</v>
      </c>
      <c r="EK846" s="3">
        <f t="shared" ca="1" si="5045"/>
        <v>15.098457998867257</v>
      </c>
      <c r="EL846" s="3">
        <f t="shared" ca="1" si="5046"/>
        <v>1.5355131784847999E-3</v>
      </c>
      <c r="EM846" s="3">
        <f t="shared" ca="1" si="5047"/>
        <v>7.5226120905020049E-4</v>
      </c>
      <c r="EN846" s="3">
        <f t="shared" ca="1" si="5048"/>
        <v>40.106102998867257</v>
      </c>
      <c r="EO846" s="3">
        <f t="shared" ca="1" si="5049"/>
        <v>1.8756776470440099E-2</v>
      </c>
      <c r="EP846" s="3">
        <f t="shared" ca="1" si="5050"/>
        <v>3.8286272254578521E-2</v>
      </c>
      <c r="EQ846" s="3">
        <f>1</f>
        <v>1</v>
      </c>
      <c r="ER846" s="3">
        <f t="shared" ca="1" si="5051"/>
        <v>3.8635453150257598E-2</v>
      </c>
      <c r="ES846" s="3">
        <f t="shared" ca="1" si="5052"/>
        <v>-6.5495080080005158E-6</v>
      </c>
      <c r="ET846" s="3">
        <f t="shared" ca="1" si="5053"/>
        <v>1.6878332375863669E-4</v>
      </c>
      <c r="EU846" s="3">
        <f t="shared" ca="1" si="5054"/>
        <v>3.7726704650407865</v>
      </c>
      <c r="EV846" s="3">
        <f t="shared" ca="1" si="5055"/>
        <v>16.617871109852508</v>
      </c>
      <c r="EW846" s="3">
        <f t="shared" ca="1" si="5056"/>
        <v>1.6900374918720001E-3</v>
      </c>
      <c r="EX846" s="3">
        <f t="shared" ca="1" si="5057"/>
        <v>5.9773689566300033E-4</v>
      </c>
      <c r="EY846" s="3">
        <f t="shared" ca="1" si="5058"/>
        <v>41.625516109852512</v>
      </c>
      <c r="EZ846" s="3">
        <f t="shared" ca="1" si="5059"/>
        <v>1.4359867492946703E-2</v>
      </c>
      <c r="FA846" s="3">
        <f t="shared" ca="1" si="5060"/>
        <v>4.0600997893020199E-2</v>
      </c>
      <c r="FB846" s="3">
        <f>1</f>
        <v>1</v>
      </c>
      <c r="FC846" s="3">
        <f t="shared" ca="1" si="5061"/>
        <v>4.0950178788699276E-2</v>
      </c>
      <c r="FD846" s="3">
        <f t="shared" ca="1" si="5062"/>
        <v>-5.0141913930199957E-6</v>
      </c>
      <c r="FE846" s="3">
        <f t="shared" ca="1" si="5063"/>
        <v>1.2208218573943677E-4</v>
      </c>
      <c r="FF846" s="3">
        <f t="shared" ca="1" si="5064"/>
        <v>3.9133477037823914</v>
      </c>
      <c r="FG846" s="3">
        <f t="shared" ca="1" si="5065"/>
        <v>18.024814220837762</v>
      </c>
      <c r="FH846" s="3">
        <f t="shared" ca="1" si="5066"/>
        <v>1.8331236062592003E-3</v>
      </c>
      <c r="FI846" s="3">
        <f t="shared" ca="1" si="5067"/>
        <v>4.5465078127580015E-4</v>
      </c>
      <c r="FJ846" s="3">
        <f t="shared" ca="1" si="5068"/>
        <v>43.032459220837765</v>
      </c>
      <c r="FK846" s="3">
        <f t="shared" ca="1" si="5069"/>
        <v>1.0565298602679973E-2</v>
      </c>
      <c r="FL846" s="3">
        <f t="shared" ca="1" si="5070"/>
        <v>4.2598625304024924E-2</v>
      </c>
      <c r="FM846" s="3">
        <f>1</f>
        <v>1</v>
      </c>
      <c r="FN846" s="3">
        <f t="shared" ca="1" si="5071"/>
        <v>4.2947806199704001E-2</v>
      </c>
      <c r="FO846" s="3">
        <f t="shared" ca="1" si="5072"/>
        <v>-3.6892004292006964E-6</v>
      </c>
      <c r="FP846" s="3">
        <f t="shared" ca="1" si="5073"/>
        <v>8.5728501152550207E-5</v>
      </c>
      <c r="FQ846" s="3">
        <f t="shared" ca="1" si="5074"/>
        <v>4.0668747692613332</v>
      </c>
      <c r="FR846" s="3">
        <f t="shared" ca="1" si="5075"/>
        <v>19.700947331823009</v>
      </c>
      <c r="FS846" s="3">
        <f t="shared" ca="1" si="5076"/>
        <v>2.0035863436464003E-3</v>
      </c>
      <c r="FT846" s="3">
        <f t="shared" ca="1" si="5077"/>
        <v>2.8418804388860011E-4</v>
      </c>
      <c r="FU846" s="3">
        <f t="shared" ca="1" si="5078"/>
        <v>44.708592331823013</v>
      </c>
      <c r="FV846" s="3">
        <f t="shared" ca="1" si="5079"/>
        <v>6.3564525087120363E-3</v>
      </c>
      <c r="FW846" s="3">
        <f t="shared" ca="1" si="5080"/>
        <v>4.4814346396235626E-2</v>
      </c>
      <c r="FX846" s="3">
        <f>1</f>
        <v>1</v>
      </c>
      <c r="FY846" s="3">
        <f t="shared" ca="1" si="5081"/>
        <v>4.5163527291914703E-2</v>
      </c>
      <c r="FZ846" s="3">
        <f t="shared" ca="1" si="5082"/>
        <v>-2.2195517803335864E-6</v>
      </c>
      <c r="GA846" s="3">
        <f t="shared" ca="1" si="5083"/>
        <v>4.9091422780429828E-5</v>
      </c>
      <c r="GB846" s="3">
        <f t="shared" ca="1" si="5084"/>
        <v>4.3089943808816873</v>
      </c>
      <c r="GC846" s="3">
        <f t="shared" ca="1" si="5085"/>
        <v>21.613090442808261</v>
      </c>
      <c r="GD846" s="3">
        <f t="shared" ca="1" si="5086"/>
        <v>2.1980512980335999E-3</v>
      </c>
      <c r="GE846" s="3">
        <f t="shared" ca="1" si="5087"/>
        <v>8.9723089501400535E-5</v>
      </c>
      <c r="GF846" s="3">
        <f t="shared" ca="1" si="5088"/>
        <v>46.620735442808261</v>
      </c>
      <c r="GG846" s="3">
        <f t="shared" ca="1" si="5089"/>
        <v>1.9245318343694483E-3</v>
      </c>
      <c r="GH846" s="3">
        <f t="shared" ca="1" si="5090"/>
        <v>4.714750372674939E-2</v>
      </c>
      <c r="GI846" s="3">
        <f>1</f>
        <v>1</v>
      </c>
      <c r="GJ846" s="3">
        <f t="shared" ca="1" si="5091"/>
        <v>4.7496684622428467E-2</v>
      </c>
      <c r="GK846" s="3">
        <f t="shared" ca="1" si="5092"/>
        <v>-6.7200974968802155E-7</v>
      </c>
      <c r="GL846" s="3">
        <f t="shared" ca="1" si="5093"/>
        <v>1.4144349072316847E-5</v>
      </c>
      <c r="GM846" s="3">
        <f t="shared" ca="1" si="5094"/>
        <v>4.8494170341246754</v>
      </c>
      <c r="GN846" s="3">
        <f t="shared" ca="1" si="5095"/>
        <v>21.820463676587515</v>
      </c>
      <c r="GO846" s="3">
        <f t="shared" ca="1" si="5096"/>
        <v>2.2191411559089502E-3</v>
      </c>
      <c r="GP846" s="3">
        <f t="shared" ca="1" si="5097"/>
        <v>6.8633231626050173E-5</v>
      </c>
      <c r="GQ846" s="3">
        <f t="shared" ca="1" si="5098"/>
        <v>46.828108676587519</v>
      </c>
      <c r="GR846" s="3">
        <f t="shared" ca="1" si="5099"/>
        <v>1.4656417601671043E-3</v>
      </c>
      <c r="GS846" s="3">
        <f t="shared" ca="1" si="5100"/>
        <v>4.7389083578736259E-2</v>
      </c>
      <c r="GT846" s="3">
        <f>1</f>
        <v>1</v>
      </c>
      <c r="GU846" s="3">
        <f t="shared" ca="1" si="5101"/>
        <v>4.7738264474415336E-2</v>
      </c>
      <c r="GV846" s="3">
        <f t="shared" ca="1" si="5102"/>
        <v>-5.1177410255980883E-7</v>
      </c>
      <c r="GW846" s="3">
        <f t="shared" ca="1" si="5103"/>
        <v>1.071801064493963E-5</v>
      </c>
      <c r="GX846" s="3">
        <f t="shared" ca="1" si="5104"/>
        <v>4.9698858159585528</v>
      </c>
      <c r="GY846" s="3">
        <f t="shared" ca="1" si="5105"/>
        <v>22.045416910366768</v>
      </c>
      <c r="GZ846" s="3">
        <f t="shared" ca="1" si="5106"/>
        <v>2.2420188997843002E-3</v>
      </c>
      <c r="HA846" s="3">
        <f t="shared" ca="1" si="5107"/>
        <v>4.575548775070026E-5</v>
      </c>
      <c r="HB846" s="3">
        <f t="shared" ca="1" si="5108"/>
        <v>47.053061910366765</v>
      </c>
      <c r="HC846" s="3">
        <f t="shared" ca="1" si="5109"/>
        <v>9.7242317275465936E-4</v>
      </c>
      <c r="HD846" s="3">
        <f t="shared" ca="1" si="5110"/>
        <v>4.764873546497804E-2</v>
      </c>
      <c r="HE846" s="3">
        <f>1</f>
        <v>1</v>
      </c>
      <c r="HF846" s="3">
        <f t="shared" ca="1" si="5111"/>
        <v>4.7997916360657117E-2</v>
      </c>
      <c r="HG846" s="3">
        <f t="shared" ca="1" si="5112"/>
        <v>-3.3955159444156204E-7</v>
      </c>
      <c r="HH846" s="3">
        <f t="shared" ca="1" si="5113"/>
        <v>7.0732562833797363E-6</v>
      </c>
      <c r="HI846" s="3">
        <f t="shared" ca="1" si="5114"/>
        <v>5.1503806059581008</v>
      </c>
      <c r="HJ846" s="3">
        <f t="shared" ca="1" si="5115"/>
        <v>22.270370144146021</v>
      </c>
      <c r="HK846" s="3">
        <f t="shared" ca="1" si="5116"/>
        <v>2.2648966436596501E-3</v>
      </c>
      <c r="HL846" s="3">
        <f t="shared" ca="1" si="5117"/>
        <v>2.2877743875350347E-5</v>
      </c>
      <c r="HM846" s="3">
        <f t="shared" ca="1" si="5118"/>
        <v>47.278015144146025</v>
      </c>
      <c r="HN846" s="3">
        <f t="shared" ca="1" si="5119"/>
        <v>4.8389814601138291E-4</v>
      </c>
      <c r="HO846" s="3">
        <f t="shared" ca="1" si="5120"/>
        <v>4.790591645512618E-2</v>
      </c>
      <c r="HP846" s="3">
        <f>1</f>
        <v>1</v>
      </c>
      <c r="HQ846" s="3">
        <f t="shared" ca="1" si="5121"/>
        <v>4.8255097350805257E-2</v>
      </c>
      <c r="HR846" s="3">
        <f t="shared" ca="1" si="5122"/>
        <v>-1.6896798804169961E-7</v>
      </c>
      <c r="HS846" s="3">
        <f t="shared" ca="1" si="5123"/>
        <v>3.5013032444845826E-6</v>
      </c>
      <c r="HT846" s="3">
        <f t="shared" ca="1" si="5124"/>
        <v>5.455770273781364</v>
      </c>
      <c r="HU846" s="3">
        <f t="shared" ca="1" si="5125"/>
        <v>22.497572910263067</v>
      </c>
      <c r="HV846" s="3">
        <f t="shared" ca="1" si="5126"/>
        <v>2.2880031649737541E-3</v>
      </c>
      <c r="HW846" s="3">
        <f t="shared" ca="1" si="5127"/>
        <v>-2.2877743875368561E-7</v>
      </c>
      <c r="HX846" s="3">
        <f t="shared" ca="1" si="5128"/>
        <v>47.50521791026307</v>
      </c>
      <c r="HY846" s="3">
        <f t="shared" ca="1" si="5129"/>
        <v>-4.8158381082651623E-6</v>
      </c>
      <c r="HZ846" s="3">
        <f t="shared" ca="1" si="5130"/>
        <v>4.8163196920720824E-2</v>
      </c>
      <c r="IA846" s="3">
        <f>1</f>
        <v>1</v>
      </c>
      <c r="IB846" s="3">
        <f t="shared" ca="1" si="5131"/>
        <v>4.8158667467162453E-6</v>
      </c>
      <c r="IC846" s="3">
        <f t="shared" ca="1" si="5132"/>
        <v>-1.3791814408676478E-12</v>
      </c>
      <c r="ID846" s="3">
        <f t="shared" ca="1" si="5133"/>
        <v>2.7111955097903479E-7</v>
      </c>
      <c r="IE846" s="3">
        <f t="shared" ca="1" si="5134"/>
        <v>8.7064581228420614</v>
      </c>
      <c r="IF846" s="3">
        <f t="shared" ca="1" si="5135"/>
        <v>22.720276611704527</v>
      </c>
      <c r="IG846" s="3">
        <f t="shared" ca="1" si="5136"/>
        <v>2.3106521314103503E-3</v>
      </c>
      <c r="IH846" s="3">
        <f t="shared" ca="1" si="5137"/>
        <v>-2.2877743875349913E-5</v>
      </c>
      <c r="II846" s="3">
        <f t="shared" ca="1" si="5138"/>
        <v>47.727921611704531</v>
      </c>
      <c r="IJ846" s="3">
        <f t="shared" ca="1" si="5139"/>
        <v>-4.7933668810207523E-4</v>
      </c>
      <c r="IK846" s="3">
        <f t="shared" ca="1" si="5140"/>
        <v>4.8413005498309791E-2</v>
      </c>
      <c r="IL846" s="3">
        <f>1</f>
        <v>1</v>
      </c>
      <c r="IM846" s="3">
        <f t="shared" ca="1" si="5141"/>
        <v>4.7933671674052632E-4</v>
      </c>
      <c r="IN846" s="3">
        <f t="shared" ca="1" si="5142"/>
        <v>-1.372746029446647E-12</v>
      </c>
      <c r="IO846" s="3">
        <f t="shared" ca="1" si="5143"/>
        <v>2.8638278270630597E-9</v>
      </c>
      <c r="IP846" s="3">
        <f t="shared" ca="1" si="5144"/>
        <v>10.680643265578919</v>
      </c>
      <c r="IQ846" s="3">
        <f t="shared" ca="1" si="5145"/>
        <v>22.94522984548378</v>
      </c>
      <c r="IR846" s="3">
        <f t="shared" ca="1" si="5146"/>
        <v>2.3335298752857002E-3</v>
      </c>
      <c r="IS846" s="3">
        <f t="shared" ca="1" si="5147"/>
        <v>-4.5755487750699826E-5</v>
      </c>
      <c r="IT846" s="3">
        <f t="shared" ca="1" si="5148"/>
        <v>47.952874845483777</v>
      </c>
      <c r="IU846" s="3">
        <f t="shared" ca="1" si="5149"/>
        <v>-9.5417611348924366E-4</v>
      </c>
      <c r="IV846" s="3">
        <f t="shared" ca="1" si="5150"/>
        <v>4.8662981787951615E-2</v>
      </c>
      <c r="IW846" s="3">
        <f>1</f>
        <v>1</v>
      </c>
      <c r="IX846" s="3">
        <f t="shared" ca="1" si="5151"/>
        <v>9.5417614212769475E-4</v>
      </c>
      <c r="IY846" s="3">
        <f t="shared" ca="1" si="5152"/>
        <v>-1.3663062975332488E-12</v>
      </c>
      <c r="IZ846" s="3">
        <f t="shared" ca="1" si="5153"/>
        <v>1.4319203622847367E-9</v>
      </c>
      <c r="JA846" s="3">
        <f t="shared" ca="1" si="5154"/>
        <v>10.97962919212288</v>
      </c>
      <c r="JB846" s="3">
        <f t="shared" ca="1" si="5155"/>
        <v>23.170183079263033</v>
      </c>
      <c r="JC846" s="3">
        <f t="shared" ca="1" si="5156"/>
        <v>2.3564076191610502E-3</v>
      </c>
      <c r="JD846" s="3">
        <f t="shared" ca="1" si="5157"/>
        <v>-6.8633231626049739E-5</v>
      </c>
      <c r="JE846" s="3">
        <f t="shared" ca="1" si="5158"/>
        <v>48.177828079263037</v>
      </c>
      <c r="JF846" s="3">
        <f t="shared" ca="1" si="5159"/>
        <v>-1.4245812723880599E-3</v>
      </c>
      <c r="JG846" s="3">
        <f t="shared" ca="1" si="5160"/>
        <v>4.8910623685323576E-2</v>
      </c>
      <c r="JH846" s="3">
        <f>1</f>
        <v>1</v>
      </c>
      <c r="JI846" s="3">
        <f t="shared" ca="1" si="5161"/>
        <v>1.4245813010265109E-3</v>
      </c>
      <c r="JJ846" s="3">
        <f t="shared" ca="1" si="5162"/>
        <v>-1.3599267027649376E-12</v>
      </c>
      <c r="JK846" s="3">
        <f t="shared" ca="1" si="5163"/>
        <v>9.5461437723837889E-10</v>
      </c>
      <c r="JL846" s="3">
        <f t="shared" ca="1" si="5164"/>
        <v>11.153687521811921</v>
      </c>
      <c r="JM846" s="3">
        <f t="shared" ca="1" si="5165"/>
        <v>23.240563553793514</v>
      </c>
      <c r="JN846" s="3">
        <f t="shared" ca="1" si="5166"/>
        <v>2.3635653134208004E-3</v>
      </c>
      <c r="JO846" s="3">
        <f t="shared" ca="1" si="5167"/>
        <v>-7.5790925885799946E-5</v>
      </c>
      <c r="JP846" s="3">
        <f t="shared" ca="1" si="5168"/>
        <v>48.248208553793518</v>
      </c>
      <c r="JQ846" s="3">
        <f t="shared" ca="1" si="5169"/>
        <v>-1.5708547147672467E-3</v>
      </c>
      <c r="JR846" s="3">
        <f t="shared" ca="1" si="5170"/>
        <v>4.8987628437760201E-2</v>
      </c>
      <c r="JS846" s="3">
        <f>1</f>
        <v>1</v>
      </c>
      <c r="JT846" s="3">
        <f t="shared" ca="1" si="5171"/>
        <v>1.5708547434056977E-3</v>
      </c>
      <c r="JU846" s="3">
        <f t="shared" ca="1" si="5172"/>
        <v>-1.3579429547764386E-12</v>
      </c>
      <c r="JV846" s="3">
        <f t="shared" ca="1" si="5173"/>
        <v>8.6446071047990847E-10</v>
      </c>
      <c r="JW846" s="3">
        <f t="shared" ca="1" si="5174"/>
        <v>11.196136258860788</v>
      </c>
      <c r="JX846" s="3">
        <f t="shared" ca="1" si="5175"/>
        <v>24.709726664778763</v>
      </c>
      <c r="JY846" s="3">
        <f t="shared" ca="1" si="5176"/>
        <v>2.5129792018080003E-3</v>
      </c>
      <c r="JZ846" s="3">
        <f t="shared" ca="1" si="5177"/>
        <v>-2.2520481427299984E-4</v>
      </c>
      <c r="KA846" s="3">
        <f t="shared" ca="1" si="5178"/>
        <v>49.717371664778767</v>
      </c>
      <c r="KB846" s="3">
        <f t="shared" ca="1" si="5179"/>
        <v>-4.5297007209361686E-3</v>
      </c>
      <c r="KC846" s="3">
        <f t="shared" ca="1" si="5180"/>
        <v>5.0545294685967232E-2</v>
      </c>
      <c r="KD846" s="3">
        <f>1</f>
        <v>1</v>
      </c>
      <c r="KE846" s="3">
        <f t="shared" ca="1" si="5181"/>
        <v>4.5297007495746196E-3</v>
      </c>
      <c r="KF846" s="3">
        <f t="shared" ca="1" si="5182"/>
        <v>-1.3178153368196511E-12</v>
      </c>
      <c r="KG846" s="3">
        <f t="shared" ca="1" si="5183"/>
        <v>2.9092766260299663E-10</v>
      </c>
      <c r="KH846" s="3">
        <f t="shared" ca="1" si="5184"/>
        <v>11.656069536851019</v>
      </c>
      <c r="KI846" s="3">
        <f t="shared" ca="1" si="5185"/>
        <v>26.379469775764015</v>
      </c>
      <c r="KJ846" s="3">
        <f t="shared" ca="1" si="5186"/>
        <v>2.6827920761952006E-3</v>
      </c>
      <c r="KK846" s="3">
        <f t="shared" ca="1" si="5187"/>
        <v>-3.9501768866020016E-4</v>
      </c>
      <c r="KL846" s="3">
        <f t="shared" ca="1" si="5188"/>
        <v>51.387114775764019</v>
      </c>
      <c r="KM846" s="3">
        <f t="shared" ca="1" si="5189"/>
        <v>-7.6870960820416495E-3</v>
      </c>
      <c r="KN846" s="3">
        <f t="shared" ca="1" si="5190"/>
        <v>5.2207486018664352E-2</v>
      </c>
      <c r="KO846" s="3">
        <f>1</f>
        <v>1</v>
      </c>
      <c r="KP846" s="3">
        <f t="shared" ca="1" si="5191"/>
        <v>7.6870961106801005E-3</v>
      </c>
      <c r="KQ846" s="3">
        <f t="shared" ca="1" si="5192"/>
        <v>-1.2749950093930737E-12</v>
      </c>
      <c r="KR846" s="3">
        <f t="shared" ca="1" si="5193"/>
        <v>1.6586171975793707E-10</v>
      </c>
      <c r="KS846" s="3">
        <f t="shared" ca="1" si="5194"/>
        <v>11.8857623187786</v>
      </c>
      <c r="KT846" s="3">
        <f t="shared" ca="1" si="5195"/>
        <v>28.123582886749265</v>
      </c>
      <c r="KU846" s="3">
        <f t="shared" ca="1" si="5196"/>
        <v>2.8601683795824E-3</v>
      </c>
      <c r="KV846" s="3">
        <f t="shared" ca="1" si="5197"/>
        <v>-5.7239399204739956E-4</v>
      </c>
      <c r="KW846" s="3">
        <f t="shared" ca="1" si="5198"/>
        <v>53.131227886749265</v>
      </c>
      <c r="KX846" s="3">
        <f t="shared" ca="1" si="5199"/>
        <v>-1.0773212192036551E-2</v>
      </c>
      <c r="KY846" s="3">
        <f t="shared" ca="1" si="5200"/>
        <v>5.3832152828820951E-2</v>
      </c>
      <c r="KZ846" s="3">
        <f>1</f>
        <v>1</v>
      </c>
      <c r="LA846" s="3">
        <f t="shared" ca="1" si="5201"/>
        <v>1.0773212220675002E-2</v>
      </c>
      <c r="LB846" s="3">
        <f t="shared" ca="1" si="5202"/>
        <v>-1.2331413651094678E-12</v>
      </c>
      <c r="LC846" s="3">
        <f t="shared" ca="1" si="5203"/>
        <v>1.1446366510875494E-10</v>
      </c>
      <c r="LD846" s="3">
        <f t="shared" ca="1" si="5204"/>
        <v>12.032345218523261</v>
      </c>
      <c r="LE846" s="3">
        <f t="shared" ca="1" si="5205"/>
        <v>29.635255997734514</v>
      </c>
      <c r="LF846" s="3">
        <f t="shared" ca="1" si="5206"/>
        <v>3.0139055349696002E-3</v>
      </c>
      <c r="LG846" s="3">
        <f t="shared" ca="1" si="5207"/>
        <v>-7.2613114743459977E-4</v>
      </c>
      <c r="LH846" s="3">
        <f t="shared" ca="1" si="5208"/>
        <v>54.642900997734515</v>
      </c>
      <c r="LI846" s="3">
        <f t="shared" ca="1" si="5209"/>
        <v>-1.3288663928452573E-2</v>
      </c>
      <c r="LJ846" s="3">
        <f t="shared" ca="1" si="5210"/>
        <v>5.5156396895811886E-2</v>
      </c>
      <c r="LK846" s="3">
        <f>1</f>
        <v>1</v>
      </c>
      <c r="LL846" s="3">
        <f t="shared" ca="1" si="5211"/>
        <v>1.3288663957091024E-2</v>
      </c>
      <c r="LM846" s="3">
        <f t="shared" ca="1" si="5212"/>
        <v>-1.1990270225390227E-12</v>
      </c>
      <c r="LN846" s="3">
        <f t="shared" ca="1" si="5213"/>
        <v>9.0229312736667122E-11</v>
      </c>
      <c r="LO846" s="3">
        <f t="shared" ca="1" si="5214"/>
        <v>12.123481321162506</v>
      </c>
      <c r="LQ846" s="3" t="str">
        <f t="shared" ca="1" si="5215"/>
        <v>21.70</v>
      </c>
      <c r="LR846" s="3" t="str">
        <f t="shared" ca="1" si="5216"/>
        <v>599.1</v>
      </c>
      <c r="LS846" s="3" t="str">
        <f t="shared" ca="1" si="5217"/>
        <v>629.0</v>
      </c>
      <c r="LT846" s="3" t="str">
        <f t="shared" ca="1" si="5218"/>
        <v>598.6</v>
      </c>
      <c r="LU846" s="3" t="str">
        <f t="shared" ca="1" si="5219"/>
        <v>28.93</v>
      </c>
      <c r="LV846" s="3" t="str">
        <f t="shared" ca="1" si="5220"/>
        <v>30.39</v>
      </c>
      <c r="LW846" s="3" t="str">
        <f t="shared" ca="1" si="5221"/>
        <v>28.86</v>
      </c>
      <c r="LX846" s="3" t="str">
        <f t="shared" ca="1" si="5222"/>
        <v>319</v>
      </c>
      <c r="LY846" s="3" t="str">
        <f t="shared" ca="1" si="5223"/>
        <v>23.4</v>
      </c>
      <c r="LZ846" s="3">
        <f t="shared" ca="1" si="5224"/>
        <v>17</v>
      </c>
      <c r="MA846" s="3">
        <f t="shared" ca="1" si="5225"/>
        <v>230</v>
      </c>
      <c r="MB846" s="3" t="str">
        <f t="shared" ca="1" si="5226"/>
        <v>216.3</v>
      </c>
      <c r="MC846" s="3" t="str">
        <f t="shared" ca="1" si="5227"/>
        <v>229.3</v>
      </c>
      <c r="MD846" s="3" t="str">
        <f t="shared" ca="1" si="5228"/>
        <v>244.2</v>
      </c>
      <c r="ME846" s="3" t="str">
        <f t="shared" ca="1" si="5229"/>
        <v>16.83</v>
      </c>
      <c r="MF846" s="3" t="str">
        <f t="shared" ca="1" si="5230"/>
        <v>17.57</v>
      </c>
      <c r="MG846" s="3" t="str">
        <f t="shared" ca="1" si="5231"/>
        <v>18.65</v>
      </c>
      <c r="MJ846" s="3">
        <f t="shared" ca="1" si="5232"/>
        <v>2.8</v>
      </c>
      <c r="MK846" s="3" t="str">
        <f t="shared" ca="1" si="5233"/>
        <v>2.80</v>
      </c>
      <c r="ML846" s="3" t="str">
        <f t="shared" ca="1" si="5234"/>
        <v>2.26</v>
      </c>
      <c r="MM846" s="3" t="str">
        <f t="shared" ca="1" si="5235"/>
        <v>4.67</v>
      </c>
      <c r="MN846" s="3" t="str">
        <f t="shared" ca="1" si="5236"/>
        <v>2.57</v>
      </c>
      <c r="MO846" s="3" t="str">
        <f t="shared" ca="1" si="5237"/>
        <v>6.09</v>
      </c>
      <c r="MP846" s="3" t="str">
        <f t="shared" ca="1" si="5238"/>
        <v>2.76</v>
      </c>
      <c r="MQ846" s="3" t="str">
        <f t="shared" ca="1" si="5239"/>
        <v>7.68</v>
      </c>
      <c r="MR846" s="3" t="str">
        <f t="shared" ca="1" si="5240"/>
        <v>2.94</v>
      </c>
      <c r="MS846" s="3" t="str">
        <f t="shared" ca="1" si="5241"/>
        <v>9.68</v>
      </c>
      <c r="MT846" s="3" t="str">
        <f t="shared" ca="1" si="5242"/>
        <v>3.12</v>
      </c>
      <c r="MU846" s="3" t="str">
        <f t="shared" ca="1" si="5243"/>
        <v>11.08</v>
      </c>
      <c r="MV846" s="3" t="str">
        <f t="shared" ca="1" si="5244"/>
        <v>3.24</v>
      </c>
      <c r="MW846" s="3" t="str">
        <f t="shared" ca="1" si="5245"/>
        <v>13.06</v>
      </c>
      <c r="MX846" s="3" t="str">
        <f t="shared" ca="1" si="5246"/>
        <v>3.39</v>
      </c>
      <c r="MY846" s="3" t="str">
        <f t="shared" ca="1" si="5247"/>
        <v>14.44</v>
      </c>
      <c r="MZ846" s="3" t="str">
        <f t="shared" ca="1" si="5248"/>
        <v>3.50</v>
      </c>
      <c r="NA846" s="3" t="str">
        <f t="shared" ca="1" si="5249"/>
        <v>16.14</v>
      </c>
      <c r="NB846" s="3" t="str">
        <f t="shared" ca="1" si="5250"/>
        <v>3.63</v>
      </c>
      <c r="NC846" s="3" t="str">
        <f t="shared" ca="1" si="5251"/>
        <v>17.90</v>
      </c>
      <c r="ND846" s="3" t="str">
        <f t="shared" ca="1" si="5252"/>
        <v>3.77</v>
      </c>
      <c r="NE846" s="3" t="str">
        <f t="shared" ca="1" si="5253"/>
        <v>19.42</v>
      </c>
      <c r="NF846" s="3" t="str">
        <f t="shared" ca="1" si="5254"/>
        <v>3.91</v>
      </c>
      <c r="NG846" s="3" t="str">
        <f t="shared" ca="1" si="5255"/>
        <v>20.82</v>
      </c>
      <c r="NH846" s="3" t="str">
        <f t="shared" ca="1" si="5256"/>
        <v>4.07</v>
      </c>
      <c r="NI846" s="3" t="str">
        <f t="shared" ca="1" si="5257"/>
        <v>22.50</v>
      </c>
      <c r="NJ846" s="3" t="str">
        <f t="shared" ca="1" si="5258"/>
        <v>4.31</v>
      </c>
      <c r="NK846" s="3" t="str">
        <f t="shared" ca="1" si="5259"/>
        <v>24.41</v>
      </c>
      <c r="NL846" s="3" t="str">
        <f t="shared" ca="1" si="5260"/>
        <v>4.85</v>
      </c>
      <c r="NM846" s="3" t="str">
        <f t="shared" ca="1" si="5261"/>
        <v>24.62</v>
      </c>
      <c r="NN846" s="3" t="str">
        <f t="shared" ca="1" si="5262"/>
        <v>4.97</v>
      </c>
      <c r="NO846" s="3" t="str">
        <f t="shared" ca="1" si="5263"/>
        <v>24.85</v>
      </c>
      <c r="NP846" s="3" t="str">
        <f t="shared" ca="1" si="5264"/>
        <v>5.15</v>
      </c>
      <c r="NQ846" s="3" t="str">
        <f t="shared" ca="1" si="5265"/>
        <v>25.07</v>
      </c>
      <c r="NR846" s="3" t="str">
        <f t="shared" ca="1" si="5266"/>
        <v>5.46</v>
      </c>
      <c r="NS846" s="3" t="str">
        <f t="shared" ca="1" si="5267"/>
        <v>25.30</v>
      </c>
      <c r="NT846" s="3" t="str">
        <f t="shared" ca="1" si="5268"/>
        <v>8.71</v>
      </c>
      <c r="NU846" s="3" t="str">
        <f t="shared" ca="1" si="5269"/>
        <v>25.52</v>
      </c>
      <c r="NV846" s="3" t="str">
        <f t="shared" ca="1" si="5270"/>
        <v>10.68</v>
      </c>
      <c r="NW846" s="3" t="str">
        <f t="shared" ca="1" si="5271"/>
        <v>25.75</v>
      </c>
      <c r="NX846" s="3" t="str">
        <f t="shared" ca="1" si="5272"/>
        <v>10.98</v>
      </c>
      <c r="NY846" s="3" t="str">
        <f t="shared" ca="1" si="5273"/>
        <v>25.97</v>
      </c>
      <c r="NZ846" s="3" t="str">
        <f t="shared" ca="1" si="5274"/>
        <v>11.15</v>
      </c>
      <c r="OA846" s="3" t="str">
        <f t="shared" ca="1" si="5275"/>
        <v>26.04</v>
      </c>
      <c r="OB846" s="3" t="str">
        <f t="shared" ca="1" si="5276"/>
        <v>11.20</v>
      </c>
      <c r="OC846" s="3" t="str">
        <f t="shared" ca="1" si="5277"/>
        <v>27.51</v>
      </c>
      <c r="OD846" s="3" t="str">
        <f t="shared" ca="1" si="5278"/>
        <v>11.66</v>
      </c>
      <c r="OE846" s="3" t="str">
        <f t="shared" ca="1" si="5279"/>
        <v>29.18</v>
      </c>
      <c r="OF846" s="3" t="str">
        <f t="shared" ca="1" si="5280"/>
        <v>11.89</v>
      </c>
      <c r="OG846" s="3" t="str">
        <f t="shared" ca="1" si="5281"/>
        <v>30.92</v>
      </c>
      <c r="OH846" s="3" t="str">
        <f t="shared" ca="1" si="5282"/>
        <v>12.03</v>
      </c>
      <c r="OI846" s="3" t="str">
        <f t="shared" ca="1" si="5283"/>
        <v>32.44</v>
      </c>
      <c r="OJ846" s="3" t="str">
        <f t="shared" ca="1" si="5284"/>
        <v>12.12</v>
      </c>
      <c r="OK846" s="3" t="str" cm="1">
        <f t="array" aca="1" ref="OK846" ca="1">_xlfn.IFS(VALUE(NP846)&gt;8.8,NO846,VALUE(NR846)&gt;8.8,NQ846,VALUE(NT846)&gt;8.8,NS846,VALUE(NV846)&gt;8.8,NU846,VALUE(NX846)&gt;8.8,NW846)</f>
        <v>25.52</v>
      </c>
      <c r="OL846" s="3" t="str" cm="1">
        <f t="array" aca="1" ref="OL846" ca="1">_xlfn.IFS(VALUE(NP846)&gt;8.8,NP846,VALUE(NR846)&gt;8.8,NR846,VALUE(NT846)&gt;8.8,NT846,VALUE(NV846)&gt;8.8,NV846,VALUE(NX846)&gt;8.8,NX846)</f>
        <v>10.68</v>
      </c>
      <c r="ON846" s="3" t="str">
        <f t="shared" ca="1" si="5285"/>
        <v>CALIBRATION OF NaOH:  A ~  M solution of NaOH was made by adding 21.70 mL of 3M NaOH to 600 mL of DI water.    Three titrations were run to calibrate the solution.  Titration 1: 599.1 mg of dry KHP was placed in a 250 mL Erlenmeyer flask with ~50 mL of DI water and 2 drops of phenolphthalein.  It required 28.93 mL of the NaOH solution to bring the solution to a faint pink color for 30 seconds.    Titration 2: 629.0 mg of dry KHP was placed in a 250 mL Erlenmeyer flask with ~50 mL of DI water and 2 drops of phenolphthalein.  It required 30.39 mL of the NaOH solution to bring the solution to a faint pink color for 30 seconds.    Titration 3: 598.6 mg of dry KHP was placed in a 250 mL Erlenmeyer flask with ~50 mL of DI water and 2 drops of phenolphthalein.  It required 28.86 mL of the NaOH solution to bring the solution to a faint pink color for 30 seconds.      DETERMINATION OF MOLECULAR WEIGHT:  A rough titration was performed first -  319 mg of the unknown acid was placed in a 250 mL Erlenmeyer flask with ~50 mL of DI water and 2 drops of phenolphthalein.  It required ~23.4 mL of the NaOH solution to turn it pink.  You then decide to create solutions that will require ~17 mL of the NaOH solution to neutralize and calculate that the samples must be around 230 mg.   You then perform three precise titrations for molecular weight.     Titration 1: 216.3 mg of the unknown acid was placed in a 250 mL Erlenmeyer flask with ~50 mL of DI water and 2 drops of phenolphthalein.  It required 16.83 mL of the NaOH solution to bring the solution to a faint pink color for 30 seconds.    Titration 2: 229.3 mg of the unknown acid was placed in a 250 mL Erlenmeyer flask with ~50 mL of DI water and 2 drops of phenolphthalein.  It required 17.57 mL of the NaOH solution to bring the solution to a faint pink color for 30 seconds.    Titration 3: 244.2 mg of the unknown acid was placed in a 250 mL Erlenmeyer flask with ~50 mL of DI water and 2 drops of phenolphthalein.  It required 18.65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2.80 mL.  Readings - [vol: 2.80 mL, pH: 2.26], [vol: 4.67 mL, pH: 2.57], [vol: 6.09 mL, pH: 2.76], [vol: 7.68 mL, pH: 2.94], [vol: 9.68 mL, pH: 3.12], [vol: 11.08 mL, pH: 3.24], [vol: 13.06 mL, pH: 3.39], [vol: 14.44 mL, pH: 3.50], [vol: 16.14 mL, pH: 3.63], [vol: 17.90 mL, pH: 3.77], [vol: 19.42 mL, pH: 3.91], [vol: 20.82 mL, pH: 4.07], [vol: 22.50 mL, pH: 4.31], [vol: 24.41 mL, pH: 4.85], [vol: 24.62 mL, pH: 4.97], [vol: 24.85 mL, pH: 5.15], [vol: 25.07 mL, pH: 5.46], [vol: 25.30 mL, pH: 8.71], [vol: 25.52 mL, pH: 10.68], [vol: 25.75 mL, pH: 10.98], [vol: 25.97 mL, pH: 11.15], [vol: 26.04 mL, pH: 11.20], [vol: 27.51 mL, pH: 11.66], [vol: 29.18 mL, pH: 11.89], [vol: 30.92 mL, pH: 12.03], [vol: 32.44 mL, pH: 12.12]    You also note that the first sign of the pink indicator occurred at [vol: 25.52 mL, pH: 10.68].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847" spans="4:404" x14ac:dyDescent="0.35">
      <c r="D847" s="3" t="str">
        <f ca="1">VLOOKUP(RANDBETWEEN(1,17),'Unknown Acids'!$C$4:$F$20,2,FALSE)</f>
        <v>Zeta</v>
      </c>
      <c r="E847" s="3">
        <f ca="1">VLOOKUP(D847,'Unknown Acids'!$D$4:$F$20,2,FALSE)</f>
        <v>111.51</v>
      </c>
      <c r="F847" s="3">
        <f ca="1">VLOOKUP(D847,'Unknown Acids'!$D$4:$F$20,3,FALSE)</f>
        <v>3.89</v>
      </c>
      <c r="G847" s="3">
        <f t="shared" ca="1" si="4928"/>
        <v>1.2882495516931315E-4</v>
      </c>
      <c r="H847" s="3">
        <f t="shared" ca="1" si="4929"/>
        <v>1.5666807409563541E-4</v>
      </c>
      <c r="I847" s="3">
        <f t="shared" ca="1" si="4930"/>
        <v>6.3829213818609062E-11</v>
      </c>
      <c r="J847" s="3">
        <f t="shared" ca="1" si="4931"/>
        <v>9.8680000000000004E-2</v>
      </c>
      <c r="K847" s="3">
        <f t="shared" ca="1" si="4932"/>
        <v>24.997561999999999</v>
      </c>
      <c r="L847" s="3">
        <f t="shared" ca="1" si="4933"/>
        <v>0.1056</v>
      </c>
      <c r="M847" s="3">
        <f t="shared" ca="1" si="4934"/>
        <v>23.359464187121212</v>
      </c>
      <c r="N847" s="3">
        <f t="shared" ca="1" si="4935"/>
        <v>29.900114159515152</v>
      </c>
      <c r="O847" s="3">
        <f t="shared" si="4936"/>
        <v>0.3</v>
      </c>
      <c r="Q847" s="3" t="str">
        <f t="shared" ca="1" si="4937"/>
        <v>571.5</v>
      </c>
      <c r="R847" s="3" t="str">
        <f t="shared" ca="1" si="4937"/>
        <v>619.1</v>
      </c>
      <c r="S847" s="3" t="str">
        <f t="shared" ca="1" si="4937"/>
        <v>644.1</v>
      </c>
      <c r="T847" s="3" t="str">
        <f t="shared" ca="1" si="4938"/>
        <v>26.66</v>
      </c>
      <c r="U847" s="3" t="str">
        <f t="shared" ca="1" si="4939"/>
        <v>28.75</v>
      </c>
      <c r="V847" s="3" t="str">
        <f t="shared" ca="1" si="4940"/>
        <v>29.89</v>
      </c>
      <c r="W847" s="3">
        <f t="shared" si="4941"/>
        <v>0.1</v>
      </c>
      <c r="X847" s="3">
        <f t="shared" ca="1" si="4942"/>
        <v>0.1053</v>
      </c>
      <c r="Y847" s="3">
        <f t="shared" ca="1" si="4943"/>
        <v>0.28409090909090406</v>
      </c>
      <c r="AA847" s="3" t="str">
        <f t="shared" ca="1" si="4944"/>
        <v>316.9</v>
      </c>
      <c r="AB847" s="3" t="str">
        <f t="shared" ca="1" si="4945"/>
        <v>26.9</v>
      </c>
      <c r="AC847" s="3">
        <f t="shared" ca="1" si="4946"/>
        <v>220</v>
      </c>
      <c r="AD847" s="3">
        <f t="shared" ca="1" si="4947"/>
        <v>19</v>
      </c>
      <c r="AE847" s="3" t="str">
        <f t="shared" ca="1" si="4948"/>
        <v>232.0</v>
      </c>
      <c r="AF847" s="3" t="str">
        <f t="shared" ca="1" si="4948"/>
        <v>221.2</v>
      </c>
      <c r="AG847" s="3" t="str">
        <f t="shared" ca="1" si="4948"/>
        <v>235.3</v>
      </c>
      <c r="AH847" s="3" t="str">
        <f t="shared" ca="1" si="4949"/>
        <v>20.33</v>
      </c>
      <c r="AI847" s="3" t="str">
        <f t="shared" ca="1" si="4950"/>
        <v>19.58</v>
      </c>
      <c r="AJ847" s="3" t="str">
        <f t="shared" ca="1" si="4951"/>
        <v>20.38</v>
      </c>
      <c r="AK847" s="3">
        <f t="shared" si="4952"/>
        <v>0.5</v>
      </c>
      <c r="AL847" s="3">
        <f t="shared" ca="1" si="4953"/>
        <v>108.43489045409559</v>
      </c>
      <c r="AM847" s="3">
        <f t="shared" ca="1" si="4954"/>
        <v>2.7576984538645957</v>
      </c>
      <c r="AO847" s="3">
        <f t="shared" ca="1" si="4955"/>
        <v>2.92</v>
      </c>
      <c r="AP847" s="3">
        <f>0</f>
        <v>0</v>
      </c>
      <c r="AQ847" s="3">
        <f t="shared" ca="1" si="4956"/>
        <v>0</v>
      </c>
      <c r="AR847" s="3">
        <f t="shared" ca="1" si="4957"/>
        <v>2.4667594181599999E-3</v>
      </c>
      <c r="AS847" s="3">
        <f t="shared" ca="1" si="4958"/>
        <v>24.997561999999999</v>
      </c>
      <c r="AT847" s="3">
        <f t="shared" ca="1" si="4959"/>
        <v>9.8680000000000004E-2</v>
      </c>
      <c r="AU847" s="3">
        <f t="shared" ca="1" si="4960"/>
        <v>0</v>
      </c>
      <c r="AV847" s="3">
        <f>1</f>
        <v>1</v>
      </c>
      <c r="AW847" s="3">
        <f t="shared" ca="1" si="4961"/>
        <v>1.5666807409563541E-4</v>
      </c>
      <c r="AX847" s="3">
        <f t="shared" ca="1" si="4962"/>
        <v>-1.5460005551757304E-5</v>
      </c>
      <c r="AY847" s="3">
        <f t="shared" ca="1" si="4963"/>
        <v>3.8543675500443829E-3</v>
      </c>
      <c r="AZ847" s="3">
        <f t="shared" ca="1" si="4964"/>
        <v>2.4140468736595513</v>
      </c>
      <c r="BA847" s="3">
        <f t="shared" ca="1" si="4965"/>
        <v>1.8978665861258741</v>
      </c>
      <c r="BB847" s="3">
        <f t="shared" ca="1" si="4966"/>
        <v>2.0041471149489232E-4</v>
      </c>
      <c r="BC847" s="3">
        <f t="shared" ca="1" si="4967"/>
        <v>2.2663447066651075E-3</v>
      </c>
      <c r="BD847" s="3">
        <f t="shared" ca="1" si="4968"/>
        <v>26.895428586125874</v>
      </c>
      <c r="BE847" s="3">
        <f t="shared" ca="1" si="4969"/>
        <v>8.4265052680149943E-2</v>
      </c>
      <c r="BF847" s="3">
        <f t="shared" ca="1" si="4970"/>
        <v>7.451627359389883E-3</v>
      </c>
      <c r="BG847" s="3">
        <f>1</f>
        <v>1</v>
      </c>
      <c r="BH847" s="3">
        <f t="shared" ca="1" si="4971"/>
        <v>7.6082954334855185E-3</v>
      </c>
      <c r="BI847" s="3">
        <f t="shared" ca="1" si="4972"/>
        <v>-1.3201643516966353E-5</v>
      </c>
      <c r="BJ847" s="3">
        <f t="shared" ca="1" si="4973"/>
        <v>1.4563829948647205E-3</v>
      </c>
      <c r="BK847" s="3">
        <f t="shared" ca="1" si="4974"/>
        <v>2.8367244006523564</v>
      </c>
      <c r="BL847" s="3">
        <f t="shared" ca="1" si="4975"/>
        <v>3.3188231722517481</v>
      </c>
      <c r="BM847" s="3">
        <f t="shared" ca="1" si="4976"/>
        <v>3.5046772698978459E-4</v>
      </c>
      <c r="BN847" s="3">
        <f t="shared" ca="1" si="4977"/>
        <v>2.1162916911702154E-3</v>
      </c>
      <c r="BO847" s="3">
        <f t="shared" ca="1" si="4978"/>
        <v>28.316385172251746</v>
      </c>
      <c r="BP847" s="3">
        <f t="shared" ca="1" si="4979"/>
        <v>7.4737353595685882E-2</v>
      </c>
      <c r="BQ847" s="3">
        <f t="shared" ca="1" si="4980"/>
        <v>1.2376852654667963E-2</v>
      </c>
      <c r="BR847" s="3">
        <f>1</f>
        <v>1</v>
      </c>
      <c r="BS847" s="3">
        <f t="shared" ca="1" si="4981"/>
        <v>1.2533520728763597E-2</v>
      </c>
      <c r="BT847" s="3">
        <f t="shared" ca="1" si="4982"/>
        <v>-1.170895725084062E-5</v>
      </c>
      <c r="BU847" s="3">
        <f t="shared" ca="1" si="4983"/>
        <v>8.7335467078586415E-4</v>
      </c>
      <c r="BV847" s="3">
        <f t="shared" ca="1" si="4984"/>
        <v>3.0588093527609583</v>
      </c>
      <c r="BW847" s="3">
        <f t="shared" ca="1" si="4985"/>
        <v>5.3276897583776224</v>
      </c>
      <c r="BX847" s="3">
        <f t="shared" ca="1" si="4986"/>
        <v>5.6260403848467689E-4</v>
      </c>
      <c r="BY847" s="3">
        <f t="shared" ca="1" si="4987"/>
        <v>1.9041553796753231E-3</v>
      </c>
      <c r="BZ847" s="3">
        <f t="shared" ca="1" si="4988"/>
        <v>30.325251758377622</v>
      </c>
      <c r="CA847" s="3">
        <f t="shared" ca="1" si="4989"/>
        <v>6.279108232462681E-2</v>
      </c>
      <c r="CB847" s="3">
        <f t="shared" ca="1" si="4990"/>
        <v>1.8552328698450211E-2</v>
      </c>
      <c r="CC847" s="3">
        <f>1</f>
        <v>1</v>
      </c>
      <c r="CD847" s="3">
        <f t="shared" ca="1" si="4991"/>
        <v>1.8708996772545845E-2</v>
      </c>
      <c r="CE847" s="3">
        <f t="shared" ca="1" si="4992"/>
        <v>-9.8373579381797765E-6</v>
      </c>
      <c r="CF847" s="3">
        <f t="shared" ca="1" si="4993"/>
        <v>5.118078119434339E-4</v>
      </c>
      <c r="CG847" s="3">
        <f t="shared" ca="1" si="4994"/>
        <v>3.2908930895742063</v>
      </c>
      <c r="CH847" s="3">
        <f t="shared" ca="1" si="4995"/>
        <v>6.9759863445034966</v>
      </c>
      <c r="CI847" s="3">
        <f t="shared" ca="1" si="4996"/>
        <v>7.3666415797956914E-4</v>
      </c>
      <c r="CJ847" s="3">
        <f t="shared" ca="1" si="4997"/>
        <v>1.7300952601804307E-3</v>
      </c>
      <c r="CK847" s="3">
        <f t="shared" ca="1" si="4998"/>
        <v>31.973548344503495</v>
      </c>
      <c r="CL847" s="3">
        <f t="shared" ca="1" si="4999"/>
        <v>5.4110205146431542E-2</v>
      </c>
      <c r="CM847" s="3">
        <f t="shared" ca="1" si="5000"/>
        <v>2.3039799963465973E-2</v>
      </c>
      <c r="CN847" s="3">
        <f>1</f>
        <v>1</v>
      </c>
      <c r="CO847" s="3">
        <f t="shared" ca="1" si="5001"/>
        <v>2.3196468037561608E-2</v>
      </c>
      <c r="CP847" s="3">
        <f t="shared" ca="1" si="5002"/>
        <v>-8.477341629211169E-6</v>
      </c>
      <c r="CQ847" s="3">
        <f t="shared" ca="1" si="5003"/>
        <v>3.598751119980037E-4</v>
      </c>
      <c r="CR847" s="3">
        <f t="shared" ca="1" si="5004"/>
        <v>3.4438481869555222</v>
      </c>
      <c r="CS847" s="3">
        <f t="shared" ca="1" si="5005"/>
        <v>8.7684029306293709</v>
      </c>
      <c r="CT847" s="3">
        <f t="shared" ca="1" si="5006"/>
        <v>9.2594334947446156E-4</v>
      </c>
      <c r="CU847" s="3">
        <f t="shared" ca="1" si="5007"/>
        <v>1.5408160686855384E-3</v>
      </c>
      <c r="CV847" s="3">
        <f t="shared" ca="1" si="5008"/>
        <v>33.765964930629366</v>
      </c>
      <c r="CW847" s="3">
        <f t="shared" ca="1" si="5009"/>
        <v>4.56322238043863E-2</v>
      </c>
      <c r="CX847" s="3">
        <f t="shared" ca="1" si="5010"/>
        <v>2.7422386754732759E-2</v>
      </c>
      <c r="CY847" s="3">
        <f>1</f>
        <v>1</v>
      </c>
      <c r="CZ847" s="3">
        <f t="shared" ca="1" si="5011"/>
        <v>2.7579054828828393E-2</v>
      </c>
      <c r="DA847" s="3">
        <f t="shared" ca="1" si="5012"/>
        <v>-7.149112620134211E-6</v>
      </c>
      <c r="DB847" s="3">
        <f t="shared" ca="1" si="5013"/>
        <v>2.5683079449585755E-4</v>
      </c>
      <c r="DC847" s="3">
        <f t="shared" ca="1" si="5014"/>
        <v>3.5903529047549942</v>
      </c>
      <c r="DD847" s="3">
        <f t="shared" ca="1" si="5015"/>
        <v>10.627299516755246</v>
      </c>
      <c r="DE847" s="3">
        <f t="shared" ca="1" si="5016"/>
        <v>1.122242828969354E-3</v>
      </c>
      <c r="DF847" s="3">
        <f t="shared" ca="1" si="5017"/>
        <v>1.344516589190646E-3</v>
      </c>
      <c r="DG847" s="3">
        <f t="shared" ca="1" si="5018"/>
        <v>35.624861516755246</v>
      </c>
      <c r="DH847" s="3">
        <f t="shared" ca="1" si="5019"/>
        <v>3.7740963247205522E-2</v>
      </c>
      <c r="DI847" s="3">
        <f t="shared" ca="1" si="5020"/>
        <v>3.1501675548732608E-2</v>
      </c>
      <c r="DJ847" s="3">
        <f>1</f>
        <v>1</v>
      </c>
      <c r="DK847" s="3">
        <f t="shared" ca="1" si="5021"/>
        <v>3.1658343622828246E-2</v>
      </c>
      <c r="DL847" s="3">
        <f t="shared" ca="1" si="5022"/>
        <v>-5.9128040264538474E-6</v>
      </c>
      <c r="DM847" s="3">
        <f t="shared" ca="1" si="5023"/>
        <v>1.8568017858944588E-4</v>
      </c>
      <c r="DN847" s="3">
        <f t="shared" ca="1" si="5024"/>
        <v>3.7312344548422423</v>
      </c>
      <c r="DO847" s="3">
        <f t="shared" ca="1" si="5025"/>
        <v>11.89438610288112</v>
      </c>
      <c r="DP847" s="3">
        <f t="shared" ca="1" si="5026"/>
        <v>1.2560471724642462E-3</v>
      </c>
      <c r="DQ847" s="3">
        <f t="shared" ca="1" si="5027"/>
        <v>1.2107122456957537E-3</v>
      </c>
      <c r="DR847" s="3">
        <f t="shared" ca="1" si="5028"/>
        <v>36.891948102881116</v>
      </c>
      <c r="DS847" s="3">
        <f t="shared" ca="1" si="5029"/>
        <v>3.2817791088706479E-2</v>
      </c>
      <c r="DT847" s="3">
        <f t="shared" ca="1" si="5030"/>
        <v>3.4046648037167594E-2</v>
      </c>
      <c r="DU847" s="3">
        <f>1</f>
        <v>1</v>
      </c>
      <c r="DV847" s="3">
        <f t="shared" ca="1" si="5031"/>
        <v>3.4203316111263232E-2</v>
      </c>
      <c r="DW847" s="3">
        <f t="shared" ca="1" si="5032"/>
        <v>-5.1415001259405498E-6</v>
      </c>
      <c r="DX847" s="3">
        <f t="shared" ca="1" si="5033"/>
        <v>1.4966677400654951E-4</v>
      </c>
      <c r="DY847" s="3">
        <f t="shared" ca="1" si="5034"/>
        <v>3.8248746022434967</v>
      </c>
      <c r="DZ847" s="3">
        <f t="shared" ca="1" si="5035"/>
        <v>13.842952689006992</v>
      </c>
      <c r="EA847" s="3">
        <f t="shared" ca="1" si="5036"/>
        <v>1.4618158039591384E-3</v>
      </c>
      <c r="EB847" s="3">
        <f t="shared" ca="1" si="5037"/>
        <v>1.0049436142008615E-3</v>
      </c>
      <c r="EC847" s="3">
        <f t="shared" ca="1" si="5038"/>
        <v>38.840514689006994</v>
      </c>
      <c r="ED847" s="3">
        <f t="shared" ca="1" si="5039"/>
        <v>2.5873591589796567E-2</v>
      </c>
      <c r="EE847" s="3">
        <f t="shared" ca="1" si="5040"/>
        <v>3.7636365420586848E-2</v>
      </c>
      <c r="EF847" s="3">
        <f>1</f>
        <v>1</v>
      </c>
      <c r="EG847" s="3">
        <f t="shared" ca="1" si="5041"/>
        <v>3.7793033494682486E-2</v>
      </c>
      <c r="EH847" s="3">
        <f t="shared" ca="1" si="5042"/>
        <v>-4.0535657643104583E-6</v>
      </c>
      <c r="EI847" s="3">
        <f t="shared" ca="1" si="5043"/>
        <v>1.0695427631279147E-4</v>
      </c>
      <c r="EJ847" s="3">
        <f t="shared" ca="1" si="5044"/>
        <v>3.9708018465116184</v>
      </c>
      <c r="EK847" s="3">
        <f t="shared" ca="1" si="5045"/>
        <v>15.437849275132866</v>
      </c>
      <c r="EL847" s="3">
        <f t="shared" ca="1" si="5046"/>
        <v>1.6302368834540306E-3</v>
      </c>
      <c r="EM847" s="3">
        <f t="shared" ca="1" si="5047"/>
        <v>8.3652253470596931E-4</v>
      </c>
      <c r="EN847" s="3">
        <f t="shared" ca="1" si="5048"/>
        <v>40.435411275132864</v>
      </c>
      <c r="EO847" s="3">
        <f t="shared" ca="1" si="5049"/>
        <v>2.0687870070470071E-2</v>
      </c>
      <c r="EP847" s="3">
        <f t="shared" ca="1" si="5050"/>
        <v>4.0317059528873898E-2</v>
      </c>
      <c r="EQ847" s="3">
        <f>1</f>
        <v>1</v>
      </c>
      <c r="ER847" s="3">
        <f t="shared" ca="1" si="5051"/>
        <v>4.0473727602969536E-2</v>
      </c>
      <c r="ES847" s="3">
        <f t="shared" ca="1" si="5052"/>
        <v>-3.2411287610812832E-6</v>
      </c>
      <c r="ET847" s="3">
        <f t="shared" ca="1" si="5053"/>
        <v>7.9921999446584679E-5</v>
      </c>
      <c r="EU847" s="3">
        <f t="shared" ca="1" si="5054"/>
        <v>4.0973336596950301</v>
      </c>
      <c r="EV847" s="3">
        <f t="shared" ca="1" si="5055"/>
        <v>17.335505861258738</v>
      </c>
      <c r="EW847" s="3">
        <f t="shared" ca="1" si="5056"/>
        <v>1.8306294189489227E-3</v>
      </c>
      <c r="EX847" s="3">
        <f t="shared" ca="1" si="5057"/>
        <v>6.361299992110772E-4</v>
      </c>
      <c r="EY847" s="3">
        <f t="shared" ca="1" si="5058"/>
        <v>42.333067861258741</v>
      </c>
      <c r="EZ847" s="3">
        <f t="shared" ca="1" si="5059"/>
        <v>1.5026787127640089E-2</v>
      </c>
      <c r="FA847" s="3">
        <f t="shared" ca="1" si="5060"/>
        <v>4.3243485800475844E-2</v>
      </c>
      <c r="FB847" s="3">
        <f>1</f>
        <v>1</v>
      </c>
      <c r="FC847" s="3">
        <f t="shared" ca="1" si="5061"/>
        <v>4.3400153874571482E-2</v>
      </c>
      <c r="FD847" s="3">
        <f t="shared" ca="1" si="5062"/>
        <v>-2.3542177991324579E-6</v>
      </c>
      <c r="FE847" s="3">
        <f t="shared" ca="1" si="5063"/>
        <v>5.4176827972512998E-5</v>
      </c>
      <c r="FF847" s="3">
        <f t="shared" ca="1" si="5064"/>
        <v>4.2661864262936593</v>
      </c>
      <c r="FG847" s="3">
        <f t="shared" ca="1" si="5065"/>
        <v>19.212492447384616</v>
      </c>
      <c r="FH847" s="3">
        <f t="shared" ca="1" si="5066"/>
        <v>2.0288392024438153E-3</v>
      </c>
      <c r="FI847" s="3">
        <f t="shared" ca="1" si="5067"/>
        <v>4.3792021571618456E-4</v>
      </c>
      <c r="FJ847" s="3">
        <f t="shared" ca="1" si="5068"/>
        <v>44.210054447384614</v>
      </c>
      <c r="FK847" s="3">
        <f t="shared" ca="1" si="5069"/>
        <v>9.9054439355500748E-3</v>
      </c>
      <c r="FL847" s="3">
        <f t="shared" ca="1" si="5070"/>
        <v>4.5890900334863483E-2</v>
      </c>
      <c r="FM847" s="3">
        <f>1</f>
        <v>1</v>
      </c>
      <c r="FN847" s="3">
        <f t="shared" ca="1" si="5071"/>
        <v>4.6047568408959121E-2</v>
      </c>
      <c r="FO847" s="3">
        <f t="shared" ca="1" si="5072"/>
        <v>-1.5518668244449217E-6</v>
      </c>
      <c r="FP847" s="3">
        <f t="shared" ca="1" si="5073"/>
        <v>3.367675545458762E-5</v>
      </c>
      <c r="FQ847" s="3">
        <f t="shared" ca="1" si="5074"/>
        <v>4.4726697567224214</v>
      </c>
      <c r="FR847" s="3">
        <f t="shared" ca="1" si="5075"/>
        <v>20.788459033510492</v>
      </c>
      <c r="FS847" s="3">
        <f t="shared" ca="1" si="5076"/>
        <v>2.1952612739387081E-3</v>
      </c>
      <c r="FT847" s="3">
        <f t="shared" ca="1" si="5077"/>
        <v>2.7149814422129182E-4</v>
      </c>
      <c r="FU847" s="3">
        <f t="shared" ca="1" si="5078"/>
        <v>45.786021033510494</v>
      </c>
      <c r="FV847" s="3">
        <f t="shared" ca="1" si="5079"/>
        <v>5.9297169330915231E-3</v>
      </c>
      <c r="FW847" s="3">
        <f t="shared" ca="1" si="5080"/>
        <v>4.7946102858162983E-2</v>
      </c>
      <c r="FX847" s="3">
        <f>1</f>
        <v>1</v>
      </c>
      <c r="FY847" s="3">
        <f t="shared" ca="1" si="5081"/>
        <v>4.8102770932258621E-2</v>
      </c>
      <c r="FZ847" s="3">
        <f t="shared" ca="1" si="5082"/>
        <v>-9.2899733183972673E-7</v>
      </c>
      <c r="GA847" s="3">
        <f t="shared" ca="1" si="5083"/>
        <v>1.9305013625854628E-5</v>
      </c>
      <c r="GB847" s="3">
        <f t="shared" ca="1" si="5084"/>
        <v>4.7143298875063193</v>
      </c>
      <c r="GC847" s="3">
        <f t="shared" ca="1" si="5085"/>
        <v>22.434805619636364</v>
      </c>
      <c r="GD847" s="3">
        <f t="shared" ca="1" si="5086"/>
        <v>2.3691154734336002E-3</v>
      </c>
      <c r="GE847" s="3">
        <f t="shared" ca="1" si="5087"/>
        <v>9.7643944726399663E-5</v>
      </c>
      <c r="GF847" s="3">
        <f t="shared" ca="1" si="5088"/>
        <v>47.432367619636366</v>
      </c>
      <c r="GG847" s="3">
        <f t="shared" ca="1" si="5089"/>
        <v>2.0585931005893195E-3</v>
      </c>
      <c r="GH847" s="3">
        <f t="shared" ca="1" si="5090"/>
        <v>4.9947232076452748E-2</v>
      </c>
      <c r="GI847" s="3">
        <f>1</f>
        <v>1</v>
      </c>
      <c r="GJ847" s="3">
        <f t="shared" ca="1" si="5091"/>
        <v>5.0103900150548386E-2</v>
      </c>
      <c r="GK847" s="3">
        <f t="shared" ca="1" si="5092"/>
        <v>-3.2251581641589135E-7</v>
      </c>
      <c r="GL847" s="3">
        <f t="shared" ca="1" si="5093"/>
        <v>6.4361135937267278E-6</v>
      </c>
      <c r="GM847" s="3">
        <f t="shared" ca="1" si="5094"/>
        <v>5.1913762994559569</v>
      </c>
      <c r="GN847" s="3">
        <f t="shared" ca="1" si="5095"/>
        <v>22.658680261507573</v>
      </c>
      <c r="GO847" s="3">
        <f t="shared" ca="1" si="5096"/>
        <v>2.3927566356152E-3</v>
      </c>
      <c r="GP847" s="3">
        <f t="shared" ca="1" si="5097"/>
        <v>7.4002782544799889E-5</v>
      </c>
      <c r="GQ847" s="3">
        <f t="shared" ca="1" si="5098"/>
        <v>47.656242261507572</v>
      </c>
      <c r="GR847" s="3">
        <f t="shared" ca="1" si="5099"/>
        <v>1.5528455252245661E-3</v>
      </c>
      <c r="GS847" s="3">
        <f t="shared" ca="1" si="5100"/>
        <v>5.0208671982261047E-2</v>
      </c>
      <c r="GT847" s="3">
        <f>1</f>
        <v>1</v>
      </c>
      <c r="GU847" s="3">
        <f t="shared" ca="1" si="5101"/>
        <v>5.0365340056356685E-2</v>
      </c>
      <c r="GV847" s="3">
        <f t="shared" ca="1" si="5102"/>
        <v>-2.4328131780495823E-7</v>
      </c>
      <c r="GW847" s="3">
        <f t="shared" ca="1" si="5103"/>
        <v>4.8298689118153604E-6</v>
      </c>
      <c r="GX847" s="3">
        <f t="shared" ca="1" si="5104"/>
        <v>5.3160646563391314</v>
      </c>
      <c r="GY847" s="3">
        <f t="shared" ca="1" si="5105"/>
        <v>22.892274903378787</v>
      </c>
      <c r="GZ847" s="3">
        <f t="shared" ca="1" si="5106"/>
        <v>2.4174242297967997E-3</v>
      </c>
      <c r="HA847" s="3">
        <f t="shared" ca="1" si="5107"/>
        <v>4.9335188363200215E-5</v>
      </c>
      <c r="HB847" s="3">
        <f t="shared" ca="1" si="5108"/>
        <v>47.889836903378786</v>
      </c>
      <c r="HC847" s="3">
        <f t="shared" ca="1" si="5109"/>
        <v>1.0301807555272641E-3</v>
      </c>
      <c r="HD847" s="3">
        <f t="shared" ca="1" si="5110"/>
        <v>5.0478857020835717E-2</v>
      </c>
      <c r="HE847" s="3">
        <f>1</f>
        <v>1</v>
      </c>
      <c r="HF847" s="3">
        <f t="shared" ca="1" si="5111"/>
        <v>5.0635525094931355E-2</v>
      </c>
      <c r="HG847" s="3">
        <f t="shared" ca="1" si="5112"/>
        <v>-1.613964349388431E-7</v>
      </c>
      <c r="HH847" s="3">
        <f t="shared" ca="1" si="5113"/>
        <v>3.1872144369074484E-6</v>
      </c>
      <c r="HI847" s="3">
        <f t="shared" ca="1" si="5114"/>
        <v>5.496588716057901</v>
      </c>
      <c r="HJ847" s="3">
        <f t="shared" ca="1" si="5115"/>
        <v>23.125869545249998</v>
      </c>
      <c r="HK847" s="3">
        <f t="shared" ca="1" si="5116"/>
        <v>2.4420918239783998E-3</v>
      </c>
      <c r="HL847" s="3">
        <f t="shared" ca="1" si="5117"/>
        <v>2.4667594181600108E-5</v>
      </c>
      <c r="HM847" s="3">
        <f t="shared" ca="1" si="5118"/>
        <v>48.12343154525</v>
      </c>
      <c r="HN847" s="3">
        <f t="shared" ca="1" si="5119"/>
        <v>5.1259009155249881E-4</v>
      </c>
      <c r="HO847" s="3">
        <f t="shared" ca="1" si="5120"/>
        <v>5.074641906369716E-2</v>
      </c>
      <c r="HP847" s="3">
        <f>1</f>
        <v>1</v>
      </c>
      <c r="HQ847" s="3">
        <f t="shared" ca="1" si="5121"/>
        <v>5.0903087137792798E-2</v>
      </c>
      <c r="HR847" s="3">
        <f t="shared" ca="1" si="5122"/>
        <v>-8.0306502444035422E-8</v>
      </c>
      <c r="HS847" s="3">
        <f t="shared" ca="1" si="5123"/>
        <v>1.5775863151101799E-6</v>
      </c>
      <c r="HT847" s="3">
        <f t="shared" ca="1" si="5124"/>
        <v>5.8020068697063074</v>
      </c>
      <c r="HU847" s="3">
        <f t="shared" ca="1" si="5125"/>
        <v>23.361800133539923</v>
      </c>
      <c r="HV847" s="3">
        <f t="shared" ca="1" si="5126"/>
        <v>2.4670060941018156E-3</v>
      </c>
      <c r="HW847" s="3">
        <f t="shared" ca="1" si="5127"/>
        <v>-2.4667594181572786E-7</v>
      </c>
      <c r="HX847" s="3">
        <f t="shared" ca="1" si="5128"/>
        <v>48.359362133539918</v>
      </c>
      <c r="HY847" s="3">
        <f t="shared" ca="1" si="5129"/>
        <v>-5.1008932072874535E-6</v>
      </c>
      <c r="HZ847" s="3">
        <f t="shared" ca="1" si="5130"/>
        <v>5.1014032966138094E-2</v>
      </c>
      <c r="IA847" s="3">
        <f>1</f>
        <v>1</v>
      </c>
      <c r="IB847" s="3">
        <f t="shared" ca="1" si="5131"/>
        <v>5.1009570365012719E-6</v>
      </c>
      <c r="IC847" s="3">
        <f t="shared" ca="1" si="5132"/>
        <v>-3.2558600319420065E-12</v>
      </c>
      <c r="ID847" s="3">
        <f t="shared" ca="1" si="5133"/>
        <v>5.7374949903618927E-7</v>
      </c>
      <c r="IE847" s="3">
        <f t="shared" ca="1" si="5134"/>
        <v>8.7539385221546802</v>
      </c>
      <c r="IF847" s="3">
        <f t="shared" ca="1" si="5135"/>
        <v>23.593058828992426</v>
      </c>
      <c r="IG847" s="3">
        <f t="shared" ca="1" si="5136"/>
        <v>2.4914270123416E-3</v>
      </c>
      <c r="IH847" s="3">
        <f t="shared" ca="1" si="5137"/>
        <v>-2.4667594181600108E-5</v>
      </c>
      <c r="II847" s="3">
        <f t="shared" ca="1" si="5138"/>
        <v>48.590620828992428</v>
      </c>
      <c r="IJ847" s="3">
        <f t="shared" ca="1" si="5139"/>
        <v>-5.0766163841400771E-4</v>
      </c>
      <c r="IK847" s="3">
        <f t="shared" ca="1" si="5140"/>
        <v>5.1273825479814558E-2</v>
      </c>
      <c r="IL847" s="3">
        <f>1</f>
        <v>1</v>
      </c>
      <c r="IM847" s="3">
        <f t="shared" ca="1" si="5141"/>
        <v>5.0766170224322154E-4</v>
      </c>
      <c r="IN847" s="3">
        <f t="shared" ca="1" si="5142"/>
        <v>-3.2403643265832962E-12</v>
      </c>
      <c r="IO847" s="3">
        <f t="shared" ca="1" si="5143"/>
        <v>6.3828403277306663E-9</v>
      </c>
      <c r="IP847" s="3">
        <f t="shared" ca="1" si="5144"/>
        <v>10.705579807426291</v>
      </c>
      <c r="IQ847" s="3">
        <f t="shared" ca="1" si="5145"/>
        <v>23.826653470863636</v>
      </c>
      <c r="IR847" s="3">
        <f t="shared" ca="1" si="5146"/>
        <v>2.5160946065232001E-3</v>
      </c>
      <c r="IS847" s="3">
        <f t="shared" ca="1" si="5147"/>
        <v>-4.9335188363200215E-5</v>
      </c>
      <c r="IT847" s="3">
        <f t="shared" ca="1" si="5148"/>
        <v>48.824215470863635</v>
      </c>
      <c r="IU847" s="3">
        <f t="shared" ca="1" si="5149"/>
        <v>-1.0104655627829085E-3</v>
      </c>
      <c r="IV847" s="3">
        <f t="shared" ca="1" si="5150"/>
        <v>5.1533743701928113E-2</v>
      </c>
      <c r="IW847" s="3">
        <f>1</f>
        <v>1</v>
      </c>
      <c r="IX847" s="3">
        <f t="shared" ca="1" si="5151"/>
        <v>1.0104656266121223E-3</v>
      </c>
      <c r="IY847" s="3">
        <f t="shared" ca="1" si="5152"/>
        <v>-3.224861123160557E-12</v>
      </c>
      <c r="IZ847" s="3">
        <f t="shared" ca="1" si="5153"/>
        <v>3.1914504095009733E-9</v>
      </c>
      <c r="JA847" s="3">
        <f t="shared" ca="1" si="5154"/>
        <v>11.004522888782688</v>
      </c>
      <c r="JB847" s="3">
        <f t="shared" ca="1" si="5155"/>
        <v>24.06024811273485</v>
      </c>
      <c r="JC847" s="3">
        <f t="shared" ca="1" si="5156"/>
        <v>2.5407622007048002E-3</v>
      </c>
      <c r="JD847" s="3">
        <f t="shared" ca="1" si="5157"/>
        <v>-7.4002782544800323E-5</v>
      </c>
      <c r="JE847" s="3">
        <f t="shared" ca="1" si="5158"/>
        <v>49.057810112734849</v>
      </c>
      <c r="JF847" s="3">
        <f t="shared" ca="1" si="5159"/>
        <v>-1.5084811648694047E-3</v>
      </c>
      <c r="JG847" s="3">
        <f t="shared" ca="1" si="5160"/>
        <v>5.1791186660516006E-2</v>
      </c>
      <c r="JH847" s="3">
        <f>1</f>
        <v>1</v>
      </c>
      <c r="JI847" s="3">
        <f t="shared" ca="1" si="5161"/>
        <v>1.5084812286986185E-3</v>
      </c>
      <c r="JJ847" s="3">
        <f t="shared" ca="1" si="5162"/>
        <v>-3.209505560459776E-12</v>
      </c>
      <c r="JK847" s="3">
        <f t="shared" ca="1" si="5163"/>
        <v>2.127637369672003E-9</v>
      </c>
      <c r="JL847" s="3">
        <f t="shared" ca="1" si="5164"/>
        <v>11.178540504426621</v>
      </c>
      <c r="JM847" s="3">
        <f t="shared" ca="1" si="5165"/>
        <v>24.168692205762238</v>
      </c>
      <c r="JN847" s="3">
        <f t="shared" ca="1" si="5166"/>
        <v>2.5522138969284926E-3</v>
      </c>
      <c r="JO847" s="3">
        <f t="shared" ca="1" si="5167"/>
        <v>-8.5454478768492732E-5</v>
      </c>
      <c r="JP847" s="3">
        <f t="shared" ca="1" si="5168"/>
        <v>49.166254205762236</v>
      </c>
      <c r="JQ847" s="3">
        <f t="shared" ca="1" si="5169"/>
        <v>-1.7380717760369379E-3</v>
      </c>
      <c r="JR847" s="3">
        <f t="shared" ca="1" si="5170"/>
        <v>5.1909870665505689E-2</v>
      </c>
      <c r="JS847" s="3">
        <f>1</f>
        <v>1</v>
      </c>
      <c r="JT847" s="3">
        <f t="shared" ca="1" si="5171"/>
        <v>1.7380718398661518E-3</v>
      </c>
      <c r="JU847" s="3">
        <f t="shared" ca="1" si="5172"/>
        <v>-3.2024264789801537E-12</v>
      </c>
      <c r="JV847" s="3">
        <f t="shared" ca="1" si="5173"/>
        <v>1.8425147975268188E-9</v>
      </c>
      <c r="JW847" s="3">
        <f t="shared" ca="1" si="5174"/>
        <v>11.240068167655608</v>
      </c>
      <c r="JX847" s="3">
        <f t="shared" ca="1" si="5175"/>
        <v>25.85493879188811</v>
      </c>
      <c r="JY847" s="3">
        <f t="shared" ca="1" si="5176"/>
        <v>2.7302815364233846E-3</v>
      </c>
      <c r="JZ847" s="3">
        <f t="shared" ca="1" si="5177"/>
        <v>-2.6352211826338474E-4</v>
      </c>
      <c r="KA847" s="3">
        <f t="shared" ca="1" si="5178"/>
        <v>50.852500791888104</v>
      </c>
      <c r="KB847" s="3">
        <f t="shared" ca="1" si="5179"/>
        <v>-5.1820876881127015E-3</v>
      </c>
      <c r="KC847" s="3">
        <f t="shared" ca="1" si="5180"/>
        <v>5.3690211767499031E-2</v>
      </c>
      <c r="KD847" s="3">
        <f>1</f>
        <v>1</v>
      </c>
      <c r="KE847" s="3">
        <f t="shared" ca="1" si="5181"/>
        <v>5.1820877519419151E-3</v>
      </c>
      <c r="KF847" s="3">
        <f t="shared" ca="1" si="5182"/>
        <v>-3.0962354238027695E-12</v>
      </c>
      <c r="KG847" s="3">
        <f t="shared" ca="1" si="5183"/>
        <v>5.9748796535363802E-10</v>
      </c>
      <c r="KH847" s="3">
        <f t="shared" ca="1" si="5184"/>
        <v>11.714504807650691</v>
      </c>
      <c r="KI847" s="3">
        <f t="shared" ca="1" si="5185"/>
        <v>27.313425378013985</v>
      </c>
      <c r="KJ847" s="3">
        <f t="shared" ca="1" si="5186"/>
        <v>2.8842977199182765E-3</v>
      </c>
      <c r="KK847" s="3">
        <f t="shared" ca="1" si="5187"/>
        <v>-4.1753830175827664E-4</v>
      </c>
      <c r="KL847" s="3">
        <f t="shared" ca="1" si="5188"/>
        <v>52.310987378013984</v>
      </c>
      <c r="KM847" s="3">
        <f t="shared" ca="1" si="5189"/>
        <v>-7.9818470781487412E-3</v>
      </c>
      <c r="KN847" s="3">
        <f t="shared" ca="1" si="5190"/>
        <v>5.5137512489977024E-2</v>
      </c>
      <c r="KO847" s="3">
        <f>1</f>
        <v>1</v>
      </c>
      <c r="KP847" s="3">
        <f t="shared" ca="1" si="5191"/>
        <v>7.9818471419779557E-3</v>
      </c>
      <c r="KQ847" s="3">
        <f t="shared" ca="1" si="5192"/>
        <v>-3.0099090503303754E-12</v>
      </c>
      <c r="KR847" s="3">
        <f t="shared" ca="1" si="5193"/>
        <v>3.7709428028082081E-10</v>
      </c>
      <c r="KS847" s="3">
        <f t="shared" ca="1" si="5194"/>
        <v>11.902103423525773</v>
      </c>
      <c r="KT847" s="3">
        <f t="shared" ca="1" si="5195"/>
        <v>29.25101196413986</v>
      </c>
      <c r="KU847" s="3">
        <f t="shared" ca="1" si="5196"/>
        <v>3.0889068634131693E-3</v>
      </c>
      <c r="KV847" s="3">
        <f t="shared" ca="1" si="5197"/>
        <v>-6.2214744525316938E-4</v>
      </c>
      <c r="KW847" s="3">
        <f t="shared" ca="1" si="5198"/>
        <v>54.248573964139858</v>
      </c>
      <c r="KX847" s="3">
        <f t="shared" ca="1" si="5199"/>
        <v>-1.1468457137037922E-2</v>
      </c>
      <c r="KY847" s="3">
        <f t="shared" ca="1" si="5200"/>
        <v>5.6939872105302547E-2</v>
      </c>
      <c r="KZ847" s="3">
        <f>1</f>
        <v>1</v>
      </c>
      <c r="LA847" s="3">
        <f t="shared" ca="1" si="5201"/>
        <v>1.1468457200867137E-2</v>
      </c>
      <c r="LB847" s="3">
        <f t="shared" ca="1" si="5202"/>
        <v>-2.9024046686440638E-12</v>
      </c>
      <c r="LC847" s="3">
        <f t="shared" ca="1" si="5203"/>
        <v>2.5307716252503942E-10</v>
      </c>
      <c r="LD847" s="3">
        <f t="shared" ca="1" si="5204"/>
        <v>12.059505005345413</v>
      </c>
      <c r="LE847" s="3">
        <f t="shared" ca="1" si="5205"/>
        <v>31.036408550265733</v>
      </c>
      <c r="LF847" s="3">
        <f t="shared" ca="1" si="5206"/>
        <v>3.2774447429080615E-3</v>
      </c>
      <c r="LG847" s="3">
        <f t="shared" ca="1" si="5207"/>
        <v>-8.1068532474806157E-4</v>
      </c>
      <c r="LH847" s="3">
        <f t="shared" ca="1" si="5208"/>
        <v>56.033970550265735</v>
      </c>
      <c r="LI847" s="3">
        <f t="shared" ca="1" si="5209"/>
        <v>-1.4467747275214587E-2</v>
      </c>
      <c r="LJ847" s="3">
        <f t="shared" ca="1" si="5210"/>
        <v>5.8490317761223119E-2</v>
      </c>
      <c r="LK847" s="3">
        <f>1</f>
        <v>1</v>
      </c>
      <c r="LL847" s="3">
        <f t="shared" ca="1" si="5211"/>
        <v>1.4467747339043801E-2</v>
      </c>
      <c r="LM847" s="3">
        <f t="shared" ca="1" si="5212"/>
        <v>-2.809926064396228E-12</v>
      </c>
      <c r="LN847" s="3">
        <f t="shared" ca="1" si="5213"/>
        <v>1.9422000986646371E-10</v>
      </c>
      <c r="LO847" s="3">
        <f t="shared" ca="1" si="5214"/>
        <v>12.16040091966463</v>
      </c>
      <c r="LQ847" s="3" t="str">
        <f t="shared" ca="1" si="5215"/>
        <v>21.71</v>
      </c>
      <c r="LR847" s="3" t="str">
        <f t="shared" ca="1" si="5216"/>
        <v>571.5</v>
      </c>
      <c r="LS847" s="3" t="str">
        <f t="shared" ca="1" si="5217"/>
        <v>619.1</v>
      </c>
      <c r="LT847" s="3" t="str">
        <f t="shared" ca="1" si="5218"/>
        <v>644.1</v>
      </c>
      <c r="LU847" s="3" t="str">
        <f t="shared" ca="1" si="5219"/>
        <v>26.66</v>
      </c>
      <c r="LV847" s="3" t="str">
        <f t="shared" ca="1" si="5220"/>
        <v>28.75</v>
      </c>
      <c r="LW847" s="3" t="str">
        <f t="shared" ca="1" si="5221"/>
        <v>29.89</v>
      </c>
      <c r="LX847" s="3" t="str">
        <f t="shared" ca="1" si="5222"/>
        <v>317</v>
      </c>
      <c r="LY847" s="3" t="str">
        <f t="shared" ca="1" si="5223"/>
        <v>26.9</v>
      </c>
      <c r="LZ847" s="3">
        <f t="shared" ca="1" si="5224"/>
        <v>19</v>
      </c>
      <c r="MA847" s="3">
        <f t="shared" ca="1" si="5225"/>
        <v>220</v>
      </c>
      <c r="MB847" s="3" t="str">
        <f t="shared" ca="1" si="5226"/>
        <v>232.0</v>
      </c>
      <c r="MC847" s="3" t="str">
        <f t="shared" ca="1" si="5227"/>
        <v>221.2</v>
      </c>
      <c r="MD847" s="3" t="str">
        <f t="shared" ca="1" si="5228"/>
        <v>235.3</v>
      </c>
      <c r="ME847" s="3" t="str">
        <f t="shared" ca="1" si="5229"/>
        <v>20.33</v>
      </c>
      <c r="MF847" s="3" t="str">
        <f t="shared" ca="1" si="5230"/>
        <v>19.58</v>
      </c>
      <c r="MG847" s="3" t="str">
        <f t="shared" ca="1" si="5231"/>
        <v>20.38</v>
      </c>
      <c r="MJ847" s="3">
        <f t="shared" ca="1" si="5232"/>
        <v>2.92</v>
      </c>
      <c r="MK847" s="3" t="str">
        <f t="shared" ca="1" si="5233"/>
        <v>2.92</v>
      </c>
      <c r="ML847" s="3" t="str">
        <f t="shared" ca="1" si="5234"/>
        <v>2.41</v>
      </c>
      <c r="MM847" s="3" t="str">
        <f t="shared" ca="1" si="5235"/>
        <v>4.82</v>
      </c>
      <c r="MN847" s="3" t="str">
        <f t="shared" ca="1" si="5236"/>
        <v>2.84</v>
      </c>
      <c r="MO847" s="3" t="str">
        <f t="shared" ca="1" si="5237"/>
        <v>6.24</v>
      </c>
      <c r="MP847" s="3" t="str">
        <f t="shared" ca="1" si="5238"/>
        <v>3.06</v>
      </c>
      <c r="MQ847" s="3" t="str">
        <f t="shared" ca="1" si="5239"/>
        <v>8.25</v>
      </c>
      <c r="MR847" s="3" t="str">
        <f t="shared" ca="1" si="5240"/>
        <v>3.29</v>
      </c>
      <c r="MS847" s="3" t="str">
        <f t="shared" ca="1" si="5241"/>
        <v>9.90</v>
      </c>
      <c r="MT847" s="3" t="str">
        <f t="shared" ca="1" si="5242"/>
        <v>3.44</v>
      </c>
      <c r="MU847" s="3" t="str">
        <f t="shared" ca="1" si="5243"/>
        <v>11.69</v>
      </c>
      <c r="MV847" s="3" t="str">
        <f t="shared" ca="1" si="5244"/>
        <v>3.59</v>
      </c>
      <c r="MW847" s="3" t="str">
        <f t="shared" ca="1" si="5245"/>
        <v>13.55</v>
      </c>
      <c r="MX847" s="3" t="str">
        <f t="shared" ca="1" si="5246"/>
        <v>3.73</v>
      </c>
      <c r="MY847" s="3" t="str">
        <f t="shared" ca="1" si="5247"/>
        <v>14.81</v>
      </c>
      <c r="MZ847" s="3" t="str">
        <f t="shared" ca="1" si="5248"/>
        <v>3.82</v>
      </c>
      <c r="NA847" s="3" t="str">
        <f t="shared" ca="1" si="5249"/>
        <v>16.76</v>
      </c>
      <c r="NB847" s="3" t="str">
        <f t="shared" ca="1" si="5250"/>
        <v>3.97</v>
      </c>
      <c r="NC847" s="3" t="str">
        <f t="shared" ca="1" si="5251"/>
        <v>18.36</v>
      </c>
      <c r="ND847" s="3" t="str">
        <f t="shared" ca="1" si="5252"/>
        <v>4.10</v>
      </c>
      <c r="NE847" s="3" t="str">
        <f t="shared" ca="1" si="5253"/>
        <v>20.26</v>
      </c>
      <c r="NF847" s="3" t="str">
        <f t="shared" ca="1" si="5254"/>
        <v>4.27</v>
      </c>
      <c r="NG847" s="3" t="str">
        <f t="shared" ca="1" si="5255"/>
        <v>22.13</v>
      </c>
      <c r="NH847" s="3" t="str">
        <f t="shared" ca="1" si="5256"/>
        <v>4.47</v>
      </c>
      <c r="NI847" s="3" t="str">
        <f t="shared" ca="1" si="5257"/>
        <v>23.71</v>
      </c>
      <c r="NJ847" s="3" t="str">
        <f t="shared" ca="1" si="5258"/>
        <v>4.71</v>
      </c>
      <c r="NK847" s="3" t="str">
        <f t="shared" ca="1" si="5259"/>
        <v>25.35</v>
      </c>
      <c r="NL847" s="3" t="str">
        <f t="shared" ca="1" si="5260"/>
        <v>5.19</v>
      </c>
      <c r="NM847" s="3" t="str">
        <f t="shared" ca="1" si="5261"/>
        <v>25.58</v>
      </c>
      <c r="NN847" s="3" t="str">
        <f t="shared" ca="1" si="5262"/>
        <v>5.32</v>
      </c>
      <c r="NO847" s="3" t="str">
        <f t="shared" ca="1" si="5263"/>
        <v>25.81</v>
      </c>
      <c r="NP847" s="3" t="str">
        <f t="shared" ca="1" si="5264"/>
        <v>5.50</v>
      </c>
      <c r="NQ847" s="3" t="str">
        <f t="shared" ca="1" si="5265"/>
        <v>26.05</v>
      </c>
      <c r="NR847" s="3" t="str">
        <f t="shared" ca="1" si="5266"/>
        <v>5.80</v>
      </c>
      <c r="NS847" s="3" t="str">
        <f t="shared" ca="1" si="5267"/>
        <v>26.28</v>
      </c>
      <c r="NT847" s="3" t="str">
        <f t="shared" ca="1" si="5268"/>
        <v>8.75</v>
      </c>
      <c r="NU847" s="3" t="str">
        <f t="shared" ca="1" si="5269"/>
        <v>26.51</v>
      </c>
      <c r="NV847" s="3" t="str">
        <f t="shared" ca="1" si="5270"/>
        <v>10.71</v>
      </c>
      <c r="NW847" s="3" t="str">
        <f t="shared" ca="1" si="5271"/>
        <v>26.75</v>
      </c>
      <c r="NX847" s="3" t="str">
        <f t="shared" ca="1" si="5272"/>
        <v>11.00</v>
      </c>
      <c r="NY847" s="3" t="str">
        <f t="shared" ca="1" si="5273"/>
        <v>26.98</v>
      </c>
      <c r="NZ847" s="3" t="str">
        <f t="shared" ca="1" si="5274"/>
        <v>11.18</v>
      </c>
      <c r="OA847" s="3" t="str">
        <f t="shared" ca="1" si="5275"/>
        <v>27.09</v>
      </c>
      <c r="OB847" s="3" t="str">
        <f t="shared" ca="1" si="5276"/>
        <v>11.24</v>
      </c>
      <c r="OC847" s="3" t="str">
        <f t="shared" ca="1" si="5277"/>
        <v>28.77</v>
      </c>
      <c r="OD847" s="3" t="str">
        <f t="shared" ca="1" si="5278"/>
        <v>11.71</v>
      </c>
      <c r="OE847" s="3" t="str">
        <f t="shared" ca="1" si="5279"/>
        <v>30.23</v>
      </c>
      <c r="OF847" s="3" t="str">
        <f t="shared" ca="1" si="5280"/>
        <v>11.90</v>
      </c>
      <c r="OG847" s="3" t="str">
        <f t="shared" ca="1" si="5281"/>
        <v>32.17</v>
      </c>
      <c r="OH847" s="3" t="str">
        <f t="shared" ca="1" si="5282"/>
        <v>12.06</v>
      </c>
      <c r="OI847" s="3" t="str">
        <f t="shared" ca="1" si="5283"/>
        <v>33.96</v>
      </c>
      <c r="OJ847" s="3" t="str">
        <f t="shared" ca="1" si="5284"/>
        <v>12.16</v>
      </c>
      <c r="OK847" s="3" t="str" cm="1">
        <f t="array" aca="1" ref="OK847" ca="1">_xlfn.IFS(VALUE(NP847)&gt;8.8,NO847,VALUE(NR847)&gt;8.8,NQ847,VALUE(NT847)&gt;8.8,NS847,VALUE(NV847)&gt;8.8,NU847,VALUE(NX847)&gt;8.8,NW847)</f>
        <v>26.51</v>
      </c>
      <c r="OL847" s="3" t="str" cm="1">
        <f t="array" aca="1" ref="OL847" ca="1">_xlfn.IFS(VALUE(NP847)&gt;8.8,NP847,VALUE(NR847)&gt;8.8,NR847,VALUE(NT847)&gt;8.8,NT847,VALUE(NV847)&gt;8.8,NV847,VALUE(NX847)&gt;8.8,NX847)</f>
        <v>10.71</v>
      </c>
      <c r="ON847" s="3" t="str">
        <f t="shared" ca="1" si="5285"/>
        <v>CALIBRATION OF NaOH:  A ~  M solution of NaOH was made by adding 21.71 mL of 3M NaOH to 600 mL of DI water.    Three titrations were run to calibrate the solution.  Titration 1: 571.5 mg of dry KHP was placed in a 250 mL Erlenmeyer flask with ~50 mL of DI water and 2 drops of phenolphthalein.  It required 26.66 mL of the NaOH solution to bring the solution to a faint pink color for 30 seconds.    Titration 2: 619.1 mg of dry KHP was placed in a 250 mL Erlenmeyer flask with ~50 mL of DI water and 2 drops of phenolphthalein.  It required 28.75 mL of the NaOH solution to bring the solution to a faint pink color for 30 seconds.    Titration 3: 644.1 mg of dry KHP was placed in a 250 mL Erlenmeyer flask with ~50 mL of DI water and 2 drops of phenolphthalein.  It required 29.89 mL of the NaOH solution to bring the solution to a faint pink color for 30 seconds.      DETERMINATION OF MOLECULAR WEIGHT:  A rough titration was performed first -  317 mg of the unknown acid was placed in a 250 mL Erlenmeyer flask with ~50 mL of DI water and 2 drops of phenolphthalein.  It required ~26.9 mL of the NaOH solution to turn it pink.  You then decide to create solutions that will require ~19 mL of the NaOH solution to neutralize and calculate that the samples must be around 220 mg.   You then perform three precise titrations for molecular weight.     Titration 1: 232.0 mg of the unknown acid was placed in a 250 mL Erlenmeyer flask with ~50 mL of DI water and 2 drops of phenolphthalein.  It required 20.33 mL of the NaOH solution to bring the solution to a faint pink color for 30 seconds.    Titration 2: 221.2 mg of the unknown acid was placed in a 250 mL Erlenmeyer flask with ~50 mL of DI water and 2 drops of phenolphthalein.  It required 19.58 mL of the NaOH solution to bring the solution to a faint pink color for 30 seconds.    Titration 3: 235.3 mg of the unknown acid was placed in a 250 mL Erlenmeyer flask with ~50 mL of DI water and 2 drops of phenolphthalein.  It required 20.38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2.92 mL.  Readings - [vol: 2.92 mL, pH: 2.41], [vol: 4.82 mL, pH: 2.84], [vol: 6.24 mL, pH: 3.06], [vol: 8.25 mL, pH: 3.29], [vol: 9.90 mL, pH: 3.44], [vol: 11.69 mL, pH: 3.59], [vol: 13.55 mL, pH: 3.73], [vol: 14.81 mL, pH: 3.82], [vol: 16.76 mL, pH: 3.97], [vol: 18.36 mL, pH: 4.10], [vol: 20.26 mL, pH: 4.27], [vol: 22.13 mL, pH: 4.47], [vol: 23.71 mL, pH: 4.71], [vol: 25.35 mL, pH: 5.19], [vol: 25.58 mL, pH: 5.32], [vol: 25.81 mL, pH: 5.50], [vol: 26.05 mL, pH: 5.80], [vol: 26.28 mL, pH: 8.75], [vol: 26.51 mL, pH: 10.71], [vol: 26.75 mL, pH: 11.00], [vol: 26.98 mL, pH: 11.18], [vol: 27.09 mL, pH: 11.24], [vol: 28.77 mL, pH: 11.71], [vol: 30.23 mL, pH: 11.90], [vol: 32.17 mL, pH: 12.06], [vol: 33.96 mL, pH: 12.16]    You also note that the first sign of the pink indicator occurred at [vol: 26.51 mL, pH: 10.71].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848" spans="4:404" x14ac:dyDescent="0.35">
      <c r="D848" s="3" t="str">
        <f ca="1">VLOOKUP(RANDBETWEEN(1,17),'Unknown Acids'!$C$4:$F$20,2,FALSE)</f>
        <v>Delta</v>
      </c>
      <c r="E848" s="3">
        <f ca="1">VLOOKUP(D848,'Unknown Acids'!$D$4:$F$20,2,FALSE)</f>
        <v>92.36</v>
      </c>
      <c r="F848" s="3">
        <f ca="1">VLOOKUP(D848,'Unknown Acids'!$D$4:$F$20,3,FALSE)</f>
        <v>3.31</v>
      </c>
      <c r="G848" s="3">
        <f t="shared" ca="1" si="4928"/>
        <v>4.8977881936844566E-4</v>
      </c>
      <c r="H848" s="3">
        <f t="shared" ca="1" si="4929"/>
        <v>5.3734510968489165E-4</v>
      </c>
      <c r="I848" s="3">
        <f t="shared" ca="1" si="4930"/>
        <v>1.8610013973820605E-11</v>
      </c>
      <c r="J848" s="3">
        <f t="shared" ca="1" si="4931"/>
        <v>9.3645000000000006E-2</v>
      </c>
      <c r="K848" s="3">
        <f t="shared" ca="1" si="4932"/>
        <v>24.990445999999999</v>
      </c>
      <c r="L848" s="3">
        <f t="shared" ca="1" si="4933"/>
        <v>0.1096</v>
      </c>
      <c r="M848" s="3">
        <f t="shared" ca="1" si="4934"/>
        <v>21.352466383850363</v>
      </c>
      <c r="N848" s="3">
        <f t="shared" ca="1" si="4935"/>
        <v>27.331156971328465</v>
      </c>
      <c r="O848" s="3">
        <f t="shared" si="4936"/>
        <v>0.3</v>
      </c>
      <c r="Q848" s="3" t="str">
        <f t="shared" ca="1" si="4937"/>
        <v>578.0</v>
      </c>
      <c r="R848" s="3" t="str">
        <f t="shared" ca="1" si="4937"/>
        <v>614.1</v>
      </c>
      <c r="S848" s="3" t="str">
        <f t="shared" ca="1" si="4937"/>
        <v>585.5</v>
      </c>
      <c r="T848" s="3" t="str">
        <f t="shared" ca="1" si="4938"/>
        <v>25.95</v>
      </c>
      <c r="U848" s="3" t="str">
        <f t="shared" ca="1" si="4939"/>
        <v>27.57</v>
      </c>
      <c r="V848" s="3" t="str">
        <f t="shared" ca="1" si="4940"/>
        <v>26.34</v>
      </c>
      <c r="W848" s="3">
        <f t="shared" si="4941"/>
        <v>0.1</v>
      </c>
      <c r="X848" s="3">
        <f t="shared" ca="1" si="4942"/>
        <v>0.109</v>
      </c>
      <c r="Y848" s="3">
        <f t="shared" ca="1" si="4943"/>
        <v>0.54744525547445555</v>
      </c>
      <c r="AA848" s="3" t="str">
        <f t="shared" ca="1" si="4944"/>
        <v>292.5</v>
      </c>
      <c r="AB848" s="3" t="str">
        <f t="shared" ca="1" si="4945"/>
        <v>28.9</v>
      </c>
      <c r="AC848" s="3">
        <f t="shared" ca="1" si="4946"/>
        <v>200</v>
      </c>
      <c r="AD848" s="3">
        <f t="shared" ca="1" si="4947"/>
        <v>20</v>
      </c>
      <c r="AE848" s="3" t="str">
        <f t="shared" ca="1" si="4948"/>
        <v>192.9</v>
      </c>
      <c r="AF848" s="3" t="str">
        <f t="shared" ca="1" si="4948"/>
        <v>200.6</v>
      </c>
      <c r="AG848" s="3" t="str">
        <f t="shared" ca="1" si="4948"/>
        <v>204.7</v>
      </c>
      <c r="AH848" s="3" t="str">
        <f t="shared" ca="1" si="4949"/>
        <v>19.83</v>
      </c>
      <c r="AI848" s="3" t="str">
        <f t="shared" ca="1" si="4950"/>
        <v>20.06</v>
      </c>
      <c r="AJ848" s="3" t="str">
        <f t="shared" ca="1" si="4951"/>
        <v>20.44</v>
      </c>
      <c r="AK848" s="3">
        <f t="shared" si="4952"/>
        <v>0.5</v>
      </c>
      <c r="AL848" s="3">
        <f t="shared" ca="1" si="4953"/>
        <v>90.955236785880587</v>
      </c>
      <c r="AM848" s="3">
        <f t="shared" ca="1" si="4954"/>
        <v>1.520964935166103</v>
      </c>
      <c r="AO848" s="3">
        <f t="shared" ca="1" si="4955"/>
        <v>4.97</v>
      </c>
      <c r="AP848" s="3">
        <f>0</f>
        <v>0</v>
      </c>
      <c r="AQ848" s="3">
        <f t="shared" ca="1" si="4956"/>
        <v>0</v>
      </c>
      <c r="AR848" s="3">
        <f t="shared" ca="1" si="4957"/>
        <v>2.3402303156700001E-3</v>
      </c>
      <c r="AS848" s="3">
        <f t="shared" ca="1" si="4958"/>
        <v>24.990445999999999</v>
      </c>
      <c r="AT848" s="3">
        <f t="shared" ca="1" si="4959"/>
        <v>9.3645000000000006E-2</v>
      </c>
      <c r="AU848" s="3">
        <f t="shared" ca="1" si="4960"/>
        <v>0</v>
      </c>
      <c r="AV848" s="3">
        <f>1</f>
        <v>1</v>
      </c>
      <c r="AW848" s="3">
        <f t="shared" ca="1" si="4961"/>
        <v>5.3734510968489165E-4</v>
      </c>
      <c r="AX848" s="3">
        <f t="shared" ca="1" si="4962"/>
        <v>-5.0319682796441685E-5</v>
      </c>
      <c r="AY848" s="3">
        <f t="shared" ca="1" si="4963"/>
        <v>6.8300504104638667E-3</v>
      </c>
      <c r="AZ848" s="3">
        <f t="shared" ca="1" si="4964"/>
        <v>2.1655760909150277</v>
      </c>
      <c r="BA848" s="3">
        <f t="shared" ca="1" si="4965"/>
        <v>1.8109475175766421</v>
      </c>
      <c r="BB848" s="3">
        <f t="shared" ca="1" si="4966"/>
        <v>1.9847984792639996E-4</v>
      </c>
      <c r="BC848" s="3">
        <f t="shared" ca="1" si="4967"/>
        <v>2.1417504677436004E-3</v>
      </c>
      <c r="BD848" s="3">
        <f t="shared" ca="1" si="4968"/>
        <v>26.801393517576642</v>
      </c>
      <c r="BE848" s="3">
        <f t="shared" ca="1" si="4969"/>
        <v>7.9911907055840864E-2</v>
      </c>
      <c r="BF848" s="3">
        <f t="shared" ca="1" si="4970"/>
        <v>7.4055794075123275E-3</v>
      </c>
      <c r="BG848" s="3">
        <f>1</f>
        <v>1</v>
      </c>
      <c r="BH848" s="3">
        <f t="shared" ca="1" si="4971"/>
        <v>7.9429245171972196E-3</v>
      </c>
      <c r="BI848" s="3">
        <f t="shared" ca="1" si="4972"/>
        <v>-4.2940272462049679E-5</v>
      </c>
      <c r="BJ848" s="3">
        <f t="shared" ca="1" si="4973"/>
        <v>3.690964571950759E-3</v>
      </c>
      <c r="BK848" s="3">
        <f t="shared" ca="1" si="4974"/>
        <v>2.4328601233982559</v>
      </c>
      <c r="BL848" s="3">
        <f t="shared" ca="1" si="4975"/>
        <v>2.8585750351532844</v>
      </c>
      <c r="BM848" s="3">
        <f t="shared" ca="1" si="4976"/>
        <v>3.1329982385279996E-4</v>
      </c>
      <c r="BN848" s="3">
        <f t="shared" ca="1" si="4977"/>
        <v>2.0269304918172004E-3</v>
      </c>
      <c r="BO848" s="3">
        <f t="shared" ca="1" si="4978"/>
        <v>27.849021035153282</v>
      </c>
      <c r="BP848" s="3">
        <f t="shared" ca="1" si="4979"/>
        <v>7.2782827419988844E-2</v>
      </c>
      <c r="BQ848" s="3">
        <f t="shared" ca="1" si="4980"/>
        <v>1.1249940292598711E-2</v>
      </c>
      <c r="BR848" s="3">
        <f>1</f>
        <v>1</v>
      </c>
      <c r="BS848" s="3">
        <f t="shared" ca="1" si="4981"/>
        <v>1.1787285402283602E-2</v>
      </c>
      <c r="BT848" s="3">
        <f t="shared" ca="1" si="4982"/>
        <v>-3.9109496383170442E-5</v>
      </c>
      <c r="BU848" s="3">
        <f t="shared" ca="1" si="4983"/>
        <v>2.6996407616500838E-3</v>
      </c>
      <c r="BV848" s="3">
        <f t="shared" ca="1" si="4984"/>
        <v>2.5686940231050821</v>
      </c>
      <c r="BW848" s="3">
        <f t="shared" ca="1" si="4985"/>
        <v>4.6432425527299266</v>
      </c>
      <c r="BX848" s="3">
        <f t="shared" ca="1" si="4986"/>
        <v>5.0889938377919998E-4</v>
      </c>
      <c r="BY848" s="3">
        <f t="shared" ca="1" si="4987"/>
        <v>1.8313309318908001E-3</v>
      </c>
      <c r="BZ848" s="3">
        <f t="shared" ca="1" si="4988"/>
        <v>29.633688552729925</v>
      </c>
      <c r="CA848" s="3">
        <f t="shared" ca="1" si="4989"/>
        <v>6.1798953195858354E-2</v>
      </c>
      <c r="CB848" s="3">
        <f t="shared" ca="1" si="4990"/>
        <v>1.71730016961496E-2</v>
      </c>
      <c r="CC848" s="3">
        <f>1</f>
        <v>1</v>
      </c>
      <c r="CD848" s="3">
        <f t="shared" ca="1" si="4991"/>
        <v>1.7710346805834491E-2</v>
      </c>
      <c r="CE848" s="3">
        <f t="shared" ca="1" si="4992"/>
        <v>-3.3207365283439993E-5</v>
      </c>
      <c r="CF848" s="3">
        <f t="shared" ca="1" si="4993"/>
        <v>1.7099324308722571E-3</v>
      </c>
      <c r="CG848" s="3">
        <f t="shared" ca="1" si="4994"/>
        <v>2.7670210507067408</v>
      </c>
      <c r="CH848" s="3">
        <f t="shared" ca="1" si="4995"/>
        <v>6.0164300703065692</v>
      </c>
      <c r="CI848" s="3">
        <f t="shared" ca="1" si="4996"/>
        <v>6.5940073570559994E-4</v>
      </c>
      <c r="CJ848" s="3">
        <f t="shared" ca="1" si="4997"/>
        <v>1.6808295799644003E-3</v>
      </c>
      <c r="CK848" s="3">
        <f t="shared" ca="1" si="4998"/>
        <v>31.006876070306568</v>
      </c>
      <c r="CL848" s="3">
        <f t="shared" ca="1" si="4999"/>
        <v>5.4208285160788267E-2</v>
      </c>
      <c r="CM848" s="3">
        <f t="shared" ca="1" si="5000"/>
        <v>2.1266274429273081E-2</v>
      </c>
      <c r="CN848" s="3">
        <f>1</f>
        <v>1</v>
      </c>
      <c r="CO848" s="3">
        <f t="shared" ca="1" si="5001"/>
        <v>2.1803619538957972E-2</v>
      </c>
      <c r="CP848" s="3">
        <f t="shared" ca="1" si="5002"/>
        <v>-2.9128556935553654E-5</v>
      </c>
      <c r="CQ848" s="3">
        <f t="shared" ca="1" si="5003"/>
        <v>1.26281160504234E-3</v>
      </c>
      <c r="CR848" s="3">
        <f t="shared" ca="1" si="5004"/>
        <v>2.8986614356627061</v>
      </c>
      <c r="CS848" s="3">
        <f t="shared" ca="1" si="5005"/>
        <v>8.0487175878832105</v>
      </c>
      <c r="CT848" s="3">
        <f t="shared" ca="1" si="5006"/>
        <v>8.8213944763199993E-4</v>
      </c>
      <c r="CU848" s="3">
        <f t="shared" ca="1" si="5007"/>
        <v>1.4580908680380002E-3</v>
      </c>
      <c r="CV848" s="3">
        <f t="shared" ca="1" si="5008"/>
        <v>33.039163587883209</v>
      </c>
      <c r="CW848" s="3">
        <f t="shared" ca="1" si="5009"/>
        <v>4.4132196753695688E-2</v>
      </c>
      <c r="CX848" s="3">
        <f t="shared" ca="1" si="5010"/>
        <v>2.6699811733597152E-2</v>
      </c>
      <c r="CY848" s="3">
        <f>1</f>
        <v>1</v>
      </c>
      <c r="CZ848" s="3">
        <f t="shared" ca="1" si="5011"/>
        <v>2.7237156843282043E-2</v>
      </c>
      <c r="DA848" s="3">
        <f t="shared" ca="1" si="5012"/>
        <v>-2.3714220105249829E-5</v>
      </c>
      <c r="DB848" s="3">
        <f t="shared" ca="1" si="5013"/>
        <v>8.4447444874689859E-4</v>
      </c>
      <c r="DC848" s="3">
        <f t="shared" ca="1" si="5014"/>
        <v>3.0734134863370262</v>
      </c>
      <c r="DD848" s="3">
        <f t="shared" ca="1" si="5015"/>
        <v>9.1846651054598532</v>
      </c>
      <c r="DE848" s="3">
        <f t="shared" ca="1" si="5016"/>
        <v>1.0066392955583999E-3</v>
      </c>
      <c r="DF848" s="3">
        <f t="shared" ca="1" si="5017"/>
        <v>1.3335910201116002E-3</v>
      </c>
      <c r="DG848" s="3">
        <f t="shared" ca="1" si="5018"/>
        <v>34.175111105459848</v>
      </c>
      <c r="DH848" s="3">
        <f t="shared" ca="1" si="5019"/>
        <v>3.9022287769491536E-2</v>
      </c>
      <c r="DI848" s="3">
        <f t="shared" ca="1" si="5020"/>
        <v>2.9455333516021202E-2</v>
      </c>
      <c r="DJ848" s="3">
        <f>1</f>
        <v>1</v>
      </c>
      <c r="DK848" s="3">
        <f t="shared" ca="1" si="5021"/>
        <v>2.9992678625706093E-2</v>
      </c>
      <c r="DL848" s="3">
        <f t="shared" ca="1" si="5022"/>
        <v>-2.0968435501652833E-5</v>
      </c>
      <c r="DM848" s="3">
        <f t="shared" ca="1" si="5023"/>
        <v>6.8354041525311646E-4</v>
      </c>
      <c r="DN848" s="3">
        <f t="shared" ca="1" si="5024"/>
        <v>3.1652358020873712</v>
      </c>
      <c r="DO848" s="3">
        <f t="shared" ca="1" si="5025"/>
        <v>10.898922623036496</v>
      </c>
      <c r="DP848" s="3">
        <f t="shared" ca="1" si="5026"/>
        <v>1.1945219194848E-3</v>
      </c>
      <c r="DQ848" s="3">
        <f t="shared" ca="1" si="5027"/>
        <v>1.1457083961852002E-3</v>
      </c>
      <c r="DR848" s="3">
        <f t="shared" ca="1" si="5028"/>
        <v>35.889368623036496</v>
      </c>
      <c r="DS848" s="3">
        <f t="shared" ca="1" si="5029"/>
        <v>3.1923336635401221E-2</v>
      </c>
      <c r="DT848" s="3">
        <f t="shared" ca="1" si="5030"/>
        <v>3.328344758670583E-2</v>
      </c>
      <c r="DU848" s="3">
        <f>1</f>
        <v>1</v>
      </c>
      <c r="DV848" s="3">
        <f t="shared" ca="1" si="5031"/>
        <v>3.3820792696390725E-2</v>
      </c>
      <c r="DW848" s="3">
        <f t="shared" ca="1" si="5032"/>
        <v>-1.7153848825857391E-5</v>
      </c>
      <c r="DX848" s="3">
        <f t="shared" ca="1" si="5033"/>
        <v>4.998119641401455E-4</v>
      </c>
      <c r="DY848" s="3">
        <f t="shared" ca="1" si="5034"/>
        <v>3.3011933522554733</v>
      </c>
      <c r="DZ848" s="3">
        <f t="shared" ca="1" si="5035"/>
        <v>12.641980140613137</v>
      </c>
      <c r="EA848" s="3">
        <f t="shared" ca="1" si="5036"/>
        <v>1.3855610234111998E-3</v>
      </c>
      <c r="EB848" s="3">
        <f t="shared" ca="1" si="5037"/>
        <v>9.5466929225880028E-4</v>
      </c>
      <c r="EC848" s="3">
        <f t="shared" ca="1" si="5038"/>
        <v>37.632426140613134</v>
      </c>
      <c r="ED848" s="3">
        <f t="shared" ca="1" si="5039"/>
        <v>2.5368263228410765E-2</v>
      </c>
      <c r="EE848" s="3">
        <f t="shared" ca="1" si="5040"/>
        <v>3.6818275235140745E-2</v>
      </c>
      <c r="EF848" s="3">
        <f>1</f>
        <v>1</v>
      </c>
      <c r="EG848" s="3">
        <f t="shared" ca="1" si="5041"/>
        <v>3.7355620344825639E-2</v>
      </c>
      <c r="EH848" s="3">
        <f t="shared" ca="1" si="5042"/>
        <v>-1.3631512186985585E-5</v>
      </c>
      <c r="EI848" s="3">
        <f t="shared" ca="1" si="5043"/>
        <v>3.614152588822632E-4</v>
      </c>
      <c r="EJ848" s="3">
        <f t="shared" ca="1" si="5044"/>
        <v>3.4419935155590582</v>
      </c>
      <c r="EK848" s="3">
        <f t="shared" ca="1" si="5045"/>
        <v>14.19060765818978</v>
      </c>
      <c r="EL848" s="3">
        <f t="shared" ca="1" si="5046"/>
        <v>1.5552905993375999E-3</v>
      </c>
      <c r="EM848" s="3">
        <f t="shared" ca="1" si="5047"/>
        <v>7.849397163324002E-4</v>
      </c>
      <c r="EN848" s="3">
        <f t="shared" ca="1" si="5048"/>
        <v>39.181053658189782</v>
      </c>
      <c r="EO848" s="3">
        <f t="shared" ca="1" si="5049"/>
        <v>2.003365512270569E-2</v>
      </c>
      <c r="EP848" s="3">
        <f t="shared" ca="1" si="5050"/>
        <v>3.9694966166702532E-2</v>
      </c>
      <c r="EQ848" s="3">
        <f>1</f>
        <v>1</v>
      </c>
      <c r="ER848" s="3">
        <f t="shared" ca="1" si="5051"/>
        <v>4.0232311276387427E-2</v>
      </c>
      <c r="ES848" s="3">
        <f t="shared" ca="1" si="5052"/>
        <v>-1.0764986609299581E-5</v>
      </c>
      <c r="ET848" s="3">
        <f t="shared" ca="1" si="5053"/>
        <v>2.6581444002326746E-4</v>
      </c>
      <c r="EU848" s="3">
        <f t="shared" ca="1" si="5054"/>
        <v>3.5754214302703278</v>
      </c>
      <c r="EV848" s="3">
        <f t="shared" ca="1" si="5055"/>
        <v>15.969185175766421</v>
      </c>
      <c r="EW848" s="3">
        <f t="shared" ca="1" si="5056"/>
        <v>1.7502226952639999E-3</v>
      </c>
      <c r="EX848" s="3">
        <f t="shared" ca="1" si="5057"/>
        <v>5.9000762040600026E-4</v>
      </c>
      <c r="EY848" s="3">
        <f t="shared" ca="1" si="5058"/>
        <v>40.959631175766418</v>
      </c>
      <c r="EZ848" s="3">
        <f t="shared" ca="1" si="5059"/>
        <v>1.4404612626372368E-2</v>
      </c>
      <c r="FA848" s="3">
        <f t="shared" ca="1" si="5060"/>
        <v>4.2730431037169864E-2</v>
      </c>
      <c r="FB848" s="3">
        <f>1</f>
        <v>1</v>
      </c>
      <c r="FC848" s="3">
        <f t="shared" ca="1" si="5061"/>
        <v>4.3267776146854758E-2</v>
      </c>
      <c r="FD848" s="3">
        <f t="shared" ca="1" si="5062"/>
        <v>-7.7402481516864354E-6</v>
      </c>
      <c r="FE848" s="3">
        <f t="shared" ca="1" si="5063"/>
        <v>1.7815816999668457E-4</v>
      </c>
      <c r="FF848" s="3">
        <f t="shared" ca="1" si="5064"/>
        <v>3.7491942569328391</v>
      </c>
      <c r="FG848" s="3">
        <f t="shared" ca="1" si="5065"/>
        <v>17.175092693343064</v>
      </c>
      <c r="FH848" s="3">
        <f t="shared" ca="1" si="5066"/>
        <v>1.8823901591904001E-3</v>
      </c>
      <c r="FI848" s="3">
        <f t="shared" ca="1" si="5067"/>
        <v>4.5784015647960005E-4</v>
      </c>
      <c r="FJ848" s="3">
        <f t="shared" ca="1" si="5068"/>
        <v>42.165538693343066</v>
      </c>
      <c r="FK848" s="3">
        <f t="shared" ca="1" si="5069"/>
        <v>1.0858159783261162E-2</v>
      </c>
      <c r="FL848" s="3">
        <f t="shared" ca="1" si="5070"/>
        <v>4.4642858066641623E-2</v>
      </c>
      <c r="FM848" s="3">
        <f>1</f>
        <v>1</v>
      </c>
      <c r="FN848" s="3">
        <f t="shared" ca="1" si="5071"/>
        <v>4.5180203176326518E-2</v>
      </c>
      <c r="FO848" s="3">
        <f t="shared" ca="1" si="5072"/>
        <v>-5.8345790597125482E-6</v>
      </c>
      <c r="FP848" s="3">
        <f t="shared" ca="1" si="5073"/>
        <v>1.2877313800328111E-4</v>
      </c>
      <c r="FQ848" s="3">
        <f t="shared" ca="1" si="5074"/>
        <v>3.8901747210882043</v>
      </c>
      <c r="FR848" s="3">
        <f t="shared" ca="1" si="5075"/>
        <v>19.102710210919707</v>
      </c>
      <c r="FS848" s="3">
        <f t="shared" ca="1" si="5076"/>
        <v>2.0936570391167997E-3</v>
      </c>
      <c r="FT848" s="3">
        <f t="shared" ca="1" si="5077"/>
        <v>2.4657327655320041E-4</v>
      </c>
      <c r="FU848" s="3">
        <f t="shared" ca="1" si="5078"/>
        <v>44.093156210919702</v>
      </c>
      <c r="FV848" s="3">
        <f t="shared" ca="1" si="5079"/>
        <v>5.5920985872210342E-3</v>
      </c>
      <c r="FW848" s="3">
        <f t="shared" ca="1" si="5080"/>
        <v>4.7482585032057746E-2</v>
      </c>
      <c r="FX848" s="3">
        <f>1</f>
        <v>1</v>
      </c>
      <c r="FY848" s="3">
        <f t="shared" ca="1" si="5081"/>
        <v>4.8019930141742641E-2</v>
      </c>
      <c r="FZ848" s="3">
        <f t="shared" ca="1" si="5082"/>
        <v>-3.0048868287190144E-6</v>
      </c>
      <c r="GA848" s="3">
        <f t="shared" ca="1" si="5083"/>
        <v>6.2494494640050885E-5</v>
      </c>
      <c r="GB848" s="3">
        <f t="shared" ca="1" si="5084"/>
        <v>4.2041582395000399</v>
      </c>
      <c r="GC848" s="3">
        <f t="shared" ca="1" si="5085"/>
        <v>20.470797728496347</v>
      </c>
      <c r="GD848" s="3">
        <f t="shared" ca="1" si="5086"/>
        <v>2.2435994310431996E-3</v>
      </c>
      <c r="GE848" s="3">
        <f t="shared" ca="1" si="5087"/>
        <v>9.6630884626800525E-5</v>
      </c>
      <c r="GF848" s="3">
        <f t="shared" ca="1" si="5088"/>
        <v>45.461243728496342</v>
      </c>
      <c r="GG848" s="3">
        <f t="shared" ca="1" si="5089"/>
        <v>2.1255662340410116E-3</v>
      </c>
      <c r="GH848" s="3">
        <f t="shared" ca="1" si="5090"/>
        <v>4.9351914884740611E-2</v>
      </c>
      <c r="GI848" s="3">
        <f>1</f>
        <v>1</v>
      </c>
      <c r="GJ848" s="3">
        <f t="shared" ca="1" si="5091"/>
        <v>4.9889259994425506E-2</v>
      </c>
      <c r="GK848" s="3">
        <f t="shared" ca="1" si="5092"/>
        <v>-1.1421626211732694E-6</v>
      </c>
      <c r="GL848" s="3">
        <f t="shared" ca="1" si="5093"/>
        <v>2.2883461660547916E-5</v>
      </c>
      <c r="GM848" s="3">
        <f t="shared" ca="1" si="5094"/>
        <v>4.6404782776780653</v>
      </c>
      <c r="GN848" s="3">
        <f t="shared" ca="1" si="5095"/>
        <v>20.71189239233485</v>
      </c>
      <c r="GO848" s="3">
        <f t="shared" ca="1" si="5096"/>
        <v>2.2700234061998996E-3</v>
      </c>
      <c r="GP848" s="3">
        <f t="shared" ca="1" si="5097"/>
        <v>7.0206909470100533E-5</v>
      </c>
      <c r="GQ848" s="3">
        <f t="shared" ca="1" si="5098"/>
        <v>45.702338392334852</v>
      </c>
      <c r="GR848" s="3">
        <f t="shared" ca="1" si="5099"/>
        <v>1.5361776210968574E-3</v>
      </c>
      <c r="GS848" s="3">
        <f t="shared" ca="1" si="5100"/>
        <v>4.9669743082131339E-2</v>
      </c>
      <c r="GT848" s="3">
        <f>1</f>
        <v>1</v>
      </c>
      <c r="GU848" s="3">
        <f t="shared" ca="1" si="5101"/>
        <v>5.0207088191816233E-2</v>
      </c>
      <c r="GV848" s="3">
        <f t="shared" ca="1" si="5102"/>
        <v>-8.2545753230376674E-7</v>
      </c>
      <c r="GW848" s="3">
        <f t="shared" ca="1" si="5103"/>
        <v>1.6435675331889776E-5</v>
      </c>
      <c r="GX848" s="3">
        <f t="shared" ca="1" si="5104"/>
        <v>4.7842124463199607</v>
      </c>
      <c r="GY848" s="3">
        <f t="shared" ca="1" si="5105"/>
        <v>20.925417056173355</v>
      </c>
      <c r="GZ848" s="3">
        <f t="shared" ca="1" si="5106"/>
        <v>2.2934257093565999E-3</v>
      </c>
      <c r="HA848" s="3">
        <f t="shared" ca="1" si="5107"/>
        <v>4.6804606313400211E-5</v>
      </c>
      <c r="HB848" s="3">
        <f t="shared" ca="1" si="5108"/>
        <v>45.91586305617335</v>
      </c>
      <c r="HC848" s="3">
        <f t="shared" ca="1" si="5109"/>
        <v>1.0193559087877662E-3</v>
      </c>
      <c r="HD848" s="3">
        <f t="shared" ca="1" si="5110"/>
        <v>4.9948439530600318E-2</v>
      </c>
      <c r="HE848" s="3">
        <f>1</f>
        <v>1</v>
      </c>
      <c r="HF848" s="3">
        <f t="shared" ca="1" si="5111"/>
        <v>5.0485784640285213E-2</v>
      </c>
      <c r="HG848" s="3">
        <f t="shared" ca="1" si="5112"/>
        <v>-5.477459126155046E-7</v>
      </c>
      <c r="HH848" s="3">
        <f t="shared" ca="1" si="5113"/>
        <v>1.0847177185902696E-5</v>
      </c>
      <c r="HI848" s="3">
        <f t="shared" ca="1" si="5114"/>
        <v>4.9646832656944646</v>
      </c>
      <c r="HJ848" s="3">
        <f t="shared" ca="1" si="5115"/>
        <v>21.138941720011857</v>
      </c>
      <c r="HK848" s="3">
        <f t="shared" ca="1" si="5116"/>
        <v>2.3168280125132994E-3</v>
      </c>
      <c r="HL848" s="3">
        <f t="shared" ca="1" si="5117"/>
        <v>2.3402303156700756E-5</v>
      </c>
      <c r="HM848" s="3">
        <f t="shared" ca="1" si="5118"/>
        <v>46.129387720011856</v>
      </c>
      <c r="HN848" s="3">
        <f t="shared" ca="1" si="5119"/>
        <v>5.0731874653841039E-4</v>
      </c>
      <c r="HO848" s="3">
        <f t="shared" ca="1" si="5120"/>
        <v>5.0224555907300995E-2</v>
      </c>
      <c r="HP848" s="3">
        <f>1</f>
        <v>1</v>
      </c>
      <c r="HQ848" s="3">
        <f t="shared" ca="1" si="5121"/>
        <v>5.076190101698589E-2</v>
      </c>
      <c r="HR848" s="3">
        <f t="shared" ca="1" si="5122"/>
        <v>-2.7260524750388388E-7</v>
      </c>
      <c r="HS848" s="3">
        <f t="shared" ca="1" si="5123"/>
        <v>5.369704607498943E-6</v>
      </c>
      <c r="HT848" s="3">
        <f t="shared" ca="1" si="5124"/>
        <v>5.2700496045912715</v>
      </c>
      <c r="HU848" s="3">
        <f t="shared" ca="1" si="5125"/>
        <v>21.354601630488748</v>
      </c>
      <c r="HV848" s="3">
        <f t="shared" ca="1" si="5126"/>
        <v>2.3404643387015668E-3</v>
      </c>
      <c r="HW848" s="3">
        <f t="shared" ca="1" si="5127"/>
        <v>-2.3402303156666929E-7</v>
      </c>
      <c r="HX848" s="3">
        <f t="shared" ca="1" si="5128"/>
        <v>46.34504763048875</v>
      </c>
      <c r="HY848" s="3">
        <f t="shared" ca="1" si="5129"/>
        <v>-5.0495801284431929E-6</v>
      </c>
      <c r="HZ848" s="3">
        <f t="shared" ca="1" si="5130"/>
        <v>5.0500850864631734E-2</v>
      </c>
      <c r="IA848" s="3">
        <f>1</f>
        <v>1</v>
      </c>
      <c r="IB848" s="3">
        <f t="shared" ca="1" si="5131"/>
        <v>5.0495987384571667E-6</v>
      </c>
      <c r="IC848" s="3">
        <f t="shared" ca="1" si="5132"/>
        <v>-9.3972756752387467E-13</v>
      </c>
      <c r="ID848" s="3">
        <f t="shared" ca="1" si="5133"/>
        <v>1.7970417530245064E-7</v>
      </c>
      <c r="IE848" s="3">
        <f t="shared" ca="1" si="5134"/>
        <v>8.7184422540292026</v>
      </c>
      <c r="IF848" s="3">
        <f t="shared" ca="1" si="5135"/>
        <v>21.565991047688868</v>
      </c>
      <c r="IG848" s="3">
        <f t="shared" ca="1" si="5136"/>
        <v>2.3636326188267E-3</v>
      </c>
      <c r="IH848" s="3">
        <f t="shared" ca="1" si="5137"/>
        <v>-2.3402303156699888E-5</v>
      </c>
      <c r="II848" s="3">
        <f t="shared" ca="1" si="5138"/>
        <v>46.556437047688867</v>
      </c>
      <c r="IJ848" s="3">
        <f t="shared" ca="1" si="5139"/>
        <v>-5.0266525191196125E-4</v>
      </c>
      <c r="IK848" s="3">
        <f t="shared" ca="1" si="5140"/>
        <v>5.0769190443108327E-2</v>
      </c>
      <c r="IL848" s="3">
        <f>1</f>
        <v>1</v>
      </c>
      <c r="IM848" s="3">
        <f t="shared" ca="1" si="5141"/>
        <v>5.0266527052197517E-4</v>
      </c>
      <c r="IN848" s="3">
        <f t="shared" ca="1" si="5142"/>
        <v>-9.354607362235698E-13</v>
      </c>
      <c r="IO848" s="3">
        <f t="shared" ca="1" si="5143"/>
        <v>1.8609944386297622E-9</v>
      </c>
      <c r="IP848" s="3">
        <f t="shared" ca="1" si="5144"/>
        <v>10.701280472356601</v>
      </c>
      <c r="IQ848" s="3">
        <f t="shared" ca="1" si="5145"/>
        <v>21.77951571152737</v>
      </c>
      <c r="IR848" s="3">
        <f t="shared" ca="1" si="5146"/>
        <v>2.3870349219833999E-3</v>
      </c>
      <c r="IS848" s="3">
        <f t="shared" ca="1" si="5147"/>
        <v>-4.6804606313399777E-5</v>
      </c>
      <c r="IT848" s="3">
        <f t="shared" ca="1" si="5148"/>
        <v>46.769961711527372</v>
      </c>
      <c r="IU848" s="3">
        <f t="shared" ca="1" si="5149"/>
        <v>-1.0007407447131579E-3</v>
      </c>
      <c r="IV848" s="3">
        <f t="shared" ca="1" si="5150"/>
        <v>5.1037777980371291E-2</v>
      </c>
      <c r="IW848" s="3">
        <f>1</f>
        <v>1</v>
      </c>
      <c r="IX848" s="3">
        <f t="shared" ca="1" si="5151"/>
        <v>1.0007407633231718E-3</v>
      </c>
      <c r="IY848" s="3">
        <f t="shared" ca="1" si="5152"/>
        <v>-9.3118996216417959E-13</v>
      </c>
      <c r="IZ848" s="3">
        <f t="shared" ca="1" si="5153"/>
        <v>9.3049981619592464E-10</v>
      </c>
      <c r="JA848" s="3">
        <f t="shared" ca="1" si="5154"/>
        <v>11.000321986062573</v>
      </c>
      <c r="JB848" s="3">
        <f t="shared" ca="1" si="5155"/>
        <v>21.993040375365876</v>
      </c>
      <c r="JC848" s="3">
        <f t="shared" ca="1" si="5156"/>
        <v>2.4104372251401002E-3</v>
      </c>
      <c r="JD848" s="3">
        <f t="shared" ca="1" si="5157"/>
        <v>-7.0206909470100099E-5</v>
      </c>
      <c r="JE848" s="3">
        <f t="shared" ca="1" si="5158"/>
        <v>46.983486375365871</v>
      </c>
      <c r="JF848" s="3">
        <f t="shared" ca="1" si="5159"/>
        <v>-1.494289055290512E-3</v>
      </c>
      <c r="JG848" s="3">
        <f t="shared" ca="1" si="5160"/>
        <v>5.1303924231640839E-2</v>
      </c>
      <c r="JH848" s="3">
        <f>1</f>
        <v>1</v>
      </c>
      <c r="JI848" s="3">
        <f t="shared" ca="1" si="5161"/>
        <v>1.4942890739005259E-3</v>
      </c>
      <c r="JJ848" s="3">
        <f t="shared" ca="1" si="5162"/>
        <v>-9.2695800666278593E-13</v>
      </c>
      <c r="JK848" s="3">
        <f t="shared" ca="1" si="5163"/>
        <v>6.203335338895305E-10</v>
      </c>
      <c r="JL848" s="3">
        <f t="shared" ca="1" si="5164"/>
        <v>11.174434795826338</v>
      </c>
      <c r="JM848" s="3">
        <f t="shared" ca="1" si="5165"/>
        <v>22.099525246072993</v>
      </c>
      <c r="JN848" s="3">
        <f t="shared" ca="1" si="5166"/>
        <v>2.4221079669696E-3</v>
      </c>
      <c r="JO848" s="3">
        <f t="shared" ca="1" si="5167"/>
        <v>-8.187765129959992E-5</v>
      </c>
      <c r="JP848" s="3">
        <f t="shared" ca="1" si="5168"/>
        <v>47.089971246072992</v>
      </c>
      <c r="JQ848" s="3">
        <f t="shared" ca="1" si="5169"/>
        <v>-1.738749231163058E-3</v>
      </c>
      <c r="JR848" s="3">
        <f t="shared" ca="1" si="5170"/>
        <v>5.1435749542352686E-2</v>
      </c>
      <c r="JS848" s="3">
        <f>1</f>
        <v>1</v>
      </c>
      <c r="JT848" s="3">
        <f t="shared" ca="1" si="5171"/>
        <v>1.738749249773072E-3</v>
      </c>
      <c r="JU848" s="3">
        <f t="shared" ca="1" si="5172"/>
        <v>-9.2486187024820587E-13</v>
      </c>
      <c r="JV848" s="3">
        <f t="shared" ca="1" si="5173"/>
        <v>5.3191199795438182E-10</v>
      </c>
      <c r="JW848" s="3">
        <f t="shared" ca="1" si="5174"/>
        <v>11.240237083822416</v>
      </c>
      <c r="JX848" s="3">
        <f t="shared" ca="1" si="5175"/>
        <v>23.369782763649631</v>
      </c>
      <c r="JY848" s="3">
        <f t="shared" ca="1" si="5176"/>
        <v>2.5613281908959994E-3</v>
      </c>
      <c r="JZ848" s="3">
        <f t="shared" ca="1" si="5177"/>
        <v>-2.2109787522599927E-4</v>
      </c>
      <c r="KA848" s="3">
        <f t="shared" ca="1" si="5178"/>
        <v>48.36022876364963</v>
      </c>
      <c r="KB848" s="3">
        <f t="shared" ca="1" si="5179"/>
        <v>-4.5718947341330477E-3</v>
      </c>
      <c r="KC848" s="3">
        <f t="shared" ca="1" si="5180"/>
        <v>5.296352511924516E-2</v>
      </c>
      <c r="KD848" s="3">
        <f>1</f>
        <v>1</v>
      </c>
      <c r="KE848" s="3">
        <f t="shared" ca="1" si="5181"/>
        <v>4.5718947527430614E-3</v>
      </c>
      <c r="KF848" s="3">
        <f t="shared" ca="1" si="5182"/>
        <v>-9.0056891768289808E-13</v>
      </c>
      <c r="KG848" s="3">
        <f t="shared" ca="1" si="5183"/>
        <v>1.9697935470242012E-10</v>
      </c>
      <c r="KH848" s="3">
        <f t="shared" ca="1" si="5184"/>
        <v>11.660096241110288</v>
      </c>
      <c r="KI848" s="3">
        <f t="shared" ca="1" si="5185"/>
        <v>25.366010281226277</v>
      </c>
      <c r="KJ848" s="3">
        <f t="shared" ca="1" si="5186"/>
        <v>2.7801147268224002E-3</v>
      </c>
      <c r="KK848" s="3">
        <f t="shared" ca="1" si="5187"/>
        <v>-4.3988441115240008E-4</v>
      </c>
      <c r="KL848" s="3">
        <f t="shared" ca="1" si="5188"/>
        <v>50.356456281226272</v>
      </c>
      <c r="KM848" s="3">
        <f t="shared" ca="1" si="5189"/>
        <v>-8.7354123708740065E-3</v>
      </c>
      <c r="KN848" s="3">
        <f t="shared" ca="1" si="5190"/>
        <v>5.520870474475531E-2</v>
      </c>
      <c r="KO848" s="3">
        <f>1</f>
        <v>1</v>
      </c>
      <c r="KP848" s="3">
        <f t="shared" ca="1" si="5191"/>
        <v>8.7354123894840211E-3</v>
      </c>
      <c r="KQ848" s="3">
        <f t="shared" ca="1" si="5192"/>
        <v>-8.6486862048738154E-13</v>
      </c>
      <c r="KR848" s="3">
        <f t="shared" ca="1" si="5193"/>
        <v>9.9007186997457364E-11</v>
      </c>
      <c r="KS848" s="3">
        <f t="shared" ca="1" si="5194"/>
        <v>11.941283416378379</v>
      </c>
      <c r="KT848" s="3">
        <f t="shared" ca="1" si="5195"/>
        <v>26.964197798802918</v>
      </c>
      <c r="KU848" s="3">
        <f t="shared" ca="1" si="5196"/>
        <v>2.9552760787487998E-3</v>
      </c>
      <c r="KV848" s="3">
        <f t="shared" ca="1" si="5197"/>
        <v>-6.1504576307879963E-4</v>
      </c>
      <c r="KW848" s="3">
        <f t="shared" ca="1" si="5198"/>
        <v>51.95464379880292</v>
      </c>
      <c r="KX848" s="3">
        <f t="shared" ca="1" si="5199"/>
        <v>-1.1838128762090961E-2</v>
      </c>
      <c r="KY848" s="3">
        <f t="shared" ca="1" si="5200"/>
        <v>5.6881846600532207E-2</v>
      </c>
      <c r="KZ848" s="3">
        <f>1</f>
        <v>1</v>
      </c>
      <c r="LA848" s="3">
        <f t="shared" ca="1" si="5201"/>
        <v>1.1838128780700976E-2</v>
      </c>
      <c r="LB848" s="3">
        <f t="shared" ca="1" si="5202"/>
        <v>-8.3826421840622398E-13</v>
      </c>
      <c r="LC848" s="3">
        <f t="shared" ca="1" si="5203"/>
        <v>7.0810533651932683E-11</v>
      </c>
      <c r="LD848" s="3">
        <f t="shared" ca="1" si="5204"/>
        <v>12.073283062035037</v>
      </c>
      <c r="LE848" s="3">
        <f t="shared" ca="1" si="5205"/>
        <v>28.542675316379558</v>
      </c>
      <c r="LF848" s="3">
        <f t="shared" ca="1" si="5206"/>
        <v>3.1282772146751995E-3</v>
      </c>
      <c r="LG848" s="3">
        <f t="shared" ca="1" si="5207"/>
        <v>-7.8804689900519942E-4</v>
      </c>
      <c r="LH848" s="3">
        <f t="shared" ca="1" si="5208"/>
        <v>53.533121316379557</v>
      </c>
      <c r="LI848" s="3">
        <f t="shared" ca="1" si="5209"/>
        <v>-1.4720735119251869E-2</v>
      </c>
      <c r="LJ848" s="3">
        <f t="shared" ca="1" si="5210"/>
        <v>5.8436293975595979E-2</v>
      </c>
      <c r="LK848" s="3">
        <f>1</f>
        <v>1</v>
      </c>
      <c r="LL848" s="3">
        <f t="shared" ca="1" si="5211"/>
        <v>1.4720735137861884E-2</v>
      </c>
      <c r="LM848" s="3">
        <f t="shared" ca="1" si="5212"/>
        <v>-8.1354716118994097E-13</v>
      </c>
      <c r="LN848" s="3">
        <f t="shared" ca="1" si="5213"/>
        <v>5.5265389486969241E-11</v>
      </c>
      <c r="LO848" s="3">
        <f t="shared" ca="1" si="5214"/>
        <v>12.167929499829146</v>
      </c>
      <c r="LQ848" s="3" t="str">
        <f t="shared" ca="1" si="5215"/>
        <v>21.96</v>
      </c>
      <c r="LR848" s="3" t="str">
        <f t="shared" ca="1" si="5216"/>
        <v>578.0</v>
      </c>
      <c r="LS848" s="3" t="str">
        <f t="shared" ca="1" si="5217"/>
        <v>614.1</v>
      </c>
      <c r="LT848" s="3" t="str">
        <f t="shared" ca="1" si="5218"/>
        <v>585.5</v>
      </c>
      <c r="LU848" s="3" t="str">
        <f t="shared" ca="1" si="5219"/>
        <v>25.95</v>
      </c>
      <c r="LV848" s="3" t="str">
        <f t="shared" ca="1" si="5220"/>
        <v>27.57</v>
      </c>
      <c r="LW848" s="3" t="str">
        <f t="shared" ca="1" si="5221"/>
        <v>26.34</v>
      </c>
      <c r="LX848" s="3" t="str">
        <f t="shared" ca="1" si="5222"/>
        <v>293</v>
      </c>
      <c r="LY848" s="3" t="str">
        <f t="shared" ca="1" si="5223"/>
        <v>28.9</v>
      </c>
      <c r="LZ848" s="3">
        <f t="shared" ca="1" si="5224"/>
        <v>20</v>
      </c>
      <c r="MA848" s="3">
        <f t="shared" ca="1" si="5225"/>
        <v>200</v>
      </c>
      <c r="MB848" s="3" t="str">
        <f t="shared" ca="1" si="5226"/>
        <v>192.9</v>
      </c>
      <c r="MC848" s="3" t="str">
        <f t="shared" ca="1" si="5227"/>
        <v>200.6</v>
      </c>
      <c r="MD848" s="3" t="str">
        <f t="shared" ca="1" si="5228"/>
        <v>204.7</v>
      </c>
      <c r="ME848" s="3" t="str">
        <f t="shared" ca="1" si="5229"/>
        <v>19.83</v>
      </c>
      <c r="MF848" s="3" t="str">
        <f t="shared" ca="1" si="5230"/>
        <v>20.06</v>
      </c>
      <c r="MG848" s="3" t="str">
        <f t="shared" ca="1" si="5231"/>
        <v>20.44</v>
      </c>
      <c r="MJ848" s="3">
        <f t="shared" ca="1" si="5232"/>
        <v>4.97</v>
      </c>
      <c r="MK848" s="3" t="str">
        <f t="shared" ca="1" si="5233"/>
        <v>4.97</v>
      </c>
      <c r="ML848" s="3" t="str">
        <f t="shared" ca="1" si="5234"/>
        <v>2.17</v>
      </c>
      <c r="MM848" s="3" t="str">
        <f t="shared" ca="1" si="5235"/>
        <v>6.78</v>
      </c>
      <c r="MN848" s="3" t="str">
        <f t="shared" ca="1" si="5236"/>
        <v>2.43</v>
      </c>
      <c r="MO848" s="3" t="str">
        <f t="shared" ca="1" si="5237"/>
        <v>7.83</v>
      </c>
      <c r="MP848" s="3" t="str">
        <f t="shared" ca="1" si="5238"/>
        <v>2.57</v>
      </c>
      <c r="MQ848" s="3" t="str">
        <f t="shared" ca="1" si="5239"/>
        <v>9.61</v>
      </c>
      <c r="MR848" s="3" t="str">
        <f t="shared" ca="1" si="5240"/>
        <v>2.77</v>
      </c>
      <c r="MS848" s="3" t="str">
        <f t="shared" ca="1" si="5241"/>
        <v>10.99</v>
      </c>
      <c r="MT848" s="3" t="str">
        <f t="shared" ca="1" si="5242"/>
        <v>2.90</v>
      </c>
      <c r="MU848" s="3" t="str">
        <f t="shared" ca="1" si="5243"/>
        <v>13.02</v>
      </c>
      <c r="MV848" s="3" t="str">
        <f t="shared" ca="1" si="5244"/>
        <v>3.07</v>
      </c>
      <c r="MW848" s="3" t="str">
        <f t="shared" ca="1" si="5245"/>
        <v>14.15</v>
      </c>
      <c r="MX848" s="3" t="str">
        <f t="shared" ca="1" si="5246"/>
        <v>3.17</v>
      </c>
      <c r="MY848" s="3" t="str">
        <f t="shared" ca="1" si="5247"/>
        <v>15.87</v>
      </c>
      <c r="MZ848" s="3" t="str">
        <f t="shared" ca="1" si="5248"/>
        <v>3.30</v>
      </c>
      <c r="NA848" s="3" t="str">
        <f t="shared" ca="1" si="5249"/>
        <v>17.61</v>
      </c>
      <c r="NB848" s="3" t="str">
        <f t="shared" ca="1" si="5250"/>
        <v>3.44</v>
      </c>
      <c r="NC848" s="3" t="str">
        <f t="shared" ca="1" si="5251"/>
        <v>19.16</v>
      </c>
      <c r="ND848" s="3" t="str">
        <f t="shared" ca="1" si="5252"/>
        <v>3.58</v>
      </c>
      <c r="NE848" s="3" t="str">
        <f t="shared" ca="1" si="5253"/>
        <v>20.94</v>
      </c>
      <c r="NF848" s="3" t="str">
        <f t="shared" ca="1" si="5254"/>
        <v>3.75</v>
      </c>
      <c r="NG848" s="3" t="str">
        <f t="shared" ca="1" si="5255"/>
        <v>22.15</v>
      </c>
      <c r="NH848" s="3" t="str">
        <f t="shared" ca="1" si="5256"/>
        <v>3.89</v>
      </c>
      <c r="NI848" s="3" t="str">
        <f t="shared" ca="1" si="5257"/>
        <v>24.07</v>
      </c>
      <c r="NJ848" s="3" t="str">
        <f t="shared" ca="1" si="5258"/>
        <v>4.20</v>
      </c>
      <c r="NK848" s="3" t="str">
        <f t="shared" ca="1" si="5259"/>
        <v>25.44</v>
      </c>
      <c r="NL848" s="3" t="str">
        <f t="shared" ca="1" si="5260"/>
        <v>4.64</v>
      </c>
      <c r="NM848" s="3" t="str">
        <f t="shared" ca="1" si="5261"/>
        <v>25.68</v>
      </c>
      <c r="NN848" s="3" t="str">
        <f t="shared" ca="1" si="5262"/>
        <v>4.78</v>
      </c>
      <c r="NO848" s="3" t="str">
        <f t="shared" ca="1" si="5263"/>
        <v>25.90</v>
      </c>
      <c r="NP848" s="3" t="str">
        <f t="shared" ca="1" si="5264"/>
        <v>4.96</v>
      </c>
      <c r="NQ848" s="3" t="str">
        <f t="shared" ca="1" si="5265"/>
        <v>26.11</v>
      </c>
      <c r="NR848" s="3" t="str">
        <f t="shared" ca="1" si="5266"/>
        <v>5.27</v>
      </c>
      <c r="NS848" s="3" t="str">
        <f t="shared" ca="1" si="5267"/>
        <v>26.32</v>
      </c>
      <c r="NT848" s="3" t="str">
        <f t="shared" ca="1" si="5268"/>
        <v>8.72</v>
      </c>
      <c r="NU848" s="3" t="str">
        <f t="shared" ca="1" si="5269"/>
        <v>26.54</v>
      </c>
      <c r="NV848" s="3" t="str">
        <f t="shared" ca="1" si="5270"/>
        <v>10.70</v>
      </c>
      <c r="NW848" s="3" t="str">
        <f t="shared" ca="1" si="5271"/>
        <v>26.75</v>
      </c>
      <c r="NX848" s="3" t="str">
        <f t="shared" ca="1" si="5272"/>
        <v>11.00</v>
      </c>
      <c r="NY848" s="3" t="str">
        <f t="shared" ca="1" si="5273"/>
        <v>26.96</v>
      </c>
      <c r="NZ848" s="3" t="str">
        <f t="shared" ca="1" si="5274"/>
        <v>11.17</v>
      </c>
      <c r="OA848" s="3" t="str">
        <f t="shared" ca="1" si="5275"/>
        <v>27.07</v>
      </c>
      <c r="OB848" s="3" t="str">
        <f t="shared" ca="1" si="5276"/>
        <v>11.24</v>
      </c>
      <c r="OC848" s="3" t="str">
        <f t="shared" ca="1" si="5277"/>
        <v>28.34</v>
      </c>
      <c r="OD848" s="3" t="str">
        <f t="shared" ca="1" si="5278"/>
        <v>11.66</v>
      </c>
      <c r="OE848" s="3" t="str">
        <f t="shared" ca="1" si="5279"/>
        <v>30.34</v>
      </c>
      <c r="OF848" s="3" t="str">
        <f t="shared" ca="1" si="5280"/>
        <v>11.94</v>
      </c>
      <c r="OG848" s="3" t="str">
        <f t="shared" ca="1" si="5281"/>
        <v>31.93</v>
      </c>
      <c r="OH848" s="3" t="str">
        <f t="shared" ca="1" si="5282"/>
        <v>12.07</v>
      </c>
      <c r="OI848" s="3" t="str">
        <f t="shared" ca="1" si="5283"/>
        <v>33.51</v>
      </c>
      <c r="OJ848" s="3" t="str">
        <f t="shared" ca="1" si="5284"/>
        <v>12.17</v>
      </c>
      <c r="OK848" s="3" t="str" cm="1">
        <f t="array" aca="1" ref="OK848" ca="1">_xlfn.IFS(VALUE(NP848)&gt;8.8,NO848,VALUE(NR848)&gt;8.8,NQ848,VALUE(NT848)&gt;8.8,NS848,VALUE(NV848)&gt;8.8,NU848,VALUE(NX848)&gt;8.8,NW848)</f>
        <v>26.54</v>
      </c>
      <c r="OL848" s="3" t="str" cm="1">
        <f t="array" aca="1" ref="OL848" ca="1">_xlfn.IFS(VALUE(NP848)&gt;8.8,NP848,VALUE(NR848)&gt;8.8,NR848,VALUE(NT848)&gt;8.8,NT848,VALUE(NV848)&gt;8.8,NV848,VALUE(NX848)&gt;8.8,NX848)</f>
        <v>10.70</v>
      </c>
      <c r="ON848" s="3" t="str">
        <f t="shared" ca="1" si="5285"/>
        <v>CALIBRATION OF NaOH:  A ~  M solution of NaOH was made by adding 21.96 mL of 3M NaOH to 600 mL of DI water.    Three titrations were run to calibrate the solution.  Titration 1: 578.0 mg of dry KHP was placed in a 250 mL Erlenmeyer flask with ~50 mL of DI water and 2 drops of phenolphthalein.  It required 25.95 mL of the NaOH solution to bring the solution to a faint pink color for 30 seconds.    Titration 2: 614.1 mg of dry KHP was placed in a 250 mL Erlenmeyer flask with ~50 mL of DI water and 2 drops of phenolphthalein.  It required 27.57 mL of the NaOH solution to bring the solution to a faint pink color for 30 seconds.    Titration 3: 585.5 mg of dry KHP was placed in a 250 mL Erlenmeyer flask with ~50 mL of DI water and 2 drops of phenolphthalein.  It required 26.34 mL of the NaOH solution to bring the solution to a faint pink color for 30 seconds.      DETERMINATION OF MOLECULAR WEIGHT:  A rough titration was performed first -  293 mg of the unknown acid was placed in a 250 mL Erlenmeyer flask with ~50 mL of DI water and 2 drops of phenolphthalein.  It required ~28.9 mL of the NaOH solution to turn it pink.  You then decide to create solutions that will require ~20 mL of the NaOH solution to neutralize and calculate that the samples must be around 200 mg.   You then perform three precise titrations for molecular weight.     Titration 1: 192.9 mg of the unknown acid was placed in a 250 mL Erlenmeyer flask with ~50 mL of DI water and 2 drops of phenolphthalein.  It required 19.83 mL of the NaOH solution to bring the solution to a faint pink color for 30 seconds.    Titration 2: 200.6 mg of the unknown acid was placed in a 250 mL Erlenmeyer flask with ~50 mL of DI water and 2 drops of phenolphthalein.  It required 20.06 mL of the NaOH solution to bring the solution to a faint pink color for 30 seconds.    Titration 3: 204.7 mg of the unknown acid was placed in a 250 mL Erlenmeyer flask with ~50 mL of DI water and 2 drops of phenolphthalein.  It required 20.44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4.97 mL.  Readings - [vol: 4.97 mL, pH: 2.17], [vol: 6.78 mL, pH: 2.43], [vol: 7.83 mL, pH: 2.57], [vol: 9.61 mL, pH: 2.77], [vol: 10.99 mL, pH: 2.90], [vol: 13.02 mL, pH: 3.07], [vol: 14.15 mL, pH: 3.17], [vol: 15.87 mL, pH: 3.30], [vol: 17.61 mL, pH: 3.44], [vol: 19.16 mL, pH: 3.58], [vol: 20.94 mL, pH: 3.75], [vol: 22.15 mL, pH: 3.89], [vol: 24.07 mL, pH: 4.20], [vol: 25.44 mL, pH: 4.64], [vol: 25.68 mL, pH: 4.78], [vol: 25.90 mL, pH: 4.96], [vol: 26.11 mL, pH: 5.27], [vol: 26.32 mL, pH: 8.72], [vol: 26.54 mL, pH: 10.70], [vol: 26.75 mL, pH: 11.00], [vol: 26.96 mL, pH: 11.17], [vol: 27.07 mL, pH: 11.24], [vol: 28.34 mL, pH: 11.66], [vol: 30.34 mL, pH: 11.94], [vol: 31.93 mL, pH: 12.07], [vol: 33.51 mL, pH: 12.17]    You also note that the first sign of the pink indicator occurred at [vol: 26.54 mL, pH: 10.70].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849" spans="4:404" x14ac:dyDescent="0.35">
      <c r="D849" s="3" t="str">
        <f ca="1">VLOOKUP(RANDBETWEEN(1,17),'Unknown Acids'!$C$4:$F$20,2,FALSE)</f>
        <v>Alpha</v>
      </c>
      <c r="E849" s="3">
        <f ca="1">VLOOKUP(D849,'Unknown Acids'!$D$4:$F$20,2,FALSE)</f>
        <v>200.67</v>
      </c>
      <c r="F849" s="3">
        <f ca="1">VLOOKUP(D849,'Unknown Acids'!$D$4:$F$20,3,FALSE)</f>
        <v>3.89</v>
      </c>
      <c r="G849" s="3">
        <f t="shared" ca="1" si="4928"/>
        <v>1.2882495516931315E-4</v>
      </c>
      <c r="H849" s="3">
        <f t="shared" ca="1" si="4929"/>
        <v>1.3190571578208186E-4</v>
      </c>
      <c r="I849" s="3">
        <f t="shared" ca="1" si="4930"/>
        <v>7.5811726131115878E-11</v>
      </c>
      <c r="J849" s="3">
        <f t="shared" ca="1" si="4931"/>
        <v>0.107714</v>
      </c>
      <c r="K849" s="3">
        <f t="shared" ca="1" si="4932"/>
        <v>24.995652</v>
      </c>
      <c r="L849" s="3">
        <f t="shared" ca="1" si="4933"/>
        <v>0.1018</v>
      </c>
      <c r="M849" s="3">
        <f t="shared" ca="1" si="4934"/>
        <v>26.447756969823182</v>
      </c>
      <c r="N849" s="3">
        <f t="shared" ca="1" si="4935"/>
        <v>33.853128921373674</v>
      </c>
      <c r="O849" s="3">
        <f t="shared" si="4936"/>
        <v>0.3</v>
      </c>
      <c r="Q849" s="3" t="str">
        <f t="shared" ca="1" si="4937"/>
        <v>609.9</v>
      </c>
      <c r="R849" s="3" t="str">
        <f t="shared" ca="1" si="4937"/>
        <v>630.2</v>
      </c>
      <c r="S849" s="3" t="str">
        <f t="shared" ca="1" si="4937"/>
        <v>611.8</v>
      </c>
      <c r="T849" s="3" t="str">
        <f t="shared" ca="1" si="4938"/>
        <v>29.51</v>
      </c>
      <c r="U849" s="3" t="str">
        <f t="shared" ca="1" si="4939"/>
        <v>30.43</v>
      </c>
      <c r="V849" s="3" t="str">
        <f t="shared" ca="1" si="4940"/>
        <v>29.51</v>
      </c>
      <c r="W849" s="3">
        <f t="shared" si="4941"/>
        <v>0.1</v>
      </c>
      <c r="X849" s="3">
        <f t="shared" ca="1" si="4942"/>
        <v>0.1014</v>
      </c>
      <c r="Y849" s="3">
        <f t="shared" ca="1" si="4943"/>
        <v>0.39292730844793478</v>
      </c>
      <c r="AA849" s="3" t="str">
        <f t="shared" ca="1" si="4944"/>
        <v>315.2</v>
      </c>
      <c r="AB849" s="3" t="str">
        <f t="shared" ca="1" si="4945"/>
        <v>15.4</v>
      </c>
      <c r="AC849" s="3">
        <f t="shared" ca="1" si="4946"/>
        <v>350</v>
      </c>
      <c r="AD849" s="3">
        <f t="shared" ca="1" si="4947"/>
        <v>17</v>
      </c>
      <c r="AE849" s="3" t="str">
        <f t="shared" ca="1" si="4948"/>
        <v>352.7</v>
      </c>
      <c r="AF849" s="3" t="str">
        <f t="shared" ca="1" si="4948"/>
        <v>359.2</v>
      </c>
      <c r="AG849" s="3" t="str">
        <f t="shared" ca="1" si="4948"/>
        <v>351.5</v>
      </c>
      <c r="AH849" s="3" t="str">
        <f t="shared" ca="1" si="4949"/>
        <v>17.83</v>
      </c>
      <c r="AI849" s="3" t="str">
        <f t="shared" ca="1" si="4950"/>
        <v>18.06</v>
      </c>
      <c r="AJ849" s="3" t="str">
        <f t="shared" ca="1" si="4951"/>
        <v>18.20</v>
      </c>
      <c r="AK849" s="3">
        <f t="shared" si="4952"/>
        <v>0.5</v>
      </c>
      <c r="AL849" s="3">
        <f t="shared" ca="1" si="4953"/>
        <v>193.8978052880349</v>
      </c>
      <c r="AM849" s="3">
        <f t="shared" ca="1" si="4954"/>
        <v>3.3747918034410151</v>
      </c>
      <c r="AO849" s="3">
        <f t="shared" ca="1" si="4955"/>
        <v>5.73</v>
      </c>
      <c r="AP849" s="3">
        <f>0</f>
        <v>0</v>
      </c>
      <c r="AQ849" s="3">
        <f t="shared" ca="1" si="4956"/>
        <v>0</v>
      </c>
      <c r="AR849" s="3">
        <f t="shared" ca="1" si="4957"/>
        <v>2.6923816595279997E-3</v>
      </c>
      <c r="AS849" s="3">
        <f t="shared" ca="1" si="4958"/>
        <v>24.995652</v>
      </c>
      <c r="AT849" s="3">
        <f t="shared" ca="1" si="4959"/>
        <v>0.10771399999999999</v>
      </c>
      <c r="AU849" s="3">
        <f t="shared" ca="1" si="4960"/>
        <v>0</v>
      </c>
      <c r="AV849" s="3">
        <f>1</f>
        <v>1</v>
      </c>
      <c r="AW849" s="3">
        <f t="shared" ca="1" si="4961"/>
        <v>1.3190571578208186E-4</v>
      </c>
      <c r="AX849" s="3">
        <f t="shared" ca="1" si="4962"/>
        <v>-1.4208092269751164E-5</v>
      </c>
      <c r="AY849" s="3">
        <f t="shared" ca="1" si="4963"/>
        <v>3.7039864054413487E-3</v>
      </c>
      <c r="AZ849" s="3">
        <f t="shared" ca="1" si="4964"/>
        <v>2.4313306159567989</v>
      </c>
      <c r="BA849" s="3">
        <f t="shared" ca="1" si="4965"/>
        <v>1.9245951300792503</v>
      </c>
      <c r="BB849" s="3">
        <f t="shared" ca="1" si="4966"/>
        <v>1.9592378424206769E-4</v>
      </c>
      <c r="BC849" s="3">
        <f t="shared" ca="1" si="4967"/>
        <v>2.4964578752859319E-3</v>
      </c>
      <c r="BD849" s="3">
        <f t="shared" ca="1" si="4968"/>
        <v>26.92024713007925</v>
      </c>
      <c r="BE849" s="3">
        <f t="shared" ca="1" si="4969"/>
        <v>9.2735325319377282E-2</v>
      </c>
      <c r="BF849" s="3">
        <f t="shared" ca="1" si="4970"/>
        <v>7.2779340878766632E-3</v>
      </c>
      <c r="BG849" s="3">
        <f>1</f>
        <v>1</v>
      </c>
      <c r="BH849" s="3">
        <f t="shared" ca="1" si="4971"/>
        <v>7.4098398036587451E-3</v>
      </c>
      <c r="BI849" s="3">
        <f t="shared" ca="1" si="4972"/>
        <v>-1.223231946453668E-5</v>
      </c>
      <c r="BJ849" s="3">
        <f t="shared" ca="1" si="4973"/>
        <v>1.3900532034488138E-3</v>
      </c>
      <c r="BK849" s="3">
        <f t="shared" ca="1" si="4974"/>
        <v>2.8569685770681716</v>
      </c>
      <c r="BL849" s="3">
        <f t="shared" ca="1" si="4975"/>
        <v>3.6305802601585007</v>
      </c>
      <c r="BM849" s="3">
        <f t="shared" ca="1" si="4976"/>
        <v>3.6959307048413538E-4</v>
      </c>
      <c r="BN849" s="3">
        <f t="shared" ca="1" si="4977"/>
        <v>2.3227885890438641E-3</v>
      </c>
      <c r="BO849" s="3">
        <f t="shared" ca="1" si="4978"/>
        <v>28.626232260158499</v>
      </c>
      <c r="BP849" s="3">
        <f t="shared" ca="1" si="4979"/>
        <v>8.1141959861643465E-2</v>
      </c>
      <c r="BQ849" s="3">
        <f t="shared" ca="1" si="4980"/>
        <v>1.2910992516417492E-2</v>
      </c>
      <c r="BR849" s="3">
        <f>1</f>
        <v>1</v>
      </c>
      <c r="BS849" s="3">
        <f t="shared" ca="1" si="4981"/>
        <v>1.3042898232199573E-2</v>
      </c>
      <c r="BT849" s="3">
        <f t="shared" ca="1" si="4982"/>
        <v>-1.0703088295511037E-5</v>
      </c>
      <c r="BU849" s="3">
        <f t="shared" ca="1" si="4983"/>
        <v>7.7460371192919659E-4</v>
      </c>
      <c r="BV849" s="3">
        <f t="shared" ca="1" si="4984"/>
        <v>3.1109204261899763</v>
      </c>
      <c r="BW849" s="3">
        <f t="shared" ca="1" si="4985"/>
        <v>5.8414953902377516</v>
      </c>
      <c r="BX849" s="3">
        <f t="shared" ca="1" si="4986"/>
        <v>5.9466423072620307E-4</v>
      </c>
      <c r="BY849" s="3">
        <f t="shared" ca="1" si="4987"/>
        <v>2.0977174288017968E-3</v>
      </c>
      <c r="BZ849" s="3">
        <f t="shared" ca="1" si="4988"/>
        <v>30.837147390237753</v>
      </c>
      <c r="CA849" s="3">
        <f t="shared" ca="1" si="4989"/>
        <v>6.8025664055614957E-2</v>
      </c>
      <c r="CB849" s="3">
        <f t="shared" ca="1" si="4990"/>
        <v>1.9284022066011802E-2</v>
      </c>
      <c r="CC849" s="3">
        <f>1</f>
        <v>1</v>
      </c>
      <c r="CD849" s="3">
        <f t="shared" ca="1" si="4991"/>
        <v>1.9415927781793883E-2</v>
      </c>
      <c r="CE849" s="3">
        <f t="shared" ca="1" si="4992"/>
        <v>-8.9729739088073292E-6</v>
      </c>
      <c r="CF849" s="3">
        <f t="shared" ca="1" si="4993"/>
        <v>4.516392911060943E-4</v>
      </c>
      <c r="CG849" s="3">
        <f t="shared" ca="1" si="4994"/>
        <v>3.3452082829377439</v>
      </c>
      <c r="CH849" s="3">
        <f t="shared" ca="1" si="4995"/>
        <v>8.0028505203170006</v>
      </c>
      <c r="CI849" s="3">
        <f t="shared" ca="1" si="4996"/>
        <v>8.1469018296827071E-4</v>
      </c>
      <c r="CJ849" s="3">
        <f t="shared" ca="1" si="4997"/>
        <v>1.8776914765597291E-3</v>
      </c>
      <c r="CK849" s="3">
        <f t="shared" ca="1" si="4998"/>
        <v>32.998502520317004</v>
      </c>
      <c r="CL849" s="3">
        <f t="shared" ca="1" si="4999"/>
        <v>5.6902323837381544E-2</v>
      </c>
      <c r="CM849" s="3">
        <f t="shared" ca="1" si="5000"/>
        <v>2.4688701630223076E-2</v>
      </c>
      <c r="CN849" s="3">
        <f>1</f>
        <v>1</v>
      </c>
      <c r="CO849" s="3">
        <f t="shared" ca="1" si="5001"/>
        <v>2.4820607346005157E-2</v>
      </c>
      <c r="CP849" s="3">
        <f t="shared" ca="1" si="5002"/>
        <v>-7.5057417554336317E-6</v>
      </c>
      <c r="CQ849" s="3">
        <f t="shared" ca="1" si="5003"/>
        <v>2.9880247226093948E-4</v>
      </c>
      <c r="CR849" s="3">
        <f t="shared" ca="1" si="5004"/>
        <v>3.5246158135338743</v>
      </c>
      <c r="CS849" s="3">
        <f t="shared" ca="1" si="5005"/>
        <v>9.7466656503962508</v>
      </c>
      <c r="CT849" s="3">
        <f t="shared" ca="1" si="5006"/>
        <v>9.9221056321033827E-4</v>
      </c>
      <c r="CU849" s="3">
        <f t="shared" ca="1" si="5007"/>
        <v>1.7001710963176614E-3</v>
      </c>
      <c r="CV849" s="3">
        <f t="shared" ca="1" si="5008"/>
        <v>34.742317650396252</v>
      </c>
      <c r="CW849" s="3">
        <f t="shared" ca="1" si="5009"/>
        <v>4.8936605595115507E-2</v>
      </c>
      <c r="CX849" s="3">
        <f t="shared" ca="1" si="5010"/>
        <v>2.8559135668343116E-2</v>
      </c>
      <c r="CY849" s="3">
        <f>1</f>
        <v>1</v>
      </c>
      <c r="CZ849" s="3">
        <f t="shared" ca="1" si="5011"/>
        <v>2.8691041384125197E-2</v>
      </c>
      <c r="DA849" s="3">
        <f t="shared" ca="1" si="5012"/>
        <v>-6.4550179889691425E-6</v>
      </c>
      <c r="DB849" s="3">
        <f t="shared" ca="1" si="5013"/>
        <v>2.2324665165475953E-4</v>
      </c>
      <c r="DC849" s="3">
        <f t="shared" ca="1" si="5014"/>
        <v>3.6512150461181014</v>
      </c>
      <c r="DD849" s="3">
        <f t="shared" ca="1" si="5015"/>
        <v>11.823750780475502</v>
      </c>
      <c r="DE849" s="3">
        <f t="shared" ca="1" si="5016"/>
        <v>1.203657829452406E-3</v>
      </c>
      <c r="DF849" s="3">
        <f t="shared" ca="1" si="5017"/>
        <v>1.4887238300755937E-3</v>
      </c>
      <c r="DG849" s="3">
        <f t="shared" ca="1" si="5018"/>
        <v>36.8194027804755</v>
      </c>
      <c r="DH849" s="3">
        <f t="shared" ca="1" si="5019"/>
        <v>4.0433133556012767E-2</v>
      </c>
      <c r="DI849" s="3">
        <f t="shared" ca="1" si="5020"/>
        <v>3.269085695465649E-2</v>
      </c>
      <c r="DJ849" s="3">
        <f>1</f>
        <v>1</v>
      </c>
      <c r="DK849" s="3">
        <f t="shared" ca="1" si="5021"/>
        <v>3.2822762670438571E-2</v>
      </c>
      <c r="DL849" s="3">
        <f t="shared" ca="1" si="5022"/>
        <v>-5.3333614230183772E-6</v>
      </c>
      <c r="DM849" s="3">
        <f t="shared" ca="1" si="5023"/>
        <v>1.6169317595703808E-4</v>
      </c>
      <c r="DN849" s="3">
        <f t="shared" ca="1" si="5024"/>
        <v>3.7913083085211814</v>
      </c>
      <c r="DO849" s="3">
        <f t="shared" ca="1" si="5025"/>
        <v>13.797845910554752</v>
      </c>
      <c r="DP849" s="3">
        <f t="shared" ca="1" si="5026"/>
        <v>1.4046207136944736E-3</v>
      </c>
      <c r="DQ849" s="3">
        <f t="shared" ca="1" si="5027"/>
        <v>1.2877609458335261E-3</v>
      </c>
      <c r="DR849" s="3">
        <f t="shared" ca="1" si="5028"/>
        <v>38.793497910554748</v>
      </c>
      <c r="DS849" s="3">
        <f t="shared" ca="1" si="5029"/>
        <v>3.3195277951028959E-2</v>
      </c>
      <c r="DT849" s="3">
        <f t="shared" ca="1" si="5030"/>
        <v>3.6207632447403285E-2</v>
      </c>
      <c r="DU849" s="3">
        <f>1</f>
        <v>1</v>
      </c>
      <c r="DV849" s="3">
        <f t="shared" ca="1" si="5031"/>
        <v>3.6339538163185366E-2</v>
      </c>
      <c r="DW849" s="3">
        <f t="shared" ca="1" si="5032"/>
        <v>-4.3786468987156348E-6</v>
      </c>
      <c r="DX849" s="3">
        <f t="shared" ca="1" si="5033"/>
        <v>1.2009574505699241E-4</v>
      </c>
      <c r="DY849" s="3">
        <f t="shared" ca="1" si="5034"/>
        <v>3.9204723791999561</v>
      </c>
      <c r="DZ849" s="3">
        <f t="shared" ca="1" si="5035"/>
        <v>15.545681040634003</v>
      </c>
      <c r="EA849" s="3">
        <f t="shared" ca="1" si="5036"/>
        <v>1.5825503299365415E-3</v>
      </c>
      <c r="EB849" s="3">
        <f t="shared" ca="1" si="5037"/>
        <v>1.1098313295914582E-3</v>
      </c>
      <c r="EC849" s="3">
        <f t="shared" ca="1" si="5038"/>
        <v>40.541333040634001</v>
      </c>
      <c r="ED849" s="3">
        <f t="shared" ca="1" si="5039"/>
        <v>2.7375304321618877E-2</v>
      </c>
      <c r="EE849" s="3">
        <f t="shared" ca="1" si="5040"/>
        <v>3.9035478393134579E-2</v>
      </c>
      <c r="EF849" s="3">
        <f>1</f>
        <v>1</v>
      </c>
      <c r="EG849" s="3">
        <f t="shared" ca="1" si="5041"/>
        <v>3.916738410891666E-2</v>
      </c>
      <c r="EH849" s="3">
        <f t="shared" ca="1" si="5042"/>
        <v>-3.6109591112954568E-6</v>
      </c>
      <c r="EI849" s="3">
        <f t="shared" ca="1" si="5043"/>
        <v>9.1977021716684038E-5</v>
      </c>
      <c r="EJ849" s="3">
        <f t="shared" ca="1" si="5044"/>
        <v>4.0363206573076535</v>
      </c>
      <c r="EK849" s="3">
        <f t="shared" ca="1" si="5045"/>
        <v>17.452516170713253</v>
      </c>
      <c r="EL849" s="3">
        <f t="shared" ca="1" si="5046"/>
        <v>1.776666146178609E-3</v>
      </c>
      <c r="EM849" s="3">
        <f t="shared" ca="1" si="5047"/>
        <v>9.1571551334939066E-4</v>
      </c>
      <c r="EN849" s="3">
        <f t="shared" ca="1" si="5048"/>
        <v>42.448168170713252</v>
      </c>
      <c r="EO849" s="3">
        <f t="shared" ca="1" si="5049"/>
        <v>2.157255666879827E-2</v>
      </c>
      <c r="EP849" s="3">
        <f t="shared" ca="1" si="5050"/>
        <v>4.1854954471378214E-2</v>
      </c>
      <c r="EQ849" s="3">
        <f>1</f>
        <v>1</v>
      </c>
      <c r="ER849" s="3">
        <f t="shared" ca="1" si="5051"/>
        <v>4.1986860187160295E-2</v>
      </c>
      <c r="ES849" s="3">
        <f t="shared" ca="1" si="5052"/>
        <v>-2.8455435286473594E-6</v>
      </c>
      <c r="ET849" s="3">
        <f t="shared" ca="1" si="5053"/>
        <v>6.7663197668623581E-5</v>
      </c>
      <c r="EU849" s="3">
        <f t="shared" ca="1" si="5054"/>
        <v>4.1696474819098039</v>
      </c>
      <c r="EV849" s="3">
        <f t="shared" ca="1" si="5055"/>
        <v>19.583631300792504</v>
      </c>
      <c r="EW849" s="3">
        <f t="shared" ca="1" si="5056"/>
        <v>1.9936136664206769E-3</v>
      </c>
      <c r="EX849" s="3">
        <f t="shared" ca="1" si="5057"/>
        <v>6.9876799310732282E-4</v>
      </c>
      <c r="EY849" s="3">
        <f t="shared" ca="1" si="5058"/>
        <v>44.579283300792504</v>
      </c>
      <c r="EZ849" s="3">
        <f t="shared" ca="1" si="5059"/>
        <v>1.5674724700989091E-2</v>
      </c>
      <c r="FA849" s="3">
        <f t="shared" ca="1" si="5060"/>
        <v>4.4720630723671495E-2</v>
      </c>
      <c r="FB849" s="3">
        <f>1</f>
        <v>1</v>
      </c>
      <c r="FC849" s="3">
        <f t="shared" ca="1" si="5061"/>
        <v>4.4852536439453576E-2</v>
      </c>
      <c r="FD849" s="3">
        <f t="shared" ca="1" si="5062"/>
        <v>-2.0675857813710452E-6</v>
      </c>
      <c r="FE849" s="3">
        <f t="shared" ca="1" si="5063"/>
        <v>4.6050130734935635E-5</v>
      </c>
      <c r="FF849" s="3">
        <f t="shared" ca="1" si="5064"/>
        <v>4.336769132516415</v>
      </c>
      <c r="FG849" s="3">
        <f t="shared" ca="1" si="5065"/>
        <v>21.743816430871753</v>
      </c>
      <c r="FH849" s="3">
        <f t="shared" ca="1" si="5066"/>
        <v>2.2135205126627448E-3</v>
      </c>
      <c r="FI849" s="3">
        <f t="shared" ca="1" si="5067"/>
        <v>4.788611468652549E-4</v>
      </c>
      <c r="FJ849" s="3">
        <f t="shared" ca="1" si="5068"/>
        <v>46.739468430871753</v>
      </c>
      <c r="FK849" s="3">
        <f t="shared" ca="1" si="5069"/>
        <v>1.0245327192231474E-2</v>
      </c>
      <c r="FL849" s="3">
        <f t="shared" ca="1" si="5070"/>
        <v>4.7358701050196336E-2</v>
      </c>
      <c r="FM849" s="3">
        <f>1</f>
        <v>1</v>
      </c>
      <c r="FN849" s="3">
        <f t="shared" ca="1" si="5071"/>
        <v>4.7490606765978417E-2</v>
      </c>
      <c r="FO849" s="3">
        <f t="shared" ca="1" si="5072"/>
        <v>-1.3514172167129195E-6</v>
      </c>
      <c r="FP849" s="3">
        <f t="shared" ca="1" si="5073"/>
        <v>2.8439485286954613E-5</v>
      </c>
      <c r="FQ849" s="3">
        <f t="shared" ca="1" si="5074"/>
        <v>4.5460782679654148</v>
      </c>
      <c r="FR849" s="3">
        <f t="shared" ca="1" si="5075"/>
        <v>23.644141560951006</v>
      </c>
      <c r="FS849" s="3">
        <f t="shared" ca="1" si="5076"/>
        <v>2.4069736109048122E-3</v>
      </c>
      <c r="FT849" s="3">
        <f t="shared" ca="1" si="5077"/>
        <v>2.8540804862318752E-4</v>
      </c>
      <c r="FU849" s="3">
        <f t="shared" ca="1" si="5078"/>
        <v>48.639793560951006</v>
      </c>
      <c r="FV849" s="3">
        <f t="shared" ca="1" si="5079"/>
        <v>5.8677890617594803E-3</v>
      </c>
      <c r="FW849" s="3">
        <f t="shared" ca="1" si="5080"/>
        <v>4.9485687226213444E-2</v>
      </c>
      <c r="FX849" s="3">
        <f>1</f>
        <v>1</v>
      </c>
      <c r="FY849" s="3">
        <f t="shared" ca="1" si="5081"/>
        <v>4.9617592941995525E-2</v>
      </c>
      <c r="FZ849" s="3">
        <f t="shared" ca="1" si="5082"/>
        <v>-7.7399491624965481E-7</v>
      </c>
      <c r="GA849" s="3">
        <f t="shared" ca="1" si="5083"/>
        <v>1.5594302103613678E-5</v>
      </c>
      <c r="GB849" s="3">
        <f t="shared" ca="1" si="5084"/>
        <v>4.8070340565805543</v>
      </c>
      <c r="GC849" s="3">
        <f t="shared" ca="1" si="5085"/>
        <v>25.396356691030253</v>
      </c>
      <c r="GD849" s="3">
        <f t="shared" ca="1" si="5086"/>
        <v>2.5853491111468797E-3</v>
      </c>
      <c r="GE849" s="3">
        <f t="shared" ca="1" si="5087"/>
        <v>1.0703254838111999E-4</v>
      </c>
      <c r="GF849" s="3">
        <f t="shared" ca="1" si="5088"/>
        <v>50.392008691030256</v>
      </c>
      <c r="GG849" s="3">
        <f t="shared" ca="1" si="5089"/>
        <v>2.1239984505751941E-3</v>
      </c>
      <c r="GH849" s="3">
        <f t="shared" ca="1" si="5090"/>
        <v>5.1304744111283468E-2</v>
      </c>
      <c r="GI849" s="3">
        <f>1</f>
        <v>1</v>
      </c>
      <c r="GJ849" s="3">
        <f t="shared" ca="1" si="5091"/>
        <v>5.1436649827065549E-2</v>
      </c>
      <c r="GK849" s="3">
        <f t="shared" ca="1" si="5092"/>
        <v>-2.8016753594315377E-7</v>
      </c>
      <c r="GL849" s="3">
        <f t="shared" ca="1" si="5093"/>
        <v>5.4462698295849876E-6</v>
      </c>
      <c r="GM849" s="3">
        <f t="shared" ca="1" si="5094"/>
        <v>5.2639008458097063</v>
      </c>
      <c r="GN849" s="3">
        <f t="shared" ca="1" si="5095"/>
        <v>25.654324260728487</v>
      </c>
      <c r="GO849" s="3">
        <f t="shared" ca="1" si="5096"/>
        <v>2.6116102097421597E-3</v>
      </c>
      <c r="GP849" s="3">
        <f t="shared" ca="1" si="5097"/>
        <v>8.0771449785839965E-5</v>
      </c>
      <c r="GQ849" s="3">
        <f t="shared" ca="1" si="5098"/>
        <v>50.649976260728486</v>
      </c>
      <c r="GR849" s="3">
        <f t="shared" ca="1" si="5099"/>
        <v>1.5946986701446135E-3</v>
      </c>
      <c r="GS849" s="3">
        <f t="shared" ca="1" si="5100"/>
        <v>5.1561923668009192E-2</v>
      </c>
      <c r="GT849" s="3">
        <f>1</f>
        <v>1</v>
      </c>
      <c r="GU849" s="3">
        <f t="shared" ca="1" si="5101"/>
        <v>5.1693829383791273E-2</v>
      </c>
      <c r="GV849" s="3">
        <f t="shared" ca="1" si="5102"/>
        <v>-2.103498695421593E-7</v>
      </c>
      <c r="GW849" s="3">
        <f t="shared" ca="1" si="5103"/>
        <v>4.0688282660801545E-6</v>
      </c>
      <c r="GX849" s="3">
        <f t="shared" ca="1" si="5104"/>
        <v>5.3905306401215718</v>
      </c>
      <c r="GY849" s="3">
        <f t="shared" ca="1" si="5105"/>
        <v>25.918801830426716</v>
      </c>
      <c r="GZ849" s="3">
        <f t="shared" ca="1" si="5106"/>
        <v>2.6385340263374397E-3</v>
      </c>
      <c r="HA849" s="3">
        <f t="shared" ca="1" si="5107"/>
        <v>5.3847633190559976E-5</v>
      </c>
      <c r="HB849" s="3">
        <f t="shared" ca="1" si="5108"/>
        <v>50.914453830426716</v>
      </c>
      <c r="HC849" s="3">
        <f t="shared" ca="1" si="5109"/>
        <v>1.0576099543344287E-3</v>
      </c>
      <c r="HD849" s="3">
        <f t="shared" ca="1" si="5110"/>
        <v>5.182288776238702E-2</v>
      </c>
      <c r="HE849" s="3">
        <f>1</f>
        <v>1</v>
      </c>
      <c r="HF849" s="3">
        <f t="shared" ca="1" si="5111"/>
        <v>5.1954793478169101E-2</v>
      </c>
      <c r="HG849" s="3">
        <f t="shared" ca="1" si="5112"/>
        <v>-1.3950479804473773E-7</v>
      </c>
      <c r="HH849" s="3">
        <f t="shared" ca="1" si="5113"/>
        <v>2.6849801449992106E-6</v>
      </c>
      <c r="HI849" s="3">
        <f t="shared" ca="1" si="5114"/>
        <v>5.5710589214911161</v>
      </c>
      <c r="HJ849" s="3">
        <f t="shared" ca="1" si="5115"/>
        <v>26.183279400124949</v>
      </c>
      <c r="HK849" s="3">
        <f t="shared" ca="1" si="5116"/>
        <v>2.6654578429327201E-3</v>
      </c>
      <c r="HL849" s="3">
        <f t="shared" ca="1" si="5117"/>
        <v>2.6923816595279555E-5</v>
      </c>
      <c r="HM849" s="3">
        <f t="shared" ca="1" si="5118"/>
        <v>51.178931400124952</v>
      </c>
      <c r="HN849" s="3">
        <f t="shared" ca="1" si="5119"/>
        <v>5.2607226955922372E-4</v>
      </c>
      <c r="HO849" s="3">
        <f t="shared" ca="1" si="5120"/>
        <v>5.2081154686364019E-2</v>
      </c>
      <c r="HP849" s="3">
        <f>1</f>
        <v>1</v>
      </c>
      <c r="HQ849" s="3">
        <f t="shared" ca="1" si="5121"/>
        <v>5.22130604021461E-2</v>
      </c>
      <c r="HR849" s="3">
        <f t="shared" ca="1" si="5122"/>
        <v>-6.9391939269313723E-8</v>
      </c>
      <c r="HS849" s="3">
        <f t="shared" ca="1" si="5123"/>
        <v>1.3289811503884585E-6</v>
      </c>
      <c r="HT849" s="3">
        <f t="shared" ca="1" si="5124"/>
        <v>5.876481178831785</v>
      </c>
      <c r="HU849" s="3">
        <f t="shared" ca="1" si="5125"/>
        <v>26.450401745520164</v>
      </c>
      <c r="HV849" s="3">
        <f t="shared" ca="1" si="5126"/>
        <v>2.692650897693953E-3</v>
      </c>
      <c r="HW849" s="3">
        <f t="shared" ca="1" si="5127"/>
        <v>-2.6923816595332897E-7</v>
      </c>
      <c r="HX849" s="3">
        <f t="shared" ca="1" si="5128"/>
        <v>51.44605374552016</v>
      </c>
      <c r="HY849" s="3">
        <f t="shared" ca="1" si="5129"/>
        <v>-5.2334075473529164E-6</v>
      </c>
      <c r="HZ849" s="3">
        <f t="shared" ca="1" si="5130"/>
        <v>5.2339308880973691E-2</v>
      </c>
      <c r="IA849" s="3">
        <f>1</f>
        <v>1</v>
      </c>
      <c r="IB849" s="3">
        <f t="shared" ca="1" si="5131"/>
        <v>5.2334833590790479E-6</v>
      </c>
      <c r="IC849" s="3">
        <f t="shared" ca="1" si="5132"/>
        <v>-3.9675365971165461E-12</v>
      </c>
      <c r="ID849" s="3">
        <f t="shared" ca="1" si="5133"/>
        <v>6.7185583529196957E-7</v>
      </c>
      <c r="IE849" s="3">
        <f t="shared" ca="1" si="5134"/>
        <v>8.7712392724962545</v>
      </c>
      <c r="IF849" s="3">
        <f t="shared" ca="1" si="5135"/>
        <v>26.712234539521415</v>
      </c>
      <c r="IG849" s="3">
        <f t="shared" ca="1" si="5136"/>
        <v>2.7193054761232801E-3</v>
      </c>
      <c r="IH849" s="3">
        <f t="shared" ca="1" si="5137"/>
        <v>-2.6923816595280422E-5</v>
      </c>
      <c r="II849" s="3">
        <f t="shared" ca="1" si="5138"/>
        <v>51.707886539521411</v>
      </c>
      <c r="IJ849" s="3">
        <f t="shared" ca="1" si="5139"/>
        <v>-5.206907185174159E-4</v>
      </c>
      <c r="IK849" s="3">
        <f t="shared" ca="1" si="5140"/>
        <v>5.2589762570258186E-2</v>
      </c>
      <c r="IL849" s="3">
        <f>1</f>
        <v>1</v>
      </c>
      <c r="IM849" s="3">
        <f t="shared" ca="1" si="5141"/>
        <v>5.2069079432914204E-4</v>
      </c>
      <c r="IN849" s="3">
        <f t="shared" ca="1" si="5142"/>
        <v>-3.9474462151255661E-12</v>
      </c>
      <c r="IO849" s="3">
        <f t="shared" ca="1" si="5143"/>
        <v>7.5810611319376137E-9</v>
      </c>
      <c r="IP849" s="3">
        <f t="shared" ca="1" si="5144"/>
        <v>10.71658615942169</v>
      </c>
      <c r="IQ849" s="3">
        <f t="shared" ca="1" si="5145"/>
        <v>26.976712109219648</v>
      </c>
      <c r="IR849" s="3">
        <f t="shared" ca="1" si="5146"/>
        <v>2.7462292927185601E-3</v>
      </c>
      <c r="IS849" s="3">
        <f t="shared" ca="1" si="5147"/>
        <v>-5.384763319056041E-5</v>
      </c>
      <c r="IT849" s="3">
        <f t="shared" ca="1" si="5148"/>
        <v>51.972364109219647</v>
      </c>
      <c r="IU849" s="3">
        <f t="shared" ca="1" si="5149"/>
        <v>-1.0360820430912071E-3</v>
      </c>
      <c r="IV849" s="3">
        <f t="shared" ca="1" si="5150"/>
        <v>5.2840184197651158E-2</v>
      </c>
      <c r="IW849" s="3">
        <f>1</f>
        <v>1</v>
      </c>
      <c r="IX849" s="3">
        <f t="shared" ca="1" si="5151"/>
        <v>1.0360821189029331E-3</v>
      </c>
      <c r="IY849" s="3">
        <f t="shared" ca="1" si="5152"/>
        <v>-3.9273584050098491E-12</v>
      </c>
      <c r="IZ849" s="3">
        <f t="shared" ca="1" si="5153"/>
        <v>3.7905721611683138E-9</v>
      </c>
      <c r="JA849" s="3">
        <f t="shared" ca="1" si="5154"/>
        <v>11.015395735662327</v>
      </c>
      <c r="JB849" s="3">
        <f t="shared" ca="1" si="5155"/>
        <v>27.241189678917877</v>
      </c>
      <c r="JC849" s="3">
        <f t="shared" ca="1" si="5156"/>
        <v>2.7731531093138401E-3</v>
      </c>
      <c r="JD849" s="3">
        <f t="shared" ca="1" si="5157"/>
        <v>-8.0771449785840398E-5</v>
      </c>
      <c r="JE849" s="3">
        <f t="shared" ca="1" si="5158"/>
        <v>52.236841678917877</v>
      </c>
      <c r="JF849" s="3">
        <f t="shared" ca="1" si="5159"/>
        <v>-1.5462544669586852E-3</v>
      </c>
      <c r="JG849" s="3">
        <f t="shared" ca="1" si="5160"/>
        <v>5.3088070032247935E-2</v>
      </c>
      <c r="JH849" s="3">
        <f>1</f>
        <v>1</v>
      </c>
      <c r="JI849" s="3">
        <f t="shared" ca="1" si="5161"/>
        <v>1.5462545427704112E-3</v>
      </c>
      <c r="JJ849" s="3">
        <f t="shared" ca="1" si="5162"/>
        <v>-3.9074740059361946E-12</v>
      </c>
      <c r="JK849" s="3">
        <f t="shared" ca="1" si="5163"/>
        <v>2.5270532838603949E-9</v>
      </c>
      <c r="JL849" s="3">
        <f t="shared" ca="1" si="5164"/>
        <v>11.189281677037458</v>
      </c>
      <c r="JM849" s="3">
        <f t="shared" ca="1" si="5165"/>
        <v>27.346091821109503</v>
      </c>
      <c r="JN849" s="3">
        <f t="shared" ca="1" si="5166"/>
        <v>2.7838321473889474E-3</v>
      </c>
      <c r="JO849" s="3">
        <f t="shared" ca="1" si="5167"/>
        <v>-9.1450487860947685E-5</v>
      </c>
      <c r="JP849" s="3">
        <f t="shared" ca="1" si="5168"/>
        <v>52.341743821109503</v>
      </c>
      <c r="JQ849" s="3">
        <f t="shared" ca="1" si="5169"/>
        <v>-1.7471807621370376E-3</v>
      </c>
      <c r="JR849" s="3">
        <f t="shared" ca="1" si="5170"/>
        <v>5.3185697383399434E-2</v>
      </c>
      <c r="JS849" s="3">
        <f>1</f>
        <v>1</v>
      </c>
      <c r="JT849" s="3">
        <f t="shared" ca="1" si="5171"/>
        <v>1.7471808379487636E-3</v>
      </c>
      <c r="JU849" s="3">
        <f t="shared" ca="1" si="5172"/>
        <v>-3.8996427346819977E-12</v>
      </c>
      <c r="JV849" s="3">
        <f t="shared" ca="1" si="5173"/>
        <v>2.2319600057052469E-9</v>
      </c>
      <c r="JW849" s="3">
        <f t="shared" ca="1" si="5174"/>
        <v>11.242338393915121</v>
      </c>
      <c r="JX849" s="3">
        <f t="shared" ca="1" si="5175"/>
        <v>29.539516951188755</v>
      </c>
      <c r="JY849" s="3">
        <f t="shared" ca="1" si="5176"/>
        <v>3.0071228256310155E-3</v>
      </c>
      <c r="JZ849" s="3">
        <f t="shared" ca="1" si="5177"/>
        <v>-3.1474116610301578E-4</v>
      </c>
      <c r="KA849" s="3">
        <f t="shared" ca="1" si="5178"/>
        <v>54.535168951188751</v>
      </c>
      <c r="KB849" s="3">
        <f t="shared" ca="1" si="5179"/>
        <v>-5.7713430095856534E-3</v>
      </c>
      <c r="KC849" s="3">
        <f t="shared" ca="1" si="5180"/>
        <v>5.5140983029180961E-2</v>
      </c>
      <c r="KD849" s="3">
        <f>1</f>
        <v>1</v>
      </c>
      <c r="KE849" s="3">
        <f t="shared" ca="1" si="5181"/>
        <v>5.7713430853973792E-3</v>
      </c>
      <c r="KF849" s="3">
        <f t="shared" ca="1" si="5182"/>
        <v>-3.7427976283573379E-12</v>
      </c>
      <c r="KG849" s="3">
        <f t="shared" ca="1" si="5183"/>
        <v>6.4851407230448466E-10</v>
      </c>
      <c r="KH849" s="3">
        <f t="shared" ca="1" si="5184"/>
        <v>11.761276935402535</v>
      </c>
      <c r="KI849" s="3">
        <f t="shared" ca="1" si="5185"/>
        <v>31.076932081268005</v>
      </c>
      <c r="KJ849" s="3">
        <f t="shared" ca="1" si="5186"/>
        <v>3.1636316858730828E-3</v>
      </c>
      <c r="KK849" s="3">
        <f t="shared" ca="1" si="5187"/>
        <v>-4.7125002634508311E-4</v>
      </c>
      <c r="KL849" s="3">
        <f t="shared" ca="1" si="5188"/>
        <v>56.072584081268005</v>
      </c>
      <c r="KM849" s="3">
        <f t="shared" ca="1" si="5189"/>
        <v>-8.4042858745743479E-3</v>
      </c>
      <c r="KN849" s="3">
        <f t="shared" ca="1" si="5190"/>
        <v>5.6420294118921251E-2</v>
      </c>
      <c r="KO849" s="3">
        <f>1</f>
        <v>1</v>
      </c>
      <c r="KP849" s="3">
        <f t="shared" ca="1" si="5191"/>
        <v>8.4042859503860746E-3</v>
      </c>
      <c r="KQ849" s="3">
        <f t="shared" ca="1" si="5192"/>
        <v>-3.6401764669298304E-12</v>
      </c>
      <c r="KR849" s="3">
        <f t="shared" ca="1" si="5193"/>
        <v>4.3313332087624445E-10</v>
      </c>
      <c r="KS849" s="3">
        <f t="shared" ca="1" si="5194"/>
        <v>11.924500839038481</v>
      </c>
      <c r="KT849" s="3">
        <f t="shared" ca="1" si="5195"/>
        <v>33.193017211347254</v>
      </c>
      <c r="KU849" s="3">
        <f t="shared" ca="1" si="5196"/>
        <v>3.3790491521151506E-3</v>
      </c>
      <c r="KV849" s="3">
        <f t="shared" ca="1" si="5197"/>
        <v>-6.8666749258715094E-4</v>
      </c>
      <c r="KW849" s="3">
        <f t="shared" ca="1" si="5198"/>
        <v>58.188669211347253</v>
      </c>
      <c r="KX849" s="3">
        <f t="shared" ca="1" si="5199"/>
        <v>-1.1800707971050236E-2</v>
      </c>
      <c r="KY849" s="3">
        <f t="shared" ca="1" si="5200"/>
        <v>5.8070569372227702E-2</v>
      </c>
      <c r="KZ849" s="3">
        <f>1</f>
        <v>1</v>
      </c>
      <c r="LA849" s="3">
        <f t="shared" ca="1" si="5201"/>
        <v>1.1800708046861962E-2</v>
      </c>
      <c r="LB849" s="3">
        <f t="shared" ca="1" si="5202"/>
        <v>-3.5077980606707557E-12</v>
      </c>
      <c r="LC849" s="3">
        <f t="shared" ca="1" si="5203"/>
        <v>2.972531786687993E-10</v>
      </c>
      <c r="LD849" s="3">
        <f t="shared" ca="1" si="5204"/>
        <v>12.071908074067553</v>
      </c>
      <c r="LE849" s="3">
        <f t="shared" ca="1" si="5205"/>
        <v>35.261792341426506</v>
      </c>
      <c r="LF849" s="3">
        <f t="shared" ca="1" si="5206"/>
        <v>3.5896504603572183E-3</v>
      </c>
      <c r="LG849" s="3">
        <f t="shared" ca="1" si="5207"/>
        <v>-8.9726880082921859E-4</v>
      </c>
      <c r="LH849" s="3">
        <f t="shared" ca="1" si="5208"/>
        <v>60.257444341426506</v>
      </c>
      <c r="LI849" s="3">
        <f t="shared" ca="1" si="5209"/>
        <v>-1.4890588385149178E-2</v>
      </c>
      <c r="LJ849" s="3">
        <f t="shared" ca="1" si="5210"/>
        <v>5.9571900195730047E-2</v>
      </c>
      <c r="LK849" s="3">
        <f>1</f>
        <v>1</v>
      </c>
      <c r="LL849" s="3">
        <f t="shared" ca="1" si="5211"/>
        <v>1.4890588460960905E-2</v>
      </c>
      <c r="LM849" s="3">
        <f t="shared" ca="1" si="5212"/>
        <v>-3.3873673741627507E-12</v>
      </c>
      <c r="LN849" s="3">
        <f t="shared" ca="1" si="5213"/>
        <v>2.2748377834225231E-10</v>
      </c>
      <c r="LO849" s="3">
        <f t="shared" ca="1" si="5214"/>
        <v>12.172911865392603</v>
      </c>
      <c r="LQ849" s="3" t="str">
        <f t="shared" ca="1" si="5215"/>
        <v>21.83</v>
      </c>
      <c r="LR849" s="3" t="str">
        <f t="shared" ca="1" si="5216"/>
        <v>609.9</v>
      </c>
      <c r="LS849" s="3" t="str">
        <f t="shared" ca="1" si="5217"/>
        <v>630.2</v>
      </c>
      <c r="LT849" s="3" t="str">
        <f t="shared" ca="1" si="5218"/>
        <v>611.8</v>
      </c>
      <c r="LU849" s="3" t="str">
        <f t="shared" ca="1" si="5219"/>
        <v>29.51</v>
      </c>
      <c r="LV849" s="3" t="str">
        <f t="shared" ca="1" si="5220"/>
        <v>30.43</v>
      </c>
      <c r="LW849" s="3" t="str">
        <f t="shared" ca="1" si="5221"/>
        <v>29.51</v>
      </c>
      <c r="LX849" s="3" t="str">
        <f t="shared" ca="1" si="5222"/>
        <v>315</v>
      </c>
      <c r="LY849" s="3" t="str">
        <f t="shared" ca="1" si="5223"/>
        <v>15.4</v>
      </c>
      <c r="LZ849" s="3">
        <f t="shared" ca="1" si="5224"/>
        <v>17</v>
      </c>
      <c r="MA849" s="3">
        <f t="shared" ca="1" si="5225"/>
        <v>350</v>
      </c>
      <c r="MB849" s="3" t="str">
        <f t="shared" ca="1" si="5226"/>
        <v>352.7</v>
      </c>
      <c r="MC849" s="3" t="str">
        <f t="shared" ca="1" si="5227"/>
        <v>359.2</v>
      </c>
      <c r="MD849" s="3" t="str">
        <f t="shared" ca="1" si="5228"/>
        <v>351.5</v>
      </c>
      <c r="ME849" s="3" t="str">
        <f t="shared" ca="1" si="5229"/>
        <v>17.83</v>
      </c>
      <c r="MF849" s="3" t="str">
        <f t="shared" ca="1" si="5230"/>
        <v>18.06</v>
      </c>
      <c r="MG849" s="3" t="str">
        <f t="shared" ca="1" si="5231"/>
        <v>18.20</v>
      </c>
      <c r="MJ849" s="3">
        <f t="shared" ca="1" si="5232"/>
        <v>5.73</v>
      </c>
      <c r="MK849" s="3" t="str">
        <f t="shared" ca="1" si="5233"/>
        <v>5.73</v>
      </c>
      <c r="ML849" s="3" t="str">
        <f t="shared" ca="1" si="5234"/>
        <v>2.43</v>
      </c>
      <c r="MM849" s="3" t="str">
        <f t="shared" ca="1" si="5235"/>
        <v>7.65</v>
      </c>
      <c r="MN849" s="3" t="str">
        <f t="shared" ca="1" si="5236"/>
        <v>2.86</v>
      </c>
      <c r="MO849" s="3" t="str">
        <f t="shared" ca="1" si="5237"/>
        <v>9.36</v>
      </c>
      <c r="MP849" s="3" t="str">
        <f t="shared" ca="1" si="5238"/>
        <v>3.11</v>
      </c>
      <c r="MQ849" s="3" t="str">
        <f t="shared" ca="1" si="5239"/>
        <v>11.57</v>
      </c>
      <c r="MR849" s="3" t="str">
        <f t="shared" ca="1" si="5240"/>
        <v>3.35</v>
      </c>
      <c r="MS849" s="3" t="str">
        <f t="shared" ca="1" si="5241"/>
        <v>13.73</v>
      </c>
      <c r="MT849" s="3" t="str">
        <f t="shared" ca="1" si="5242"/>
        <v>3.52</v>
      </c>
      <c r="MU849" s="3" t="str">
        <f t="shared" ca="1" si="5243"/>
        <v>15.48</v>
      </c>
      <c r="MV849" s="3" t="str">
        <f t="shared" ca="1" si="5244"/>
        <v>3.65</v>
      </c>
      <c r="MW849" s="3" t="str">
        <f t="shared" ca="1" si="5245"/>
        <v>17.55</v>
      </c>
      <c r="MX849" s="3" t="str">
        <f t="shared" ca="1" si="5246"/>
        <v>3.79</v>
      </c>
      <c r="MY849" s="3" t="str">
        <f t="shared" ca="1" si="5247"/>
        <v>19.53</v>
      </c>
      <c r="MZ849" s="3" t="str">
        <f t="shared" ca="1" si="5248"/>
        <v>3.92</v>
      </c>
      <c r="NA849" s="3" t="str">
        <f t="shared" ca="1" si="5249"/>
        <v>21.28</v>
      </c>
      <c r="NB849" s="3" t="str">
        <f t="shared" ca="1" si="5250"/>
        <v>4.04</v>
      </c>
      <c r="NC849" s="3" t="str">
        <f t="shared" ca="1" si="5251"/>
        <v>23.18</v>
      </c>
      <c r="ND849" s="3" t="str">
        <f t="shared" ca="1" si="5252"/>
        <v>4.17</v>
      </c>
      <c r="NE849" s="3" t="str">
        <f t="shared" ca="1" si="5253"/>
        <v>25.31</v>
      </c>
      <c r="NF849" s="3" t="str">
        <f t="shared" ca="1" si="5254"/>
        <v>4.34</v>
      </c>
      <c r="NG849" s="3" t="str">
        <f t="shared" ca="1" si="5255"/>
        <v>27.47</v>
      </c>
      <c r="NH849" s="3" t="str">
        <f t="shared" ca="1" si="5256"/>
        <v>4.55</v>
      </c>
      <c r="NI849" s="3" t="str">
        <f t="shared" ca="1" si="5257"/>
        <v>29.37</v>
      </c>
      <c r="NJ849" s="3" t="str">
        <f t="shared" ca="1" si="5258"/>
        <v>4.81</v>
      </c>
      <c r="NK849" s="3" t="str">
        <f t="shared" ca="1" si="5259"/>
        <v>31.13</v>
      </c>
      <c r="NL849" s="3" t="str">
        <f t="shared" ca="1" si="5260"/>
        <v>5.26</v>
      </c>
      <c r="NM849" s="3" t="str">
        <f t="shared" ca="1" si="5261"/>
        <v>31.38</v>
      </c>
      <c r="NN849" s="3" t="str">
        <f t="shared" ca="1" si="5262"/>
        <v>5.39</v>
      </c>
      <c r="NO849" s="3" t="str">
        <f t="shared" ca="1" si="5263"/>
        <v>31.65</v>
      </c>
      <c r="NP849" s="3" t="str">
        <f t="shared" ca="1" si="5264"/>
        <v>5.57</v>
      </c>
      <c r="NQ849" s="3" t="str">
        <f t="shared" ca="1" si="5265"/>
        <v>31.91</v>
      </c>
      <c r="NR849" s="3" t="str">
        <f t="shared" ca="1" si="5266"/>
        <v>5.88</v>
      </c>
      <c r="NS849" s="3" t="str">
        <f t="shared" ca="1" si="5267"/>
        <v>32.18</v>
      </c>
      <c r="NT849" s="3" t="str">
        <f t="shared" ca="1" si="5268"/>
        <v>8.77</v>
      </c>
      <c r="NU849" s="3" t="str">
        <f t="shared" ca="1" si="5269"/>
        <v>32.44</v>
      </c>
      <c r="NV849" s="3" t="str">
        <f t="shared" ca="1" si="5270"/>
        <v>10.72</v>
      </c>
      <c r="NW849" s="3" t="str">
        <f t="shared" ca="1" si="5271"/>
        <v>32.71</v>
      </c>
      <c r="NX849" s="3" t="str">
        <f t="shared" ca="1" si="5272"/>
        <v>11.02</v>
      </c>
      <c r="NY849" s="3" t="str">
        <f t="shared" ca="1" si="5273"/>
        <v>32.97</v>
      </c>
      <c r="NZ849" s="3" t="str">
        <f t="shared" ca="1" si="5274"/>
        <v>11.19</v>
      </c>
      <c r="OA849" s="3" t="str">
        <f t="shared" ca="1" si="5275"/>
        <v>33.08</v>
      </c>
      <c r="OB849" s="3" t="str">
        <f t="shared" ca="1" si="5276"/>
        <v>11.24</v>
      </c>
      <c r="OC849" s="3" t="str">
        <f t="shared" ca="1" si="5277"/>
        <v>35.27</v>
      </c>
      <c r="OD849" s="3" t="str">
        <f t="shared" ca="1" si="5278"/>
        <v>11.76</v>
      </c>
      <c r="OE849" s="3" t="str">
        <f t="shared" ca="1" si="5279"/>
        <v>36.81</v>
      </c>
      <c r="OF849" s="3" t="str">
        <f t="shared" ca="1" si="5280"/>
        <v>11.92</v>
      </c>
      <c r="OG849" s="3" t="str">
        <f t="shared" ca="1" si="5281"/>
        <v>38.92</v>
      </c>
      <c r="OH849" s="3" t="str">
        <f t="shared" ca="1" si="5282"/>
        <v>12.07</v>
      </c>
      <c r="OI849" s="3" t="str">
        <f t="shared" ca="1" si="5283"/>
        <v>40.99</v>
      </c>
      <c r="OJ849" s="3" t="str">
        <f t="shared" ca="1" si="5284"/>
        <v>12.17</v>
      </c>
      <c r="OK849" s="3" t="str" cm="1">
        <f t="array" aca="1" ref="OK849" ca="1">_xlfn.IFS(VALUE(NP849)&gt;8.8,NO849,VALUE(NR849)&gt;8.8,NQ849,VALUE(NT849)&gt;8.8,NS849,VALUE(NV849)&gt;8.8,NU849,VALUE(NX849)&gt;8.8,NW849)</f>
        <v>32.44</v>
      </c>
      <c r="OL849" s="3" t="str" cm="1">
        <f t="array" aca="1" ref="OL849" ca="1">_xlfn.IFS(VALUE(NP849)&gt;8.8,NP849,VALUE(NR849)&gt;8.8,NR849,VALUE(NT849)&gt;8.8,NT849,VALUE(NV849)&gt;8.8,NV849,VALUE(NX849)&gt;8.8,NX849)</f>
        <v>10.72</v>
      </c>
      <c r="ON849" s="3" t="str">
        <f t="shared" ca="1" si="5285"/>
        <v>CALIBRATION OF NaOH:  A ~  M solution of NaOH was made by adding 21.83 mL of 3M NaOH to 600 mL of DI water.    Three titrations were run to calibrate the solution.  Titration 1: 609.9 mg of dry KHP was placed in a 250 mL Erlenmeyer flask with ~50 mL of DI water and 2 drops of phenolphthalein.  It required 29.51 mL of the NaOH solution to bring the solution to a faint pink color for 30 seconds.    Titration 2: 630.2 mg of dry KHP was placed in a 250 mL Erlenmeyer flask with ~50 mL of DI water and 2 drops of phenolphthalein.  It required 30.43 mL of the NaOH solution to bring the solution to a faint pink color for 30 seconds.    Titration 3: 611.8 mg of dry KHP was placed in a 250 mL Erlenmeyer flask with ~50 mL of DI water and 2 drops of phenolphthalein.  It required 29.51 mL of the NaOH solution to bring the solution to a faint pink color for 30 seconds.      DETERMINATION OF MOLECULAR WEIGHT:  A rough titration was performed first -  315 mg of the unknown acid was placed in a 250 mL Erlenmeyer flask with ~50 mL of DI water and 2 drops of phenolphthalein.  It required ~15.4 mL of the NaOH solution to turn it pink.  You then decide to create solutions that will require ~17 mL of the NaOH solution to neutralize and calculate that the samples must be around 350 mg.   You then perform three precise titrations for molecular weight.     Titration 1: 352.7 mg of the unknown acid was placed in a 250 mL Erlenmeyer flask with ~50 mL of DI water and 2 drops of phenolphthalein.  It required 17.83 mL of the NaOH solution to bring the solution to a faint pink color for 30 seconds.    Titration 2: 359.2 mg of the unknown acid was placed in a 250 mL Erlenmeyer flask with ~50 mL of DI water and 2 drops of phenolphthalein.  It required 18.06 mL of the NaOH solution to bring the solution to a faint pink color for 30 seconds.    Titration 3: 351.5 mg of the unknown acid was placed in a 250 mL Erlenmeyer flask with ~50 mL of DI water and 2 drops of phenolphthalein.  It required 18.20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5.73 mL.  Readings - [vol: 5.73 mL, pH: 2.43], [vol: 7.65 mL, pH: 2.86], [vol: 9.36 mL, pH: 3.11], [vol: 11.57 mL, pH: 3.35], [vol: 13.73 mL, pH: 3.52], [vol: 15.48 mL, pH: 3.65], [vol: 17.55 mL, pH: 3.79], [vol: 19.53 mL, pH: 3.92], [vol: 21.28 mL, pH: 4.04], [vol: 23.18 mL, pH: 4.17], [vol: 25.31 mL, pH: 4.34], [vol: 27.47 mL, pH: 4.55], [vol: 29.37 mL, pH: 4.81], [vol: 31.13 mL, pH: 5.26], [vol: 31.38 mL, pH: 5.39], [vol: 31.65 mL, pH: 5.57], [vol: 31.91 mL, pH: 5.88], [vol: 32.18 mL, pH: 8.77], [vol: 32.44 mL, pH: 10.72], [vol: 32.71 mL, pH: 11.02], [vol: 32.97 mL, pH: 11.19], [vol: 33.08 mL, pH: 11.24], [vol: 35.27 mL, pH: 11.76], [vol: 36.81 mL, pH: 11.92], [vol: 38.92 mL, pH: 12.07], [vol: 40.99 mL, pH: 12.17]    You also note that the first sign of the pink indicator occurred at [vol: 32.44 mL, pH: 10.72].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850" spans="4:404" x14ac:dyDescent="0.35">
      <c r="D850" s="3" t="str">
        <f ca="1">VLOOKUP(RANDBETWEEN(1,17),'Unknown Acids'!$C$4:$F$20,2,FALSE)</f>
        <v>Iota</v>
      </c>
      <c r="E850" s="3">
        <f ca="1">VLOOKUP(D850,'Unknown Acids'!$D$4:$F$20,2,FALSE)</f>
        <v>225.66</v>
      </c>
      <c r="F850" s="3">
        <f ca="1">VLOOKUP(D850,'Unknown Acids'!$D$4:$F$20,3,FALSE)</f>
        <v>5.49</v>
      </c>
      <c r="G850" s="3">
        <f t="shared" ca="1" si="4928"/>
        <v>3.2359365692962801E-6</v>
      </c>
      <c r="H850" s="3">
        <f t="shared" ca="1" si="4929"/>
        <v>3.7495876903028487E-6</v>
      </c>
      <c r="I850" s="3">
        <f t="shared" ca="1" si="4930"/>
        <v>2.6669598969139765E-9</v>
      </c>
      <c r="J850" s="3">
        <f t="shared" ca="1" si="4931"/>
        <v>9.0355000000000005E-2</v>
      </c>
      <c r="K850" s="3">
        <f t="shared" ca="1" si="4932"/>
        <v>24.993822000000002</v>
      </c>
      <c r="L850" s="3">
        <f t="shared" ca="1" si="4933"/>
        <v>0.1089</v>
      </c>
      <c r="M850" s="3">
        <f t="shared" ca="1" si="4934"/>
        <v>20.737527886225902</v>
      </c>
      <c r="N850" s="3">
        <f t="shared" ca="1" si="4935"/>
        <v>26.544035694369153</v>
      </c>
      <c r="O850" s="3">
        <f t="shared" si="4936"/>
        <v>0.3</v>
      </c>
      <c r="Q850" s="3" t="str">
        <f t="shared" ca="1" si="4937"/>
        <v>572.4</v>
      </c>
      <c r="R850" s="3" t="str">
        <f t="shared" ca="1" si="4937"/>
        <v>617.3</v>
      </c>
      <c r="S850" s="3" t="str">
        <f t="shared" ca="1" si="4937"/>
        <v>581.5</v>
      </c>
      <c r="T850" s="3" t="str">
        <f t="shared" ca="1" si="4938"/>
        <v>25.79</v>
      </c>
      <c r="U850" s="3" t="str">
        <f t="shared" ca="1" si="4939"/>
        <v>27.92</v>
      </c>
      <c r="V850" s="3" t="str">
        <f t="shared" ca="1" si="4940"/>
        <v>26.23</v>
      </c>
      <c r="W850" s="3">
        <f t="shared" si="4941"/>
        <v>0.1</v>
      </c>
      <c r="X850" s="3">
        <f t="shared" ca="1" si="4942"/>
        <v>0.1085</v>
      </c>
      <c r="Y850" s="3">
        <f t="shared" ca="1" si="4943"/>
        <v>0.36730945821854694</v>
      </c>
      <c r="AA850" s="3" t="str">
        <f t="shared" ca="1" si="4944"/>
        <v>295.4</v>
      </c>
      <c r="AB850" s="3" t="str">
        <f t="shared" ca="1" si="4945"/>
        <v>12.0</v>
      </c>
      <c r="AC850" s="3">
        <f t="shared" ca="1" si="4946"/>
        <v>420</v>
      </c>
      <c r="AD850" s="3">
        <f t="shared" ca="1" si="4947"/>
        <v>17</v>
      </c>
      <c r="AE850" s="3" t="str">
        <f t="shared" ca="1" si="4948"/>
        <v>424.7</v>
      </c>
      <c r="AF850" s="3" t="str">
        <f t="shared" ca="1" si="4948"/>
        <v>408.2</v>
      </c>
      <c r="AG850" s="3" t="str">
        <f t="shared" ca="1" si="4948"/>
        <v>412.1</v>
      </c>
      <c r="AH850" s="3" t="str">
        <f t="shared" ca="1" si="4949"/>
        <v>17.63</v>
      </c>
      <c r="AI850" s="3" t="str">
        <f t="shared" ca="1" si="4950"/>
        <v>16.69</v>
      </c>
      <c r="AJ850" s="3" t="str">
        <f t="shared" ca="1" si="4951"/>
        <v>17.70</v>
      </c>
      <c r="AK850" s="3">
        <f t="shared" si="4952"/>
        <v>0.5</v>
      </c>
      <c r="AL850" s="3">
        <f t="shared" ca="1" si="4953"/>
        <v>220.67546844510363</v>
      </c>
      <c r="AM850" s="3">
        <f t="shared" ca="1" si="4954"/>
        <v>2.2088680115644617</v>
      </c>
      <c r="AO850" s="3">
        <f t="shared" ca="1" si="4955"/>
        <v>7.97</v>
      </c>
      <c r="AP850" s="3">
        <f>0</f>
        <v>0</v>
      </c>
      <c r="AQ850" s="3">
        <f t="shared" ca="1" si="4956"/>
        <v>0</v>
      </c>
      <c r="AR850" s="3">
        <f t="shared" ca="1" si="4957"/>
        <v>2.2583167868100006E-3</v>
      </c>
      <c r="AS850" s="3">
        <f t="shared" ca="1" si="4958"/>
        <v>24.993822000000002</v>
      </c>
      <c r="AT850" s="3">
        <f t="shared" ca="1" si="4959"/>
        <v>9.0355000000000019E-2</v>
      </c>
      <c r="AU850" s="3">
        <f t="shared" ca="1" si="4960"/>
        <v>0</v>
      </c>
      <c r="AV850" s="3">
        <f>1</f>
        <v>1</v>
      </c>
      <c r="AW850" s="3">
        <f t="shared" ca="1" si="4961"/>
        <v>3.7495876903028487E-6</v>
      </c>
      <c r="AX850" s="3">
        <f t="shared" ca="1" si="4962"/>
        <v>-3.3879399575731396E-7</v>
      </c>
      <c r="AY850" s="3">
        <f t="shared" ca="1" si="4963"/>
        <v>5.8018835617319135E-4</v>
      </c>
      <c r="AZ850" s="3">
        <f t="shared" ca="1" si="4964"/>
        <v>3.2364309913218312</v>
      </c>
      <c r="BA850" s="3">
        <f t="shared" ca="1" si="4965"/>
        <v>1.6580466746751434</v>
      </c>
      <c r="BB850" s="3">
        <f t="shared" ca="1" si="4966"/>
        <v>1.8056128287212311E-4</v>
      </c>
      <c r="BC850" s="3">
        <f t="shared" ca="1" si="4967"/>
        <v>2.0777555039378777E-3</v>
      </c>
      <c r="BD850" s="3">
        <f t="shared" ca="1" si="4968"/>
        <v>26.651868674675146</v>
      </c>
      <c r="BE850" s="3">
        <f t="shared" ca="1" si="4969"/>
        <v>7.7959092823843168E-2</v>
      </c>
      <c r="BF850" s="3">
        <f t="shared" ca="1" si="4970"/>
        <v>6.7748076157862101E-3</v>
      </c>
      <c r="BG850" s="3">
        <f>1</f>
        <v>1</v>
      </c>
      <c r="BH850" s="3">
        <f t="shared" ca="1" si="4971"/>
        <v>6.7785572034765127E-3</v>
      </c>
      <c r="BI850" s="3">
        <f t="shared" ca="1" si="4972"/>
        <v>-2.9231445479945951E-7</v>
      </c>
      <c r="BJ850" s="3">
        <f t="shared" ca="1" si="4973"/>
        <v>4.2852499341696371E-5</v>
      </c>
      <c r="BK850" s="3">
        <f t="shared" ca="1" si="4974"/>
        <v>4.3680238430837832</v>
      </c>
      <c r="BL850" s="3">
        <f t="shared" ca="1" si="4975"/>
        <v>3.1521133493502869</v>
      </c>
      <c r="BM850" s="3">
        <f t="shared" ca="1" si="4976"/>
        <v>3.432651437442462E-4</v>
      </c>
      <c r="BN850" s="3">
        <f t="shared" ca="1" si="4977"/>
        <v>1.9150516430657544E-3</v>
      </c>
      <c r="BO850" s="3">
        <f t="shared" ca="1" si="4978"/>
        <v>28.145935349350289</v>
      </c>
      <c r="BP850" s="3">
        <f t="shared" ca="1" si="4979"/>
        <v>6.8040078231401208E-2</v>
      </c>
      <c r="BQ850" s="3">
        <f t="shared" ca="1" si="4980"/>
        <v>1.219590464781516E-2</v>
      </c>
      <c r="BR850" s="3">
        <f>1</f>
        <v>1</v>
      </c>
      <c r="BS850" s="3">
        <f t="shared" ca="1" si="4981"/>
        <v>1.2199654235505463E-2</v>
      </c>
      <c r="BT850" s="3">
        <f t="shared" ca="1" si="4982"/>
        <v>-2.5512223978370479E-7</v>
      </c>
      <c r="BU850" s="3">
        <f t="shared" ca="1" si="4983"/>
        <v>2.0876526948202488E-5</v>
      </c>
      <c r="BV850" s="3">
        <f t="shared" ca="1" si="4984"/>
        <v>4.6803417495724533</v>
      </c>
      <c r="BW850" s="3">
        <f t="shared" ca="1" si="4985"/>
        <v>4.7804600240254302</v>
      </c>
      <c r="BX850" s="3">
        <f t="shared" ca="1" si="4986"/>
        <v>5.2059209661636926E-4</v>
      </c>
      <c r="BY850" s="3">
        <f t="shared" ca="1" si="4987"/>
        <v>1.7377246901936314E-3</v>
      </c>
      <c r="BZ850" s="3">
        <f t="shared" ca="1" si="4988"/>
        <v>29.774282024025432</v>
      </c>
      <c r="CA850" s="3">
        <f t="shared" ca="1" si="4989"/>
        <v>5.8363277703604353E-2</v>
      </c>
      <c r="CB850" s="3">
        <f t="shared" ca="1" si="4990"/>
        <v>1.74846230111038E-2</v>
      </c>
      <c r="CC850" s="3">
        <f>1</f>
        <v>1</v>
      </c>
      <c r="CD850" s="3">
        <f t="shared" ca="1" si="4991"/>
        <v>1.7488372598794103E-2</v>
      </c>
      <c r="CE850" s="3">
        <f t="shared" ca="1" si="4992"/>
        <v>-2.1883822764316159E-7</v>
      </c>
      <c r="CF850" s="3">
        <f t="shared" ca="1" si="4993"/>
        <v>1.2504414919987245E-5</v>
      </c>
      <c r="CG850" s="3">
        <f t="shared" ca="1" si="4994"/>
        <v>4.9029366240426748</v>
      </c>
      <c r="CH850" s="3">
        <f t="shared" ca="1" si="4995"/>
        <v>5.8947266987005742</v>
      </c>
      <c r="CI850" s="3">
        <f t="shared" ca="1" si="4996"/>
        <v>6.4193573748849253E-4</v>
      </c>
      <c r="CJ850" s="3">
        <f t="shared" ca="1" si="4997"/>
        <v>1.6163810493215081E-3</v>
      </c>
      <c r="CK850" s="3">
        <f t="shared" ca="1" si="4998"/>
        <v>30.888548698700575</v>
      </c>
      <c r="CL850" s="3">
        <f t="shared" ca="1" si="4999"/>
        <v>5.2329459214427457E-2</v>
      </c>
      <c r="CM850" s="3">
        <f t="shared" ca="1" si="5000"/>
        <v>2.0782321103856121E-2</v>
      </c>
      <c r="CN850" s="3">
        <f>1</f>
        <v>1</v>
      </c>
      <c r="CO850" s="3">
        <f t="shared" ca="1" si="5001"/>
        <v>2.0786070691546425E-2</v>
      </c>
      <c r="CP850" s="3">
        <f t="shared" ca="1" si="5002"/>
        <v>-1.9621389611062216E-7</v>
      </c>
      <c r="CQ850" s="3">
        <f t="shared" ca="1" si="5003"/>
        <v>9.4353989394078963E-6</v>
      </c>
      <c r="CR850" s="3">
        <f t="shared" ca="1" si="5004"/>
        <v>5.0252397326457743</v>
      </c>
      <c r="CS850" s="3">
        <f t="shared" ca="1" si="5005"/>
        <v>7.4410833733757178</v>
      </c>
      <c r="CT850" s="3">
        <f t="shared" ca="1" si="5006"/>
        <v>8.1033397936061571E-4</v>
      </c>
      <c r="CU850" s="3">
        <f t="shared" ca="1" si="5007"/>
        <v>1.4479828074493849E-3</v>
      </c>
      <c r="CV850" s="3">
        <f t="shared" ca="1" si="5008"/>
        <v>32.43490537337572</v>
      </c>
      <c r="CW850" s="3">
        <f t="shared" ca="1" si="5009"/>
        <v>4.4642732598750408E-2</v>
      </c>
      <c r="CX850" s="3">
        <f t="shared" ca="1" si="5010"/>
        <v>2.49833927379292E-2</v>
      </c>
      <c r="CY850" s="3">
        <f>1</f>
        <v>1</v>
      </c>
      <c r="CZ850" s="3">
        <f t="shared" ca="1" si="5011"/>
        <v>2.4987142325619504E-2</v>
      </c>
      <c r="DA850" s="3">
        <f t="shared" ca="1" si="5012"/>
        <v>-1.6739184061375623E-7</v>
      </c>
      <c r="DB850" s="3">
        <f t="shared" ca="1" si="5013"/>
        <v>6.697323939049149E-6</v>
      </c>
      <c r="DC850" s="3">
        <f t="shared" ca="1" si="5014"/>
        <v>5.1740986944132148</v>
      </c>
      <c r="DD850" s="3">
        <f t="shared" ca="1" si="5015"/>
        <v>9.3070900480508598</v>
      </c>
      <c r="DE850" s="3">
        <f t="shared" ca="1" si="5016"/>
        <v>1.0135421062327386E-3</v>
      </c>
      <c r="DF850" s="3">
        <f t="shared" ca="1" si="5017"/>
        <v>1.244774680577262E-3</v>
      </c>
      <c r="DG850" s="3">
        <f t="shared" ca="1" si="5018"/>
        <v>34.300912048050861</v>
      </c>
      <c r="DH850" s="3">
        <f t="shared" ca="1" si="5019"/>
        <v>3.6289842055322138E-2</v>
      </c>
      <c r="DI850" s="3">
        <f t="shared" ca="1" si="5020"/>
        <v>2.9548546837848085E-2</v>
      </c>
      <c r="DJ850" s="3">
        <f>1</f>
        <v>1</v>
      </c>
      <c r="DK850" s="3">
        <f t="shared" ca="1" si="5021"/>
        <v>2.9552296425538388E-2</v>
      </c>
      <c r="DL850" s="3">
        <f t="shared" ca="1" si="5022"/>
        <v>-1.3607194505367051E-7</v>
      </c>
      <c r="DM850" s="3">
        <f t="shared" ca="1" si="5023"/>
        <v>4.6037285488086804E-6</v>
      </c>
      <c r="DN850" s="3">
        <f t="shared" ca="1" si="5024"/>
        <v>5.3368902917385999</v>
      </c>
      <c r="DO850" s="3">
        <f t="shared" ca="1" si="5025"/>
        <v>10.811716722726004</v>
      </c>
      <c r="DP850" s="3">
        <f t="shared" ca="1" si="5026"/>
        <v>1.1773959511048617E-3</v>
      </c>
      <c r="DQ850" s="3">
        <f t="shared" ca="1" si="5027"/>
        <v>1.080920835705139E-3</v>
      </c>
      <c r="DR850" s="3">
        <f t="shared" ca="1" si="5028"/>
        <v>35.805538722726006</v>
      </c>
      <c r="DS850" s="3">
        <f t="shared" ca="1" si="5029"/>
        <v>3.0188648858928396E-2</v>
      </c>
      <c r="DT850" s="3">
        <f t="shared" ca="1" si="5030"/>
        <v>3.2883067623209944E-2</v>
      </c>
      <c r="DU850" s="3">
        <f>1</f>
        <v>1</v>
      </c>
      <c r="DV850" s="3">
        <f t="shared" ca="1" si="5031"/>
        <v>3.2886817210900247E-2</v>
      </c>
      <c r="DW850" s="3">
        <f t="shared" ca="1" si="5032"/>
        <v>-1.1319498614831305E-7</v>
      </c>
      <c r="DX850" s="3">
        <f t="shared" ca="1" si="5033"/>
        <v>3.4415960911901577E-6</v>
      </c>
      <c r="DY850" s="3">
        <f t="shared" ca="1" si="5034"/>
        <v>5.4632401002084459</v>
      </c>
      <c r="DZ850" s="3">
        <f t="shared" ca="1" si="5035"/>
        <v>12.170423397401148</v>
      </c>
      <c r="EA850" s="3">
        <f t="shared" ca="1" si="5036"/>
        <v>1.3253591079769851E-3</v>
      </c>
      <c r="EB850" s="3">
        <f t="shared" ca="1" si="5037"/>
        <v>9.3295767883301551E-4</v>
      </c>
      <c r="EC850" s="3">
        <f t="shared" ca="1" si="5038"/>
        <v>37.164245397401146</v>
      </c>
      <c r="ED850" s="3">
        <f t="shared" ca="1" si="5039"/>
        <v>2.5103635735282712E-2</v>
      </c>
      <c r="EE850" s="3">
        <f t="shared" ca="1" si="5040"/>
        <v>3.5662209572797247E-2</v>
      </c>
      <c r="EF850" s="3">
        <f>1</f>
        <v>1</v>
      </c>
      <c r="EG850" s="3">
        <f t="shared" ca="1" si="5041"/>
        <v>3.5665959160487551E-2</v>
      </c>
      <c r="EH850" s="3">
        <f t="shared" ca="1" si="5042"/>
        <v>-9.4128283534862755E-8</v>
      </c>
      <c r="EI850" s="3">
        <f t="shared" ca="1" si="5043"/>
        <v>2.6389678449423304E-6</v>
      </c>
      <c r="EJ850" s="3">
        <f t="shared" ca="1" si="5044"/>
        <v>5.5785659014999913</v>
      </c>
      <c r="EK850" s="3">
        <f t="shared" ca="1" si="5045"/>
        <v>14.054220072076291</v>
      </c>
      <c r="EL850" s="3">
        <f t="shared" ca="1" si="5046"/>
        <v>1.530504565849108E-3</v>
      </c>
      <c r="EM850" s="3">
        <f t="shared" ca="1" si="5047"/>
        <v>7.2781222096089259E-4</v>
      </c>
      <c r="EN850" s="3">
        <f t="shared" ca="1" si="5048"/>
        <v>39.048042072076292</v>
      </c>
      <c r="EO850" s="3">
        <f t="shared" ca="1" si="5049"/>
        <v>1.8638891538210044E-2</v>
      </c>
      <c r="EP850" s="3">
        <f t="shared" ca="1" si="5050"/>
        <v>3.919542401188892E-2</v>
      </c>
      <c r="EQ850" s="3">
        <f>1</f>
        <v>1</v>
      </c>
      <c r="ER850" s="3">
        <f t="shared" ca="1" si="5051"/>
        <v>3.9199173599579223E-2</v>
      </c>
      <c r="ES850" s="3">
        <f t="shared" ca="1" si="5052"/>
        <v>-6.9888158272562313E-8</v>
      </c>
      <c r="ET850" s="3">
        <f t="shared" ca="1" si="5053"/>
        <v>1.78281768252464E-6</v>
      </c>
      <c r="EU850" s="3">
        <f t="shared" ca="1" si="5054"/>
        <v>5.7488930671005605</v>
      </c>
      <c r="EV850" s="3">
        <f t="shared" ca="1" si="5055"/>
        <v>15.033846746751435</v>
      </c>
      <c r="EW850" s="3">
        <f t="shared" ca="1" si="5056"/>
        <v>1.6371859107212313E-3</v>
      </c>
      <c r="EX850" s="3">
        <f t="shared" ca="1" si="5057"/>
        <v>6.2113087608876936E-4</v>
      </c>
      <c r="EY850" s="3">
        <f t="shared" ca="1" si="5058"/>
        <v>40.027668746751438</v>
      </c>
      <c r="EZ850" s="3">
        <f t="shared" ca="1" si="5059"/>
        <v>1.5517538131400145E-2</v>
      </c>
      <c r="FA850" s="3">
        <f t="shared" ca="1" si="5060"/>
        <v>4.0901355536827305E-2</v>
      </c>
      <c r="FB850" s="3">
        <f>1</f>
        <v>1</v>
      </c>
      <c r="FC850" s="3">
        <f t="shared" ca="1" si="5061"/>
        <v>4.0905105124517609E-2</v>
      </c>
      <c r="FD850" s="3">
        <f t="shared" ca="1" si="5062"/>
        <v>-5.8184369961303054E-8</v>
      </c>
      <c r="FE850" s="3">
        <f t="shared" ca="1" si="5063"/>
        <v>1.4223737266338965E-6</v>
      </c>
      <c r="FF850" s="3">
        <f t="shared" ca="1" si="5064"/>
        <v>5.8469862783671847</v>
      </c>
      <c r="FG850" s="3">
        <f t="shared" ca="1" si="5065"/>
        <v>16.800763421426577</v>
      </c>
      <c r="FH850" s="3">
        <f t="shared" ca="1" si="5066"/>
        <v>1.8296031365933542E-3</v>
      </c>
      <c r="FI850" s="3">
        <f t="shared" ca="1" si="5067"/>
        <v>4.2871365021664642E-4</v>
      </c>
      <c r="FJ850" s="3">
        <f t="shared" ca="1" si="5068"/>
        <v>41.794585421426575</v>
      </c>
      <c r="FK850" s="3">
        <f t="shared" ca="1" si="5069"/>
        <v>1.0257636148171011E-2</v>
      </c>
      <c r="FL850" s="3">
        <f t="shared" ca="1" si="5070"/>
        <v>4.3776080517247642E-2</v>
      </c>
      <c r="FM850" s="3">
        <f>1</f>
        <v>1</v>
      </c>
      <c r="FN850" s="3">
        <f t="shared" ca="1" si="5071"/>
        <v>4.3779830104937946E-2</v>
      </c>
      <c r="FO850" s="3">
        <f t="shared" ca="1" si="5072"/>
        <v>-3.8461906232787551E-8</v>
      </c>
      <c r="FP850" s="3">
        <f t="shared" ca="1" si="5073"/>
        <v>8.7851264740299029E-7</v>
      </c>
      <c r="FQ850" s="3">
        <f t="shared" ca="1" si="5074"/>
        <v>6.0562519818547518</v>
      </c>
      <c r="FR850" s="3">
        <f t="shared" ca="1" si="5075"/>
        <v>18.348200096101721</v>
      </c>
      <c r="FS850" s="3">
        <f t="shared" ca="1" si="5076"/>
        <v>1.9981189904654771E-3</v>
      </c>
      <c r="FT850" s="3">
        <f t="shared" ca="1" si="5077"/>
        <v>2.6019779634452352E-4</v>
      </c>
      <c r="FU850" s="3">
        <f t="shared" ca="1" si="5078"/>
        <v>43.342022096101722</v>
      </c>
      <c r="FV850" s="3">
        <f t="shared" ca="1" si="5079"/>
        <v>6.0033607976939839E-3</v>
      </c>
      <c r="FW850" s="3">
        <f t="shared" ca="1" si="5080"/>
        <v>4.6101194495150058E-2</v>
      </c>
      <c r="FX850" s="3">
        <f>1</f>
        <v>1</v>
      </c>
      <c r="FY850" s="3">
        <f t="shared" ca="1" si="5081"/>
        <v>4.6104944082840361E-2</v>
      </c>
      <c r="FZ850" s="3">
        <f t="shared" ca="1" si="5082"/>
        <v>-2.2510127747480052E-8</v>
      </c>
      <c r="GA850" s="3">
        <f t="shared" ca="1" si="5083"/>
        <v>4.8823157310431964E-7</v>
      </c>
      <c r="GB850" s="3">
        <f t="shared" ca="1" si="5084"/>
        <v>6.3113741389261913</v>
      </c>
      <c r="GC850" s="3">
        <f t="shared" ca="1" si="5085"/>
        <v>19.898516770776865</v>
      </c>
      <c r="GD850" s="3">
        <f t="shared" ca="1" si="5086"/>
        <v>2.1669484763376006E-3</v>
      </c>
      <c r="GE850" s="3">
        <f t="shared" ca="1" si="5087"/>
        <v>9.1368310472400051E-5</v>
      </c>
      <c r="GF850" s="3">
        <f t="shared" ca="1" si="5088"/>
        <v>44.892338770776867</v>
      </c>
      <c r="GG850" s="3">
        <f t="shared" ca="1" si="5089"/>
        <v>2.0352762403164702E-3</v>
      </c>
      <c r="GH850" s="3">
        <f t="shared" ca="1" si="5090"/>
        <v>4.8269894945820867E-2</v>
      </c>
      <c r="GI850" s="3">
        <f>1</f>
        <v>1</v>
      </c>
      <c r="GJ850" s="3">
        <f t="shared" ca="1" si="5091"/>
        <v>4.827364453351117E-2</v>
      </c>
      <c r="GK850" s="3">
        <f t="shared" ca="1" si="5092"/>
        <v>-7.6314467370564994E-9</v>
      </c>
      <c r="GL850" s="3">
        <f t="shared" ca="1" si="5093"/>
        <v>1.5808671210634784E-7</v>
      </c>
      <c r="GM850" s="3">
        <f t="shared" ca="1" si="5094"/>
        <v>6.8011046329230451</v>
      </c>
      <c r="GN850" s="3">
        <f t="shared" ca="1" si="5095"/>
        <v>20.115402049639123</v>
      </c>
      <c r="GO850" s="3">
        <f t="shared" ca="1" si="5096"/>
        <v>2.1905672832057002E-3</v>
      </c>
      <c r="GP850" s="3">
        <f t="shared" ca="1" si="5097"/>
        <v>6.7749503604300383E-5</v>
      </c>
      <c r="GQ850" s="3">
        <f t="shared" ca="1" si="5098"/>
        <v>45.109224049639124</v>
      </c>
      <c r="GR850" s="3">
        <f t="shared" ca="1" si="5099"/>
        <v>1.5018991133553402E-3</v>
      </c>
      <c r="GS850" s="3">
        <f t="shared" ca="1" si="5100"/>
        <v>4.8561404665155725E-2</v>
      </c>
      <c r="GT850" s="3">
        <f>1</f>
        <v>1</v>
      </c>
      <c r="GU850" s="3">
        <f t="shared" ca="1" si="5101"/>
        <v>4.8565154252846028E-2</v>
      </c>
      <c r="GV850" s="3">
        <f t="shared" ca="1" si="5102"/>
        <v>-5.631502427513946E-9</v>
      </c>
      <c r="GW850" s="3">
        <f t="shared" ca="1" si="5103"/>
        <v>1.1595739925207571E-7</v>
      </c>
      <c r="GX850" s="3">
        <f t="shared" ca="1" si="5104"/>
        <v>6.93570153377184</v>
      </c>
      <c r="GY850" s="3">
        <f t="shared" ca="1" si="5105"/>
        <v>20.322777328501385</v>
      </c>
      <c r="GZ850" s="3">
        <f t="shared" ca="1" si="5106"/>
        <v>2.2131504510738008E-3</v>
      </c>
      <c r="HA850" s="3">
        <f t="shared" ca="1" si="5107"/>
        <v>4.5166335736199822E-5</v>
      </c>
      <c r="HB850" s="3">
        <f t="shared" ca="1" si="5108"/>
        <v>45.316599328501383</v>
      </c>
      <c r="HC850" s="3">
        <f t="shared" ca="1" si="5109"/>
        <v>9.9668413794220742E-4</v>
      </c>
      <c r="HD850" s="3">
        <f t="shared" ca="1" si="5110"/>
        <v>4.8837522759168375E-2</v>
      </c>
      <c r="HE850" s="3">
        <f>1</f>
        <v>1</v>
      </c>
      <c r="HF850" s="3">
        <f t="shared" ca="1" si="5111"/>
        <v>4.8841272346858679E-2</v>
      </c>
      <c r="HG850" s="3">
        <f t="shared" ca="1" si="5112"/>
        <v>-3.7371545747482077E-9</v>
      </c>
      <c r="HH850" s="3">
        <f t="shared" ca="1" si="5113"/>
        <v>7.6516203213750078E-8</v>
      </c>
      <c r="HI850" s="3">
        <f t="shared" ca="1" si="5114"/>
        <v>7.1162465880988321</v>
      </c>
      <c r="HJ850" s="3">
        <f t="shared" ca="1" si="5115"/>
        <v>20.530152607363643</v>
      </c>
      <c r="HK850" s="3">
        <f t="shared" ca="1" si="5116"/>
        <v>2.2357336189419005E-3</v>
      </c>
      <c r="HL850" s="3">
        <f t="shared" ca="1" si="5117"/>
        <v>2.2583167868100128E-5</v>
      </c>
      <c r="HM850" s="3">
        <f t="shared" ca="1" si="5118"/>
        <v>45.523974607363641</v>
      </c>
      <c r="HN850" s="3">
        <f t="shared" ca="1" si="5119"/>
        <v>4.9607197224926032E-4</v>
      </c>
      <c r="HO850" s="3">
        <f t="shared" ca="1" si="5120"/>
        <v>4.9111125252676503E-2</v>
      </c>
      <c r="HP850" s="3">
        <f>1</f>
        <v>1</v>
      </c>
      <c r="HQ850" s="3">
        <f t="shared" ca="1" si="5121"/>
        <v>4.9114874840366807E-2</v>
      </c>
      <c r="HR850" s="3">
        <f t="shared" ca="1" si="5122"/>
        <v>-1.8600653606500829E-9</v>
      </c>
      <c r="HS850" s="3">
        <f t="shared" ca="1" si="5123"/>
        <v>3.7871702461556023E-8</v>
      </c>
      <c r="HT850" s="3">
        <f t="shared" ca="1" si="5124"/>
        <v>7.4216851714294618</v>
      </c>
      <c r="HU850" s="3">
        <f t="shared" ca="1" si="5125"/>
        <v>20.73545413343728</v>
      </c>
      <c r="HV850" s="3">
        <f t="shared" ca="1" si="5126"/>
        <v>2.2580909551313194E-3</v>
      </c>
      <c r="HW850" s="3">
        <f t="shared" ca="1" si="5127"/>
        <v>2.2583167868118342E-7</v>
      </c>
      <c r="HX850" s="3">
        <f t="shared" ca="1" si="5128"/>
        <v>45.729276133437281</v>
      </c>
      <c r="HY850" s="3">
        <f t="shared" ca="1" si="5129"/>
        <v>4.9384485777166089E-6</v>
      </c>
      <c r="HZ850" s="3">
        <f t="shared" ca="1" si="5130"/>
        <v>4.9379547328548282E-2</v>
      </c>
      <c r="IA850" s="3">
        <f>1</f>
        <v>1</v>
      </c>
      <c r="IB850" s="3">
        <f t="shared" ca="1" si="5131"/>
        <v>4.9383296916238585E-2</v>
      </c>
      <c r="IC850" s="3">
        <f t="shared" ca="1" si="5132"/>
        <v>-1.8517145996199808E-11</v>
      </c>
      <c r="ID850" s="3">
        <f t="shared" ca="1" si="5133"/>
        <v>3.7496779292656157E-10</v>
      </c>
      <c r="IE850" s="3">
        <f t="shared" ca="1" si="5134"/>
        <v>9.426006033485514</v>
      </c>
      <c r="IF850" s="3">
        <f t="shared" ca="1" si="5135"/>
        <v>20.94490316508816</v>
      </c>
      <c r="IG850" s="3">
        <f t="shared" ca="1" si="5136"/>
        <v>2.2808999546781003E-3</v>
      </c>
      <c r="IH850" s="3">
        <f t="shared" ca="1" si="5137"/>
        <v>-2.2583167868099694E-5</v>
      </c>
      <c r="II850" s="3">
        <f t="shared" ca="1" si="5138"/>
        <v>45.938725165088158</v>
      </c>
      <c r="IJ850" s="3">
        <f t="shared" ca="1" si="5139"/>
        <v>-4.9159326443960879E-4</v>
      </c>
      <c r="IK850" s="3">
        <f t="shared" ca="1" si="5140"/>
        <v>4.9650919708401166E-2</v>
      </c>
      <c r="IL850" s="3">
        <f>1</f>
        <v>1</v>
      </c>
      <c r="IM850" s="3">
        <f t="shared" ca="1" si="5141"/>
        <v>4.9159593139950575E-4</v>
      </c>
      <c r="IN850" s="3">
        <f t="shared" ca="1" si="5142"/>
        <v>-1.3110595218534824E-10</v>
      </c>
      <c r="IO850" s="3">
        <f t="shared" ca="1" si="5143"/>
        <v>2.6655001578510104E-7</v>
      </c>
      <c r="IP850" s="3">
        <f t="shared" ca="1" si="5144"/>
        <v>10.691841341621753</v>
      </c>
      <c r="IQ850" s="3">
        <f t="shared" ca="1" si="5145"/>
        <v>21.152278443950419</v>
      </c>
      <c r="IR850" s="3">
        <f t="shared" ca="1" si="5146"/>
        <v>2.3034831225462009E-3</v>
      </c>
      <c r="IS850" s="3">
        <f t="shared" ca="1" si="5147"/>
        <v>-4.5166335736200255E-5</v>
      </c>
      <c r="IT850" s="3">
        <f t="shared" ca="1" si="5148"/>
        <v>46.146100443950417</v>
      </c>
      <c r="IU850" s="3">
        <f t="shared" ca="1" si="5149"/>
        <v>-9.787682014661197E-4</v>
      </c>
      <c r="IV850" s="3">
        <f t="shared" ca="1" si="5150"/>
        <v>4.9917178274771844E-2</v>
      </c>
      <c r="IW850" s="3">
        <f>1</f>
        <v>1</v>
      </c>
      <c r="IX850" s="3">
        <f t="shared" ca="1" si="5151"/>
        <v>9.7877086842601655E-4</v>
      </c>
      <c r="IY850" s="3">
        <f t="shared" ca="1" si="5152"/>
        <v>-1.3051677708423733E-10</v>
      </c>
      <c r="IZ850" s="3">
        <f t="shared" ca="1" si="5153"/>
        <v>1.3332946918081286E-7</v>
      </c>
      <c r="JA850" s="3">
        <f t="shared" ca="1" si="5154"/>
        <v>10.99073900771505</v>
      </c>
      <c r="JB850" s="3">
        <f t="shared" ca="1" si="5155"/>
        <v>21.359653722812681</v>
      </c>
      <c r="JC850" s="3">
        <f t="shared" ca="1" si="5156"/>
        <v>2.326066290414301E-3</v>
      </c>
      <c r="JD850" s="3">
        <f t="shared" ca="1" si="5157"/>
        <v>-6.7749503604300383E-5</v>
      </c>
      <c r="JE850" s="3">
        <f t="shared" ca="1" si="5158"/>
        <v>46.353475722812682</v>
      </c>
      <c r="JF850" s="3">
        <f t="shared" ca="1" si="5159"/>
        <v>-1.4615841109614511E-3</v>
      </c>
      <c r="JG850" s="3">
        <f t="shared" ca="1" si="5160"/>
        <v>5.0181054476342891E-2</v>
      </c>
      <c r="JH850" s="3">
        <f>1</f>
        <v>1</v>
      </c>
      <c r="JI850" s="3">
        <f t="shared" ca="1" si="5161"/>
        <v>1.461586777921348E-3</v>
      </c>
      <c r="JJ850" s="3">
        <f t="shared" ca="1" si="5162"/>
        <v>-1.2993287366336122E-10</v>
      </c>
      <c r="JK850" s="3">
        <f t="shared" ca="1" si="5163"/>
        <v>8.8893094576242282E-8</v>
      </c>
      <c r="JL850" s="3">
        <f t="shared" ca="1" si="5164"/>
        <v>11.164850225961139</v>
      </c>
      <c r="JM850" s="3">
        <f t="shared" ca="1" si="5165"/>
        <v>21.446073445452008</v>
      </c>
      <c r="JN850" s="3">
        <f t="shared" ca="1" si="5166"/>
        <v>2.3354773982097233E-3</v>
      </c>
      <c r="JO850" s="3">
        <f t="shared" ca="1" si="5167"/>
        <v>-7.7160611399722679E-5</v>
      </c>
      <c r="JP850" s="3">
        <f t="shared" ca="1" si="5168"/>
        <v>46.439895445452009</v>
      </c>
      <c r="JQ850" s="3">
        <f t="shared" ca="1" si="5169"/>
        <v>-1.6615156140985506E-3</v>
      </c>
      <c r="JR850" s="3">
        <f t="shared" ca="1" si="5170"/>
        <v>5.0290324209557265E-2</v>
      </c>
      <c r="JS850" s="3">
        <f>1</f>
        <v>1</v>
      </c>
      <c r="JT850" s="3">
        <f t="shared" ca="1" si="5171"/>
        <v>1.6615182810584474E-3</v>
      </c>
      <c r="JU850" s="3">
        <f t="shared" ca="1" si="5172"/>
        <v>-1.2969108235879407E-10</v>
      </c>
      <c r="JV850" s="3">
        <f t="shared" ca="1" si="5173"/>
        <v>7.8052099520696701E-8</v>
      </c>
      <c r="JW850" s="3">
        <f t="shared" ca="1" si="5174"/>
        <v>11.220524828050111</v>
      </c>
      <c r="JX850" s="3">
        <f t="shared" ca="1" si="5175"/>
        <v>23.06299012012715</v>
      </c>
      <c r="JY850" s="3">
        <f t="shared" ca="1" si="5176"/>
        <v>2.5115596240818465E-3</v>
      </c>
      <c r="JZ850" s="3">
        <f t="shared" ca="1" si="5177"/>
        <v>-2.5324283727184592E-4</v>
      </c>
      <c r="KA850" s="3">
        <f t="shared" ca="1" si="5178"/>
        <v>48.056812120127148</v>
      </c>
      <c r="KB850" s="3">
        <f t="shared" ca="1" si="5179"/>
        <v>-5.2696553537262781E-3</v>
      </c>
      <c r="KC850" s="3">
        <f t="shared" ca="1" si="5180"/>
        <v>5.226230191473636E-2</v>
      </c>
      <c r="KD850" s="3">
        <f>1</f>
        <v>1</v>
      </c>
      <c r="KE850" s="3">
        <f t="shared" ca="1" si="5181"/>
        <v>5.269658020686175E-3</v>
      </c>
      <c r="KF850" s="3">
        <f t="shared" ca="1" si="5182"/>
        <v>-1.2532750382806638E-10</v>
      </c>
      <c r="KG850" s="3">
        <f t="shared" ca="1" si="5183"/>
        <v>2.3782745999564175E-8</v>
      </c>
      <c r="KH850" s="3">
        <f t="shared" ca="1" si="5184"/>
        <v>11.721784172422824</v>
      </c>
      <c r="KI850" s="3">
        <f t="shared" ca="1" si="5185"/>
        <v>24.669046794802295</v>
      </c>
      <c r="KJ850" s="3">
        <f t="shared" ca="1" si="5186"/>
        <v>2.6864591959539696E-3</v>
      </c>
      <c r="KK850" s="3">
        <f t="shared" ca="1" si="5187"/>
        <v>-4.2814240914396898E-4</v>
      </c>
      <c r="KL850" s="3">
        <f t="shared" ca="1" si="5188"/>
        <v>49.662868794802293</v>
      </c>
      <c r="KM850" s="3">
        <f t="shared" ca="1" si="5189"/>
        <v>-8.6209761847019662E-3</v>
      </c>
      <c r="KN850" s="3">
        <f t="shared" ca="1" si="5190"/>
        <v>5.4093918880399716E-2</v>
      </c>
      <c r="KO850" s="3">
        <f>1</f>
        <v>1</v>
      </c>
      <c r="KP850" s="3">
        <f t="shared" ca="1" si="5191"/>
        <v>8.6209788516618639E-3</v>
      </c>
      <c r="KQ850" s="3">
        <f t="shared" ca="1" si="5192"/>
        <v>-1.2127451456409323E-10</v>
      </c>
      <c r="KR850" s="3">
        <f t="shared" ca="1" si="5193"/>
        <v>1.4067348819667147E-8</v>
      </c>
      <c r="KS850" s="3">
        <f t="shared" ca="1" si="5194"/>
        <v>11.93555715402667</v>
      </c>
      <c r="KT850" s="3">
        <f t="shared" ca="1" si="5195"/>
        <v>25.883723469477438</v>
      </c>
      <c r="KU850" s="3">
        <f t="shared" ca="1" si="5196"/>
        <v>2.8187374858260929E-3</v>
      </c>
      <c r="KV850" s="3">
        <f t="shared" ca="1" si="5197"/>
        <v>-5.6042069901609225E-4</v>
      </c>
      <c r="KW850" s="3">
        <f t="shared" ca="1" si="5198"/>
        <v>50.87754546947744</v>
      </c>
      <c r="KX850" s="3">
        <f t="shared" ca="1" si="5199"/>
        <v>-1.1015089148754258E-2</v>
      </c>
      <c r="KY850" s="3">
        <f t="shared" ca="1" si="5200"/>
        <v>5.540238743469092E-2</v>
      </c>
      <c r="KZ850" s="3">
        <f>1</f>
        <v>1</v>
      </c>
      <c r="LA850" s="3">
        <f t="shared" ca="1" si="5201"/>
        <v>1.1015091815714155E-2</v>
      </c>
      <c r="LB850" s="3">
        <f t="shared" ca="1" si="5202"/>
        <v>-1.1837914446095157E-10</v>
      </c>
      <c r="LC850" s="3">
        <f t="shared" ca="1" si="5203"/>
        <v>1.0746985221882221E-8</v>
      </c>
      <c r="LD850" s="3">
        <f t="shared" ca="1" si="5204"/>
        <v>12.041988440113359</v>
      </c>
      <c r="LE850" s="3">
        <f t="shared" ca="1" si="5205"/>
        <v>27.573000144152584</v>
      </c>
      <c r="LF850" s="3">
        <f t="shared" ca="1" si="5206"/>
        <v>3.0026997156982166E-3</v>
      </c>
      <c r="LG850" s="3">
        <f t="shared" ca="1" si="5207"/>
        <v>-7.4438292888821594E-4</v>
      </c>
      <c r="LH850" s="3">
        <f t="shared" ca="1" si="5208"/>
        <v>52.566822144152582</v>
      </c>
      <c r="LI850" s="3">
        <f t="shared" ca="1" si="5209"/>
        <v>-1.4160698678853263E-2</v>
      </c>
      <c r="LJ850" s="3">
        <f t="shared" ca="1" si="5210"/>
        <v>5.7121575800492444E-2</v>
      </c>
      <c r="LK850" s="3">
        <f>1</f>
        <v>1</v>
      </c>
      <c r="LL850" s="3">
        <f t="shared" ca="1" si="5211"/>
        <v>1.4160701345813161E-2</v>
      </c>
      <c r="LM850" s="3">
        <f t="shared" ca="1" si="5212"/>
        <v>-1.1457493641966083E-10</v>
      </c>
      <c r="LN850" s="3">
        <f t="shared" ca="1" si="5213"/>
        <v>8.0910449390750316E-9</v>
      </c>
      <c r="LO850" s="3">
        <f t="shared" ca="1" si="5214"/>
        <v>12.151084929809025</v>
      </c>
      <c r="LQ850" s="3" t="str">
        <f t="shared" ca="1" si="5215"/>
        <v>21.79</v>
      </c>
      <c r="LR850" s="3" t="str">
        <f t="shared" ca="1" si="5216"/>
        <v>572.4</v>
      </c>
      <c r="LS850" s="3" t="str">
        <f t="shared" ca="1" si="5217"/>
        <v>617.3</v>
      </c>
      <c r="LT850" s="3" t="str">
        <f t="shared" ca="1" si="5218"/>
        <v>581.5</v>
      </c>
      <c r="LU850" s="3" t="str">
        <f t="shared" ca="1" si="5219"/>
        <v>25.79</v>
      </c>
      <c r="LV850" s="3" t="str">
        <f t="shared" ca="1" si="5220"/>
        <v>27.92</v>
      </c>
      <c r="LW850" s="3" t="str">
        <f t="shared" ca="1" si="5221"/>
        <v>26.23</v>
      </c>
      <c r="LX850" s="3" t="str">
        <f t="shared" ca="1" si="5222"/>
        <v>295</v>
      </c>
      <c r="LY850" s="3" t="str">
        <f t="shared" ca="1" si="5223"/>
        <v>12.0</v>
      </c>
      <c r="LZ850" s="3">
        <f t="shared" ca="1" si="5224"/>
        <v>17</v>
      </c>
      <c r="MA850" s="3">
        <f t="shared" ca="1" si="5225"/>
        <v>420</v>
      </c>
      <c r="MB850" s="3" t="str">
        <f t="shared" ca="1" si="5226"/>
        <v>424.7</v>
      </c>
      <c r="MC850" s="3" t="str">
        <f t="shared" ca="1" si="5227"/>
        <v>408.2</v>
      </c>
      <c r="MD850" s="3" t="str">
        <f t="shared" ca="1" si="5228"/>
        <v>412.1</v>
      </c>
      <c r="ME850" s="3" t="str">
        <f t="shared" ca="1" si="5229"/>
        <v>17.63</v>
      </c>
      <c r="MF850" s="3" t="str">
        <f t="shared" ca="1" si="5230"/>
        <v>16.69</v>
      </c>
      <c r="MG850" s="3" t="str">
        <f t="shared" ca="1" si="5231"/>
        <v>17.70</v>
      </c>
      <c r="MJ850" s="3">
        <f t="shared" ca="1" si="5232"/>
        <v>7.97</v>
      </c>
      <c r="MK850" s="3" t="str">
        <f t="shared" ca="1" si="5233"/>
        <v>7.97</v>
      </c>
      <c r="ML850" s="3" t="str">
        <f t="shared" ca="1" si="5234"/>
        <v>3.24</v>
      </c>
      <c r="MM850" s="3" t="str">
        <f t="shared" ca="1" si="5235"/>
        <v>9.63</v>
      </c>
      <c r="MN850" s="3" t="str">
        <f t="shared" ca="1" si="5236"/>
        <v>4.37</v>
      </c>
      <c r="MO850" s="3" t="str">
        <f t="shared" ca="1" si="5237"/>
        <v>11.12</v>
      </c>
      <c r="MP850" s="3" t="str">
        <f t="shared" ca="1" si="5238"/>
        <v>4.68</v>
      </c>
      <c r="MQ850" s="3" t="str">
        <f t="shared" ca="1" si="5239"/>
        <v>12.75</v>
      </c>
      <c r="MR850" s="3" t="str">
        <f t="shared" ca="1" si="5240"/>
        <v>4.90</v>
      </c>
      <c r="MS850" s="3" t="str">
        <f t="shared" ca="1" si="5241"/>
        <v>13.86</v>
      </c>
      <c r="MT850" s="3" t="str">
        <f t="shared" ca="1" si="5242"/>
        <v>5.03</v>
      </c>
      <c r="MU850" s="3" t="str">
        <f t="shared" ca="1" si="5243"/>
        <v>15.41</v>
      </c>
      <c r="MV850" s="3" t="str">
        <f t="shared" ca="1" si="5244"/>
        <v>5.17</v>
      </c>
      <c r="MW850" s="3" t="str">
        <f t="shared" ca="1" si="5245"/>
        <v>17.28</v>
      </c>
      <c r="MX850" s="3" t="str">
        <f t="shared" ca="1" si="5246"/>
        <v>5.34</v>
      </c>
      <c r="MY850" s="3" t="str">
        <f t="shared" ca="1" si="5247"/>
        <v>18.78</v>
      </c>
      <c r="MZ850" s="3" t="str">
        <f t="shared" ca="1" si="5248"/>
        <v>5.46</v>
      </c>
      <c r="NA850" s="3" t="str">
        <f t="shared" ca="1" si="5249"/>
        <v>20.14</v>
      </c>
      <c r="NB850" s="3" t="str">
        <f t="shared" ca="1" si="5250"/>
        <v>5.58</v>
      </c>
      <c r="NC850" s="3" t="str">
        <f t="shared" ca="1" si="5251"/>
        <v>22.02</v>
      </c>
      <c r="ND850" s="3" t="str">
        <f t="shared" ca="1" si="5252"/>
        <v>5.75</v>
      </c>
      <c r="NE850" s="3" t="str">
        <f t="shared" ca="1" si="5253"/>
        <v>23.00</v>
      </c>
      <c r="NF850" s="3" t="str">
        <f t="shared" ca="1" si="5254"/>
        <v>5.85</v>
      </c>
      <c r="NG850" s="3" t="str">
        <f t="shared" ca="1" si="5255"/>
        <v>24.77</v>
      </c>
      <c r="NH850" s="3" t="str">
        <f t="shared" ca="1" si="5256"/>
        <v>6.06</v>
      </c>
      <c r="NI850" s="3" t="str">
        <f t="shared" ca="1" si="5257"/>
        <v>26.32</v>
      </c>
      <c r="NJ850" s="3" t="str">
        <f t="shared" ca="1" si="5258"/>
        <v>6.31</v>
      </c>
      <c r="NK850" s="3" t="str">
        <f t="shared" ca="1" si="5259"/>
        <v>27.87</v>
      </c>
      <c r="NL850" s="3" t="str">
        <f t="shared" ca="1" si="5260"/>
        <v>6.80</v>
      </c>
      <c r="NM850" s="3" t="str">
        <f t="shared" ca="1" si="5261"/>
        <v>28.09</v>
      </c>
      <c r="NN850" s="3" t="str">
        <f t="shared" ca="1" si="5262"/>
        <v>6.94</v>
      </c>
      <c r="NO850" s="3" t="str">
        <f t="shared" ca="1" si="5263"/>
        <v>28.29</v>
      </c>
      <c r="NP850" s="3" t="str">
        <f t="shared" ca="1" si="5264"/>
        <v>7.12</v>
      </c>
      <c r="NQ850" s="3" t="str">
        <f t="shared" ca="1" si="5265"/>
        <v>28.50</v>
      </c>
      <c r="NR850" s="3" t="str">
        <f t="shared" ca="1" si="5266"/>
        <v>7.42</v>
      </c>
      <c r="NS850" s="3" t="str">
        <f t="shared" ca="1" si="5267"/>
        <v>28.71</v>
      </c>
      <c r="NT850" s="3" t="str">
        <f t="shared" ca="1" si="5268"/>
        <v>9.43</v>
      </c>
      <c r="NU850" s="3" t="str">
        <f t="shared" ca="1" si="5269"/>
        <v>28.91</v>
      </c>
      <c r="NV850" s="3" t="str">
        <f t="shared" ca="1" si="5270"/>
        <v>10.69</v>
      </c>
      <c r="NW850" s="3" t="str">
        <f t="shared" ca="1" si="5271"/>
        <v>29.12</v>
      </c>
      <c r="NX850" s="3" t="str">
        <f t="shared" ca="1" si="5272"/>
        <v>10.99</v>
      </c>
      <c r="NY850" s="3" t="str">
        <f t="shared" ca="1" si="5273"/>
        <v>29.33</v>
      </c>
      <c r="NZ850" s="3" t="str">
        <f t="shared" ca="1" si="5274"/>
        <v>11.16</v>
      </c>
      <c r="OA850" s="3" t="str">
        <f t="shared" ca="1" si="5275"/>
        <v>29.42</v>
      </c>
      <c r="OB850" s="3" t="str">
        <f t="shared" ca="1" si="5276"/>
        <v>11.22</v>
      </c>
      <c r="OC850" s="3" t="str">
        <f t="shared" ca="1" si="5277"/>
        <v>31.03</v>
      </c>
      <c r="OD850" s="3" t="str">
        <f t="shared" ca="1" si="5278"/>
        <v>11.72</v>
      </c>
      <c r="OE850" s="3" t="str">
        <f t="shared" ca="1" si="5279"/>
        <v>32.64</v>
      </c>
      <c r="OF850" s="3" t="str">
        <f t="shared" ca="1" si="5280"/>
        <v>11.94</v>
      </c>
      <c r="OG850" s="3" t="str">
        <f t="shared" ca="1" si="5281"/>
        <v>33.85</v>
      </c>
      <c r="OH850" s="3" t="str">
        <f t="shared" ca="1" si="5282"/>
        <v>12.04</v>
      </c>
      <c r="OI850" s="3" t="str">
        <f t="shared" ca="1" si="5283"/>
        <v>35.54</v>
      </c>
      <c r="OJ850" s="3" t="str">
        <f t="shared" ca="1" si="5284"/>
        <v>12.15</v>
      </c>
      <c r="OK850" s="3" t="str" cm="1">
        <f t="array" aca="1" ref="OK850" ca="1">_xlfn.IFS(VALUE(NP850)&gt;8.8,NO850,VALUE(NR850)&gt;8.8,NQ850,VALUE(NT850)&gt;8.8,NS850,VALUE(NV850)&gt;8.8,NU850,VALUE(NX850)&gt;8.8,NW850)</f>
        <v>28.71</v>
      </c>
      <c r="OL850" s="3" t="str" cm="1">
        <f t="array" aca="1" ref="OL850" ca="1">_xlfn.IFS(VALUE(NP850)&gt;8.8,NP850,VALUE(NR850)&gt;8.8,NR850,VALUE(NT850)&gt;8.8,NT850,VALUE(NV850)&gt;8.8,NV850,VALUE(NX850)&gt;8.8,NX850)</f>
        <v>9.43</v>
      </c>
      <c r="ON850" s="3" t="str">
        <f t="shared" ca="1" si="5285"/>
        <v>CALIBRATION OF NaOH:  A ~  M solution of NaOH was made by adding 21.79 mL of 3M NaOH to 600 mL of DI water.    Three titrations were run to calibrate the solution.  Titration 1: 572.4 mg of dry KHP was placed in a 250 mL Erlenmeyer flask with ~50 mL of DI water and 2 drops of phenolphthalein.  It required 25.79 mL of the NaOH solution to bring the solution to a faint pink color for 30 seconds.    Titration 2: 617.3 mg of dry KHP was placed in a 250 mL Erlenmeyer flask with ~50 mL of DI water and 2 drops of phenolphthalein.  It required 27.92 mL of the NaOH solution to bring the solution to a faint pink color for 30 seconds.    Titration 3: 581.5 mg of dry KHP was placed in a 250 mL Erlenmeyer flask with ~50 mL of DI water and 2 drops of phenolphthalein.  It required 26.23 mL of the NaOH solution to bring the solution to a faint pink color for 30 seconds.      DETERMINATION OF MOLECULAR WEIGHT:  A rough titration was performed first -  295 mg of the unknown acid was placed in a 250 mL Erlenmeyer flask with ~50 mL of DI water and 2 drops of phenolphthalein.  It required ~12.0 mL of the NaOH solution to turn it pink.  You then decide to create solutions that will require ~17 mL of the NaOH solution to neutralize and calculate that the samples must be around 420 mg.   You then perform three precise titrations for molecular weight.     Titration 1: 424.7 mg of the unknown acid was placed in a 250 mL Erlenmeyer flask with ~50 mL of DI water and 2 drops of phenolphthalein.  It required 17.63 mL of the NaOH solution to bring the solution to a faint pink color for 30 seconds.    Titration 2: 408.2 mg of the unknown acid was placed in a 250 mL Erlenmeyer flask with ~50 mL of DI water and 2 drops of phenolphthalein.  It required 16.69 mL of the NaOH solution to bring the solution to a faint pink color for 30 seconds.    Titration 3: 412.1 mg of the unknown acid was placed in a 250 mL Erlenmeyer flask with ~50 mL of DI water and 2 drops of phenolphthalein.  It required 17.70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7.97 mL.  Readings - [vol: 7.97 mL, pH: 3.24], [vol: 9.63 mL, pH: 4.37], [vol: 11.12 mL, pH: 4.68], [vol: 12.75 mL, pH: 4.90], [vol: 13.86 mL, pH: 5.03], [vol: 15.41 mL, pH: 5.17], [vol: 17.28 mL, pH: 5.34], [vol: 18.78 mL, pH: 5.46], [vol: 20.14 mL, pH: 5.58], [vol: 22.02 mL, pH: 5.75], [vol: 23.00 mL, pH: 5.85], [vol: 24.77 mL, pH: 6.06], [vol: 26.32 mL, pH: 6.31], [vol: 27.87 mL, pH: 6.80], [vol: 28.09 mL, pH: 6.94], [vol: 28.29 mL, pH: 7.12], [vol: 28.50 mL, pH: 7.42], [vol: 28.71 mL, pH: 9.43], [vol: 28.91 mL, pH: 10.69], [vol: 29.12 mL, pH: 10.99], [vol: 29.33 mL, pH: 11.16], [vol: 29.42 mL, pH: 11.22], [vol: 31.03 mL, pH: 11.72], [vol: 32.64 mL, pH: 11.94], [vol: 33.85 mL, pH: 12.04], [vol: 35.54 mL, pH: 12.15]    You also note that the first sign of the pink indicator occurred at [vol: 28.71 mL, pH: 9.43].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851" spans="4:404" x14ac:dyDescent="0.35">
      <c r="D851" s="3" t="str">
        <f ca="1">VLOOKUP(RANDBETWEEN(1,17),'Unknown Acids'!$C$4:$F$20,2,FALSE)</f>
        <v>Delta</v>
      </c>
      <c r="E851" s="3">
        <f ca="1">VLOOKUP(D851,'Unknown Acids'!$D$4:$F$20,2,FALSE)</f>
        <v>92.36</v>
      </c>
      <c r="F851" s="3">
        <f ca="1">VLOOKUP(D851,'Unknown Acids'!$D$4:$F$20,3,FALSE)</f>
        <v>3.31</v>
      </c>
      <c r="G851" s="3">
        <f t="shared" ca="1" si="4928"/>
        <v>4.8977881936844566E-4</v>
      </c>
      <c r="H851" s="3">
        <f t="shared" ca="1" si="4929"/>
        <v>5.9179780348120748E-4</v>
      </c>
      <c r="I851" s="3">
        <f t="shared" ca="1" si="4930"/>
        <v>1.6897663257916349E-11</v>
      </c>
      <c r="J851" s="3">
        <f t="shared" ca="1" si="4931"/>
        <v>9.4073000000000004E-2</v>
      </c>
      <c r="K851" s="3">
        <f t="shared" ca="1" si="4932"/>
        <v>25.008613</v>
      </c>
      <c r="L851" s="3">
        <f t="shared" ca="1" si="4933"/>
        <v>0.1087</v>
      </c>
      <c r="M851" s="3">
        <f t="shared" ca="1" si="4934"/>
        <v>21.643378571747931</v>
      </c>
      <c r="N851" s="3">
        <f t="shared" ca="1" si="4935"/>
        <v>27.703524571837352</v>
      </c>
      <c r="O851" s="3">
        <f t="shared" si="4936"/>
        <v>0.3</v>
      </c>
      <c r="Q851" s="3" t="str">
        <f t="shared" ca="1" si="4937"/>
        <v>582.2</v>
      </c>
      <c r="R851" s="3" t="str">
        <f t="shared" ca="1" si="4937"/>
        <v>603.5</v>
      </c>
      <c r="S851" s="3" t="str">
        <f t="shared" ca="1" si="4937"/>
        <v>644.9</v>
      </c>
      <c r="T851" s="3" t="str">
        <f t="shared" ca="1" si="4938"/>
        <v>26.41</v>
      </c>
      <c r="U851" s="3" t="str">
        <f t="shared" ca="1" si="4939"/>
        <v>27.34</v>
      </c>
      <c r="V851" s="3" t="str">
        <f t="shared" ca="1" si="4940"/>
        <v>29.09</v>
      </c>
      <c r="W851" s="3">
        <f t="shared" si="4941"/>
        <v>0.1</v>
      </c>
      <c r="X851" s="3">
        <f t="shared" ca="1" si="4942"/>
        <v>0.1082</v>
      </c>
      <c r="Y851" s="3">
        <f t="shared" ca="1" si="4943"/>
        <v>0.45998160073597094</v>
      </c>
      <c r="AA851" s="3" t="str">
        <f t="shared" ca="1" si="4944"/>
        <v>291.0</v>
      </c>
      <c r="AB851" s="3" t="str">
        <f t="shared" ca="1" si="4945"/>
        <v>29.0</v>
      </c>
      <c r="AC851" s="3">
        <f t="shared" ca="1" si="4946"/>
        <v>200</v>
      </c>
      <c r="AD851" s="3">
        <f t="shared" ca="1" si="4947"/>
        <v>20</v>
      </c>
      <c r="AE851" s="3" t="str">
        <f t="shared" ca="1" si="4948"/>
        <v>206.7</v>
      </c>
      <c r="AF851" s="3" t="str">
        <f t="shared" ca="1" si="4948"/>
        <v>191.1</v>
      </c>
      <c r="AG851" s="3" t="str">
        <f t="shared" ca="1" si="4948"/>
        <v>191.2</v>
      </c>
      <c r="AH851" s="3" t="str">
        <f t="shared" ca="1" si="4949"/>
        <v>20.90</v>
      </c>
      <c r="AI851" s="3" t="str">
        <f t="shared" ca="1" si="4950"/>
        <v>19.14</v>
      </c>
      <c r="AJ851" s="3" t="str">
        <f t="shared" ca="1" si="4951"/>
        <v>19.32</v>
      </c>
      <c r="AK851" s="3">
        <f t="shared" si="4952"/>
        <v>0.5</v>
      </c>
      <c r="AL851" s="3">
        <f t="shared" ca="1" si="4953"/>
        <v>91.715214119475561</v>
      </c>
      <c r="AM851" s="3">
        <f t="shared" ca="1" si="4954"/>
        <v>0.69812243452191214</v>
      </c>
      <c r="AO851" s="3">
        <f t="shared" ca="1" si="4955"/>
        <v>2.7</v>
      </c>
      <c r="AP851" s="3">
        <f>0</f>
        <v>0</v>
      </c>
      <c r="AQ851" s="3">
        <f t="shared" ca="1" si="4956"/>
        <v>0</v>
      </c>
      <c r="AR851" s="3">
        <f t="shared" ca="1" si="4957"/>
        <v>2.3526352507490002E-3</v>
      </c>
      <c r="AS851" s="3">
        <f t="shared" ca="1" si="4958"/>
        <v>25.008613</v>
      </c>
      <c r="AT851" s="3">
        <f t="shared" ca="1" si="4959"/>
        <v>9.4073000000000018E-2</v>
      </c>
      <c r="AU851" s="3">
        <f t="shared" ca="1" si="4960"/>
        <v>0</v>
      </c>
      <c r="AV851" s="3">
        <f>1</f>
        <v>1</v>
      </c>
      <c r="AW851" s="3">
        <f t="shared" ca="1" si="4961"/>
        <v>5.9179780348120748E-4</v>
      </c>
      <c r="AX851" s="3">
        <f t="shared" ca="1" si="4962"/>
        <v>-5.5672194766887641E-5</v>
      </c>
      <c r="AY851" s="3">
        <f t="shared" ca="1" si="4963"/>
        <v>7.1713463016084156E-3</v>
      </c>
      <c r="AZ851" s="3">
        <f t="shared" ca="1" si="4964"/>
        <v>2.1443993050751549</v>
      </c>
      <c r="BA851" s="3">
        <f t="shared" ca="1" si="4965"/>
        <v>1.7400002637598471</v>
      </c>
      <c r="BB851" s="3">
        <f t="shared" ca="1" si="4966"/>
        <v>1.8913802867069537E-4</v>
      </c>
      <c r="BC851" s="3">
        <f t="shared" ca="1" si="4967"/>
        <v>2.1634972220783049E-3</v>
      </c>
      <c r="BD851" s="3">
        <f t="shared" ca="1" si="4968"/>
        <v>26.748613263759847</v>
      </c>
      <c r="BE851" s="3">
        <f t="shared" ca="1" si="4969"/>
        <v>8.0882593828125751E-2</v>
      </c>
      <c r="BF851" s="3">
        <f t="shared" ca="1" si="4970"/>
        <v>7.0709470732431409E-3</v>
      </c>
      <c r="BG851" s="3">
        <f>1</f>
        <v>1</v>
      </c>
      <c r="BH851" s="3">
        <f t="shared" ca="1" si="4971"/>
        <v>7.6627448767243485E-3</v>
      </c>
      <c r="BI851" s="3">
        <f t="shared" ca="1" si="4972"/>
        <v>-4.7866141367347487E-5</v>
      </c>
      <c r="BJ851" s="3">
        <f t="shared" ca="1" si="4973"/>
        <v>4.0772024097877006E-3</v>
      </c>
      <c r="BK851" s="3">
        <f t="shared" ca="1" si="4974"/>
        <v>2.389637727774764</v>
      </c>
      <c r="BL851" s="3">
        <f t="shared" ca="1" si="4975"/>
        <v>3.494760527519694</v>
      </c>
      <c r="BM851" s="3">
        <f t="shared" ca="1" si="4976"/>
        <v>3.7988046934139076E-4</v>
      </c>
      <c r="BN851" s="3">
        <f t="shared" ca="1" si="4977"/>
        <v>1.9727547814076094E-3</v>
      </c>
      <c r="BO851" s="3">
        <f t="shared" ca="1" si="4978"/>
        <v>28.503373527519695</v>
      </c>
      <c r="BP851" s="3">
        <f t="shared" ca="1" si="4979"/>
        <v>6.9211273518306041E-2</v>
      </c>
      <c r="BQ851" s="3">
        <f t="shared" ca="1" si="4980"/>
        <v>1.3327561699832489E-2</v>
      </c>
      <c r="BR851" s="3">
        <f>1</f>
        <v>1</v>
      </c>
      <c r="BS851" s="3">
        <f t="shared" ca="1" si="4981"/>
        <v>1.3919359503313695E-2</v>
      </c>
      <c r="BT851" s="3">
        <f t="shared" ca="1" si="4982"/>
        <v>-4.0959079644270581E-5</v>
      </c>
      <c r="BU851" s="3">
        <f t="shared" ca="1" si="4983"/>
        <v>2.4952777781204749E-3</v>
      </c>
      <c r="BV851" s="3">
        <f t="shared" ca="1" si="4984"/>
        <v>2.6028811010266066</v>
      </c>
      <c r="BW851" s="3">
        <f t="shared" ca="1" si="4985"/>
        <v>4.8104407912795413</v>
      </c>
      <c r="BX851" s="3">
        <f t="shared" ca="1" si="4986"/>
        <v>5.2289491401208616E-4</v>
      </c>
      <c r="BY851" s="3">
        <f t="shared" ca="1" si="4987"/>
        <v>1.829740336736914E-3</v>
      </c>
      <c r="BZ851" s="3">
        <f t="shared" ca="1" si="4988"/>
        <v>29.819053791279543</v>
      </c>
      <c r="CA851" s="3">
        <f t="shared" ca="1" si="4989"/>
        <v>6.1361448607467679E-2</v>
      </c>
      <c r="CB851" s="3">
        <f t="shared" ca="1" si="4990"/>
        <v>1.7535597127666225E-2</v>
      </c>
      <c r="CC851" s="3">
        <f>1</f>
        <v>1</v>
      </c>
      <c r="CD851" s="3">
        <f t="shared" ca="1" si="4991"/>
        <v>1.8127394931147432E-2</v>
      </c>
      <c r="CE851" s="3">
        <f t="shared" ca="1" si="4992"/>
        <v>-3.6313570504324368E-5</v>
      </c>
      <c r="CF851" s="3">
        <f t="shared" ca="1" si="4993"/>
        <v>1.820427774966828E-3</v>
      </c>
      <c r="CG851" s="3">
        <f t="shared" ca="1" si="4994"/>
        <v>2.7398265469171244</v>
      </c>
      <c r="CH851" s="3">
        <f t="shared" ca="1" si="4995"/>
        <v>6.6210610550393882</v>
      </c>
      <c r="CI851" s="3">
        <f t="shared" ca="1" si="4996"/>
        <v>7.1970933668278161E-4</v>
      </c>
      <c r="CJ851" s="3">
        <f t="shared" ca="1" si="4997"/>
        <v>1.6329259140662185E-3</v>
      </c>
      <c r="CK851" s="3">
        <f t="shared" ca="1" si="4998"/>
        <v>31.629674055039388</v>
      </c>
      <c r="CL851" s="3">
        <f t="shared" ca="1" si="4999"/>
        <v>5.1626390813409383E-2</v>
      </c>
      <c r="CM851" s="3">
        <f t="shared" ca="1" si="5000"/>
        <v>2.2754244493016336E-2</v>
      </c>
      <c r="CN851" s="3">
        <f>1</f>
        <v>1</v>
      </c>
      <c r="CO851" s="3">
        <f t="shared" ca="1" si="5001"/>
        <v>2.3346042296497543E-2</v>
      </c>
      <c r="CP851" s="3">
        <f t="shared" ca="1" si="5002"/>
        <v>-3.0552384685038064E-5</v>
      </c>
      <c r="CQ851" s="3">
        <f t="shared" ca="1" si="5003"/>
        <v>1.2425433927421153E-3</v>
      </c>
      <c r="CR851" s="3">
        <f t="shared" ca="1" si="5004"/>
        <v>2.9056884356735919</v>
      </c>
      <c r="CS851" s="3">
        <f t="shared" ca="1" si="5005"/>
        <v>8.1884113187992345</v>
      </c>
      <c r="CT851" s="3">
        <f t="shared" ca="1" si="5006"/>
        <v>8.9008031035347677E-4</v>
      </c>
      <c r="CU851" s="3">
        <f t="shared" ca="1" si="5007"/>
        <v>1.4625549403955234E-3</v>
      </c>
      <c r="CV851" s="3">
        <f t="shared" ca="1" si="5008"/>
        <v>33.197024318799237</v>
      </c>
      <c r="CW851" s="3">
        <f t="shared" ca="1" si="5009"/>
        <v>4.4056808416026889E-2</v>
      </c>
      <c r="CX851" s="3">
        <f t="shared" ca="1" si="5010"/>
        <v>2.6812051038244133E-2</v>
      </c>
      <c r="CY851" s="3">
        <f>1</f>
        <v>1</v>
      </c>
      <c r="CZ851" s="3">
        <f t="shared" ca="1" si="5011"/>
        <v>2.740384884172534E-2</v>
      </c>
      <c r="DA851" s="3">
        <f t="shared" ca="1" si="5012"/>
        <v>-2.607272244899709E-5</v>
      </c>
      <c r="DB851" s="3">
        <f t="shared" ca="1" si="5013"/>
        <v>9.2050544848633342E-4</v>
      </c>
      <c r="DC851" s="3">
        <f t="shared" ca="1" si="5014"/>
        <v>3.0359736365564398</v>
      </c>
      <c r="DD851" s="3">
        <f t="shared" ca="1" si="5015"/>
        <v>9.4673115825590823</v>
      </c>
      <c r="DE851" s="3">
        <f t="shared" ca="1" si="5016"/>
        <v>1.0290967690241724E-3</v>
      </c>
      <c r="DF851" s="3">
        <f t="shared" ca="1" si="5017"/>
        <v>1.3235384817248278E-3</v>
      </c>
      <c r="DG851" s="3">
        <f t="shared" ca="1" si="5018"/>
        <v>34.475924582559081</v>
      </c>
      <c r="DH851" s="3">
        <f t="shared" ca="1" si="5019"/>
        <v>3.8390224417487802E-2</v>
      </c>
      <c r="DI851" s="3">
        <f t="shared" ca="1" si="5020"/>
        <v>2.9849722131738823E-2</v>
      </c>
      <c r="DJ851" s="3">
        <f>1</f>
        <v>1</v>
      </c>
      <c r="DK851" s="3">
        <f t="shared" ca="1" si="5021"/>
        <v>3.044151993522003E-2</v>
      </c>
      <c r="DL851" s="3">
        <f t="shared" ca="1" si="5022"/>
        <v>-2.2719250485419899E-5</v>
      </c>
      <c r="DM851" s="3">
        <f t="shared" ca="1" si="5023"/>
        <v>7.2887277038804522E-4</v>
      </c>
      <c r="DN851" s="3">
        <f t="shared" ca="1" si="5024"/>
        <v>3.1373482740698182</v>
      </c>
      <c r="DO851" s="3">
        <f t="shared" ca="1" si="5025"/>
        <v>11.25504184631893</v>
      </c>
      <c r="DP851" s="3">
        <f t="shared" ca="1" si="5026"/>
        <v>1.2234230486948678E-3</v>
      </c>
      <c r="DQ851" s="3">
        <f t="shared" ca="1" si="5027"/>
        <v>1.1292122020541324E-3</v>
      </c>
      <c r="DR851" s="3">
        <f t="shared" ca="1" si="5028"/>
        <v>36.263654846318929</v>
      </c>
      <c r="DS851" s="3">
        <f t="shared" ca="1" si="5029"/>
        <v>3.1138951846955303E-2</v>
      </c>
      <c r="DT851" s="3">
        <f t="shared" ca="1" si="5030"/>
        <v>3.3736893147687116E-2</v>
      </c>
      <c r="DU851" s="3">
        <f>1</f>
        <v>1</v>
      </c>
      <c r="DV851" s="3">
        <f t="shared" ca="1" si="5031"/>
        <v>3.4328690951168327E-2</v>
      </c>
      <c r="DW851" s="3">
        <f t="shared" ca="1" si="5032"/>
        <v>-1.8427963305735237E-5</v>
      </c>
      <c r="DX851" s="3">
        <f t="shared" ca="1" si="5033"/>
        <v>5.286678039830503E-4</v>
      </c>
      <c r="DY851" s="3">
        <f t="shared" ca="1" si="5034"/>
        <v>3.2768171374448274</v>
      </c>
      <c r="DZ851" s="3">
        <f t="shared" ca="1" si="5035"/>
        <v>12.849692110078776</v>
      </c>
      <c r="EA851" s="3">
        <f t="shared" ca="1" si="5036"/>
        <v>1.3967615323655629E-3</v>
      </c>
      <c r="EB851" s="3">
        <f t="shared" ca="1" si="5037"/>
        <v>9.5587371838343725E-4</v>
      </c>
      <c r="EC851" s="3">
        <f t="shared" ca="1" si="5038"/>
        <v>37.858305110078774</v>
      </c>
      <c r="ED851" s="3">
        <f t="shared" ca="1" si="5039"/>
        <v>2.5248719286404639E-2</v>
      </c>
      <c r="EE851" s="3">
        <f t="shared" ca="1" si="5040"/>
        <v>3.6894454949957918E-2</v>
      </c>
      <c r="EF851" s="3">
        <f>1</f>
        <v>1</v>
      </c>
      <c r="EG851" s="3">
        <f t="shared" ca="1" si="5041"/>
        <v>3.7486252753439128E-2</v>
      </c>
      <c r="EH851" s="3">
        <f t="shared" ca="1" si="5042"/>
        <v>-1.4942136614407866E-5</v>
      </c>
      <c r="EI851" s="3">
        <f t="shared" ca="1" si="5043"/>
        <v>3.9445244057309189E-4</v>
      </c>
      <c r="EJ851" s="3">
        <f t="shared" ca="1" si="5044"/>
        <v>3.4040053525098228</v>
      </c>
      <c r="EK851" s="3">
        <f t="shared" ca="1" si="5045"/>
        <v>14.375402373838623</v>
      </c>
      <c r="EL851" s="3">
        <f t="shared" ca="1" si="5046"/>
        <v>1.5626062380362585E-3</v>
      </c>
      <c r="EM851" s="3">
        <f t="shared" ca="1" si="5047"/>
        <v>7.900290127127417E-4</v>
      </c>
      <c r="EN851" s="3">
        <f t="shared" ca="1" si="5048"/>
        <v>39.384015373838622</v>
      </c>
      <c r="EO851" s="3">
        <f t="shared" ca="1" si="5049"/>
        <v>2.0059636002415573E-2</v>
      </c>
      <c r="EP851" s="3">
        <f t="shared" ca="1" si="5050"/>
        <v>3.9676153464896356E-2</v>
      </c>
      <c r="EQ851" s="3">
        <f>1</f>
        <v>1</v>
      </c>
      <c r="ER851" s="3">
        <f t="shared" ca="1" si="5051"/>
        <v>4.0267951268377566E-2</v>
      </c>
      <c r="ES851" s="3">
        <f t="shared" ca="1" si="5052"/>
        <v>-1.1871248524862086E-5</v>
      </c>
      <c r="ET851" s="3">
        <f t="shared" ca="1" si="5053"/>
        <v>2.9267909346962842E-4</v>
      </c>
      <c r="EU851" s="3">
        <f t="shared" ca="1" si="5054"/>
        <v>3.5336082987997344</v>
      </c>
      <c r="EV851" s="3">
        <f t="shared" ca="1" si="5055"/>
        <v>16.111142637598469</v>
      </c>
      <c r="EW851" s="3">
        <f t="shared" ca="1" si="5056"/>
        <v>1.7512812047069538E-3</v>
      </c>
      <c r="EX851" s="3">
        <f t="shared" ca="1" si="5057"/>
        <v>6.0135404604204639E-4</v>
      </c>
      <c r="EY851" s="3">
        <f t="shared" ca="1" si="5058"/>
        <v>41.119755637598473</v>
      </c>
      <c r="EZ851" s="3">
        <f t="shared" ca="1" si="5059"/>
        <v>1.46244557322269E-2</v>
      </c>
      <c r="FA851" s="3">
        <f t="shared" ca="1" si="5060"/>
        <v>4.2589776557564053E-2</v>
      </c>
      <c r="FB851" s="3">
        <f>1</f>
        <v>1</v>
      </c>
      <c r="FC851" s="3">
        <f t="shared" ca="1" si="5061"/>
        <v>4.3181574361045263E-2</v>
      </c>
      <c r="FD851" s="3">
        <f t="shared" ca="1" si="5062"/>
        <v>-8.6547207794400332E-6</v>
      </c>
      <c r="FE851" s="3">
        <f t="shared" ca="1" si="5063"/>
        <v>1.9950450761363481E-4</v>
      </c>
      <c r="FF851" s="3">
        <f t="shared" ca="1" si="5064"/>
        <v>3.7000472873977213</v>
      </c>
      <c r="FG851" s="3">
        <f t="shared" ca="1" si="5065"/>
        <v>17.570102901358318</v>
      </c>
      <c r="FH851" s="3">
        <f t="shared" ca="1" si="5066"/>
        <v>1.9098701853776491E-3</v>
      </c>
      <c r="FI851" s="3">
        <f t="shared" ca="1" si="5067"/>
        <v>4.4276506537135104E-4</v>
      </c>
      <c r="FJ851" s="3">
        <f t="shared" ca="1" si="5068"/>
        <v>42.578715901358322</v>
      </c>
      <c r="FK851" s="3">
        <f t="shared" ca="1" si="5069"/>
        <v>1.0398741624738058E-2</v>
      </c>
      <c r="FL851" s="3">
        <f t="shared" ca="1" si="5070"/>
        <v>4.4855044238586855E-2</v>
      </c>
      <c r="FM851" s="3">
        <f>1</f>
        <v>1</v>
      </c>
      <c r="FN851" s="3">
        <f t="shared" ca="1" si="5071"/>
        <v>4.5446842042068065E-2</v>
      </c>
      <c r="FO851" s="3">
        <f t="shared" ca="1" si="5072"/>
        <v>-6.1539524524885853E-6</v>
      </c>
      <c r="FP851" s="3">
        <f t="shared" ca="1" si="5073"/>
        <v>1.3500883212210976E-4</v>
      </c>
      <c r="FQ851" s="3">
        <f t="shared" ca="1" si="5074"/>
        <v>3.869637819531452</v>
      </c>
      <c r="FR851" s="3">
        <f t="shared" ca="1" si="5075"/>
        <v>19.394283165118164</v>
      </c>
      <c r="FS851" s="3">
        <f t="shared" ca="1" si="5076"/>
        <v>2.1081585800483446E-3</v>
      </c>
      <c r="FT851" s="3">
        <f t="shared" ca="1" si="5077"/>
        <v>2.4447667070065559E-4</v>
      </c>
      <c r="FU851" s="3">
        <f t="shared" ca="1" si="5078"/>
        <v>44.402896165118165</v>
      </c>
      <c r="FV851" s="3">
        <f t="shared" ca="1" si="5079"/>
        <v>5.5058721798581798E-3</v>
      </c>
      <c r="FW851" s="3">
        <f t="shared" ca="1" si="5080"/>
        <v>4.7477952163500148E-2</v>
      </c>
      <c r="FX851" s="3">
        <f>1</f>
        <v>1</v>
      </c>
      <c r="FY851" s="3">
        <f t="shared" ca="1" si="5081"/>
        <v>4.8069749966981358E-2</v>
      </c>
      <c r="FZ851" s="3">
        <f t="shared" ca="1" si="5082"/>
        <v>-3.2583630622883584E-6</v>
      </c>
      <c r="GA851" s="3">
        <f t="shared" ca="1" si="5083"/>
        <v>6.7688750152148508E-5</v>
      </c>
      <c r="GB851" s="3">
        <f t="shared" ca="1" si="5084"/>
        <v>4.1694835049164274</v>
      </c>
      <c r="GC851" s="3">
        <f t="shared" ca="1" si="5085"/>
        <v>20.760123428878011</v>
      </c>
      <c r="GD851" s="3">
        <f t="shared" ca="1" si="5086"/>
        <v>2.2566254167190399E-3</v>
      </c>
      <c r="GE851" s="3">
        <f t="shared" ca="1" si="5087"/>
        <v>9.6009834029960311E-5</v>
      </c>
      <c r="GF851" s="3">
        <f t="shared" ca="1" si="5088"/>
        <v>45.768736428878015</v>
      </c>
      <c r="GG851" s="3">
        <f t="shared" ca="1" si="5089"/>
        <v>2.0977165095906478E-3</v>
      </c>
      <c r="GH851" s="3">
        <f t="shared" ca="1" si="5090"/>
        <v>4.9304953398171827E-2</v>
      </c>
      <c r="GI851" s="3">
        <f>1</f>
        <v>1</v>
      </c>
      <c r="GJ851" s="3">
        <f t="shared" ca="1" si="5091"/>
        <v>4.9896751201653038E-2</v>
      </c>
      <c r="GK851" s="3">
        <f t="shared" ca="1" si="5092"/>
        <v>-1.2414240227020107E-6</v>
      </c>
      <c r="GL851" s="3">
        <f t="shared" ca="1" si="5093"/>
        <v>2.4867463353547836E-5</v>
      </c>
      <c r="GM851" s="3">
        <f t="shared" ca="1" si="5094"/>
        <v>4.6043685133928181</v>
      </c>
      <c r="GN851" s="3">
        <f t="shared" ca="1" si="5095"/>
        <v>20.994077214595492</v>
      </c>
      <c r="GO851" s="3">
        <f t="shared" ca="1" si="5096"/>
        <v>2.28205619322653E-3</v>
      </c>
      <c r="GP851" s="3">
        <f t="shared" ca="1" si="5097"/>
        <v>7.0579057522470161E-5</v>
      </c>
      <c r="GQ851" s="3">
        <f t="shared" ca="1" si="5098"/>
        <v>46.002690214595489</v>
      </c>
      <c r="GR851" s="3">
        <f t="shared" ca="1" si="5099"/>
        <v>1.5342376107403653E-3</v>
      </c>
      <c r="GS851" s="3">
        <f t="shared" ca="1" si="5100"/>
        <v>4.9607016080605033E-2</v>
      </c>
      <c r="GT851" s="3">
        <f>1</f>
        <v>1</v>
      </c>
      <c r="GU851" s="3">
        <f t="shared" ca="1" si="5101"/>
        <v>5.0198813884086244E-2</v>
      </c>
      <c r="GV851" s="3">
        <f t="shared" ca="1" si="5102"/>
        <v>-9.0795844805440405E-7</v>
      </c>
      <c r="GW851" s="3">
        <f t="shared" ca="1" si="5103"/>
        <v>1.8080736670623987E-5</v>
      </c>
      <c r="GX851" s="3">
        <f t="shared" ca="1" si="5104"/>
        <v>4.7427838788678827</v>
      </c>
      <c r="GY851" s="3">
        <f t="shared" ca="1" si="5105"/>
        <v>21.210511000312973</v>
      </c>
      <c r="GZ851" s="3">
        <f t="shared" ca="1" si="5106"/>
        <v>2.3055825457340205E-3</v>
      </c>
      <c r="HA851" s="3">
        <f t="shared" ca="1" si="5107"/>
        <v>4.7052705014979674E-5</v>
      </c>
      <c r="HB851" s="3">
        <f t="shared" ca="1" si="5108"/>
        <v>46.219124000312974</v>
      </c>
      <c r="HC851" s="3">
        <f t="shared" ca="1" si="5109"/>
        <v>1.0180354135370688E-3</v>
      </c>
      <c r="HD851" s="3">
        <f t="shared" ca="1" si="5110"/>
        <v>4.9883735263316721E-2</v>
      </c>
      <c r="HE851" s="3">
        <f>1</f>
        <v>1</v>
      </c>
      <c r="HF851" s="3">
        <f t="shared" ca="1" si="5111"/>
        <v>5.0475533066797931E-2</v>
      </c>
      <c r="HG851" s="3">
        <f t="shared" ca="1" si="5112"/>
        <v>-6.0247112159732002E-7</v>
      </c>
      <c r="HH851" s="3">
        <f t="shared" ca="1" si="5113"/>
        <v>1.1933082951921803E-5</v>
      </c>
      <c r="HI851" s="3">
        <f t="shared" ca="1" si="5114"/>
        <v>4.9232473404003283</v>
      </c>
      <c r="HJ851" s="3">
        <f t="shared" ca="1" si="5115"/>
        <v>21.42694478603045</v>
      </c>
      <c r="HK851" s="3">
        <f t="shared" ca="1" si="5116"/>
        <v>2.3291088982415101E-3</v>
      </c>
      <c r="HL851" s="3">
        <f t="shared" ca="1" si="5117"/>
        <v>2.3526352507490054E-5</v>
      </c>
      <c r="HM851" s="3">
        <f t="shared" ca="1" si="5118"/>
        <v>46.435557786030451</v>
      </c>
      <c r="HN851" s="3">
        <f t="shared" ca="1" si="5119"/>
        <v>5.0664520098793041E-4</v>
      </c>
      <c r="HO851" s="3">
        <f t="shared" ca="1" si="5120"/>
        <v>5.0157874897804995E-2</v>
      </c>
      <c r="HP851" s="3">
        <f>1</f>
        <v>1</v>
      </c>
      <c r="HQ851" s="3">
        <f t="shared" ca="1" si="5121"/>
        <v>5.0749672701286205E-2</v>
      </c>
      <c r="HR851" s="3">
        <f t="shared" ca="1" si="5122"/>
        <v>-2.9983151708895212E-7</v>
      </c>
      <c r="HS851" s="3">
        <f t="shared" ca="1" si="5123"/>
        <v>5.9073606630648257E-6</v>
      </c>
      <c r="HT851" s="3">
        <f t="shared" ca="1" si="5124"/>
        <v>5.2286065132801438</v>
      </c>
      <c r="HU851" s="3">
        <f t="shared" ca="1" si="5125"/>
        <v>21.641214233890757</v>
      </c>
      <c r="HV851" s="3">
        <f t="shared" ca="1" si="5126"/>
        <v>2.3523999872239252E-3</v>
      </c>
      <c r="HW851" s="3">
        <f t="shared" ca="1" si="5127"/>
        <v>2.352635250749309E-7</v>
      </c>
      <c r="HX851" s="3">
        <f t="shared" ca="1" si="5128"/>
        <v>46.649827233890761</v>
      </c>
      <c r="HY851" s="3">
        <f t="shared" ca="1" si="5129"/>
        <v>5.0431810582143738E-6</v>
      </c>
      <c r="HZ851" s="3">
        <f t="shared" ca="1" si="5130"/>
        <v>5.0426767401078904E-2</v>
      </c>
      <c r="IA851" s="3">
        <f>1</f>
        <v>1</v>
      </c>
      <c r="IB851" s="3">
        <f t="shared" ca="1" si="5131"/>
        <v>5.1018565204560114E-2</v>
      </c>
      <c r="IC851" s="3">
        <f t="shared" ca="1" si="5132"/>
        <v>-2.9845434728092982E-9</v>
      </c>
      <c r="ID851" s="3">
        <f t="shared" ca="1" si="5133"/>
        <v>5.8499098096881363E-8</v>
      </c>
      <c r="IE851" s="3">
        <f t="shared" ca="1" si="5134"/>
        <v>7.2328508295514444</v>
      </c>
      <c r="IF851" s="3">
        <f t="shared" ca="1" si="5135"/>
        <v>21.859812357465412</v>
      </c>
      <c r="IG851" s="3">
        <f t="shared" ca="1" si="5136"/>
        <v>2.3761616032564902E-3</v>
      </c>
      <c r="IH851" s="3">
        <f t="shared" ca="1" si="5137"/>
        <v>-2.3526352507490054E-5</v>
      </c>
      <c r="II851" s="3">
        <f t="shared" ca="1" si="5138"/>
        <v>46.868425357465412</v>
      </c>
      <c r="IJ851" s="3">
        <f t="shared" ca="1" si="5139"/>
        <v>-5.0196592541897024E-4</v>
      </c>
      <c r="IK851" s="3">
        <f t="shared" ca="1" si="5140"/>
        <v>5.0698558467315878E-2</v>
      </c>
      <c r="IL851" s="3">
        <f>1</f>
        <v>1</v>
      </c>
      <c r="IM851" s="3">
        <f t="shared" ca="1" si="5141"/>
        <v>5.0196594231663352E-4</v>
      </c>
      <c r="IN851" s="3">
        <f t="shared" ca="1" si="5142"/>
        <v>-8.4820511746780905E-13</v>
      </c>
      <c r="IO851" s="3">
        <f t="shared" ca="1" si="5143"/>
        <v>1.689760580699147E-9</v>
      </c>
      <c r="IP851" s="3">
        <f t="shared" ca="1" si="5144"/>
        <v>10.70067569921175</v>
      </c>
      <c r="IQ851" s="3">
        <f t="shared" ca="1" si="5145"/>
        <v>22.076246143182889</v>
      </c>
      <c r="IR851" s="3">
        <f t="shared" ca="1" si="5146"/>
        <v>2.3996879557639803E-3</v>
      </c>
      <c r="IS851" s="3">
        <f t="shared" ca="1" si="5147"/>
        <v>-4.7052705014980108E-5</v>
      </c>
      <c r="IT851" s="3">
        <f t="shared" ca="1" si="5148"/>
        <v>47.084859143182889</v>
      </c>
      <c r="IU851" s="3">
        <f t="shared" ca="1" si="5149"/>
        <v>-9.9931710259331991E-4</v>
      </c>
      <c r="IV851" s="3">
        <f t="shared" ca="1" si="5150"/>
        <v>5.0965172232259201E-2</v>
      </c>
      <c r="IW851" s="3">
        <f>1</f>
        <v>1</v>
      </c>
      <c r="IX851" s="3">
        <f t="shared" ca="1" si="5151"/>
        <v>9.9931711949098308E-4</v>
      </c>
      <c r="IY851" s="3">
        <f t="shared" ca="1" si="5152"/>
        <v>-8.4430619437492626E-13</v>
      </c>
      <c r="IZ851" s="3">
        <f t="shared" ca="1" si="5153"/>
        <v>8.4488243430515947E-10</v>
      </c>
      <c r="JA851" s="3">
        <f t="shared" ca="1" si="5154"/>
        <v>10.999703687290445</v>
      </c>
      <c r="JB851" s="3">
        <f t="shared" ca="1" si="5155"/>
        <v>22.29267992890037</v>
      </c>
      <c r="JC851" s="3">
        <f t="shared" ca="1" si="5156"/>
        <v>2.4232143082714703E-3</v>
      </c>
      <c r="JD851" s="3">
        <f t="shared" ca="1" si="5157"/>
        <v>-7.0579057522470161E-5</v>
      </c>
      <c r="JE851" s="3">
        <f t="shared" ca="1" si="5158"/>
        <v>47.301292928900367</v>
      </c>
      <c r="JF851" s="3">
        <f t="shared" ca="1" si="5159"/>
        <v>-1.4921168778316298E-3</v>
      </c>
      <c r="JG851" s="3">
        <f t="shared" ca="1" si="5160"/>
        <v>5.1229346138885842E-2</v>
      </c>
      <c r="JH851" s="3">
        <f>1</f>
        <v>1</v>
      </c>
      <c r="JI851" s="3">
        <f t="shared" ca="1" si="5161"/>
        <v>1.492116894729293E-3</v>
      </c>
      <c r="JJ851" s="3">
        <f t="shared" ca="1" si="5162"/>
        <v>-8.4044295143507767E-13</v>
      </c>
      <c r="JK851" s="3">
        <f t="shared" ca="1" si="5163"/>
        <v>5.6325522284489393E-10</v>
      </c>
      <c r="JL851" s="3">
        <f t="shared" ca="1" si="5164"/>
        <v>11.173803006788603</v>
      </c>
      <c r="JM851" s="3">
        <f t="shared" ca="1" si="5165"/>
        <v>22.389513692637859</v>
      </c>
      <c r="JN851" s="3">
        <f t="shared" ca="1" si="5166"/>
        <v>2.4337401383897356E-3</v>
      </c>
      <c r="JO851" s="3">
        <f t="shared" ca="1" si="5167"/>
        <v>-8.1104887640735465E-5</v>
      </c>
      <c r="JP851" s="3">
        <f t="shared" ca="1" si="5168"/>
        <v>47.398126692637859</v>
      </c>
      <c r="JQ851" s="3">
        <f t="shared" ca="1" si="5169"/>
        <v>-1.7111412053618803E-3</v>
      </c>
      <c r="JR851" s="3">
        <f t="shared" ca="1" si="5170"/>
        <v>5.1346757946190258E-2</v>
      </c>
      <c r="JS851" s="3">
        <f>1</f>
        <v>1</v>
      </c>
      <c r="JT851" s="3">
        <f t="shared" ca="1" si="5171"/>
        <v>1.7111412222595435E-3</v>
      </c>
      <c r="JU851" s="3">
        <f t="shared" ca="1" si="5172"/>
        <v>-8.3872593728551332E-13</v>
      </c>
      <c r="JV851" s="3">
        <f t="shared" ca="1" si="5173"/>
        <v>4.9015574292519265E-10</v>
      </c>
      <c r="JW851" s="3">
        <f t="shared" ca="1" si="5174"/>
        <v>11.233285973908988</v>
      </c>
      <c r="JX851" s="3">
        <f t="shared" ca="1" si="5175"/>
        <v>24.078243956397706</v>
      </c>
      <c r="JY851" s="3">
        <f t="shared" ca="1" si="5176"/>
        <v>2.6173051180604307E-3</v>
      </c>
      <c r="JZ851" s="3">
        <f t="shared" ca="1" si="5177"/>
        <v>-2.646698673114305E-4</v>
      </c>
      <c r="KA851" s="3">
        <f t="shared" ca="1" si="5178"/>
        <v>49.08685695639771</v>
      </c>
      <c r="KB851" s="3">
        <f t="shared" ca="1" si="5179"/>
        <v>-5.3918682865869436E-3</v>
      </c>
      <c r="KC851" s="3">
        <f t="shared" ca="1" si="5180"/>
        <v>5.3319875835303517E-2</v>
      </c>
      <c r="KD851" s="3">
        <f>1</f>
        <v>1</v>
      </c>
      <c r="KE851" s="3">
        <f t="shared" ca="1" si="5181"/>
        <v>5.3918683034846066E-3</v>
      </c>
      <c r="KF851" s="3">
        <f t="shared" ca="1" si="5182"/>
        <v>-8.0987133218108551E-13</v>
      </c>
      <c r="KG851" s="3">
        <f t="shared" ca="1" si="5183"/>
        <v>1.5020235359305967E-10</v>
      </c>
      <c r="KH851" s="3">
        <f t="shared" ca="1" si="5184"/>
        <v>11.731739286740634</v>
      </c>
      <c r="KI851" s="3">
        <f t="shared" ca="1" si="5185"/>
        <v>25.338754220157551</v>
      </c>
      <c r="KJ851" s="3">
        <f t="shared" ca="1" si="5186"/>
        <v>2.754322583731126E-3</v>
      </c>
      <c r="KK851" s="3">
        <f t="shared" ca="1" si="5187"/>
        <v>-4.0168733298212578E-4</v>
      </c>
      <c r="KL851" s="3">
        <f t="shared" ca="1" si="5188"/>
        <v>50.347367220157551</v>
      </c>
      <c r="KM851" s="3">
        <f t="shared" ca="1" si="5189"/>
        <v>-7.978318533035475E-3</v>
      </c>
      <c r="KN851" s="3">
        <f t="shared" ca="1" si="5190"/>
        <v>5.4706387559196525E-2</v>
      </c>
      <c r="KO851" s="3">
        <f>1</f>
        <v>1</v>
      </c>
      <c r="KP851" s="3">
        <f t="shared" ca="1" si="5191"/>
        <v>7.9783185499331388E-3</v>
      </c>
      <c r="KQ851" s="3">
        <f t="shared" ca="1" si="5192"/>
        <v>-7.8959517509674058E-13</v>
      </c>
      <c r="KR851" s="3">
        <f t="shared" ca="1" si="5193"/>
        <v>9.8967616220246857E-11</v>
      </c>
      <c r="KS851" s="3">
        <f t="shared" ca="1" si="5194"/>
        <v>11.901911376841884</v>
      </c>
      <c r="KT851" s="3">
        <f t="shared" ca="1" si="5195"/>
        <v>27.212164483917398</v>
      </c>
      <c r="KU851" s="3">
        <f t="shared" ca="1" si="5196"/>
        <v>2.9579622794018213E-3</v>
      </c>
      <c r="KV851" s="3">
        <f t="shared" ca="1" si="5197"/>
        <v>-6.0532702865282112E-4</v>
      </c>
      <c r="KW851" s="3">
        <f t="shared" ca="1" si="5198"/>
        <v>52.220777483917402</v>
      </c>
      <c r="KX851" s="3">
        <f t="shared" ca="1" si="5199"/>
        <v>-1.159168932019914E-2</v>
      </c>
      <c r="KY851" s="3">
        <f t="shared" ca="1" si="5200"/>
        <v>5.6643397933184625E-2</v>
      </c>
      <c r="KZ851" s="3">
        <f>1</f>
        <v>1</v>
      </c>
      <c r="LA851" s="3">
        <f t="shared" ca="1" si="5201"/>
        <v>1.1591689337096804E-2</v>
      </c>
      <c r="LB851" s="3">
        <f t="shared" ca="1" si="5202"/>
        <v>-7.6126860133599832E-13</v>
      </c>
      <c r="LC851" s="3">
        <f t="shared" ca="1" si="5203"/>
        <v>6.567365401499714E-11</v>
      </c>
      <c r="LD851" s="3">
        <f t="shared" ca="1" si="5204"/>
        <v>12.064146735143517</v>
      </c>
      <c r="LE851" s="3">
        <f t="shared" ca="1" si="5205"/>
        <v>28.503094747677245</v>
      </c>
      <c r="LF851" s="3">
        <f t="shared" ca="1" si="5206"/>
        <v>3.0982863990725168E-3</v>
      </c>
      <c r="LG851" s="3">
        <f t="shared" ca="1" si="5207"/>
        <v>-7.4565114832351662E-4</v>
      </c>
      <c r="LH851" s="3">
        <f t="shared" ca="1" si="5208"/>
        <v>53.511707747677249</v>
      </c>
      <c r="LI851" s="3">
        <f t="shared" ca="1" si="5209"/>
        <v>-1.3934355297339256E-2</v>
      </c>
      <c r="LJ851" s="3">
        <f t="shared" ca="1" si="5210"/>
        <v>5.7899224851537319E-2</v>
      </c>
      <c r="LK851" s="3">
        <f>1</f>
        <v>1</v>
      </c>
      <c r="LL851" s="3">
        <f t="shared" ca="1" si="5211"/>
        <v>1.393435531423692E-2</v>
      </c>
      <c r="LM851" s="3">
        <f t="shared" ca="1" si="5212"/>
        <v>-7.4290356090505768E-13</v>
      </c>
      <c r="LN851" s="3">
        <f t="shared" ca="1" si="5213"/>
        <v>5.3314526404779627E-11</v>
      </c>
      <c r="LO851" s="3">
        <f t="shared" ca="1" si="5214"/>
        <v>12.144086881615534</v>
      </c>
      <c r="LQ851" s="3" t="str">
        <f t="shared" ca="1" si="5215"/>
        <v>21.84</v>
      </c>
      <c r="LR851" s="3" t="str">
        <f t="shared" ca="1" si="5216"/>
        <v>582.2</v>
      </c>
      <c r="LS851" s="3" t="str">
        <f t="shared" ca="1" si="5217"/>
        <v>603.5</v>
      </c>
      <c r="LT851" s="3" t="str">
        <f t="shared" ca="1" si="5218"/>
        <v>644.9</v>
      </c>
      <c r="LU851" s="3" t="str">
        <f t="shared" ca="1" si="5219"/>
        <v>26.41</v>
      </c>
      <c r="LV851" s="3" t="str">
        <f t="shared" ca="1" si="5220"/>
        <v>27.34</v>
      </c>
      <c r="LW851" s="3" t="str">
        <f t="shared" ca="1" si="5221"/>
        <v>29.09</v>
      </c>
      <c r="LX851" s="3" t="str">
        <f t="shared" ca="1" si="5222"/>
        <v>291</v>
      </c>
      <c r="LY851" s="3" t="str">
        <f t="shared" ca="1" si="5223"/>
        <v>29.0</v>
      </c>
      <c r="LZ851" s="3">
        <f t="shared" ca="1" si="5224"/>
        <v>20</v>
      </c>
      <c r="MA851" s="3">
        <f t="shared" ca="1" si="5225"/>
        <v>200</v>
      </c>
      <c r="MB851" s="3" t="str">
        <f t="shared" ca="1" si="5226"/>
        <v>206.7</v>
      </c>
      <c r="MC851" s="3" t="str">
        <f t="shared" ca="1" si="5227"/>
        <v>191.1</v>
      </c>
      <c r="MD851" s="3" t="str">
        <f t="shared" ca="1" si="5228"/>
        <v>191.2</v>
      </c>
      <c r="ME851" s="3" t="str">
        <f t="shared" ca="1" si="5229"/>
        <v>20.90</v>
      </c>
      <c r="MF851" s="3" t="str">
        <f t="shared" ca="1" si="5230"/>
        <v>19.14</v>
      </c>
      <c r="MG851" s="3" t="str">
        <f t="shared" ca="1" si="5231"/>
        <v>19.32</v>
      </c>
      <c r="MJ851" s="3">
        <f t="shared" ca="1" si="5232"/>
        <v>2.7</v>
      </c>
      <c r="MK851" s="3" t="str">
        <f t="shared" ca="1" si="5233"/>
        <v>2.70</v>
      </c>
      <c r="ML851" s="3" t="str">
        <f t="shared" ca="1" si="5234"/>
        <v>2.14</v>
      </c>
      <c r="MM851" s="3" t="str">
        <f t="shared" ca="1" si="5235"/>
        <v>4.44</v>
      </c>
      <c r="MN851" s="3" t="str">
        <f t="shared" ca="1" si="5236"/>
        <v>2.39</v>
      </c>
      <c r="MO851" s="3" t="str">
        <f t="shared" ca="1" si="5237"/>
        <v>6.19</v>
      </c>
      <c r="MP851" s="3" t="str">
        <f t="shared" ca="1" si="5238"/>
        <v>2.60</v>
      </c>
      <c r="MQ851" s="3" t="str">
        <f t="shared" ca="1" si="5239"/>
        <v>7.51</v>
      </c>
      <c r="MR851" s="3" t="str">
        <f t="shared" ca="1" si="5240"/>
        <v>2.74</v>
      </c>
      <c r="MS851" s="3" t="str">
        <f t="shared" ca="1" si="5241"/>
        <v>9.32</v>
      </c>
      <c r="MT851" s="3" t="str">
        <f t="shared" ca="1" si="5242"/>
        <v>2.91</v>
      </c>
      <c r="MU851" s="3" t="str">
        <f t="shared" ca="1" si="5243"/>
        <v>10.89</v>
      </c>
      <c r="MV851" s="3" t="str">
        <f t="shared" ca="1" si="5244"/>
        <v>3.04</v>
      </c>
      <c r="MW851" s="3" t="str">
        <f t="shared" ca="1" si="5245"/>
        <v>12.17</v>
      </c>
      <c r="MX851" s="3" t="str">
        <f t="shared" ca="1" si="5246"/>
        <v>3.14</v>
      </c>
      <c r="MY851" s="3" t="str">
        <f t="shared" ca="1" si="5247"/>
        <v>13.96</v>
      </c>
      <c r="MZ851" s="3" t="str">
        <f t="shared" ca="1" si="5248"/>
        <v>3.28</v>
      </c>
      <c r="NA851" s="3" t="str">
        <f t="shared" ca="1" si="5249"/>
        <v>15.55</v>
      </c>
      <c r="NB851" s="3" t="str">
        <f t="shared" ca="1" si="5250"/>
        <v>3.40</v>
      </c>
      <c r="NC851" s="3" t="str">
        <f t="shared" ca="1" si="5251"/>
        <v>17.08</v>
      </c>
      <c r="ND851" s="3" t="str">
        <f t="shared" ca="1" si="5252"/>
        <v>3.53</v>
      </c>
      <c r="NE851" s="3" t="str">
        <f t="shared" ca="1" si="5253"/>
        <v>18.81</v>
      </c>
      <c r="NF851" s="3" t="str">
        <f t="shared" ca="1" si="5254"/>
        <v>3.70</v>
      </c>
      <c r="NG851" s="3" t="str">
        <f t="shared" ca="1" si="5255"/>
        <v>20.27</v>
      </c>
      <c r="NH851" s="3" t="str">
        <f t="shared" ca="1" si="5256"/>
        <v>3.87</v>
      </c>
      <c r="NI851" s="3" t="str">
        <f t="shared" ca="1" si="5257"/>
        <v>22.09</v>
      </c>
      <c r="NJ851" s="3" t="str">
        <f t="shared" ca="1" si="5258"/>
        <v>4.17</v>
      </c>
      <c r="NK851" s="3" t="str">
        <f t="shared" ca="1" si="5259"/>
        <v>23.46</v>
      </c>
      <c r="NL851" s="3" t="str">
        <f t="shared" ca="1" si="5260"/>
        <v>4.60</v>
      </c>
      <c r="NM851" s="3" t="str">
        <f t="shared" ca="1" si="5261"/>
        <v>23.69</v>
      </c>
      <c r="NN851" s="3" t="str">
        <f t="shared" ca="1" si="5262"/>
        <v>4.74</v>
      </c>
      <c r="NO851" s="3" t="str">
        <f t="shared" ca="1" si="5263"/>
        <v>23.91</v>
      </c>
      <c r="NP851" s="3" t="str">
        <f t="shared" ca="1" si="5264"/>
        <v>4.92</v>
      </c>
      <c r="NQ851" s="3" t="str">
        <f t="shared" ca="1" si="5265"/>
        <v>24.13</v>
      </c>
      <c r="NR851" s="3" t="str">
        <f t="shared" ca="1" si="5266"/>
        <v>5.23</v>
      </c>
      <c r="NS851" s="3" t="str">
        <f t="shared" ca="1" si="5267"/>
        <v>24.34</v>
      </c>
      <c r="NT851" s="3" t="str">
        <f t="shared" ca="1" si="5268"/>
        <v>7.23</v>
      </c>
      <c r="NU851" s="3" t="str">
        <f t="shared" ca="1" si="5269"/>
        <v>24.56</v>
      </c>
      <c r="NV851" s="3" t="str">
        <f t="shared" ca="1" si="5270"/>
        <v>10.70</v>
      </c>
      <c r="NW851" s="3" t="str">
        <f t="shared" ca="1" si="5271"/>
        <v>24.78</v>
      </c>
      <c r="NX851" s="3" t="str">
        <f t="shared" ca="1" si="5272"/>
        <v>11.00</v>
      </c>
      <c r="NY851" s="3" t="str">
        <f t="shared" ca="1" si="5273"/>
        <v>24.99</v>
      </c>
      <c r="NZ851" s="3" t="str">
        <f t="shared" ca="1" si="5274"/>
        <v>11.17</v>
      </c>
      <c r="OA851" s="3" t="str">
        <f t="shared" ca="1" si="5275"/>
        <v>25.09</v>
      </c>
      <c r="OB851" s="3" t="str">
        <f t="shared" ca="1" si="5276"/>
        <v>11.23</v>
      </c>
      <c r="OC851" s="3" t="str">
        <f t="shared" ca="1" si="5277"/>
        <v>26.78</v>
      </c>
      <c r="OD851" s="3" t="str">
        <f t="shared" ca="1" si="5278"/>
        <v>11.73</v>
      </c>
      <c r="OE851" s="3" t="str">
        <f t="shared" ca="1" si="5279"/>
        <v>28.04</v>
      </c>
      <c r="OF851" s="3" t="str">
        <f t="shared" ca="1" si="5280"/>
        <v>11.90</v>
      </c>
      <c r="OG851" s="3" t="str">
        <f t="shared" ca="1" si="5281"/>
        <v>29.91</v>
      </c>
      <c r="OH851" s="3" t="str">
        <f t="shared" ca="1" si="5282"/>
        <v>12.06</v>
      </c>
      <c r="OI851" s="3" t="str">
        <f t="shared" ca="1" si="5283"/>
        <v>31.20</v>
      </c>
      <c r="OJ851" s="3" t="str">
        <f t="shared" ca="1" si="5284"/>
        <v>12.14</v>
      </c>
      <c r="OK851" s="3" t="str" cm="1">
        <f t="array" aca="1" ref="OK851" ca="1">_xlfn.IFS(VALUE(NP851)&gt;8.8,NO851,VALUE(NR851)&gt;8.8,NQ851,VALUE(NT851)&gt;8.8,NS851,VALUE(NV851)&gt;8.8,NU851,VALUE(NX851)&gt;8.8,NW851)</f>
        <v>24.56</v>
      </c>
      <c r="OL851" s="3" t="str" cm="1">
        <f t="array" aca="1" ref="OL851" ca="1">_xlfn.IFS(VALUE(NP851)&gt;8.8,NP851,VALUE(NR851)&gt;8.8,NR851,VALUE(NT851)&gt;8.8,NT851,VALUE(NV851)&gt;8.8,NV851,VALUE(NX851)&gt;8.8,NX851)</f>
        <v>10.70</v>
      </c>
      <c r="ON851" s="3" t="str">
        <f t="shared" ca="1" si="5285"/>
        <v>CALIBRATION OF NaOH:  A ~  M solution of NaOH was made by adding 21.84 mL of 3M NaOH to 600 mL of DI water.    Three titrations were run to calibrate the solution.  Titration 1: 582.2 mg of dry KHP was placed in a 250 mL Erlenmeyer flask with ~50 mL of DI water and 2 drops of phenolphthalein.  It required 26.41 mL of the NaOH solution to bring the solution to a faint pink color for 30 seconds.    Titration 2: 603.5 mg of dry KHP was placed in a 250 mL Erlenmeyer flask with ~50 mL of DI water and 2 drops of phenolphthalein.  It required 27.34 mL of the NaOH solution to bring the solution to a faint pink color for 30 seconds.    Titration 3: 644.9 mg of dry KHP was placed in a 250 mL Erlenmeyer flask with ~50 mL of DI water and 2 drops of phenolphthalein.  It required 29.09 mL of the NaOH solution to bring the solution to a faint pink color for 30 seconds.      DETERMINATION OF MOLECULAR WEIGHT:  A rough titration was performed first -  291 mg of the unknown acid was placed in a 250 mL Erlenmeyer flask with ~50 mL of DI water and 2 drops of phenolphthalein.  It required ~29.0 mL of the NaOH solution to turn it pink.  You then decide to create solutions that will require ~20 mL of the NaOH solution to neutralize and calculate that the samples must be around 200 mg.   You then perform three precise titrations for molecular weight.     Titration 1: 206.7 mg of the unknown acid was placed in a 250 mL Erlenmeyer flask with ~50 mL of DI water and 2 drops of phenolphthalein.  It required 20.90 mL of the NaOH solution to bring the solution to a faint pink color for 30 seconds.    Titration 2: 191.1 mg of the unknown acid was placed in a 250 mL Erlenmeyer flask with ~50 mL of DI water and 2 drops of phenolphthalein.  It required 19.14 mL of the NaOH solution to bring the solution to a faint pink color for 30 seconds.    Titration 3: 191.2 mg of the unknown acid was placed in a 250 mL Erlenmeyer flask with ~50 mL of DI water and 2 drops of phenolphthalein.  It required 19.32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2.70 mL.  Readings - [vol: 2.70 mL, pH: 2.14], [vol: 4.44 mL, pH: 2.39], [vol: 6.19 mL, pH: 2.60], [vol: 7.51 mL, pH: 2.74], [vol: 9.32 mL, pH: 2.91], [vol: 10.89 mL, pH: 3.04], [vol: 12.17 mL, pH: 3.14], [vol: 13.96 mL, pH: 3.28], [vol: 15.55 mL, pH: 3.40], [vol: 17.08 mL, pH: 3.53], [vol: 18.81 mL, pH: 3.70], [vol: 20.27 mL, pH: 3.87], [vol: 22.09 mL, pH: 4.17], [vol: 23.46 mL, pH: 4.60], [vol: 23.69 mL, pH: 4.74], [vol: 23.91 mL, pH: 4.92], [vol: 24.13 mL, pH: 5.23], [vol: 24.34 mL, pH: 7.23], [vol: 24.56 mL, pH: 10.70], [vol: 24.78 mL, pH: 11.00], [vol: 24.99 mL, pH: 11.17], [vol: 25.09 mL, pH: 11.23], [vol: 26.78 mL, pH: 11.73], [vol: 28.04 mL, pH: 11.90], [vol: 29.91 mL, pH: 12.06], [vol: 31.20 mL, pH: 12.14]    You also note that the first sign of the pink indicator occurred at [vol: 24.56 mL, pH: 10.70].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852" spans="4:404" x14ac:dyDescent="0.35">
      <c r="D852" s="3" t="str">
        <f ca="1">VLOOKUP(RANDBETWEEN(1,17),'Unknown Acids'!$C$4:$F$20,2,FALSE)</f>
        <v>Theta</v>
      </c>
      <c r="E852" s="3">
        <f ca="1">VLOOKUP(D852,'Unknown Acids'!$D$4:$F$20,2,FALSE)</f>
        <v>102.92</v>
      </c>
      <c r="F852" s="3">
        <f ca="1">VLOOKUP(D852,'Unknown Acids'!$D$4:$F$20,3,FALSE)</f>
        <v>5.38</v>
      </c>
      <c r="G852" s="3">
        <f t="shared" ca="1" si="4928"/>
        <v>4.168693834703354E-6</v>
      </c>
      <c r="H852" s="3">
        <f t="shared" ca="1" si="4929"/>
        <v>4.4876256383797216E-6</v>
      </c>
      <c r="I852" s="3">
        <f t="shared" ca="1" si="4930"/>
        <v>2.2283498682413595E-9</v>
      </c>
      <c r="J852" s="3">
        <f t="shared" ca="1" si="4931"/>
        <v>0.10310000000000001</v>
      </c>
      <c r="K852" s="3">
        <f t="shared" ca="1" si="4932"/>
        <v>25.001728</v>
      </c>
      <c r="L852" s="3">
        <f t="shared" ca="1" si="4933"/>
        <v>0.10730000000000001</v>
      </c>
      <c r="M852" s="3">
        <f t="shared" ca="1" si="4934"/>
        <v>24.023095589934762</v>
      </c>
      <c r="N852" s="3">
        <f t="shared" ca="1" si="4935"/>
        <v>30.749562355116495</v>
      </c>
      <c r="O852" s="3">
        <f t="shared" si="4936"/>
        <v>0.3</v>
      </c>
      <c r="Q852" s="3" t="str">
        <f t="shared" ca="1" si="4937"/>
        <v>586.5</v>
      </c>
      <c r="R852" s="3" t="str">
        <f t="shared" ca="1" si="4937"/>
        <v>591.5</v>
      </c>
      <c r="S852" s="3" t="str">
        <f t="shared" ca="1" si="4937"/>
        <v>583.2</v>
      </c>
      <c r="T852" s="3" t="str">
        <f t="shared" ca="1" si="4938"/>
        <v>26.96</v>
      </c>
      <c r="U852" s="3" t="str">
        <f t="shared" ca="1" si="4939"/>
        <v>27.06</v>
      </c>
      <c r="V852" s="3" t="str">
        <f t="shared" ca="1" si="4940"/>
        <v>26.70</v>
      </c>
      <c r="W852" s="3">
        <f t="shared" si="4941"/>
        <v>0.1</v>
      </c>
      <c r="X852" s="3">
        <f t="shared" ca="1" si="4942"/>
        <v>0.10680000000000001</v>
      </c>
      <c r="Y852" s="3">
        <f t="shared" ca="1" si="4943"/>
        <v>0.46598322460391467</v>
      </c>
      <c r="AA852" s="3" t="str">
        <f t="shared" ca="1" si="4944"/>
        <v>308.0</v>
      </c>
      <c r="AB852" s="3" t="str">
        <f t="shared" ca="1" si="4945"/>
        <v>27.9</v>
      </c>
      <c r="AC852" s="3">
        <f t="shared" ca="1" si="4946"/>
        <v>220</v>
      </c>
      <c r="AD852" s="3">
        <f t="shared" ca="1" si="4947"/>
        <v>20</v>
      </c>
      <c r="AE852" s="3" t="str">
        <f t="shared" ca="1" si="4948"/>
        <v>220.2</v>
      </c>
      <c r="AF852" s="3" t="str">
        <f t="shared" ca="1" si="4948"/>
        <v>224.8</v>
      </c>
      <c r="AG852" s="3" t="str">
        <f t="shared" ca="1" si="4948"/>
        <v>229.4</v>
      </c>
      <c r="AH852" s="3" t="str">
        <f t="shared" ca="1" si="4949"/>
        <v>20.83</v>
      </c>
      <c r="AI852" s="3" t="str">
        <f t="shared" ca="1" si="4950"/>
        <v>20.56</v>
      </c>
      <c r="AJ852" s="3" t="str">
        <f t="shared" ca="1" si="4951"/>
        <v>21.04</v>
      </c>
      <c r="AK852" s="3">
        <f t="shared" si="4952"/>
        <v>0.5</v>
      </c>
      <c r="AL852" s="3">
        <f t="shared" ca="1" si="4953"/>
        <v>101.14914285829566</v>
      </c>
      <c r="AM852" s="3">
        <f t="shared" ca="1" si="4954"/>
        <v>1.7206151784923633</v>
      </c>
      <c r="AO852" s="3">
        <f t="shared" ca="1" si="4955"/>
        <v>3.93</v>
      </c>
      <c r="AP852" s="3">
        <f>0</f>
        <v>0</v>
      </c>
      <c r="AQ852" s="3">
        <f t="shared" ca="1" si="4956"/>
        <v>0</v>
      </c>
      <c r="AR852" s="3">
        <f t="shared" ca="1" si="4957"/>
        <v>2.5776781568000004E-3</v>
      </c>
      <c r="AS852" s="3">
        <f t="shared" ca="1" si="4958"/>
        <v>25.001728</v>
      </c>
      <c r="AT852" s="3">
        <f t="shared" ca="1" si="4959"/>
        <v>0.10310000000000001</v>
      </c>
      <c r="AU852" s="3">
        <f t="shared" ca="1" si="4960"/>
        <v>0</v>
      </c>
      <c r="AV852" s="3">
        <f>1</f>
        <v>1</v>
      </c>
      <c r="AW852" s="3">
        <f t="shared" ca="1" si="4961"/>
        <v>4.4876256383797216E-6</v>
      </c>
      <c r="AX852" s="3">
        <f t="shared" ca="1" si="4962"/>
        <v>-4.6267420331694935E-7</v>
      </c>
      <c r="AY852" s="3">
        <f t="shared" ca="1" si="4963"/>
        <v>6.7796147826058178E-4</v>
      </c>
      <c r="AZ852" s="3">
        <f t="shared" ca="1" si="4964"/>
        <v>3.168794982024008</v>
      </c>
      <c r="BA852" s="3">
        <f t="shared" ca="1" si="4965"/>
        <v>1.9759732127951823</v>
      </c>
      <c r="BB852" s="3">
        <f t="shared" ca="1" si="4966"/>
        <v>2.1202192573292308E-4</v>
      </c>
      <c r="BC852" s="3">
        <f t="shared" ca="1" si="4967"/>
        <v>2.3656562310670772E-3</v>
      </c>
      <c r="BD852" s="3">
        <f t="shared" ca="1" si="4968"/>
        <v>26.977701212795182</v>
      </c>
      <c r="BE852" s="3">
        <f t="shared" ca="1" si="4969"/>
        <v>8.7689318389554877E-2</v>
      </c>
      <c r="BF852" s="3">
        <f t="shared" ca="1" si="4970"/>
        <v>7.8591546425891834E-3</v>
      </c>
      <c r="BG852" s="3">
        <f>1</f>
        <v>1</v>
      </c>
      <c r="BH852" s="3">
        <f t="shared" ca="1" si="4971"/>
        <v>7.863642268227564E-3</v>
      </c>
      <c r="BI852" s="3">
        <f t="shared" ca="1" si="4972"/>
        <v>-3.9351683341700887E-7</v>
      </c>
      <c r="BJ852" s="3">
        <f t="shared" ca="1" si="4973"/>
        <v>4.9728095028160439E-5</v>
      </c>
      <c r="BK852" s="3">
        <f t="shared" ca="1" si="4974"/>
        <v>4.3033981772971188</v>
      </c>
      <c r="BL852" s="3">
        <f t="shared" ca="1" si="4975"/>
        <v>3.591166425590365</v>
      </c>
      <c r="BM852" s="3">
        <f t="shared" ca="1" si="4976"/>
        <v>3.8533215746584619E-4</v>
      </c>
      <c r="BN852" s="3">
        <f t="shared" ca="1" si="4977"/>
        <v>2.1923459993341541E-3</v>
      </c>
      <c r="BO852" s="3">
        <f t="shared" ca="1" si="4978"/>
        <v>28.592894425590366</v>
      </c>
      <c r="BP852" s="3">
        <f t="shared" ca="1" si="4979"/>
        <v>7.6674504046432793E-2</v>
      </c>
      <c r="BQ852" s="3">
        <f t="shared" ca="1" si="4980"/>
        <v>1.347650055046465E-2</v>
      </c>
      <c r="BR852" s="3">
        <f>1</f>
        <v>1</v>
      </c>
      <c r="BS852" s="3">
        <f t="shared" ca="1" si="4981"/>
        <v>1.3480988176103031E-2</v>
      </c>
      <c r="BT852" s="3">
        <f t="shared" ca="1" si="4982"/>
        <v>-3.4408647016882151E-7</v>
      </c>
      <c r="BU852" s="3">
        <f t="shared" ca="1" si="4983"/>
        <v>2.547568879690456E-5</v>
      </c>
      <c r="BV852" s="3">
        <f t="shared" ca="1" si="4984"/>
        <v>4.5938740649603673</v>
      </c>
      <c r="BW852" s="3">
        <f t="shared" ca="1" si="4985"/>
        <v>5.1750096383855473</v>
      </c>
      <c r="BX852" s="3">
        <f t="shared" ca="1" si="4986"/>
        <v>5.5527853419876929E-4</v>
      </c>
      <c r="BY852" s="3">
        <f t="shared" ca="1" si="4987"/>
        <v>2.0223996226012312E-3</v>
      </c>
      <c r="BZ852" s="3">
        <f t="shared" ca="1" si="4988"/>
        <v>30.176737638385546</v>
      </c>
      <c r="CA852" s="3">
        <f t="shared" ca="1" si="4989"/>
        <v>6.7018497719537759E-2</v>
      </c>
      <c r="CB852" s="3">
        <f t="shared" ca="1" si="4990"/>
        <v>1.8400880202916348E-2</v>
      </c>
      <c r="CC852" s="3">
        <f>1</f>
        <v>1</v>
      </c>
      <c r="CD852" s="3">
        <f t="shared" ca="1" si="4991"/>
        <v>1.8405367828554727E-2</v>
      </c>
      <c r="CE852" s="3">
        <f t="shared" ca="1" si="4992"/>
        <v>-3.0075392861189056E-7</v>
      </c>
      <c r="CF852" s="3">
        <f t="shared" ca="1" si="4993"/>
        <v>1.6326073498506427E-5</v>
      </c>
      <c r="CG852" s="3">
        <f t="shared" ca="1" si="4994"/>
        <v>4.7871182526777156</v>
      </c>
      <c r="CH852" s="3">
        <f t="shared" ca="1" si="4995"/>
        <v>6.8048128511807295</v>
      </c>
      <c r="CI852" s="3">
        <f t="shared" ca="1" si="4996"/>
        <v>7.3015641893169232E-4</v>
      </c>
      <c r="CJ852" s="3">
        <f t="shared" ca="1" si="4997"/>
        <v>1.8475217378683081E-3</v>
      </c>
      <c r="CK852" s="3">
        <f t="shared" ca="1" si="4998"/>
        <v>31.806540851180728</v>
      </c>
      <c r="CL852" s="3">
        <f t="shared" ca="1" si="4999"/>
        <v>5.8086220268738352E-2</v>
      </c>
      <c r="CM852" s="3">
        <f t="shared" ca="1" si="5000"/>
        <v>2.2956171887663395E-2</v>
      </c>
      <c r="CN852" s="3">
        <f>1</f>
        <v>1</v>
      </c>
      <c r="CO852" s="3">
        <f t="shared" ca="1" si="5001"/>
        <v>2.2960659513301774E-2</v>
      </c>
      <c r="CP852" s="3">
        <f t="shared" ca="1" si="5002"/>
        <v>-2.6066921131456206E-7</v>
      </c>
      <c r="CQ852" s="3">
        <f t="shared" ca="1" si="5003"/>
        <v>1.1347254680330737E-5</v>
      </c>
      <c r="CR852" s="3">
        <f t="shared" ca="1" si="5004"/>
        <v>4.9451091976250181</v>
      </c>
      <c r="CS852" s="3">
        <f t="shared" ca="1" si="5005"/>
        <v>8.5705460639759128</v>
      </c>
      <c r="CT852" s="3">
        <f t="shared" ca="1" si="5006"/>
        <v>9.1961959266461551E-4</v>
      </c>
      <c r="CU852" s="3">
        <f t="shared" ca="1" si="5007"/>
        <v>1.6580585641353849E-3</v>
      </c>
      <c r="CV852" s="3">
        <f t="shared" ca="1" si="5008"/>
        <v>33.572274063975911</v>
      </c>
      <c r="CW852" s="3">
        <f t="shared" ca="1" si="5009"/>
        <v>4.9387734681772211E-2</v>
      </c>
      <c r="CX852" s="3">
        <f t="shared" ca="1" si="5010"/>
        <v>2.7392234166567695E-2</v>
      </c>
      <c r="CY852" s="3">
        <f>1</f>
        <v>1</v>
      </c>
      <c r="CZ852" s="3">
        <f t="shared" ca="1" si="5011"/>
        <v>2.7396721792206074E-2</v>
      </c>
      <c r="DA852" s="3">
        <f t="shared" ca="1" si="5012"/>
        <v>-2.2163366437941632E-7</v>
      </c>
      <c r="DB852" s="3">
        <f t="shared" ca="1" si="5013"/>
        <v>8.087400383702259E-6</v>
      </c>
      <c r="DC852" s="3">
        <f t="shared" ca="1" si="5014"/>
        <v>5.0921910556988053</v>
      </c>
      <c r="DD852" s="3">
        <f t="shared" ca="1" si="5015"/>
        <v>10.708939276771094</v>
      </c>
      <c r="DE852" s="3">
        <f t="shared" ca="1" si="5016"/>
        <v>1.1490691843975384E-3</v>
      </c>
      <c r="DF852" s="3">
        <f t="shared" ca="1" si="5017"/>
        <v>1.428608972402462E-3</v>
      </c>
      <c r="DG852" s="3">
        <f t="shared" ca="1" si="5018"/>
        <v>35.71066727677109</v>
      </c>
      <c r="DH852" s="3">
        <f t="shared" ca="1" si="5019"/>
        <v>4.0005104394443415E-2</v>
      </c>
      <c r="DI852" s="3">
        <f t="shared" ca="1" si="5020"/>
        <v>3.2177197236103725E-2</v>
      </c>
      <c r="DJ852" s="3">
        <f>1</f>
        <v>1</v>
      </c>
      <c r="DK852" s="3">
        <f t="shared" ca="1" si="5021"/>
        <v>3.2181684861742103E-2</v>
      </c>
      <c r="DL852" s="3">
        <f t="shared" ca="1" si="5022"/>
        <v>-1.7952793214656154E-7</v>
      </c>
      <c r="DM852" s="3">
        <f t="shared" ca="1" si="5023"/>
        <v>5.5776079843812554E-6</v>
      </c>
      <c r="DN852" s="3">
        <f t="shared" ca="1" si="5024"/>
        <v>5.2535520128743469</v>
      </c>
      <c r="DO852" s="3">
        <f t="shared" ca="1" si="5025"/>
        <v>12.130602489566277</v>
      </c>
      <c r="DP852" s="3">
        <f t="shared" ca="1" si="5026"/>
        <v>1.3016136471304615E-3</v>
      </c>
      <c r="DQ852" s="3">
        <f t="shared" ca="1" si="5027"/>
        <v>1.2760645096695389E-3</v>
      </c>
      <c r="DR852" s="3">
        <f t="shared" ca="1" si="5028"/>
        <v>37.132330489566279</v>
      </c>
      <c r="DS852" s="3">
        <f t="shared" ca="1" si="5029"/>
        <v>3.4365322425105989E-2</v>
      </c>
      <c r="DT852" s="3">
        <f t="shared" ca="1" si="5030"/>
        <v>3.5053378820276274E-2</v>
      </c>
      <c r="DU852" s="3">
        <f>1</f>
        <v>1</v>
      </c>
      <c r="DV852" s="3">
        <f t="shared" ca="1" si="5031"/>
        <v>3.5057866445914652E-2</v>
      </c>
      <c r="DW852" s="3">
        <f t="shared" ca="1" si="5032"/>
        <v>-1.5421870198609123E-7</v>
      </c>
      <c r="DX852" s="3">
        <f t="shared" ca="1" si="5033"/>
        <v>4.3984238485145211E-6</v>
      </c>
      <c r="DY852" s="3">
        <f t="shared" ca="1" si="5034"/>
        <v>5.3567029227238292</v>
      </c>
      <c r="DZ852" s="3">
        <f t="shared" ca="1" si="5035"/>
        <v>14.135585702361459</v>
      </c>
      <c r="EA852" s="3">
        <f t="shared" ca="1" si="5036"/>
        <v>1.5167483458633846E-3</v>
      </c>
      <c r="EB852" s="3">
        <f t="shared" ca="1" si="5037"/>
        <v>1.0609298109366158E-3</v>
      </c>
      <c r="EC852" s="3">
        <f t="shared" ca="1" si="5038"/>
        <v>39.13731370236146</v>
      </c>
      <c r="ED852" s="3">
        <f t="shared" ca="1" si="5039"/>
        <v>2.7107885303650811E-2</v>
      </c>
      <c r="EE852" s="3">
        <f t="shared" ca="1" si="5040"/>
        <v>3.8754533778128653E-2</v>
      </c>
      <c r="EF852" s="3">
        <f>1</f>
        <v>1</v>
      </c>
      <c r="EG852" s="3">
        <f t="shared" ca="1" si="5041"/>
        <v>3.8759021403767031E-2</v>
      </c>
      <c r="EH852" s="3">
        <f t="shared" ca="1" si="5042"/>
        <v>-1.2165004109092025E-7</v>
      </c>
      <c r="EI852" s="3">
        <f t="shared" ca="1" si="5043"/>
        <v>3.1383710762632189E-6</v>
      </c>
      <c r="EJ852" s="3">
        <f t="shared" ca="1" si="5044"/>
        <v>5.5032957073884505</v>
      </c>
      <c r="EK852" s="3">
        <f t="shared" ca="1" si="5045"/>
        <v>16.158088915156643</v>
      </c>
      <c r="EL852" s="3">
        <f t="shared" ca="1" si="5046"/>
        <v>1.7337629405963079E-3</v>
      </c>
      <c r="EM852" s="3">
        <f t="shared" ca="1" si="5047"/>
        <v>8.4391521620369252E-4</v>
      </c>
      <c r="EN852" s="3">
        <f t="shared" ca="1" si="5048"/>
        <v>41.15981691515664</v>
      </c>
      <c r="EO852" s="3">
        <f t="shared" ca="1" si="5049"/>
        <v>2.050337633773415E-2</v>
      </c>
      <c r="EP852" s="3">
        <f t="shared" ca="1" si="5050"/>
        <v>4.21227077897392E-2</v>
      </c>
      <c r="EQ852" s="3">
        <f>1</f>
        <v>1</v>
      </c>
      <c r="ER852" s="3">
        <f t="shared" ca="1" si="5051"/>
        <v>4.2127195415377579E-2</v>
      </c>
      <c r="ES852" s="3">
        <f t="shared" ca="1" si="5052"/>
        <v>-9.201147732656389E-8</v>
      </c>
      <c r="ET852" s="3">
        <f t="shared" ca="1" si="5053"/>
        <v>2.1840216626982378E-6</v>
      </c>
      <c r="EU852" s="3">
        <f t="shared" ca="1" si="5054"/>
        <v>5.6607430583007936</v>
      </c>
      <c r="EV852" s="3">
        <f t="shared" ca="1" si="5055"/>
        <v>17.624152127951824</v>
      </c>
      <c r="EW852" s="3">
        <f t="shared" ca="1" si="5056"/>
        <v>1.8910715233292309E-3</v>
      </c>
      <c r="EX852" s="3">
        <f t="shared" ca="1" si="5057"/>
        <v>6.8660663347076952E-4</v>
      </c>
      <c r="EY852" s="3">
        <f t="shared" ca="1" si="5058"/>
        <v>42.625880127951824</v>
      </c>
      <c r="EZ852" s="3">
        <f t="shared" ca="1" si="5059"/>
        <v>1.6107740917249209E-2</v>
      </c>
      <c r="FA852" s="3">
        <f t="shared" ca="1" si="5060"/>
        <v>4.4364398286973201E-2</v>
      </c>
      <c r="FB852" s="3">
        <f>1</f>
        <v>1</v>
      </c>
      <c r="FC852" s="3">
        <f t="shared" ca="1" si="5061"/>
        <v>4.436888591261158E-2</v>
      </c>
      <c r="FD852" s="3">
        <f t="shared" ca="1" si="5062"/>
        <v>-7.228551111662564E-8</v>
      </c>
      <c r="FE852" s="3">
        <f t="shared" ca="1" si="5063"/>
        <v>1.6291339201453259E-6</v>
      </c>
      <c r="FF852" s="3">
        <f t="shared" ca="1" si="5064"/>
        <v>5.7880432137948903</v>
      </c>
      <c r="FG852" s="3">
        <f t="shared" ca="1" si="5065"/>
        <v>19.365465340747008</v>
      </c>
      <c r="FH852" s="3">
        <f t="shared" ca="1" si="5066"/>
        <v>2.0779144310621544E-3</v>
      </c>
      <c r="FI852" s="3">
        <f t="shared" ca="1" si="5067"/>
        <v>4.9976372573784598E-4</v>
      </c>
      <c r="FJ852" s="3">
        <f t="shared" ca="1" si="5068"/>
        <v>44.367193340747008</v>
      </c>
      <c r="FK852" s="3">
        <f t="shared" ca="1" si="5069"/>
        <v>1.1264262805618154E-2</v>
      </c>
      <c r="FL852" s="3">
        <f t="shared" ca="1" si="5070"/>
        <v>4.6834480042572124E-2</v>
      </c>
      <c r="FM852" s="3">
        <f>1</f>
        <v>1</v>
      </c>
      <c r="FN852" s="3">
        <f t="shared" ca="1" si="5071"/>
        <v>4.6838967668210503E-2</v>
      </c>
      <c r="FO852" s="3">
        <f t="shared" ca="1" si="5072"/>
        <v>-5.0549794563939124E-8</v>
      </c>
      <c r="FP852" s="3">
        <f t="shared" ca="1" si="5073"/>
        <v>1.0792003412342377E-6</v>
      </c>
      <c r="FQ852" s="3">
        <f t="shared" ca="1" si="5074"/>
        <v>5.9668979260158013</v>
      </c>
      <c r="FR852" s="3">
        <f t="shared" ca="1" si="5075"/>
        <v>21.361778553542187</v>
      </c>
      <c r="FS852" s="3">
        <f t="shared" ca="1" si="5076"/>
        <v>2.2921188387950769E-3</v>
      </c>
      <c r="FT852" s="3">
        <f t="shared" ca="1" si="5077"/>
        <v>2.8555931800492351E-4</v>
      </c>
      <c r="FU852" s="3">
        <f t="shared" ca="1" si="5078"/>
        <v>46.363506553542187</v>
      </c>
      <c r="FV852" s="3">
        <f t="shared" ca="1" si="5079"/>
        <v>6.1591397897212468E-3</v>
      </c>
      <c r="FW852" s="3">
        <f t="shared" ca="1" si="5080"/>
        <v>4.9437995725108895E-2</v>
      </c>
      <c r="FX852" s="3">
        <f>1</f>
        <v>1</v>
      </c>
      <c r="FY852" s="3">
        <f t="shared" ca="1" si="5081"/>
        <v>4.9442483350747274E-2</v>
      </c>
      <c r="FZ852" s="3">
        <f t="shared" ca="1" si="5082"/>
        <v>-2.7639913630717753E-8</v>
      </c>
      <c r="GA852" s="3">
        <f t="shared" ca="1" si="5083"/>
        <v>5.5902534112917124E-7</v>
      </c>
      <c r="GB852" s="3">
        <f t="shared" ca="1" si="5084"/>
        <v>6.2525685047019213</v>
      </c>
      <c r="GC852" s="3">
        <f t="shared" ca="1" si="5085"/>
        <v>23.086381766337372</v>
      </c>
      <c r="GD852" s="3">
        <f t="shared" ca="1" si="5086"/>
        <v>2.477168763528E-3</v>
      </c>
      <c r="GE852" s="3">
        <f t="shared" ca="1" si="5087"/>
        <v>1.005093932720004E-4</v>
      </c>
      <c r="GF852" s="3">
        <f t="shared" ca="1" si="5088"/>
        <v>48.088109766337368</v>
      </c>
      <c r="GG852" s="3">
        <f t="shared" ca="1" si="5089"/>
        <v>2.0901090469220103E-3</v>
      </c>
      <c r="GH852" s="3">
        <f t="shared" ca="1" si="5090"/>
        <v>5.1513124045937601E-2</v>
      </c>
      <c r="GI852" s="3">
        <f>1</f>
        <v>1</v>
      </c>
      <c r="GJ852" s="3">
        <f t="shared" ca="1" si="5091"/>
        <v>5.151761167157598E-2</v>
      </c>
      <c r="GK852" s="3">
        <f t="shared" ca="1" si="5092"/>
        <v>-9.379626945976618E-9</v>
      </c>
      <c r="GL852" s="3">
        <f t="shared" ca="1" si="5093"/>
        <v>1.8206577311746797E-7</v>
      </c>
      <c r="GM852" s="3">
        <f t="shared" ca="1" si="5094"/>
        <v>6.7397716903573901</v>
      </c>
      <c r="GN852" s="3">
        <f t="shared" ca="1" si="5095"/>
        <v>23.302402722236717</v>
      </c>
      <c r="GO852" s="3">
        <f t="shared" ca="1" si="5096"/>
        <v>2.5003478120959998E-3</v>
      </c>
      <c r="GP852" s="3">
        <f t="shared" ca="1" si="5097"/>
        <v>7.7330344704000607E-5</v>
      </c>
      <c r="GQ852" s="3">
        <f t="shared" ca="1" si="5098"/>
        <v>48.304130722236721</v>
      </c>
      <c r="GR852" s="3">
        <f t="shared" ca="1" si="5099"/>
        <v>1.6009054204633832E-3</v>
      </c>
      <c r="GS852" s="3">
        <f t="shared" ca="1" si="5100"/>
        <v>5.1762608594982315E-2</v>
      </c>
      <c r="GT852" s="3">
        <f>1</f>
        <v>1</v>
      </c>
      <c r="GU852" s="3">
        <f t="shared" ca="1" si="5101"/>
        <v>5.1767096220620694E-2</v>
      </c>
      <c r="GV852" s="3">
        <f t="shared" ca="1" si="5102"/>
        <v>-7.1842642094925467E-9</v>
      </c>
      <c r="GW852" s="3">
        <f t="shared" ca="1" si="5103"/>
        <v>1.3878014171186948E-7</v>
      </c>
      <c r="GX852" s="3">
        <f t="shared" ca="1" si="5104"/>
        <v>6.8576726733765661</v>
      </c>
      <c r="GY852" s="3">
        <f t="shared" ca="1" si="5105"/>
        <v>23.542633678136067</v>
      </c>
      <c r="GZ852" s="3">
        <f t="shared" ca="1" si="5106"/>
        <v>2.5261245936640002E-3</v>
      </c>
      <c r="HA852" s="3">
        <f t="shared" ca="1" si="5107"/>
        <v>5.155356313600026E-5</v>
      </c>
      <c r="HB852" s="3">
        <f t="shared" ca="1" si="5108"/>
        <v>48.54436167813607</v>
      </c>
      <c r="HC852" s="3">
        <f t="shared" ca="1" si="5109"/>
        <v>1.0619886914533167E-3</v>
      </c>
      <c r="HD852" s="3">
        <f t="shared" ca="1" si="5110"/>
        <v>5.2037445881212264E-2</v>
      </c>
      <c r="HE852" s="3">
        <f>1</f>
        <v>1</v>
      </c>
      <c r="HF852" s="3">
        <f t="shared" ca="1" si="5111"/>
        <v>5.2041933506850643E-2</v>
      </c>
      <c r="HG852" s="3">
        <f t="shared" ca="1" si="5112"/>
        <v>-4.7658076794352355E-9</v>
      </c>
      <c r="HH852" s="3">
        <f t="shared" ca="1" si="5113"/>
        <v>9.1576138165627707E-8</v>
      </c>
      <c r="HI852" s="3">
        <f t="shared" ca="1" si="5114"/>
        <v>7.03821767494592</v>
      </c>
      <c r="HJ852" s="3">
        <f t="shared" ca="1" si="5115"/>
        <v>23.782864634035413</v>
      </c>
      <c r="HK852" s="3">
        <f t="shared" ca="1" si="5116"/>
        <v>2.5519013752320001E-3</v>
      </c>
      <c r="HL852" s="3">
        <f t="shared" ca="1" si="5117"/>
        <v>2.5776781568000347E-5</v>
      </c>
      <c r="HM852" s="3">
        <f t="shared" ca="1" si="5118"/>
        <v>48.784592634035413</v>
      </c>
      <c r="HN852" s="3">
        <f t="shared" ca="1" si="5119"/>
        <v>5.283795595336535E-4</v>
      </c>
      <c r="HO852" s="3">
        <f t="shared" ca="1" si="5120"/>
        <v>5.2309576393830992E-2</v>
      </c>
      <c r="HP852" s="3">
        <f>1</f>
        <v>1</v>
      </c>
      <c r="HQ852" s="3">
        <f t="shared" ca="1" si="5121"/>
        <v>5.2314064019469371E-2</v>
      </c>
      <c r="HR852" s="3">
        <f t="shared" ca="1" si="5122"/>
        <v>-2.3711696581590077E-9</v>
      </c>
      <c r="HS852" s="3">
        <f t="shared" ca="1" si="5123"/>
        <v>4.5325624156711264E-8</v>
      </c>
      <c r="HT852" s="3">
        <f t="shared" ca="1" si="5124"/>
        <v>7.3436562067371609</v>
      </c>
      <c r="HU852" s="3">
        <f t="shared" ca="1" si="5125"/>
        <v>24.02069328037577</v>
      </c>
      <c r="HV852" s="3">
        <f t="shared" ca="1" si="5126"/>
        <v>2.5774203889843204E-3</v>
      </c>
      <c r="HW852" s="3">
        <f t="shared" ca="1" si="5127"/>
        <v>2.5776781567999479E-7</v>
      </c>
      <c r="HX852" s="3">
        <f t="shared" ca="1" si="5128"/>
        <v>49.022421280375767</v>
      </c>
      <c r="HY852" s="3">
        <f t="shared" ca="1" si="5129"/>
        <v>5.2581616523127992E-6</v>
      </c>
      <c r="HZ852" s="3">
        <f t="shared" ca="1" si="5130"/>
        <v>5.2576358361476755E-2</v>
      </c>
      <c r="IA852" s="3">
        <f>1</f>
        <v>1</v>
      </c>
      <c r="IB852" s="3">
        <f t="shared" ca="1" si="5131"/>
        <v>5.2580845987115134E-2</v>
      </c>
      <c r="IC852" s="3">
        <f t="shared" ca="1" si="5132"/>
        <v>-2.3596661041663998E-11</v>
      </c>
      <c r="ID852" s="3">
        <f t="shared" ca="1" si="5133"/>
        <v>4.4876913643521199E-10</v>
      </c>
      <c r="IE852" s="3">
        <f t="shared" ca="1" si="5134"/>
        <v>9.3479770188124718</v>
      </c>
      <c r="IF852" s="3">
        <f t="shared" ca="1" si="5135"/>
        <v>24.263326545834111</v>
      </c>
      <c r="IG852" s="3">
        <f t="shared" ca="1" si="5136"/>
        <v>2.6034549383680003E-3</v>
      </c>
      <c r="IH852" s="3">
        <f t="shared" ca="1" si="5137"/>
        <v>-2.5776781567999913E-5</v>
      </c>
      <c r="II852" s="3">
        <f t="shared" ca="1" si="5138"/>
        <v>49.265054545834111</v>
      </c>
      <c r="IJ852" s="3">
        <f t="shared" ca="1" si="5139"/>
        <v>-5.2322648996599183E-4</v>
      </c>
      <c r="IK852" s="3">
        <f t="shared" ca="1" si="5140"/>
        <v>5.2845875486565365E-2</v>
      </c>
      <c r="IL852" s="3">
        <f>1</f>
        <v>1</v>
      </c>
      <c r="IM852" s="3">
        <f t="shared" ca="1" si="5141"/>
        <v>5.2322871831586007E-4</v>
      </c>
      <c r="IN852" s="3">
        <f t="shared" ca="1" si="5142"/>
        <v>-1.165931679976111E-10</v>
      </c>
      <c r="IO852" s="3">
        <f t="shared" ca="1" si="5143"/>
        <v>2.22739217399558E-7</v>
      </c>
      <c r="IP852" s="3">
        <f t="shared" ca="1" si="5144"/>
        <v>10.718874564611268</v>
      </c>
      <c r="IQ852" s="3">
        <f t="shared" ca="1" si="5145"/>
        <v>24.503557501733457</v>
      </c>
      <c r="IR852" s="3">
        <f t="shared" ca="1" si="5146"/>
        <v>2.6292317199359998E-3</v>
      </c>
      <c r="IS852" s="3">
        <f t="shared" ca="1" si="5147"/>
        <v>-5.1553563135999392E-5</v>
      </c>
      <c r="IT852" s="3">
        <f t="shared" ca="1" si="5148"/>
        <v>49.505285501733454</v>
      </c>
      <c r="IU852" s="3">
        <f t="shared" ca="1" si="5149"/>
        <v>-1.0413749282224465E-3</v>
      </c>
      <c r="IV852" s="3">
        <f t="shared" ca="1" si="5150"/>
        <v>5.3110121339345388E-2</v>
      </c>
      <c r="IW852" s="3">
        <f>1</f>
        <v>1</v>
      </c>
      <c r="IX852" s="3">
        <f t="shared" ca="1" si="5151"/>
        <v>1.0413771565723148E-3</v>
      </c>
      <c r="IY852" s="3">
        <f t="shared" ca="1" si="5152"/>
        <v>-1.1602738420471857E-10</v>
      </c>
      <c r="IZ852" s="3">
        <f t="shared" ca="1" si="5153"/>
        <v>1.1140533698425926E-7</v>
      </c>
      <c r="JA852" s="3">
        <f t="shared" ca="1" si="5154"/>
        <v>11.017653575485236</v>
      </c>
      <c r="JB852" s="3">
        <f t="shared" ca="1" si="5155"/>
        <v>24.743788457632807</v>
      </c>
      <c r="JC852" s="3">
        <f t="shared" ca="1" si="5156"/>
        <v>2.6550085015040002E-3</v>
      </c>
      <c r="JD852" s="3">
        <f t="shared" ca="1" si="5157"/>
        <v>-7.7330344703999739E-5</v>
      </c>
      <c r="JE852" s="3">
        <f t="shared" ca="1" si="5158"/>
        <v>49.745516457632803</v>
      </c>
      <c r="JF852" s="3">
        <f t="shared" ca="1" si="5159"/>
        <v>-1.5545188835231079E-3</v>
      </c>
      <c r="JG852" s="3">
        <f t="shared" ca="1" si="5160"/>
        <v>5.3371815000960221E-2</v>
      </c>
      <c r="JH852" s="3">
        <f>1</f>
        <v>1</v>
      </c>
      <c r="JI852" s="3">
        <f t="shared" ca="1" si="5161"/>
        <v>1.5545211118729763E-3</v>
      </c>
      <c r="JJ852" s="3">
        <f t="shared" ca="1" si="5162"/>
        <v>-1.154670649759145E-10</v>
      </c>
      <c r="JK852" s="3">
        <f t="shared" ca="1" si="5163"/>
        <v>7.427467363862409E-8</v>
      </c>
      <c r="JL852" s="3">
        <f t="shared" ca="1" si="5164"/>
        <v>11.19161675203283</v>
      </c>
      <c r="JM852" s="3">
        <f t="shared" ca="1" si="5165"/>
        <v>24.864054979132554</v>
      </c>
      <c r="JN852" s="3">
        <f t="shared" ca="1" si="5166"/>
        <v>2.6679130992609229E-3</v>
      </c>
      <c r="JO852" s="3">
        <f t="shared" ca="1" si="5167"/>
        <v>-9.0234942460922472E-5</v>
      </c>
      <c r="JP852" s="3">
        <f t="shared" ca="1" si="5168"/>
        <v>49.865782979132554</v>
      </c>
      <c r="JQ852" s="3">
        <f t="shared" ca="1" si="5169"/>
        <v>-1.8095563143705833E-3</v>
      </c>
      <c r="JR852" s="3">
        <f t="shared" ca="1" si="5170"/>
        <v>5.3501879242072073E-2</v>
      </c>
      <c r="JS852" s="3">
        <f>1</f>
        <v>1</v>
      </c>
      <c r="JT852" s="3">
        <f t="shared" ca="1" si="5171"/>
        <v>1.8095585427204517E-3</v>
      </c>
      <c r="JU852" s="3">
        <f t="shared" ca="1" si="5172"/>
        <v>-1.1518858098503341E-10</v>
      </c>
      <c r="JV852" s="3">
        <f t="shared" ca="1" si="5173"/>
        <v>6.3653386454223977E-8</v>
      </c>
      <c r="JW852" s="3">
        <f t="shared" ca="1" si="5174"/>
        <v>11.257587379711604</v>
      </c>
      <c r="JX852" s="3">
        <f t="shared" ca="1" si="5175"/>
        <v>26.561658191927737</v>
      </c>
      <c r="JY852" s="3">
        <f t="shared" ca="1" si="5176"/>
        <v>2.850065923993846E-3</v>
      </c>
      <c r="JZ852" s="3">
        <f t="shared" ca="1" si="5177"/>
        <v>-2.7238776719384558E-4</v>
      </c>
      <c r="KA852" s="3">
        <f t="shared" ca="1" si="5178"/>
        <v>51.563386191927734</v>
      </c>
      <c r="KB852" s="3">
        <f t="shared" ca="1" si="5179"/>
        <v>-5.2825810581945062E-3</v>
      </c>
      <c r="KC852" s="3">
        <f t="shared" ca="1" si="5180"/>
        <v>5.5273055834335894E-2</v>
      </c>
      <c r="KD852" s="3">
        <f>1</f>
        <v>1</v>
      </c>
      <c r="KE852" s="3">
        <f t="shared" ca="1" si="5181"/>
        <v>5.2825832865443746E-3</v>
      </c>
      <c r="KF852" s="3">
        <f t="shared" ca="1" si="5182"/>
        <v>-1.1139626788073766E-10</v>
      </c>
      <c r="KG852" s="3">
        <f t="shared" ca="1" si="5183"/>
        <v>2.108737660357074E-8</v>
      </c>
      <c r="KH852" s="3">
        <f t="shared" ca="1" si="5184"/>
        <v>11.722847903420327</v>
      </c>
      <c r="KI852" s="3">
        <f t="shared" ca="1" si="5185"/>
        <v>28.520561404722919</v>
      </c>
      <c r="KJ852" s="3">
        <f t="shared" ca="1" si="5186"/>
        <v>3.0602562387267692E-3</v>
      </c>
      <c r="KK852" s="3">
        <f t="shared" ca="1" si="5187"/>
        <v>-4.8257808192676875E-4</v>
      </c>
      <c r="KL852" s="3">
        <f t="shared" ca="1" si="5188"/>
        <v>53.522289404722919</v>
      </c>
      <c r="KM852" s="3">
        <f t="shared" ca="1" si="5189"/>
        <v>-9.0163946141695699E-3</v>
      </c>
      <c r="KN852" s="3">
        <f t="shared" ca="1" si="5190"/>
        <v>5.7177229762834583E-2</v>
      </c>
      <c r="KO852" s="3">
        <f>1</f>
        <v>1</v>
      </c>
      <c r="KP852" s="3">
        <f t="shared" ca="1" si="5191"/>
        <v>9.0163968425194373E-3</v>
      </c>
      <c r="KQ852" s="3">
        <f t="shared" ca="1" si="5192"/>
        <v>-1.0731919065792151E-10</v>
      </c>
      <c r="KR852" s="3">
        <f t="shared" ca="1" si="5193"/>
        <v>1.1902653671708174E-8</v>
      </c>
      <c r="KS852" s="3">
        <f t="shared" ca="1" si="5194"/>
        <v>11.955033484230722</v>
      </c>
      <c r="KT852" s="3">
        <f t="shared" ca="1" si="5195"/>
        <v>30.341884617518101</v>
      </c>
      <c r="KU852" s="3">
        <f t="shared" ca="1" si="5196"/>
        <v>3.2556842194596922E-3</v>
      </c>
      <c r="KV852" s="3">
        <f t="shared" ca="1" si="5197"/>
        <v>-6.7800606265969177E-4</v>
      </c>
      <c r="KW852" s="3">
        <f t="shared" ca="1" si="5198"/>
        <v>55.343612617518104</v>
      </c>
      <c r="KX852" s="3">
        <f t="shared" ca="1" si="5199"/>
        <v>-1.2250845772310139E-2</v>
      </c>
      <c r="KY852" s="3">
        <f t="shared" ca="1" si="5200"/>
        <v>5.8826738362019383E-2</v>
      </c>
      <c r="KZ852" s="3">
        <f>1</f>
        <v>1</v>
      </c>
      <c r="LA852" s="3">
        <f t="shared" ca="1" si="5201"/>
        <v>1.2250848000660007E-2</v>
      </c>
      <c r="LB852" s="3">
        <f t="shared" ca="1" si="5202"/>
        <v>-1.037873841155023E-10</v>
      </c>
      <c r="LC852" s="3">
        <f t="shared" ca="1" si="5203"/>
        <v>8.4718472011940937E-9</v>
      </c>
      <c r="LD852" s="3">
        <f t="shared" ca="1" si="5204"/>
        <v>12.088166372830255</v>
      </c>
      <c r="LE852" s="3">
        <f t="shared" ca="1" si="5205"/>
        <v>32.167077830313282</v>
      </c>
      <c r="LF852" s="3">
        <f t="shared" ca="1" si="5206"/>
        <v>3.4515274511926152E-3</v>
      </c>
      <c r="LG852" s="3">
        <f t="shared" ca="1" si="5207"/>
        <v>-8.7384929439261478E-4</v>
      </c>
      <c r="LH852" s="3">
        <f t="shared" ca="1" si="5208"/>
        <v>57.168805830313282</v>
      </c>
      <c r="LI852" s="3">
        <f t="shared" ca="1" si="5209"/>
        <v>-1.5285421510925868E-2</v>
      </c>
      <c r="LJ852" s="3">
        <f t="shared" ca="1" si="5210"/>
        <v>6.0374314297159441E-2</v>
      </c>
      <c r="LK852" s="3">
        <f>1</f>
        <v>1</v>
      </c>
      <c r="LL852" s="3">
        <f t="shared" ca="1" si="5211"/>
        <v>1.5285423739275735E-2</v>
      </c>
      <c r="LM852" s="3">
        <f t="shared" ca="1" si="5212"/>
        <v>-1.0047382829935236E-10</v>
      </c>
      <c r="LN852" s="3">
        <f t="shared" ca="1" si="5213"/>
        <v>6.5731763018717082E-9</v>
      </c>
      <c r="LO852" s="3">
        <f t="shared" ca="1" si="5214"/>
        <v>12.184277606095145</v>
      </c>
      <c r="LQ852" s="3" t="str">
        <f t="shared" ca="1" si="5215"/>
        <v>21.92</v>
      </c>
      <c r="LR852" s="3" t="str">
        <f t="shared" ca="1" si="5216"/>
        <v>586.5</v>
      </c>
      <c r="LS852" s="3" t="str">
        <f t="shared" ca="1" si="5217"/>
        <v>591.5</v>
      </c>
      <c r="LT852" s="3" t="str">
        <f t="shared" ca="1" si="5218"/>
        <v>583.2</v>
      </c>
      <c r="LU852" s="3" t="str">
        <f t="shared" ca="1" si="5219"/>
        <v>26.96</v>
      </c>
      <c r="LV852" s="3" t="str">
        <f t="shared" ca="1" si="5220"/>
        <v>27.06</v>
      </c>
      <c r="LW852" s="3" t="str">
        <f t="shared" ca="1" si="5221"/>
        <v>26.70</v>
      </c>
      <c r="LX852" s="3" t="str">
        <f t="shared" ca="1" si="5222"/>
        <v>308</v>
      </c>
      <c r="LY852" s="3" t="str">
        <f t="shared" ca="1" si="5223"/>
        <v>27.9</v>
      </c>
      <c r="LZ852" s="3">
        <f t="shared" ca="1" si="5224"/>
        <v>20</v>
      </c>
      <c r="MA852" s="3">
        <f t="shared" ca="1" si="5225"/>
        <v>220</v>
      </c>
      <c r="MB852" s="3" t="str">
        <f t="shared" ca="1" si="5226"/>
        <v>220.2</v>
      </c>
      <c r="MC852" s="3" t="str">
        <f t="shared" ca="1" si="5227"/>
        <v>224.8</v>
      </c>
      <c r="MD852" s="3" t="str">
        <f t="shared" ca="1" si="5228"/>
        <v>229.4</v>
      </c>
      <c r="ME852" s="3" t="str">
        <f t="shared" ca="1" si="5229"/>
        <v>20.83</v>
      </c>
      <c r="MF852" s="3" t="str">
        <f t="shared" ca="1" si="5230"/>
        <v>20.56</v>
      </c>
      <c r="MG852" s="3" t="str">
        <f t="shared" ca="1" si="5231"/>
        <v>21.04</v>
      </c>
      <c r="MJ852" s="3">
        <f t="shared" ca="1" si="5232"/>
        <v>3.93</v>
      </c>
      <c r="MK852" s="3" t="str">
        <f t="shared" ca="1" si="5233"/>
        <v>3.93</v>
      </c>
      <c r="ML852" s="3" t="str">
        <f t="shared" ca="1" si="5234"/>
        <v>3.17</v>
      </c>
      <c r="MM852" s="3" t="str">
        <f t="shared" ca="1" si="5235"/>
        <v>5.91</v>
      </c>
      <c r="MN852" s="3" t="str">
        <f t="shared" ca="1" si="5236"/>
        <v>4.30</v>
      </c>
      <c r="MO852" s="3" t="str">
        <f t="shared" ca="1" si="5237"/>
        <v>7.52</v>
      </c>
      <c r="MP852" s="3" t="str">
        <f t="shared" ca="1" si="5238"/>
        <v>4.59</v>
      </c>
      <c r="MQ852" s="3" t="str">
        <f t="shared" ca="1" si="5239"/>
        <v>9.11</v>
      </c>
      <c r="MR852" s="3" t="str">
        <f t="shared" ca="1" si="5240"/>
        <v>4.79</v>
      </c>
      <c r="MS852" s="3" t="str">
        <f t="shared" ca="1" si="5241"/>
        <v>10.73</v>
      </c>
      <c r="MT852" s="3" t="str">
        <f t="shared" ca="1" si="5242"/>
        <v>4.95</v>
      </c>
      <c r="MU852" s="3" t="str">
        <f t="shared" ca="1" si="5243"/>
        <v>12.50</v>
      </c>
      <c r="MV852" s="3" t="str">
        <f t="shared" ca="1" si="5244"/>
        <v>5.09</v>
      </c>
      <c r="MW852" s="3" t="str">
        <f t="shared" ca="1" si="5245"/>
        <v>14.64</v>
      </c>
      <c r="MX852" s="3" t="str">
        <f t="shared" ca="1" si="5246"/>
        <v>5.25</v>
      </c>
      <c r="MY852" s="3" t="str">
        <f t="shared" ca="1" si="5247"/>
        <v>16.06</v>
      </c>
      <c r="MZ852" s="3" t="str">
        <f t="shared" ca="1" si="5248"/>
        <v>5.36</v>
      </c>
      <c r="NA852" s="3" t="str">
        <f t="shared" ca="1" si="5249"/>
        <v>18.07</v>
      </c>
      <c r="NB852" s="3" t="str">
        <f t="shared" ca="1" si="5250"/>
        <v>5.50</v>
      </c>
      <c r="NC852" s="3" t="str">
        <f t="shared" ca="1" si="5251"/>
        <v>20.09</v>
      </c>
      <c r="ND852" s="3" t="str">
        <f t="shared" ca="1" si="5252"/>
        <v>5.66</v>
      </c>
      <c r="NE852" s="3" t="str">
        <f t="shared" ca="1" si="5253"/>
        <v>21.55</v>
      </c>
      <c r="NF852" s="3" t="str">
        <f t="shared" ca="1" si="5254"/>
        <v>5.79</v>
      </c>
      <c r="NG852" s="3" t="str">
        <f t="shared" ca="1" si="5255"/>
        <v>23.30</v>
      </c>
      <c r="NH852" s="3" t="str">
        <f t="shared" ca="1" si="5256"/>
        <v>5.97</v>
      </c>
      <c r="NI852" s="3" t="str">
        <f t="shared" ca="1" si="5257"/>
        <v>25.29</v>
      </c>
      <c r="NJ852" s="3" t="str">
        <f t="shared" ca="1" si="5258"/>
        <v>6.25</v>
      </c>
      <c r="NK852" s="3" t="str">
        <f t="shared" ca="1" si="5259"/>
        <v>27.02</v>
      </c>
      <c r="NL852" s="3" t="str">
        <f t="shared" ca="1" si="5260"/>
        <v>6.74</v>
      </c>
      <c r="NM852" s="3" t="str">
        <f t="shared" ca="1" si="5261"/>
        <v>27.23</v>
      </c>
      <c r="NN852" s="3" t="str">
        <f t="shared" ca="1" si="5262"/>
        <v>6.86</v>
      </c>
      <c r="NO852" s="3" t="str">
        <f t="shared" ca="1" si="5263"/>
        <v>27.47</v>
      </c>
      <c r="NP852" s="3" t="str">
        <f t="shared" ca="1" si="5264"/>
        <v>7.04</v>
      </c>
      <c r="NQ852" s="3" t="str">
        <f t="shared" ca="1" si="5265"/>
        <v>27.71</v>
      </c>
      <c r="NR852" s="3" t="str">
        <f t="shared" ca="1" si="5266"/>
        <v>7.34</v>
      </c>
      <c r="NS852" s="3" t="str">
        <f t="shared" ca="1" si="5267"/>
        <v>27.95</v>
      </c>
      <c r="NT852" s="3" t="str">
        <f t="shared" ca="1" si="5268"/>
        <v>9.35</v>
      </c>
      <c r="NU852" s="3" t="str">
        <f t="shared" ca="1" si="5269"/>
        <v>28.19</v>
      </c>
      <c r="NV852" s="3" t="str">
        <f t="shared" ca="1" si="5270"/>
        <v>10.72</v>
      </c>
      <c r="NW852" s="3" t="str">
        <f t="shared" ca="1" si="5271"/>
        <v>28.43</v>
      </c>
      <c r="NX852" s="3" t="str">
        <f t="shared" ca="1" si="5272"/>
        <v>11.02</v>
      </c>
      <c r="NY852" s="3" t="str">
        <f t="shared" ca="1" si="5273"/>
        <v>28.67</v>
      </c>
      <c r="NZ852" s="3" t="str">
        <f t="shared" ca="1" si="5274"/>
        <v>11.19</v>
      </c>
      <c r="OA852" s="3" t="str">
        <f t="shared" ca="1" si="5275"/>
        <v>28.79</v>
      </c>
      <c r="OB852" s="3" t="str">
        <f t="shared" ca="1" si="5276"/>
        <v>11.26</v>
      </c>
      <c r="OC852" s="3" t="str">
        <f t="shared" ca="1" si="5277"/>
        <v>30.49</v>
      </c>
      <c r="OD852" s="3" t="str">
        <f t="shared" ca="1" si="5278"/>
        <v>11.72</v>
      </c>
      <c r="OE852" s="3" t="str">
        <f t="shared" ca="1" si="5279"/>
        <v>32.45</v>
      </c>
      <c r="OF852" s="3" t="str">
        <f t="shared" ca="1" si="5280"/>
        <v>11.96</v>
      </c>
      <c r="OG852" s="3" t="str">
        <f t="shared" ca="1" si="5281"/>
        <v>34.27</v>
      </c>
      <c r="OH852" s="3" t="str">
        <f t="shared" ca="1" si="5282"/>
        <v>12.09</v>
      </c>
      <c r="OI852" s="3" t="str">
        <f t="shared" ca="1" si="5283"/>
        <v>36.10</v>
      </c>
      <c r="OJ852" s="3" t="str">
        <f t="shared" ca="1" si="5284"/>
        <v>12.18</v>
      </c>
      <c r="OK852" s="3" t="str" cm="1">
        <f t="array" aca="1" ref="OK852" ca="1">_xlfn.IFS(VALUE(NP852)&gt;8.8,NO852,VALUE(NR852)&gt;8.8,NQ852,VALUE(NT852)&gt;8.8,NS852,VALUE(NV852)&gt;8.8,NU852,VALUE(NX852)&gt;8.8,NW852)</f>
        <v>27.95</v>
      </c>
      <c r="OL852" s="3" t="str" cm="1">
        <f t="array" aca="1" ref="OL852" ca="1">_xlfn.IFS(VALUE(NP852)&gt;8.8,NP852,VALUE(NR852)&gt;8.8,NR852,VALUE(NT852)&gt;8.8,NT852,VALUE(NV852)&gt;8.8,NV852,VALUE(NX852)&gt;8.8,NX852)</f>
        <v>9.35</v>
      </c>
      <c r="ON852" s="3" t="str">
        <f t="shared" ca="1" si="5285"/>
        <v>CALIBRATION OF NaOH:  A ~  M solution of NaOH was made by adding 21.92 mL of 3M NaOH to 600 mL of DI water.    Three titrations were run to calibrate the solution.  Titration 1: 586.5 mg of dry KHP was placed in a 250 mL Erlenmeyer flask with ~50 mL of DI water and 2 drops of phenolphthalein.  It required 26.96 mL of the NaOH solution to bring the solution to a faint pink color for 30 seconds.    Titration 2: 591.5 mg of dry KHP was placed in a 250 mL Erlenmeyer flask with ~50 mL of DI water and 2 drops of phenolphthalein.  It required 27.06 mL of the NaOH solution to bring the solution to a faint pink color for 30 seconds.    Titration 3: 583.2 mg of dry KHP was placed in a 250 mL Erlenmeyer flask with ~50 mL of DI water and 2 drops of phenolphthalein.  It required 26.70 mL of the NaOH solution to bring the solution to a faint pink color for 30 seconds.      DETERMINATION OF MOLECULAR WEIGHT:  A rough titration was performed first -  308 mg of the unknown acid was placed in a 250 mL Erlenmeyer flask with ~50 mL of DI water and 2 drops of phenolphthalein.  It required ~27.9 mL of the NaOH solution to turn it pink.  You then decide to create solutions that will require ~20 mL of the NaOH solution to neutralize and calculate that the samples must be around 220 mg.   You then perform three precise titrations for molecular weight.     Titration 1: 220.2 mg of the unknown acid was placed in a 250 mL Erlenmeyer flask with ~50 mL of DI water and 2 drops of phenolphthalein.  It required 20.83 mL of the NaOH solution to bring the solution to a faint pink color for 30 seconds.    Titration 2: 224.8 mg of the unknown acid was placed in a 250 mL Erlenmeyer flask with ~50 mL of DI water and 2 drops of phenolphthalein.  It required 20.56 mL of the NaOH solution to bring the solution to a faint pink color for 30 seconds.    Titration 3: 229.4 mg of the unknown acid was placed in a 250 mL Erlenmeyer flask with ~50 mL of DI water and 2 drops of phenolphthalein.  It required 21.04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3.93 mL.  Readings - [vol: 3.93 mL, pH: 3.17], [vol: 5.91 mL, pH: 4.30], [vol: 7.52 mL, pH: 4.59], [vol: 9.11 mL, pH: 4.79], [vol: 10.73 mL, pH: 4.95], [vol: 12.50 mL, pH: 5.09], [vol: 14.64 mL, pH: 5.25], [vol: 16.06 mL, pH: 5.36], [vol: 18.07 mL, pH: 5.50], [vol: 20.09 mL, pH: 5.66], [vol: 21.55 mL, pH: 5.79], [vol: 23.30 mL, pH: 5.97], [vol: 25.29 mL, pH: 6.25], [vol: 27.02 mL, pH: 6.74], [vol: 27.23 mL, pH: 6.86], [vol: 27.47 mL, pH: 7.04], [vol: 27.71 mL, pH: 7.34], [vol: 27.95 mL, pH: 9.35], [vol: 28.19 mL, pH: 10.72], [vol: 28.43 mL, pH: 11.02], [vol: 28.67 mL, pH: 11.19], [vol: 28.79 mL, pH: 11.26], [vol: 30.49 mL, pH: 11.72], [vol: 32.45 mL, pH: 11.96], [vol: 34.27 mL, pH: 12.09], [vol: 36.10 mL, pH: 12.18]    You also note that the first sign of the pink indicator occurred at [vol: 27.95 mL, pH: 9.35].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853" spans="4:404" x14ac:dyDescent="0.35">
      <c r="D853" s="3" t="str">
        <f ca="1">VLOOKUP(RANDBETWEEN(1,17),'Unknown Acids'!$C$4:$F$20,2,FALSE)</f>
        <v>Nu</v>
      </c>
      <c r="E853" s="3">
        <f ca="1">VLOOKUP(D853,'Unknown Acids'!$D$4:$F$20,2,FALSE)</f>
        <v>133.97</v>
      </c>
      <c r="F853" s="3">
        <f ca="1">VLOOKUP(D853,'Unknown Acids'!$D$4:$F$20,3,FALSE)</f>
        <v>3.49</v>
      </c>
      <c r="G853" s="3">
        <f t="shared" ca="1" si="4928"/>
        <v>3.235936569296281E-4</v>
      </c>
      <c r="H853" s="3">
        <f t="shared" ca="1" si="4929"/>
        <v>3.452359991937567E-4</v>
      </c>
      <c r="I853" s="3">
        <f t="shared" ca="1" si="4930"/>
        <v>2.8965693100816243E-11</v>
      </c>
      <c r="J853" s="3">
        <f t="shared" ca="1" si="4931"/>
        <v>9.2465000000000006E-2</v>
      </c>
      <c r="K853" s="3">
        <f t="shared" ca="1" si="4932"/>
        <v>24.995137</v>
      </c>
      <c r="L853" s="3">
        <f t="shared" ca="1" si="4933"/>
        <v>0.1038</v>
      </c>
      <c r="M853" s="3">
        <f t="shared" ca="1" si="4934"/>
        <v>22.265658407562618</v>
      </c>
      <c r="N853" s="3">
        <f t="shared" ca="1" si="4935"/>
        <v>28.500042761680152</v>
      </c>
      <c r="O853" s="3">
        <f t="shared" si="4936"/>
        <v>0.3</v>
      </c>
      <c r="Q853" s="3" t="str">
        <f t="shared" ca="1" si="4937"/>
        <v>581.1</v>
      </c>
      <c r="R853" s="3" t="str">
        <f t="shared" ca="1" si="4937"/>
        <v>600.9</v>
      </c>
      <c r="S853" s="3" t="str">
        <f t="shared" ca="1" si="4937"/>
        <v>621.9</v>
      </c>
      <c r="T853" s="3" t="str">
        <f t="shared" ca="1" si="4938"/>
        <v>27.44</v>
      </c>
      <c r="U853" s="3" t="str">
        <f t="shared" ca="1" si="4939"/>
        <v>28.49</v>
      </c>
      <c r="V853" s="3" t="str">
        <f t="shared" ca="1" si="4940"/>
        <v>29.47</v>
      </c>
      <c r="W853" s="3">
        <f t="shared" si="4941"/>
        <v>0.1</v>
      </c>
      <c r="X853" s="3">
        <f t="shared" ca="1" si="4942"/>
        <v>0.10340000000000001</v>
      </c>
      <c r="Y853" s="3">
        <f t="shared" ca="1" si="4943"/>
        <v>0.38535645472061425</v>
      </c>
      <c r="AA853" s="3" t="str">
        <f t="shared" ca="1" si="4944"/>
        <v>310.8</v>
      </c>
      <c r="AB853" s="3" t="str">
        <f t="shared" ca="1" si="4945"/>
        <v>22.3</v>
      </c>
      <c r="AC853" s="3">
        <f t="shared" ca="1" si="4946"/>
        <v>220</v>
      </c>
      <c r="AD853" s="3">
        <f t="shared" ca="1" si="4947"/>
        <v>16</v>
      </c>
      <c r="AE853" s="3" t="str">
        <f t="shared" ca="1" si="4948"/>
        <v>233.1</v>
      </c>
      <c r="AF853" s="3" t="str">
        <f t="shared" ca="1" si="4948"/>
        <v>222.5</v>
      </c>
      <c r="AG853" s="3" t="str">
        <f t="shared" ca="1" si="4948"/>
        <v>207.4</v>
      </c>
      <c r="AH853" s="3" t="str">
        <f t="shared" ca="1" si="4949"/>
        <v>17.71</v>
      </c>
      <c r="AI853" s="3" t="str">
        <f t="shared" ca="1" si="4950"/>
        <v>16.85</v>
      </c>
      <c r="AJ853" s="3" t="str">
        <f t="shared" ca="1" si="4951"/>
        <v>15.89</v>
      </c>
      <c r="AK853" s="3">
        <f t="shared" si="4952"/>
        <v>0.5</v>
      </c>
      <c r="AL853" s="3">
        <f t="shared" ca="1" si="4953"/>
        <v>127.07619993537048</v>
      </c>
      <c r="AM853" s="3">
        <f t="shared" ca="1" si="4954"/>
        <v>5.1457789539669454</v>
      </c>
      <c r="AO853" s="3">
        <f t="shared" ca="1" si="4955"/>
        <v>2.27</v>
      </c>
      <c r="AP853" s="3">
        <f>0</f>
        <v>0</v>
      </c>
      <c r="AQ853" s="3">
        <f t="shared" ca="1" si="4956"/>
        <v>0</v>
      </c>
      <c r="AR853" s="3">
        <f t="shared" ca="1" si="4957"/>
        <v>2.3111753427049997E-3</v>
      </c>
      <c r="AS853" s="3">
        <f t="shared" ca="1" si="4958"/>
        <v>24.995137</v>
      </c>
      <c r="AT853" s="3">
        <f t="shared" ca="1" si="4959"/>
        <v>9.2464999999999992E-2</v>
      </c>
      <c r="AU853" s="3">
        <f t="shared" ca="1" si="4960"/>
        <v>0</v>
      </c>
      <c r="AV853" s="3">
        <f>1</f>
        <v>1</v>
      </c>
      <c r="AW853" s="3">
        <f t="shared" ca="1" si="4961"/>
        <v>3.452359991937567E-4</v>
      </c>
      <c r="AX853" s="3">
        <f t="shared" ca="1" si="4962"/>
        <v>-3.192224666545071E-5</v>
      </c>
      <c r="AY853" s="3">
        <f t="shared" ca="1" si="4963"/>
        <v>5.479995877118525E-3</v>
      </c>
      <c r="AZ853" s="3">
        <f t="shared" ca="1" si="4964"/>
        <v>2.2612197682574826</v>
      </c>
      <c r="BA853" s="3">
        <f t="shared" ca="1" si="4965"/>
        <v>1.619573236250778</v>
      </c>
      <c r="BB853" s="3">
        <f t="shared" ca="1" si="4966"/>
        <v>1.6811170192283076E-4</v>
      </c>
      <c r="BC853" s="3">
        <f t="shared" ca="1" si="4967"/>
        <v>2.1430636407821688E-3</v>
      </c>
      <c r="BD853" s="3">
        <f t="shared" ca="1" si="4968"/>
        <v>26.614710236250779</v>
      </c>
      <c r="BE853" s="3">
        <f t="shared" ca="1" si="4969"/>
        <v>8.0521772424303598E-2</v>
      </c>
      <c r="BF853" s="3">
        <f t="shared" ca="1" si="4970"/>
        <v>6.3164956683936721E-3</v>
      </c>
      <c r="BG853" s="3">
        <f>1</f>
        <v>1</v>
      </c>
      <c r="BH853" s="3">
        <f t="shared" ca="1" si="4971"/>
        <v>6.6617316675874286E-3</v>
      </c>
      <c r="BI853" s="3">
        <f t="shared" ca="1" si="4972"/>
        <v>-2.7799014559756737E-5</v>
      </c>
      <c r="BJ853" s="3">
        <f t="shared" ca="1" si="4973"/>
        <v>2.9056140837952962E-3</v>
      </c>
      <c r="BK853" s="3">
        <f t="shared" ca="1" si="4974"/>
        <v>2.5367620680861296</v>
      </c>
      <c r="BL853" s="3">
        <f t="shared" ca="1" si="4975"/>
        <v>3.0264464725015556</v>
      </c>
      <c r="BM853" s="3">
        <f t="shared" ca="1" si="4976"/>
        <v>3.1414514384566151E-4</v>
      </c>
      <c r="BN853" s="3">
        <f t="shared" ca="1" si="4977"/>
        <v>1.9970301988593382E-3</v>
      </c>
      <c r="BO853" s="3">
        <f t="shared" ca="1" si="4978"/>
        <v>28.021583472501554</v>
      </c>
      <c r="BP853" s="3">
        <f t="shared" ca="1" si="4979"/>
        <v>7.1267571328332877E-2</v>
      </c>
      <c r="BQ853" s="3">
        <f t="shared" ca="1" si="4980"/>
        <v>1.1210827687662328E-2</v>
      </c>
      <c r="BR853" s="3">
        <f>1</f>
        <v>1</v>
      </c>
      <c r="BS853" s="3">
        <f t="shared" ca="1" si="4981"/>
        <v>1.1556063686856084E-2</v>
      </c>
      <c r="BT853" s="3">
        <f t="shared" ca="1" si="4982"/>
        <v>-2.4604131197649326E-5</v>
      </c>
      <c r="BU853" s="3">
        <f t="shared" ca="1" si="4983"/>
        <v>1.8370704658858504E-3</v>
      </c>
      <c r="BV853" s="3">
        <f t="shared" ca="1" si="4984"/>
        <v>2.7358741848164292</v>
      </c>
      <c r="BW853" s="3">
        <f t="shared" ca="1" si="4985"/>
        <v>4.7835697087523332</v>
      </c>
      <c r="BX853" s="3">
        <f t="shared" ca="1" si="4986"/>
        <v>4.9653453576849226E-4</v>
      </c>
      <c r="BY853" s="3">
        <f t="shared" ca="1" si="4987"/>
        <v>1.8146408069365074E-3</v>
      </c>
      <c r="BZ853" s="3">
        <f t="shared" ca="1" si="4988"/>
        <v>29.778706708752331</v>
      </c>
      <c r="CA853" s="3">
        <f t="shared" ca="1" si="4989"/>
        <v>6.0937529110462074E-2</v>
      </c>
      <c r="CB853" s="3">
        <f t="shared" ca="1" si="4990"/>
        <v>1.6674147088548832E-2</v>
      </c>
      <c r="CC853" s="3">
        <f>1</f>
        <v>1</v>
      </c>
      <c r="CD853" s="3">
        <f t="shared" ca="1" si="4991"/>
        <v>1.701938308774259E-2</v>
      </c>
      <c r="CE853" s="3">
        <f t="shared" ca="1" si="4992"/>
        <v>-2.1037828750849009E-5</v>
      </c>
      <c r="CF853" s="3">
        <f t="shared" ca="1" si="4993"/>
        <v>1.1574010347007984E-3</v>
      </c>
      <c r="CG853" s="3">
        <f t="shared" ca="1" si="4994"/>
        <v>2.9365161337189325</v>
      </c>
      <c r="CH853" s="3">
        <f t="shared" ca="1" si="4995"/>
        <v>6.6277829450031112</v>
      </c>
      <c r="CI853" s="3">
        <f t="shared" ca="1" si="4996"/>
        <v>6.8796386969132296E-4</v>
      </c>
      <c r="CJ853" s="3">
        <f t="shared" ca="1" si="4997"/>
        <v>1.6232114730136767E-3</v>
      </c>
      <c r="CK853" s="3">
        <f t="shared" ca="1" si="4998"/>
        <v>31.622919945003112</v>
      </c>
      <c r="CL853" s="3">
        <f t="shared" ca="1" si="4999"/>
        <v>5.1330221112935781E-2</v>
      </c>
      <c r="CM853" s="3">
        <f t="shared" ca="1" si="5000"/>
        <v>2.1755229146700965E-2</v>
      </c>
      <c r="CN853" s="3">
        <f>1</f>
        <v>1</v>
      </c>
      <c r="CO853" s="3">
        <f t="shared" ca="1" si="5001"/>
        <v>2.2100465145894723E-2</v>
      </c>
      <c r="CP853" s="3">
        <f t="shared" ca="1" si="5002"/>
        <v>-1.7721040174760852E-5</v>
      </c>
      <c r="CQ853" s="3">
        <f t="shared" ca="1" si="5003"/>
        <v>7.7468518959913912E-4</v>
      </c>
      <c r="CR853" s="3">
        <f t="shared" ca="1" si="5004"/>
        <v>3.1108747467786646</v>
      </c>
      <c r="CS853" s="3">
        <f t="shared" ca="1" si="5005"/>
        <v>8.2536561812538878</v>
      </c>
      <c r="CT853" s="3">
        <f t="shared" ca="1" si="5006"/>
        <v>8.5672951161415358E-4</v>
      </c>
      <c r="CU853" s="3">
        <f t="shared" ca="1" si="5007"/>
        <v>1.4544458310908463E-3</v>
      </c>
      <c r="CV853" s="3">
        <f t="shared" ca="1" si="5008"/>
        <v>33.248793181253887</v>
      </c>
      <c r="CW853" s="3">
        <f t="shared" ca="1" si="5009"/>
        <v>4.3744319475357146E-2</v>
      </c>
      <c r="CX853" s="3">
        <f t="shared" ca="1" si="5010"/>
        <v>2.5767236330766712E-2</v>
      </c>
      <c r="CY853" s="3">
        <f>1</f>
        <v>1</v>
      </c>
      <c r="CZ853" s="3">
        <f t="shared" ca="1" si="5011"/>
        <v>2.611247232996047E-2</v>
      </c>
      <c r="DA853" s="3">
        <f t="shared" ca="1" si="5012"/>
        <v>-1.5102113843125836E-5</v>
      </c>
      <c r="DB853" s="3">
        <f t="shared" ca="1" si="5013"/>
        <v>5.6607702474138592E-4</v>
      </c>
      <c r="DC853" s="3">
        <f t="shared" ca="1" si="5014"/>
        <v>3.2471244713837719</v>
      </c>
      <c r="DD853" s="3">
        <f t="shared" ca="1" si="5015"/>
        <v>9.9232394175046679</v>
      </c>
      <c r="DE853" s="3">
        <f t="shared" ca="1" si="5016"/>
        <v>1.0300322515369846E-3</v>
      </c>
      <c r="DF853" s="3">
        <f t="shared" ca="1" si="5017"/>
        <v>1.2811430911680152E-3</v>
      </c>
      <c r="DG853" s="3">
        <f t="shared" ca="1" si="5018"/>
        <v>34.918376417504668</v>
      </c>
      <c r="DH853" s="3">
        <f t="shared" ca="1" si="5019"/>
        <v>3.6689652343794968E-2</v>
      </c>
      <c r="DI853" s="3">
        <f t="shared" ca="1" si="5020"/>
        <v>2.9498285923185902E-2</v>
      </c>
      <c r="DJ853" s="3">
        <f>1</f>
        <v>1</v>
      </c>
      <c r="DK853" s="3">
        <f t="shared" ca="1" si="5021"/>
        <v>2.984352192237966E-2</v>
      </c>
      <c r="DL853" s="3">
        <f t="shared" ca="1" si="5022"/>
        <v>-1.2666588786981614E-5</v>
      </c>
      <c r="DM853" s="3">
        <f t="shared" ca="1" si="5023"/>
        <v>4.1856299138269895E-4</v>
      </c>
      <c r="DN853" s="3">
        <f t="shared" ca="1" si="5024"/>
        <v>3.3782391738683626</v>
      </c>
      <c r="DO853" s="3">
        <f t="shared" ca="1" si="5025"/>
        <v>11.369502653755447</v>
      </c>
      <c r="DP853" s="3">
        <f t="shared" ca="1" si="5026"/>
        <v>1.1801543754598155E-3</v>
      </c>
      <c r="DQ853" s="3">
        <f t="shared" ca="1" si="5027"/>
        <v>1.1310209672451843E-3</v>
      </c>
      <c r="DR853" s="3">
        <f t="shared" ca="1" si="5028"/>
        <v>36.364639653755447</v>
      </c>
      <c r="DS853" s="3">
        <f t="shared" ca="1" si="5029"/>
        <v>3.1102218474159456E-2</v>
      </c>
      <c r="DT853" s="3">
        <f t="shared" ca="1" si="5030"/>
        <v>3.2453349921698967E-2</v>
      </c>
      <c r="DU853" s="3">
        <f>1</f>
        <v>1</v>
      </c>
      <c r="DV853" s="3">
        <f t="shared" ca="1" si="5031"/>
        <v>3.2798585920892721E-2</v>
      </c>
      <c r="DW853" s="3">
        <f t="shared" ca="1" si="5032"/>
        <v>-1.0737605472068958E-5</v>
      </c>
      <c r="DX853" s="3">
        <f t="shared" ca="1" si="5033"/>
        <v>3.2417603000578499E-4</v>
      </c>
      <c r="DY853" s="3">
        <f t="shared" ca="1" si="5034"/>
        <v>3.4892191005950766</v>
      </c>
      <c r="DZ853" s="3">
        <f t="shared" ca="1" si="5035"/>
        <v>13.152155890006224</v>
      </c>
      <c r="EA853" s="3">
        <f t="shared" ca="1" si="5036"/>
        <v>1.3651937813826461E-3</v>
      </c>
      <c r="EB853" s="3">
        <f t="shared" ca="1" si="5037"/>
        <v>9.4598156132235365E-4</v>
      </c>
      <c r="EC853" s="3">
        <f t="shared" ca="1" si="5038"/>
        <v>38.147292890006227</v>
      </c>
      <c r="ED853" s="3">
        <f t="shared" ca="1" si="5039"/>
        <v>2.4798130867372255E-2</v>
      </c>
      <c r="EE853" s="3">
        <f t="shared" ca="1" si="5040"/>
        <v>3.578743543661253E-2</v>
      </c>
      <c r="EF853" s="3">
        <f>1</f>
        <v>1</v>
      </c>
      <c r="EG853" s="3">
        <f t="shared" ca="1" si="5041"/>
        <v>3.6132671435806285E-2</v>
      </c>
      <c r="EH853" s="3">
        <f t="shared" ca="1" si="5042"/>
        <v>-8.5612074881348006E-6</v>
      </c>
      <c r="EI853" s="3">
        <f t="shared" ca="1" si="5043"/>
        <v>2.3540446602793655E-4</v>
      </c>
      <c r="EJ853" s="3">
        <f t="shared" ca="1" si="5044"/>
        <v>3.628185302100527</v>
      </c>
      <c r="EK853" s="3">
        <f t="shared" ca="1" si="5045"/>
        <v>14.591939126257</v>
      </c>
      <c r="EL853" s="3">
        <f t="shared" ca="1" si="5046"/>
        <v>1.5146432813054767E-3</v>
      </c>
      <c r="EM853" s="3">
        <f t="shared" ca="1" si="5047"/>
        <v>7.9653206139952302E-4</v>
      </c>
      <c r="EN853" s="3">
        <f t="shared" ca="1" si="5048"/>
        <v>39.587076126257003</v>
      </c>
      <c r="EO853" s="3">
        <f t="shared" ca="1" si="5049"/>
        <v>2.0121012697656787E-2</v>
      </c>
      <c r="EP853" s="3">
        <f t="shared" ca="1" si="5050"/>
        <v>3.8261054604658111E-2</v>
      </c>
      <c r="EQ853" s="3">
        <f>1</f>
        <v>1</v>
      </c>
      <c r="ER853" s="3">
        <f t="shared" ca="1" si="5051"/>
        <v>3.8606290603851866E-2</v>
      </c>
      <c r="ES853" s="3">
        <f t="shared" ca="1" si="5052"/>
        <v>-6.9464979234658068E-6</v>
      </c>
      <c r="ET853" s="3">
        <f t="shared" ca="1" si="5053"/>
        <v>1.7910088455705755E-4</v>
      </c>
      <c r="EU853" s="3">
        <f t="shared" ca="1" si="5054"/>
        <v>3.7469022692190848</v>
      </c>
      <c r="EV853" s="3">
        <f t="shared" ca="1" si="5055"/>
        <v>16.343062362507776</v>
      </c>
      <c r="EW853" s="3">
        <f t="shared" ca="1" si="5056"/>
        <v>1.6964098732283072E-3</v>
      </c>
      <c r="EX853" s="3">
        <f t="shared" ca="1" si="5057"/>
        <v>6.1476546947669252E-4</v>
      </c>
      <c r="EY853" s="3">
        <f t="shared" ca="1" si="5058"/>
        <v>41.33819936250778</v>
      </c>
      <c r="EZ853" s="3">
        <f t="shared" ca="1" si="5059"/>
        <v>1.4871607350035234E-2</v>
      </c>
      <c r="FA853" s="3">
        <f t="shared" ca="1" si="5060"/>
        <v>4.1037343169013023E-2</v>
      </c>
      <c r="FB853" s="3">
        <f>1</f>
        <v>1</v>
      </c>
      <c r="FC853" s="3">
        <f t="shared" ca="1" si="5061"/>
        <v>4.1382579168206778E-2</v>
      </c>
      <c r="FD853" s="3">
        <f t="shared" ca="1" si="5062"/>
        <v>-5.1342142231066299E-6</v>
      </c>
      <c r="FE853" s="3">
        <f t="shared" ca="1" si="5063"/>
        <v>1.2369729738015423E-4</v>
      </c>
      <c r="FF853" s="3">
        <f t="shared" ca="1" si="5064"/>
        <v>3.9076397890184773</v>
      </c>
      <c r="FG853" s="3">
        <f t="shared" ca="1" si="5065"/>
        <v>18.025065598758559</v>
      </c>
      <c r="FH853" s="3">
        <f t="shared" ca="1" si="5066"/>
        <v>1.8710018091511384E-3</v>
      </c>
      <c r="FI853" s="3">
        <f t="shared" ca="1" si="5067"/>
        <v>4.4017353355386133E-4</v>
      </c>
      <c r="FJ853" s="3">
        <f t="shared" ca="1" si="5068"/>
        <v>43.020202598758559</v>
      </c>
      <c r="FK853" s="3">
        <f t="shared" ca="1" si="5069"/>
        <v>1.0231786624978924E-2</v>
      </c>
      <c r="FL853" s="3">
        <f t="shared" ca="1" si="5070"/>
        <v>4.3491236584858164E-2</v>
      </c>
      <c r="FM853" s="3">
        <f>1</f>
        <v>1</v>
      </c>
      <c r="FN853" s="3">
        <f t="shared" ca="1" si="5071"/>
        <v>4.3836472584051919E-2</v>
      </c>
      <c r="FO853" s="3">
        <f t="shared" ca="1" si="5072"/>
        <v>-3.5323810790119143E-6</v>
      </c>
      <c r="FP853" s="3">
        <f t="shared" ca="1" si="5073"/>
        <v>8.0433286657560082E-5</v>
      </c>
      <c r="FQ853" s="3">
        <f t="shared" ca="1" si="5074"/>
        <v>4.0945641848337111</v>
      </c>
      <c r="FR853" s="3">
        <f t="shared" ca="1" si="5075"/>
        <v>19.842128835009333</v>
      </c>
      <c r="FS853" s="3">
        <f t="shared" ca="1" si="5076"/>
        <v>2.0596129730739688E-3</v>
      </c>
      <c r="FT853" s="3">
        <f t="shared" ca="1" si="5077"/>
        <v>2.5156236963103096E-4</v>
      </c>
      <c r="FU853" s="3">
        <f t="shared" ca="1" si="5078"/>
        <v>44.837265835009333</v>
      </c>
      <c r="FV853" s="3">
        <f t="shared" ca="1" si="5079"/>
        <v>5.6105644478127124E-3</v>
      </c>
      <c r="FW853" s="3">
        <f t="shared" ca="1" si="5080"/>
        <v>4.5935293660698748E-2</v>
      </c>
      <c r="FX853" s="3">
        <f>1</f>
        <v>1</v>
      </c>
      <c r="FY853" s="3">
        <f t="shared" ca="1" si="5081"/>
        <v>4.6280529659892503E-2</v>
      </c>
      <c r="FZ853" s="3">
        <f t="shared" ca="1" si="5082"/>
        <v>-1.9369688231815898E-6</v>
      </c>
      <c r="GA853" s="3">
        <f t="shared" ca="1" si="5083"/>
        <v>4.1814999595123081E-5</v>
      </c>
      <c r="GB853" s="3">
        <f t="shared" ca="1" si="5084"/>
        <v>4.3786679030842803</v>
      </c>
      <c r="GC853" s="3">
        <f t="shared" ca="1" si="5085"/>
        <v>21.379232071260112</v>
      </c>
      <c r="GD853" s="3">
        <f t="shared" ca="1" si="5086"/>
        <v>2.2191642889968E-3</v>
      </c>
      <c r="GE853" s="3">
        <f t="shared" ca="1" si="5087"/>
        <v>9.2011053708199696E-5</v>
      </c>
      <c r="GF853" s="3">
        <f t="shared" ca="1" si="5088"/>
        <v>46.374369071260112</v>
      </c>
      <c r="GG853" s="3">
        <f t="shared" ca="1" si="5089"/>
        <v>1.9840928416042279E-3</v>
      </c>
      <c r="GH853" s="3">
        <f t="shared" ca="1" si="5090"/>
        <v>4.7853250263885469E-2</v>
      </c>
      <c r="GI853" s="3">
        <f>1</f>
        <v>1</v>
      </c>
      <c r="GJ853" s="3">
        <f t="shared" ca="1" si="5091"/>
        <v>4.8198486263079224E-2</v>
      </c>
      <c r="GK853" s="3">
        <f t="shared" ca="1" si="5092"/>
        <v>-6.8498027466441563E-7</v>
      </c>
      <c r="GL853" s="3">
        <f t="shared" ca="1" si="5093"/>
        <v>1.4207467404613733E-5</v>
      </c>
      <c r="GM853" s="3">
        <f t="shared" ca="1" si="5094"/>
        <v>4.8474833316592747</v>
      </c>
      <c r="GN853" s="3">
        <f t="shared" ca="1" si="5095"/>
        <v>21.597688655335741</v>
      </c>
      <c r="GO853" s="3">
        <f t="shared" ca="1" si="5096"/>
        <v>2.24184008242385E-3</v>
      </c>
      <c r="GP853" s="3">
        <f t="shared" ca="1" si="5097"/>
        <v>6.9335260281149728E-5</v>
      </c>
      <c r="GQ853" s="3">
        <f t="shared" ca="1" si="5098"/>
        <v>46.592825655335744</v>
      </c>
      <c r="GR853" s="3">
        <f t="shared" ca="1" si="5099"/>
        <v>1.4881102252533068E-3</v>
      </c>
      <c r="GS853" s="3">
        <f t="shared" ca="1" si="5100"/>
        <v>4.811556394985711E-2</v>
      </c>
      <c r="GT853" s="3">
        <f>1</f>
        <v>1</v>
      </c>
      <c r="GU853" s="3">
        <f t="shared" ca="1" si="5101"/>
        <v>4.8460799949050865E-2</v>
      </c>
      <c r="GV853" s="3">
        <f t="shared" ca="1" si="5102"/>
        <v>-5.1374922052577175E-7</v>
      </c>
      <c r="GW853" s="3">
        <f t="shared" ca="1" si="5103"/>
        <v>1.0599017801756622E-5</v>
      </c>
      <c r="GX853" s="3">
        <f t="shared" ca="1" si="5104"/>
        <v>4.9747343784183595</v>
      </c>
      <c r="GY853" s="3">
        <f t="shared" ca="1" si="5105"/>
        <v>21.820345239411367</v>
      </c>
      <c r="GZ853" s="3">
        <f t="shared" ca="1" si="5106"/>
        <v>2.2649518358509001E-3</v>
      </c>
      <c r="HA853" s="3">
        <f t="shared" ca="1" si="5107"/>
        <v>4.6223506854099674E-5</v>
      </c>
      <c r="HB853" s="3">
        <f t="shared" ca="1" si="5108"/>
        <v>46.815482239411367</v>
      </c>
      <c r="HC853" s="3">
        <f t="shared" ca="1" si="5109"/>
        <v>9.8735513644216321E-4</v>
      </c>
      <c r="HD853" s="3">
        <f t="shared" ca="1" si="5110"/>
        <v>4.838040168566634E-2</v>
      </c>
      <c r="HE853" s="3">
        <f>1</f>
        <v>1</v>
      </c>
      <c r="HF853" s="3">
        <f t="shared" ca="1" si="5111"/>
        <v>4.8725637684860094E-2</v>
      </c>
      <c r="HG853" s="3">
        <f t="shared" ca="1" si="5112"/>
        <v>-3.4087053708869822E-7</v>
      </c>
      <c r="HH853" s="3">
        <f t="shared" ca="1" si="5113"/>
        <v>6.9947080703625097E-6</v>
      </c>
      <c r="HI853" s="3">
        <f t="shared" ca="1" si="5114"/>
        <v>5.1552304064153747</v>
      </c>
      <c r="HJ853" s="3">
        <f t="shared" ca="1" si="5115"/>
        <v>22.043001823486993</v>
      </c>
      <c r="HK853" s="3">
        <f t="shared" ca="1" si="5116"/>
        <v>2.2880635892779497E-3</v>
      </c>
      <c r="HL853" s="3">
        <f t="shared" ca="1" si="5117"/>
        <v>2.3111753427050054E-5</v>
      </c>
      <c r="HM853" s="3">
        <f t="shared" ca="1" si="5118"/>
        <v>47.038138823486989</v>
      </c>
      <c r="HN853" s="3">
        <f t="shared" ca="1" si="5119"/>
        <v>4.9134072914275133E-4</v>
      </c>
      <c r="HO853" s="3">
        <f t="shared" ca="1" si="5120"/>
        <v>4.8642732185132258E-2</v>
      </c>
      <c r="HP853" s="3">
        <f>1</f>
        <v>1</v>
      </c>
      <c r="HQ853" s="3">
        <f t="shared" ca="1" si="5121"/>
        <v>4.8987968184326013E-2</v>
      </c>
      <c r="HR853" s="3">
        <f t="shared" ca="1" si="5122"/>
        <v>-1.6962850757018671E-7</v>
      </c>
      <c r="HS853" s="3">
        <f t="shared" ca="1" si="5123"/>
        <v>3.462411803576565E-6</v>
      </c>
      <c r="HT853" s="3">
        <f t="shared" ca="1" si="5124"/>
        <v>5.4606212803701979</v>
      </c>
      <c r="HU853" s="3">
        <f t="shared" ca="1" si="5125"/>
        <v>22.263431841721861</v>
      </c>
      <c r="HV853" s="3">
        <f t="shared" ca="1" si="5126"/>
        <v>2.3109442251707294E-3</v>
      </c>
      <c r="HW853" s="3">
        <f t="shared" ca="1" si="5127"/>
        <v>2.3111753427035309E-7</v>
      </c>
      <c r="HX853" s="3">
        <f t="shared" ca="1" si="5128"/>
        <v>47.258568841721861</v>
      </c>
      <c r="HY853" s="3">
        <f t="shared" ca="1" si="5129"/>
        <v>4.8904894907928904E-6</v>
      </c>
      <c r="HZ853" s="3">
        <f t="shared" ca="1" si="5130"/>
        <v>4.8900004418469194E-2</v>
      </c>
      <c r="IA853" s="3">
        <f>1</f>
        <v>1</v>
      </c>
      <c r="IB853" s="3">
        <f t="shared" ca="1" si="5131"/>
        <v>4.9245240417662949E-2</v>
      </c>
      <c r="IC853" s="3">
        <f t="shared" ca="1" si="5132"/>
        <v>-1.68837302590045E-9</v>
      </c>
      <c r="ID853" s="3">
        <f t="shared" ca="1" si="5133"/>
        <v>3.4284975282405927E-8</v>
      </c>
      <c r="IE853" s="3">
        <f t="shared" ca="1" si="5134"/>
        <v>7.4648961593010883</v>
      </c>
      <c r="IF853" s="3">
        <f t="shared" ca="1" si="5135"/>
        <v>22.488314991638244</v>
      </c>
      <c r="IG853" s="3">
        <f t="shared" ca="1" si="5136"/>
        <v>2.3342870961320498E-3</v>
      </c>
      <c r="IH853" s="3">
        <f t="shared" ca="1" si="5137"/>
        <v>-2.3111753427050054E-5</v>
      </c>
      <c r="II853" s="3">
        <f t="shared" ca="1" si="5138"/>
        <v>47.483451991638248</v>
      </c>
      <c r="IJ853" s="3">
        <f t="shared" ca="1" si="5139"/>
        <v>-4.8673279758851555E-4</v>
      </c>
      <c r="IK853" s="3">
        <f t="shared" ca="1" si="5140"/>
        <v>4.9160012556439953E-2</v>
      </c>
      <c r="IL853" s="3">
        <f>1</f>
        <v>1</v>
      </c>
      <c r="IM853" s="3">
        <f t="shared" ca="1" si="5141"/>
        <v>4.8673282655420868E-4</v>
      </c>
      <c r="IN853" s="3">
        <f t="shared" ca="1" si="5142"/>
        <v>-1.4098552837050621E-12</v>
      </c>
      <c r="IO853" s="3">
        <f t="shared" ca="1" si="5143"/>
        <v>2.8965519002972263E-9</v>
      </c>
      <c r="IP853" s="3">
        <f t="shared" ca="1" si="5144"/>
        <v>10.687293195842447</v>
      </c>
      <c r="IQ853" s="3">
        <f t="shared" ca="1" si="5145"/>
        <v>22.71097157571387</v>
      </c>
      <c r="IR853" s="3">
        <f t="shared" ca="1" si="5146"/>
        <v>2.3573988495590999E-3</v>
      </c>
      <c r="IS853" s="3">
        <f t="shared" ca="1" si="5147"/>
        <v>-4.6223506854100108E-5</v>
      </c>
      <c r="IT853" s="3">
        <f t="shared" ca="1" si="5148"/>
        <v>47.70610857571387</v>
      </c>
      <c r="IU853" s="3">
        <f t="shared" ca="1" si="5149"/>
        <v>-9.6892218280053718E-4</v>
      </c>
      <c r="IV853" s="3">
        <f t="shared" ca="1" si="5150"/>
        <v>4.9415031322827277E-2</v>
      </c>
      <c r="IW853" s="3">
        <f>1</f>
        <v>1</v>
      </c>
      <c r="IX853" s="3">
        <f t="shared" ca="1" si="5151"/>
        <v>9.689222117662303E-4</v>
      </c>
      <c r="IY853" s="3">
        <f t="shared" ca="1" si="5152"/>
        <v>-1.4032751292786633E-12</v>
      </c>
      <c r="IZ853" s="3">
        <f t="shared" ca="1" si="5153"/>
        <v>1.4482824469319762E-9</v>
      </c>
      <c r="JA853" s="3">
        <f t="shared" ca="1" si="5154"/>
        <v>10.986289548045313</v>
      </c>
      <c r="JB853" s="3">
        <f t="shared" ca="1" si="5155"/>
        <v>22.933628159789496</v>
      </c>
      <c r="JC853" s="3">
        <f t="shared" ca="1" si="5156"/>
        <v>2.3805106029861495E-3</v>
      </c>
      <c r="JD853" s="3">
        <f t="shared" ca="1" si="5157"/>
        <v>-6.9335260281149728E-5</v>
      </c>
      <c r="JE853" s="3">
        <f t="shared" ca="1" si="5158"/>
        <v>47.928765159789492</v>
      </c>
      <c r="JF853" s="3">
        <f t="shared" ca="1" si="5159"/>
        <v>-1.446631475899561E-3</v>
      </c>
      <c r="JG853" s="3">
        <f t="shared" ca="1" si="5160"/>
        <v>4.9667680672551777E-2</v>
      </c>
      <c r="JH853" s="3">
        <f>1</f>
        <v>1</v>
      </c>
      <c r="JI853" s="3">
        <f t="shared" ca="1" si="5161"/>
        <v>1.4466315048652541E-3</v>
      </c>
      <c r="JJ853" s="3">
        <f t="shared" ca="1" si="5162"/>
        <v>-1.3967561120295897E-12</v>
      </c>
      <c r="JK853" s="3">
        <f t="shared" ca="1" si="5163"/>
        <v>9.6552243966912393E-10</v>
      </c>
      <c r="JL853" s="3">
        <f t="shared" ca="1" si="5164"/>
        <v>11.160358200131055</v>
      </c>
      <c r="JM853" s="3">
        <f t="shared" ca="1" si="5165"/>
        <v>23.000515307510891</v>
      </c>
      <c r="JN853" s="3">
        <f t="shared" ca="1" si="5166"/>
        <v>2.3874534889196308E-3</v>
      </c>
      <c r="JO853" s="3">
        <f t="shared" ca="1" si="5167"/>
        <v>-7.6278146214631051E-5</v>
      </c>
      <c r="JP853" s="3">
        <f t="shared" ca="1" si="5168"/>
        <v>47.995652307510895</v>
      </c>
      <c r="JQ853" s="3">
        <f t="shared" ca="1" si="5169"/>
        <v>-1.5892719975116206E-3</v>
      </c>
      <c r="JR853" s="3">
        <f t="shared" ca="1" si="5170"/>
        <v>4.9743119931427951E-2</v>
      </c>
      <c r="JS853" s="3">
        <f>1</f>
        <v>1</v>
      </c>
      <c r="JT853" s="3">
        <f t="shared" ca="1" si="5171"/>
        <v>1.5892720264773137E-3</v>
      </c>
      <c r="JU853" s="3">
        <f t="shared" ca="1" si="5172"/>
        <v>-1.3948095808771945E-12</v>
      </c>
      <c r="JV853" s="3">
        <f t="shared" ca="1" si="5173"/>
        <v>8.7764006880073492E-10</v>
      </c>
      <c r="JW853" s="3">
        <f t="shared" ca="1" si="5174"/>
        <v>11.201198471152143</v>
      </c>
      <c r="JX853" s="3">
        <f t="shared" ca="1" si="5175"/>
        <v>24.955728543761669</v>
      </c>
      <c r="JY853" s="3">
        <f t="shared" ca="1" si="5176"/>
        <v>2.5904046228424613E-3</v>
      </c>
      <c r="JZ853" s="3">
        <f t="shared" ca="1" si="5177"/>
        <v>-2.792292801374616E-4</v>
      </c>
      <c r="KA853" s="3">
        <f t="shared" ca="1" si="5178"/>
        <v>49.950865543761665</v>
      </c>
      <c r="KB853" s="3">
        <f t="shared" ca="1" si="5179"/>
        <v>-5.5900789125031365E-3</v>
      </c>
      <c r="KC853" s="3">
        <f t="shared" ca="1" si="5180"/>
        <v>5.1859053785024464E-2</v>
      </c>
      <c r="KD853" s="3">
        <f>1</f>
        <v>1</v>
      </c>
      <c r="KE853" s="3">
        <f t="shared" ca="1" si="5181"/>
        <v>5.5900789414688292E-3</v>
      </c>
      <c r="KF853" s="3">
        <f t="shared" ca="1" si="5182"/>
        <v>-1.3402129262468313E-12</v>
      </c>
      <c r="KG853" s="3">
        <f t="shared" ca="1" si="5183"/>
        <v>2.3974846890748025E-10</v>
      </c>
      <c r="KH853" s="3">
        <f t="shared" ca="1" si="5184"/>
        <v>11.747417957285839</v>
      </c>
      <c r="KI853" s="3">
        <f t="shared" ca="1" si="5185"/>
        <v>26.089181780012446</v>
      </c>
      <c r="KJ853" s="3">
        <f t="shared" ca="1" si="5186"/>
        <v>2.7080570687652919E-3</v>
      </c>
      <c r="KK853" s="3">
        <f t="shared" ca="1" si="5187"/>
        <v>-3.9688172606029215E-4</v>
      </c>
      <c r="KL853" s="3">
        <f t="shared" ca="1" si="5188"/>
        <v>51.084318780012445</v>
      </c>
      <c r="KM853" s="3">
        <f t="shared" ca="1" si="5189"/>
        <v>-7.7691498201122814E-3</v>
      </c>
      <c r="KN853" s="3">
        <f t="shared" ca="1" si="5190"/>
        <v>5.3011513776412778E-2</v>
      </c>
      <c r="KO853" s="3">
        <f>1</f>
        <v>1</v>
      </c>
      <c r="KP853" s="3">
        <f t="shared" ca="1" si="5191"/>
        <v>7.7691498490779741E-3</v>
      </c>
      <c r="KQ853" s="3">
        <f t="shared" ca="1" si="5192"/>
        <v>-1.310476429513631E-12</v>
      </c>
      <c r="KR853" s="3">
        <f t="shared" ca="1" si="5193"/>
        <v>1.6867693700128861E-10</v>
      </c>
      <c r="KS853" s="3">
        <f t="shared" ca="1" si="5194"/>
        <v>11.890373505883023</v>
      </c>
      <c r="KT853" s="3">
        <f t="shared" ca="1" si="5195"/>
        <v>28.087985016263222</v>
      </c>
      <c r="KU853" s="3">
        <f t="shared" ca="1" si="5196"/>
        <v>2.9155328446881222E-3</v>
      </c>
      <c r="KV853" s="3">
        <f t="shared" ca="1" si="5197"/>
        <v>-6.0435750198312242E-4</v>
      </c>
      <c r="KW853" s="3">
        <f t="shared" ca="1" si="5198"/>
        <v>53.083122016263218</v>
      </c>
      <c r="KX853" s="3">
        <f t="shared" ca="1" si="5199"/>
        <v>-1.1385116003500393E-2</v>
      </c>
      <c r="KY853" s="3">
        <f t="shared" ca="1" si="5200"/>
        <v>5.4923914305471382E-2</v>
      </c>
      <c r="KZ853" s="3">
        <f>1</f>
        <v>1</v>
      </c>
      <c r="LA853" s="3">
        <f t="shared" ca="1" si="5201"/>
        <v>1.1385116032466086E-2</v>
      </c>
      <c r="LB853" s="3">
        <f t="shared" ca="1" si="5202"/>
        <v>-1.2611314695932312E-12</v>
      </c>
      <c r="LC853" s="3">
        <f t="shared" ca="1" si="5203"/>
        <v>1.1077018902821978E-10</v>
      </c>
      <c r="LD853" s="3">
        <f t="shared" ca="1" si="5204"/>
        <v>12.056337464246711</v>
      </c>
      <c r="LE853" s="3">
        <f t="shared" ca="1" si="5205"/>
        <v>29.752408252514002</v>
      </c>
      <c r="LF853" s="3">
        <f t="shared" ca="1" si="5206"/>
        <v>3.0882999766109536E-3</v>
      </c>
      <c r="LG853" s="3">
        <f t="shared" ca="1" si="5207"/>
        <v>-7.771246339059539E-4</v>
      </c>
      <c r="LH853" s="3">
        <f t="shared" ca="1" si="5208"/>
        <v>54.747545252514001</v>
      </c>
      <c r="LI853" s="3">
        <f t="shared" ca="1" si="5209"/>
        <v>-1.419469366748034E-2</v>
      </c>
      <c r="LJ853" s="3">
        <f t="shared" ca="1" si="5210"/>
        <v>5.6409834675996529E-2</v>
      </c>
      <c r="LK853" s="3">
        <f>1</f>
        <v>1</v>
      </c>
      <c r="LL853" s="3">
        <f t="shared" ca="1" si="5211"/>
        <v>1.4194693696446032E-2</v>
      </c>
      <c r="LM853" s="3">
        <f t="shared" ca="1" si="5212"/>
        <v>-1.2227908186603623E-12</v>
      </c>
      <c r="LN853" s="3">
        <f t="shared" ca="1" si="5213"/>
        <v>8.6144219361983243E-11</v>
      </c>
      <c r="LO853" s="3">
        <f t="shared" ca="1" si="5214"/>
        <v>12.152126027186238</v>
      </c>
      <c r="LQ853" s="3" t="str">
        <f t="shared" ca="1" si="5215"/>
        <v>22.07</v>
      </c>
      <c r="LR853" s="3" t="str">
        <f t="shared" ca="1" si="5216"/>
        <v>581.1</v>
      </c>
      <c r="LS853" s="3" t="str">
        <f t="shared" ca="1" si="5217"/>
        <v>600.9</v>
      </c>
      <c r="LT853" s="3" t="str">
        <f t="shared" ca="1" si="5218"/>
        <v>621.9</v>
      </c>
      <c r="LU853" s="3" t="str">
        <f t="shared" ca="1" si="5219"/>
        <v>27.44</v>
      </c>
      <c r="LV853" s="3" t="str">
        <f t="shared" ca="1" si="5220"/>
        <v>28.49</v>
      </c>
      <c r="LW853" s="3" t="str">
        <f t="shared" ca="1" si="5221"/>
        <v>29.47</v>
      </c>
      <c r="LX853" s="3" t="str">
        <f t="shared" ca="1" si="5222"/>
        <v>311</v>
      </c>
      <c r="LY853" s="3" t="str">
        <f t="shared" ca="1" si="5223"/>
        <v>22.3</v>
      </c>
      <c r="LZ853" s="3">
        <f t="shared" ca="1" si="5224"/>
        <v>16</v>
      </c>
      <c r="MA853" s="3">
        <f t="shared" ca="1" si="5225"/>
        <v>220</v>
      </c>
      <c r="MB853" s="3" t="str">
        <f t="shared" ca="1" si="5226"/>
        <v>233.1</v>
      </c>
      <c r="MC853" s="3" t="str">
        <f t="shared" ca="1" si="5227"/>
        <v>222.5</v>
      </c>
      <c r="MD853" s="3" t="str">
        <f t="shared" ca="1" si="5228"/>
        <v>207.4</v>
      </c>
      <c r="ME853" s="3" t="str">
        <f t="shared" ca="1" si="5229"/>
        <v>17.71</v>
      </c>
      <c r="MF853" s="3" t="str">
        <f t="shared" ca="1" si="5230"/>
        <v>16.85</v>
      </c>
      <c r="MG853" s="3" t="str">
        <f t="shared" ca="1" si="5231"/>
        <v>15.89</v>
      </c>
      <c r="MJ853" s="3">
        <f t="shared" ca="1" si="5232"/>
        <v>2.27</v>
      </c>
      <c r="MK853" s="3" t="str">
        <f t="shared" ca="1" si="5233"/>
        <v>2.27</v>
      </c>
      <c r="ML853" s="3" t="str">
        <f t="shared" ca="1" si="5234"/>
        <v>2.26</v>
      </c>
      <c r="MM853" s="3" t="str">
        <f t="shared" ca="1" si="5235"/>
        <v>3.89</v>
      </c>
      <c r="MN853" s="3" t="str">
        <f t="shared" ca="1" si="5236"/>
        <v>2.54</v>
      </c>
      <c r="MO853" s="3" t="str">
        <f t="shared" ca="1" si="5237"/>
        <v>5.30</v>
      </c>
      <c r="MP853" s="3" t="str">
        <f t="shared" ca="1" si="5238"/>
        <v>2.74</v>
      </c>
      <c r="MQ853" s="3" t="str">
        <f t="shared" ca="1" si="5239"/>
        <v>7.05</v>
      </c>
      <c r="MR853" s="3" t="str">
        <f t="shared" ca="1" si="5240"/>
        <v>2.94</v>
      </c>
      <c r="MS853" s="3" t="str">
        <f t="shared" ca="1" si="5241"/>
        <v>8.90</v>
      </c>
      <c r="MT853" s="3" t="str">
        <f t="shared" ca="1" si="5242"/>
        <v>3.11</v>
      </c>
      <c r="MU853" s="3" t="str">
        <f t="shared" ca="1" si="5243"/>
        <v>10.52</v>
      </c>
      <c r="MV853" s="3" t="str">
        <f t="shared" ca="1" si="5244"/>
        <v>3.25</v>
      </c>
      <c r="MW853" s="3" t="str">
        <f t="shared" ca="1" si="5245"/>
        <v>12.19</v>
      </c>
      <c r="MX853" s="3" t="str">
        <f t="shared" ca="1" si="5246"/>
        <v>3.38</v>
      </c>
      <c r="MY853" s="3" t="str">
        <f t="shared" ca="1" si="5247"/>
        <v>13.64</v>
      </c>
      <c r="MZ853" s="3" t="str">
        <f t="shared" ca="1" si="5248"/>
        <v>3.49</v>
      </c>
      <c r="NA853" s="3" t="str">
        <f t="shared" ca="1" si="5249"/>
        <v>15.42</v>
      </c>
      <c r="NB853" s="3" t="str">
        <f t="shared" ca="1" si="5250"/>
        <v>3.63</v>
      </c>
      <c r="NC853" s="3" t="str">
        <f t="shared" ca="1" si="5251"/>
        <v>16.86</v>
      </c>
      <c r="ND853" s="3" t="str">
        <f t="shared" ca="1" si="5252"/>
        <v>3.75</v>
      </c>
      <c r="NE853" s="3" t="str">
        <f t="shared" ca="1" si="5253"/>
        <v>18.61</v>
      </c>
      <c r="NF853" s="3" t="str">
        <f t="shared" ca="1" si="5254"/>
        <v>3.91</v>
      </c>
      <c r="NG853" s="3" t="str">
        <f t="shared" ca="1" si="5255"/>
        <v>20.30</v>
      </c>
      <c r="NH853" s="3" t="str">
        <f t="shared" ca="1" si="5256"/>
        <v>4.09</v>
      </c>
      <c r="NI853" s="3" t="str">
        <f t="shared" ca="1" si="5257"/>
        <v>22.11</v>
      </c>
      <c r="NJ853" s="3" t="str">
        <f t="shared" ca="1" si="5258"/>
        <v>4.38</v>
      </c>
      <c r="NK853" s="3" t="str">
        <f t="shared" ca="1" si="5259"/>
        <v>23.65</v>
      </c>
      <c r="NL853" s="3" t="str">
        <f t="shared" ca="1" si="5260"/>
        <v>4.85</v>
      </c>
      <c r="NM853" s="3" t="str">
        <f t="shared" ca="1" si="5261"/>
        <v>23.87</v>
      </c>
      <c r="NN853" s="3" t="str">
        <f t="shared" ca="1" si="5262"/>
        <v>4.97</v>
      </c>
      <c r="NO853" s="3" t="str">
        <f t="shared" ca="1" si="5263"/>
        <v>24.09</v>
      </c>
      <c r="NP853" s="3" t="str">
        <f t="shared" ca="1" si="5264"/>
        <v>5.16</v>
      </c>
      <c r="NQ853" s="3" t="str">
        <f t="shared" ca="1" si="5265"/>
        <v>24.31</v>
      </c>
      <c r="NR853" s="3" t="str">
        <f t="shared" ca="1" si="5266"/>
        <v>5.46</v>
      </c>
      <c r="NS853" s="3" t="str">
        <f t="shared" ca="1" si="5267"/>
        <v>24.53</v>
      </c>
      <c r="NT853" s="3" t="str">
        <f t="shared" ca="1" si="5268"/>
        <v>7.46</v>
      </c>
      <c r="NU853" s="3" t="str">
        <f t="shared" ca="1" si="5269"/>
        <v>24.76</v>
      </c>
      <c r="NV853" s="3" t="str">
        <f t="shared" ca="1" si="5270"/>
        <v>10.69</v>
      </c>
      <c r="NW853" s="3" t="str">
        <f t="shared" ca="1" si="5271"/>
        <v>24.98</v>
      </c>
      <c r="NX853" s="3" t="str">
        <f t="shared" ca="1" si="5272"/>
        <v>10.99</v>
      </c>
      <c r="NY853" s="3" t="str">
        <f t="shared" ca="1" si="5273"/>
        <v>25.20</v>
      </c>
      <c r="NZ853" s="3" t="str">
        <f t="shared" ca="1" si="5274"/>
        <v>11.16</v>
      </c>
      <c r="OA853" s="3" t="str">
        <f t="shared" ca="1" si="5275"/>
        <v>25.27</v>
      </c>
      <c r="OB853" s="3" t="str">
        <f t="shared" ca="1" si="5276"/>
        <v>11.20</v>
      </c>
      <c r="OC853" s="3" t="str">
        <f t="shared" ca="1" si="5277"/>
        <v>27.23</v>
      </c>
      <c r="OD853" s="3" t="str">
        <f t="shared" ca="1" si="5278"/>
        <v>11.75</v>
      </c>
      <c r="OE853" s="3" t="str">
        <f t="shared" ca="1" si="5279"/>
        <v>28.36</v>
      </c>
      <c r="OF853" s="3" t="str">
        <f t="shared" ca="1" si="5280"/>
        <v>11.89</v>
      </c>
      <c r="OG853" s="3" t="str">
        <f t="shared" ca="1" si="5281"/>
        <v>30.36</v>
      </c>
      <c r="OH853" s="3" t="str">
        <f t="shared" ca="1" si="5282"/>
        <v>12.06</v>
      </c>
      <c r="OI853" s="3" t="str">
        <f t="shared" ca="1" si="5283"/>
        <v>32.02</v>
      </c>
      <c r="OJ853" s="3" t="str">
        <f t="shared" ca="1" si="5284"/>
        <v>12.15</v>
      </c>
      <c r="OK853" s="3" t="str" cm="1">
        <f t="array" aca="1" ref="OK853" ca="1">_xlfn.IFS(VALUE(NP853)&gt;8.8,NO853,VALUE(NR853)&gt;8.8,NQ853,VALUE(NT853)&gt;8.8,NS853,VALUE(NV853)&gt;8.8,NU853,VALUE(NX853)&gt;8.8,NW853)</f>
        <v>24.76</v>
      </c>
      <c r="OL853" s="3" t="str" cm="1">
        <f t="array" aca="1" ref="OL853" ca="1">_xlfn.IFS(VALUE(NP853)&gt;8.8,NP853,VALUE(NR853)&gt;8.8,NR853,VALUE(NT853)&gt;8.8,NT853,VALUE(NV853)&gt;8.8,NV853,VALUE(NX853)&gt;8.8,NX853)</f>
        <v>10.69</v>
      </c>
      <c r="ON853" s="3" t="str">
        <f t="shared" ca="1" si="5285"/>
        <v>CALIBRATION OF NaOH:  A ~  M solution of NaOH was made by adding 22.07 mL of 3M NaOH to 600 mL of DI water.    Three titrations were run to calibrate the solution.  Titration 1: 581.1 mg of dry KHP was placed in a 250 mL Erlenmeyer flask with ~50 mL of DI water and 2 drops of phenolphthalein.  It required 27.44 mL of the NaOH solution to bring the solution to a faint pink color for 30 seconds.    Titration 2: 600.9 mg of dry KHP was placed in a 250 mL Erlenmeyer flask with ~50 mL of DI water and 2 drops of phenolphthalein.  It required 28.49 mL of the NaOH solution to bring the solution to a faint pink color for 30 seconds.    Titration 3: 621.9 mg of dry KHP was placed in a 250 mL Erlenmeyer flask with ~50 mL of DI water and 2 drops of phenolphthalein.  It required 29.47 mL of the NaOH solution to bring the solution to a faint pink color for 30 seconds.      DETERMINATION OF MOLECULAR WEIGHT:  A rough titration was performed first -  311 mg of the unknown acid was placed in a 250 mL Erlenmeyer flask with ~50 mL of DI water and 2 drops of phenolphthalein.  It required ~22.3 mL of the NaOH solution to turn it pink.  You then decide to create solutions that will require ~16 mL of the NaOH solution to neutralize and calculate that the samples must be around 220 mg.   You then perform three precise titrations for molecular weight.     Titration 1: 233.1 mg of the unknown acid was placed in a 250 mL Erlenmeyer flask with ~50 mL of DI water and 2 drops of phenolphthalein.  It required 17.71 mL of the NaOH solution to bring the solution to a faint pink color for 30 seconds.    Titration 2: 222.5 mg of the unknown acid was placed in a 250 mL Erlenmeyer flask with ~50 mL of DI water and 2 drops of phenolphthalein.  It required 16.85 mL of the NaOH solution to bring the solution to a faint pink color for 30 seconds.    Titration 3: 207.4 mg of the unknown acid was placed in a 250 mL Erlenmeyer flask with ~50 mL of DI water and 2 drops of phenolphthalein.  It required 15.89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2.27 mL.  Readings - [vol: 2.27 mL, pH: 2.26], [vol: 3.89 mL, pH: 2.54], [vol: 5.30 mL, pH: 2.74], [vol: 7.05 mL, pH: 2.94], [vol: 8.90 mL, pH: 3.11], [vol: 10.52 mL, pH: 3.25], [vol: 12.19 mL, pH: 3.38], [vol: 13.64 mL, pH: 3.49], [vol: 15.42 mL, pH: 3.63], [vol: 16.86 mL, pH: 3.75], [vol: 18.61 mL, pH: 3.91], [vol: 20.30 mL, pH: 4.09], [vol: 22.11 mL, pH: 4.38], [vol: 23.65 mL, pH: 4.85], [vol: 23.87 mL, pH: 4.97], [vol: 24.09 mL, pH: 5.16], [vol: 24.31 mL, pH: 5.46], [vol: 24.53 mL, pH: 7.46], [vol: 24.76 mL, pH: 10.69], [vol: 24.98 mL, pH: 10.99], [vol: 25.20 mL, pH: 11.16], [vol: 25.27 mL, pH: 11.20], [vol: 27.23 mL, pH: 11.75], [vol: 28.36 mL, pH: 11.89], [vol: 30.36 mL, pH: 12.06], [vol: 32.02 mL, pH: 12.15]    You also note that the first sign of the pink indicator occurred at [vol: 24.76 mL, pH: 10.69].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854" spans="4:404" x14ac:dyDescent="0.35">
      <c r="D854" s="3" t="str">
        <f ca="1">VLOOKUP(RANDBETWEEN(1,17),'Unknown Acids'!$C$4:$F$20,2,FALSE)</f>
        <v>Xi</v>
      </c>
      <c r="E854" s="3">
        <f ca="1">VLOOKUP(D854,'Unknown Acids'!$D$4:$F$20,2,FALSE)</f>
        <v>219.85</v>
      </c>
      <c r="F854" s="3">
        <f ca="1">VLOOKUP(D854,'Unknown Acids'!$D$4:$F$20,3,FALSE)</f>
        <v>3.41</v>
      </c>
      <c r="G854" s="3">
        <f t="shared" ca="1" si="4928"/>
        <v>3.8904514499428012E-4</v>
      </c>
      <c r="H854" s="3">
        <f t="shared" ca="1" si="4929"/>
        <v>4.512198315382857E-4</v>
      </c>
      <c r="I854" s="3">
        <f t="shared" ca="1" si="4930"/>
        <v>2.2162146477268711E-11</v>
      </c>
      <c r="J854" s="3">
        <f t="shared" ca="1" si="4931"/>
        <v>0.10756400000000001</v>
      </c>
      <c r="K854" s="3">
        <f t="shared" ca="1" si="4932"/>
        <v>24.996544</v>
      </c>
      <c r="L854" s="3">
        <f t="shared" ca="1" si="4933"/>
        <v>0.1066</v>
      </c>
      <c r="M854" s="3">
        <f t="shared" ca="1" si="4934"/>
        <v>25.222591546116323</v>
      </c>
      <c r="N854" s="3">
        <f t="shared" ca="1" si="4935"/>
        <v>32.284917179028895</v>
      </c>
      <c r="O854" s="3">
        <f t="shared" si="4936"/>
        <v>0.3</v>
      </c>
      <c r="Q854" s="3" t="str">
        <f t="shared" ca="1" si="4937"/>
        <v>626.5</v>
      </c>
      <c r="R854" s="3" t="str">
        <f t="shared" ca="1" si="4937"/>
        <v>642.9</v>
      </c>
      <c r="S854" s="3" t="str">
        <f t="shared" ca="1" si="4937"/>
        <v>580.7</v>
      </c>
      <c r="T854" s="3" t="str">
        <f t="shared" ca="1" si="4938"/>
        <v>28.81</v>
      </c>
      <c r="U854" s="3" t="str">
        <f t="shared" ca="1" si="4939"/>
        <v>29.57</v>
      </c>
      <c r="V854" s="3" t="str">
        <f t="shared" ca="1" si="4940"/>
        <v>26.69</v>
      </c>
      <c r="W854" s="3">
        <f t="shared" si="4941"/>
        <v>0.1</v>
      </c>
      <c r="X854" s="3">
        <f t="shared" ca="1" si="4942"/>
        <v>0.1065</v>
      </c>
      <c r="Y854" s="3">
        <f t="shared" ca="1" si="4943"/>
        <v>9.3808630393998935E-2</v>
      </c>
      <c r="AA854" s="3" t="str">
        <f t="shared" ca="1" si="4944"/>
        <v>298.3</v>
      </c>
      <c r="AB854" s="3" t="str">
        <f t="shared" ca="1" si="4945"/>
        <v>12.7</v>
      </c>
      <c r="AC854" s="3">
        <f t="shared" ca="1" si="4946"/>
        <v>380</v>
      </c>
      <c r="AD854" s="3">
        <f t="shared" ca="1" si="4947"/>
        <v>16</v>
      </c>
      <c r="AE854" s="3" t="str">
        <f t="shared" ca="1" si="4948"/>
        <v>371.1</v>
      </c>
      <c r="AF854" s="3" t="str">
        <f t="shared" ca="1" si="4948"/>
        <v>368.0</v>
      </c>
      <c r="AG854" s="3" t="str">
        <f t="shared" ca="1" si="4948"/>
        <v>392.3</v>
      </c>
      <c r="AH854" s="3" t="str">
        <f t="shared" ca="1" si="4949"/>
        <v>16.02</v>
      </c>
      <c r="AI854" s="3" t="str">
        <f t="shared" ca="1" si="4950"/>
        <v>16.04</v>
      </c>
      <c r="AJ854" s="3" t="str">
        <f t="shared" ca="1" si="4951"/>
        <v>17.60</v>
      </c>
      <c r="AK854" s="3">
        <f t="shared" si="4952"/>
        <v>0.5</v>
      </c>
      <c r="AL854" s="3">
        <f t="shared" ca="1" si="4953"/>
        <v>214.07577504314418</v>
      </c>
      <c r="AM854" s="3">
        <f t="shared" ca="1" si="4954"/>
        <v>2.6264384611579796</v>
      </c>
      <c r="AO854" s="3">
        <f t="shared" ca="1" si="4955"/>
        <v>4.3899999999999997</v>
      </c>
      <c r="AP854" s="3">
        <f>0</f>
        <v>0</v>
      </c>
      <c r="AQ854" s="3">
        <f t="shared" ca="1" si="4956"/>
        <v>0</v>
      </c>
      <c r="AR854" s="3">
        <f t="shared" ca="1" si="4957"/>
        <v>2.6887282588159999E-3</v>
      </c>
      <c r="AS854" s="3">
        <f t="shared" ca="1" si="4958"/>
        <v>24.996544</v>
      </c>
      <c r="AT854" s="3">
        <f t="shared" ca="1" si="4959"/>
        <v>0.10756400000000001</v>
      </c>
      <c r="AU854" s="3">
        <f t="shared" ca="1" si="4960"/>
        <v>0</v>
      </c>
      <c r="AV854" s="3">
        <f>1</f>
        <v>1</v>
      </c>
      <c r="AW854" s="3">
        <f t="shared" ca="1" si="4961"/>
        <v>4.512198315382857E-4</v>
      </c>
      <c r="AX854" s="3">
        <f t="shared" ca="1" si="4962"/>
        <v>-4.8535009959584164E-5</v>
      </c>
      <c r="AY854" s="3">
        <f t="shared" ca="1" si="4963"/>
        <v>6.7447494575829606E-3</v>
      </c>
      <c r="AZ854" s="3">
        <f t="shared" ca="1" si="4964"/>
        <v>2.1710341781210771</v>
      </c>
      <c r="BA854" s="3">
        <f t="shared" ca="1" si="4965"/>
        <v>1.9243913757132056</v>
      </c>
      <c r="BB854" s="3">
        <f t="shared" ca="1" si="4966"/>
        <v>2.0514012065102772E-4</v>
      </c>
      <c r="BC854" s="3">
        <f t="shared" ca="1" si="4967"/>
        <v>2.4835881381649722E-3</v>
      </c>
      <c r="BD854" s="3">
        <f t="shared" ca="1" si="4968"/>
        <v>26.920935375713206</v>
      </c>
      <c r="BE854" s="3">
        <f t="shared" ca="1" si="4969"/>
        <v>9.2254897666206204E-2</v>
      </c>
      <c r="BF854" s="3">
        <f t="shared" ca="1" si="4970"/>
        <v>7.6200963223623883E-3</v>
      </c>
      <c r="BG854" s="3">
        <f>1</f>
        <v>1</v>
      </c>
      <c r="BH854" s="3">
        <f t="shared" ca="1" si="4971"/>
        <v>8.0713161539006737E-3</v>
      </c>
      <c r="BI854" s="3">
        <f t="shared" ca="1" si="4972"/>
        <v>-4.162723938352735E-5</v>
      </c>
      <c r="BJ854" s="3">
        <f t="shared" ca="1" si="4973"/>
        <v>3.5744520075084839E-3</v>
      </c>
      <c r="BK854" s="3">
        <f t="shared" ca="1" si="4974"/>
        <v>2.4467905296271426</v>
      </c>
      <c r="BL854" s="3">
        <f t="shared" ca="1" si="4975"/>
        <v>3.4480127514264112</v>
      </c>
      <c r="BM854" s="3">
        <f t="shared" ca="1" si="4976"/>
        <v>3.6755815930205541E-4</v>
      </c>
      <c r="BN854" s="3">
        <f t="shared" ca="1" si="4977"/>
        <v>2.3211700995139444E-3</v>
      </c>
      <c r="BO854" s="3">
        <f t="shared" ca="1" si="4978"/>
        <v>28.444556751426411</v>
      </c>
      <c r="BP854" s="3">
        <f t="shared" ca="1" si="4979"/>
        <v>8.1603314117297487E-2</v>
      </c>
      <c r="BQ854" s="3">
        <f t="shared" ca="1" si="4980"/>
        <v>1.2921915518462893E-2</v>
      </c>
      <c r="BR854" s="3">
        <f>1</f>
        <v>1</v>
      </c>
      <c r="BS854" s="3">
        <f t="shared" ca="1" si="4981"/>
        <v>1.3373135350001179E-2</v>
      </c>
      <c r="BT854" s="3">
        <f t="shared" ca="1" si="4982"/>
        <v>-3.682103364897278E-5</v>
      </c>
      <c r="BU854" s="3">
        <f t="shared" ca="1" si="4983"/>
        <v>2.3428963689687745E-3</v>
      </c>
      <c r="BV854" s="3">
        <f t="shared" ca="1" si="4984"/>
        <v>2.6302469206989665</v>
      </c>
      <c r="BW854" s="3">
        <f t="shared" ca="1" si="4985"/>
        <v>5.4060941271396166</v>
      </c>
      <c r="BX854" s="3">
        <f t="shared" ca="1" si="4986"/>
        <v>5.7628963395308307E-4</v>
      </c>
      <c r="BY854" s="3">
        <f t="shared" ca="1" si="4987"/>
        <v>2.112438624862917E-3</v>
      </c>
      <c r="BZ854" s="3">
        <f t="shared" ca="1" si="4988"/>
        <v>30.402638127139618</v>
      </c>
      <c r="CA854" s="3">
        <f t="shared" ca="1" si="4989"/>
        <v>6.9482082970201184E-2</v>
      </c>
      <c r="CB854" s="3">
        <f t="shared" ca="1" si="4990"/>
        <v>1.8955250907606101E-2</v>
      </c>
      <c r="CC854" s="3">
        <f>1</f>
        <v>1</v>
      </c>
      <c r="CD854" s="3">
        <f t="shared" ca="1" si="4991"/>
        <v>1.9406470739144387E-2</v>
      </c>
      <c r="CE854" s="3">
        <f t="shared" ca="1" si="4992"/>
        <v>-3.1351693772743368E-5</v>
      </c>
      <c r="CF854" s="3">
        <f t="shared" ca="1" si="4993"/>
        <v>1.4996424040206336E-3</v>
      </c>
      <c r="CG854" s="3">
        <f t="shared" ca="1" si="4994"/>
        <v>2.824012287927864</v>
      </c>
      <c r="CH854" s="3">
        <f t="shared" ca="1" si="4995"/>
        <v>7.4134955028528218</v>
      </c>
      <c r="CI854" s="3">
        <f t="shared" ca="1" si="4996"/>
        <v>7.902786206041108E-4</v>
      </c>
      <c r="CJ854" s="3">
        <f t="shared" ca="1" si="4997"/>
        <v>1.8984496382118891E-3</v>
      </c>
      <c r="CK854" s="3">
        <f t="shared" ca="1" si="4998"/>
        <v>32.410039502852825</v>
      </c>
      <c r="CL854" s="3">
        <f t="shared" ca="1" si="4999"/>
        <v>5.8575974214557257E-2</v>
      </c>
      <c r="CM854" s="3">
        <f t="shared" ca="1" si="5000"/>
        <v>2.4383759869670885E-2</v>
      </c>
      <c r="CN854" s="3">
        <f>1</f>
        <v>1</v>
      </c>
      <c r="CO854" s="3">
        <f t="shared" ca="1" si="5001"/>
        <v>2.4834979701209171E-2</v>
      </c>
      <c r="CP854" s="3">
        <f t="shared" ca="1" si="5002"/>
        <v>-2.6430641217283493E-5</v>
      </c>
      <c r="CQ854" s="3">
        <f t="shared" ca="1" si="5003"/>
        <v>1.0221788732573001E-3</v>
      </c>
      <c r="CR854" s="3">
        <f t="shared" ca="1" si="5004"/>
        <v>2.9904730994349715</v>
      </c>
      <c r="CS854" s="3">
        <f t="shared" ca="1" si="5005"/>
        <v>9.2822368785660263</v>
      </c>
      <c r="CT854" s="3">
        <f t="shared" ca="1" si="5006"/>
        <v>9.8948645125513843E-4</v>
      </c>
      <c r="CU854" s="3">
        <f t="shared" ca="1" si="5007"/>
        <v>1.6992418075608615E-3</v>
      </c>
      <c r="CV854" s="3">
        <f t="shared" ca="1" si="5008"/>
        <v>34.278780878566025</v>
      </c>
      <c r="CW854" s="3">
        <f t="shared" ca="1" si="5009"/>
        <v>4.9571243901015458E-2</v>
      </c>
      <c r="CX854" s="3">
        <f t="shared" ca="1" si="5010"/>
        <v>2.8865858875215963E-2</v>
      </c>
      <c r="CY854" s="3">
        <f>1</f>
        <v>1</v>
      </c>
      <c r="CZ854" s="3">
        <f t="shared" ca="1" si="5011"/>
        <v>2.9317078706754249E-2</v>
      </c>
      <c r="DA854" s="3">
        <f t="shared" ca="1" si="5012"/>
        <v>-2.2367528322159466E-5</v>
      </c>
      <c r="DB854" s="3">
        <f t="shared" ca="1" si="5013"/>
        <v>7.4406770830776764E-4</v>
      </c>
      <c r="DC854" s="3">
        <f t="shared" ca="1" si="5014"/>
        <v>3.1283875429400148</v>
      </c>
      <c r="DD854" s="3">
        <f t="shared" ca="1" si="5015"/>
        <v>11.244278254279234</v>
      </c>
      <c r="DE854" s="3">
        <f t="shared" ca="1" si="5016"/>
        <v>1.1986400619061663E-3</v>
      </c>
      <c r="DF854" s="3">
        <f t="shared" ca="1" si="5017"/>
        <v>1.4900881969098336E-3</v>
      </c>
      <c r="DG854" s="3">
        <f t="shared" ca="1" si="5018"/>
        <v>36.240822254279237</v>
      </c>
      <c r="DH854" s="3">
        <f t="shared" ca="1" si="5019"/>
        <v>4.1116291083431122E-2</v>
      </c>
      <c r="DI854" s="3">
        <f t="shared" ca="1" si="5020"/>
        <v>3.307430646843653E-2</v>
      </c>
      <c r="DJ854" s="3">
        <f>1</f>
        <v>1</v>
      </c>
      <c r="DK854" s="3">
        <f t="shared" ca="1" si="5021"/>
        <v>3.3525526299974816E-2</v>
      </c>
      <c r="DL854" s="3">
        <f t="shared" ca="1" si="5022"/>
        <v>-1.8552485936144911E-5</v>
      </c>
      <c r="DM854" s="3">
        <f t="shared" ca="1" si="5023"/>
        <v>5.4453919205078513E-4</v>
      </c>
      <c r="DN854" s="3">
        <f t="shared" ca="1" si="5024"/>
        <v>3.2639708573611825</v>
      </c>
      <c r="DO854" s="3">
        <f t="shared" ca="1" si="5025"/>
        <v>13.30366962999244</v>
      </c>
      <c r="DP854" s="3">
        <f t="shared" ca="1" si="5026"/>
        <v>1.4181711825571942E-3</v>
      </c>
      <c r="DQ854" s="3">
        <f t="shared" ca="1" si="5027"/>
        <v>1.2705570762588058E-3</v>
      </c>
      <c r="DR854" s="3">
        <f t="shared" ca="1" si="5028"/>
        <v>38.300213629992442</v>
      </c>
      <c r="DS854" s="3">
        <f t="shared" ca="1" si="5029"/>
        <v>3.3173628965449106E-2</v>
      </c>
      <c r="DT854" s="3">
        <f t="shared" ca="1" si="5030"/>
        <v>3.7027761679288423E-2</v>
      </c>
      <c r="DU854" s="3">
        <f>1</f>
        <v>1</v>
      </c>
      <c r="DV854" s="3">
        <f t="shared" ca="1" si="5031"/>
        <v>3.7478981510826709E-2</v>
      </c>
      <c r="DW854" s="3">
        <f t="shared" ca="1" si="5032"/>
        <v>-1.4968599273303541E-5</v>
      </c>
      <c r="DX854" s="3">
        <f t="shared" ca="1" si="5033"/>
        <v>3.9521888559050644E-4</v>
      </c>
      <c r="DY854" s="3">
        <f t="shared" ca="1" si="5034"/>
        <v>3.4031623107651368</v>
      </c>
      <c r="DZ854" s="3">
        <f t="shared" ca="1" si="5035"/>
        <v>15.060841005705644</v>
      </c>
      <c r="EA854" s="3">
        <f t="shared" ca="1" si="5036"/>
        <v>1.6054856512082217E-3</v>
      </c>
      <c r="EB854" s="3">
        <f t="shared" ca="1" si="5037"/>
        <v>1.0832426076077782E-3</v>
      </c>
      <c r="EC854" s="3">
        <f t="shared" ca="1" si="5038"/>
        <v>40.05738500570564</v>
      </c>
      <c r="ED854" s="3">
        <f t="shared" ca="1" si="5039"/>
        <v>2.7042269670211495E-2</v>
      </c>
      <c r="EE854" s="3">
        <f t="shared" ca="1" si="5040"/>
        <v>4.0079642018058387E-2</v>
      </c>
      <c r="EF854" s="3">
        <f>1</f>
        <v>1</v>
      </c>
      <c r="EG854" s="3">
        <f t="shared" ca="1" si="5041"/>
        <v>4.0530861849596672E-2</v>
      </c>
      <c r="EH854" s="3">
        <f t="shared" ca="1" si="5042"/>
        <v>-1.2202008365005724E-5</v>
      </c>
      <c r="EI854" s="3">
        <f t="shared" ca="1" si="5043"/>
        <v>2.9885119086955902E-4</v>
      </c>
      <c r="EJ854" s="3">
        <f t="shared" ca="1" si="5044"/>
        <v>3.5245450092395427</v>
      </c>
      <c r="EK854" s="3">
        <f t="shared" ca="1" si="5045"/>
        <v>16.56199238141885</v>
      </c>
      <c r="EL854" s="3">
        <f t="shared" ca="1" si="5046"/>
        <v>1.7655083878592495E-3</v>
      </c>
      <c r="EM854" s="3">
        <f t="shared" ca="1" si="5047"/>
        <v>9.2321987095675038E-4</v>
      </c>
      <c r="EN854" s="3">
        <f t="shared" ca="1" si="5048"/>
        <v>41.558536381418847</v>
      </c>
      <c r="EO854" s="3">
        <f t="shared" ca="1" si="5049"/>
        <v>2.2214927457587977E-2</v>
      </c>
      <c r="EP854" s="3">
        <f t="shared" ca="1" si="5050"/>
        <v>4.248244865159935E-2</v>
      </c>
      <c r="EQ854" s="3">
        <f>1</f>
        <v>1</v>
      </c>
      <c r="ER854" s="3">
        <f t="shared" ca="1" si="5051"/>
        <v>4.2933668483137635E-2</v>
      </c>
      <c r="ES854" s="3">
        <f t="shared" ca="1" si="5052"/>
        <v>-1.0023815825048085E-5</v>
      </c>
      <c r="ET854" s="3">
        <f t="shared" ca="1" si="5053"/>
        <v>2.3221615654859737E-4</v>
      </c>
      <c r="EU854" s="3">
        <f t="shared" ca="1" si="5054"/>
        <v>3.634107567302864</v>
      </c>
      <c r="EV854" s="3">
        <f t="shared" ca="1" si="5055"/>
        <v>18.678233757132055</v>
      </c>
      <c r="EW854" s="3">
        <f t="shared" ca="1" si="5056"/>
        <v>1.991099718510277E-3</v>
      </c>
      <c r="EX854" s="3">
        <f t="shared" ca="1" si="5057"/>
        <v>6.9762854030572296E-4</v>
      </c>
      <c r="EY854" s="3">
        <f t="shared" ca="1" si="5058"/>
        <v>43.674777757132055</v>
      </c>
      <c r="EZ854" s="3">
        <f t="shared" ca="1" si="5059"/>
        <v>1.5973259078388802E-2</v>
      </c>
      <c r="FA854" s="3">
        <f t="shared" ca="1" si="5060"/>
        <v>4.5589235269437221E-2</v>
      </c>
      <c r="FB854" s="3">
        <f>1</f>
        <v>1</v>
      </c>
      <c r="FC854" s="3">
        <f t="shared" ca="1" si="5061"/>
        <v>4.6040455100975507E-2</v>
      </c>
      <c r="FD854" s="3">
        <f t="shared" ca="1" si="5062"/>
        <v>-7.2074512704679879E-6</v>
      </c>
      <c r="FE854" s="3">
        <f t="shared" ca="1" si="5063"/>
        <v>1.5601735127973235E-4</v>
      </c>
      <c r="FF854" s="3">
        <f t="shared" ca="1" si="5064"/>
        <v>3.8068270994276099</v>
      </c>
      <c r="FG854" s="3">
        <f t="shared" ca="1" si="5065"/>
        <v>20.245565132845261</v>
      </c>
      <c r="FH854" s="3">
        <f t="shared" ca="1" si="5066"/>
        <v>2.1581772431613047E-3</v>
      </c>
      <c r="FI854" s="3">
        <f t="shared" ca="1" si="5067"/>
        <v>5.3055101565469519E-4</v>
      </c>
      <c r="FJ854" s="3">
        <f t="shared" ca="1" si="5068"/>
        <v>45.242109132845258</v>
      </c>
      <c r="FK854" s="3">
        <f t="shared" ca="1" si="5069"/>
        <v>1.1726929310409208E-2</v>
      </c>
      <c r="FL854" s="3">
        <f t="shared" ca="1" si="5070"/>
        <v>4.7702843314050815E-2</v>
      </c>
      <c r="FM854" s="3">
        <f>1</f>
        <v>1</v>
      </c>
      <c r="FN854" s="3">
        <f t="shared" ca="1" si="5071"/>
        <v>4.81540631455891E-2</v>
      </c>
      <c r="FO854" s="3">
        <f t="shared" ca="1" si="5072"/>
        <v>-5.2914230679042278E-6</v>
      </c>
      <c r="FP854" s="3">
        <f t="shared" ca="1" si="5073"/>
        <v>1.0963567230662039E-4</v>
      </c>
      <c r="FQ854" s="3">
        <f t="shared" ca="1" si="5074"/>
        <v>3.9600481158765071</v>
      </c>
      <c r="FR854" s="3">
        <f t="shared" ca="1" si="5075"/>
        <v>22.563406508558465</v>
      </c>
      <c r="FS854" s="3">
        <f t="shared" ca="1" si="5076"/>
        <v>2.4052591338123322E-3</v>
      </c>
      <c r="FT854" s="3">
        <f t="shared" ca="1" si="5077"/>
        <v>2.8346912500366774E-4</v>
      </c>
      <c r="FU854" s="3">
        <f t="shared" ca="1" si="5078"/>
        <v>47.559950508558465</v>
      </c>
      <c r="FV854" s="3">
        <f t="shared" ca="1" si="5079"/>
        <v>5.9602485278586904E-3</v>
      </c>
      <c r="FW854" s="3">
        <f t="shared" ca="1" si="5080"/>
        <v>5.0573205146197606E-2</v>
      </c>
      <c r="FX854" s="3">
        <f>1</f>
        <v>1</v>
      </c>
      <c r="FY854" s="3">
        <f t="shared" ca="1" si="5081"/>
        <v>5.1024424977735891E-2</v>
      </c>
      <c r="FZ854" s="3">
        <f t="shared" ca="1" si="5082"/>
        <v>-2.6893823366667135E-6</v>
      </c>
      <c r="GA854" s="3">
        <f t="shared" ca="1" si="5083"/>
        <v>5.2653409740172075E-5</v>
      </c>
      <c r="GB854" s="3">
        <f t="shared" ca="1" si="5084"/>
        <v>4.2785734994378029</v>
      </c>
      <c r="GC854" s="3">
        <f t="shared" ca="1" si="5085"/>
        <v>24.236097884271672</v>
      </c>
      <c r="GD854" s="3">
        <f t="shared" ca="1" si="5086"/>
        <v>2.5835680344633602E-3</v>
      </c>
      <c r="GE854" s="3">
        <f t="shared" ca="1" si="5087"/>
        <v>1.0516022435263974E-4</v>
      </c>
      <c r="GF854" s="3">
        <f t="shared" ca="1" si="5088"/>
        <v>49.232641884271672</v>
      </c>
      <c r="GG854" s="3">
        <f t="shared" ca="1" si="5089"/>
        <v>2.1359858079489989E-3</v>
      </c>
      <c r="GH854" s="3">
        <f t="shared" ca="1" si="5090"/>
        <v>5.2476729575804695E-2</v>
      </c>
      <c r="GI854" s="3">
        <f>1</f>
        <v>1</v>
      </c>
      <c r="GJ854" s="3">
        <f t="shared" ca="1" si="5091"/>
        <v>5.2927949407342981E-2</v>
      </c>
      <c r="GK854" s="3">
        <f t="shared" ca="1" si="5092"/>
        <v>-9.6379915643091626E-7</v>
      </c>
      <c r="GL854" s="3">
        <f t="shared" ca="1" si="5093"/>
        <v>1.8203384110404564E-5</v>
      </c>
      <c r="GM854" s="3">
        <f t="shared" ca="1" si="5094"/>
        <v>4.7398478667482422</v>
      </c>
      <c r="GN854" s="3">
        <f t="shared" ca="1" si="5095"/>
        <v>24.465913799732832</v>
      </c>
      <c r="GO854" s="3">
        <f t="shared" ca="1" si="5096"/>
        <v>2.6080664110515201E-3</v>
      </c>
      <c r="GP854" s="3">
        <f t="shared" ca="1" si="5097"/>
        <v>8.0661847764479811E-5</v>
      </c>
      <c r="GQ854" s="3">
        <f t="shared" ca="1" si="5098"/>
        <v>49.462457799732832</v>
      </c>
      <c r="GR854" s="3">
        <f t="shared" ca="1" si="5099"/>
        <v>1.6307690994869144E-3</v>
      </c>
      <c r="GS854" s="3">
        <f t="shared" ca="1" si="5100"/>
        <v>5.2728200883410355E-2</v>
      </c>
      <c r="GT854" s="3">
        <f>1</f>
        <v>1</v>
      </c>
      <c r="GU854" s="3">
        <f t="shared" ca="1" si="5101"/>
        <v>5.317942071494864E-2</v>
      </c>
      <c r="GV854" s="3">
        <f t="shared" ca="1" si="5102"/>
        <v>-7.3583535834832742E-7</v>
      </c>
      <c r="GW854" s="3">
        <f t="shared" ca="1" si="5103"/>
        <v>1.3833245826450763E-5</v>
      </c>
      <c r="GX854" s="3">
        <f t="shared" ca="1" si="5104"/>
        <v>4.8590759052757457</v>
      </c>
      <c r="GY854" s="3">
        <f t="shared" ca="1" si="5105"/>
        <v>24.718139715193995</v>
      </c>
      <c r="GZ854" s="3">
        <f t="shared" ca="1" si="5106"/>
        <v>2.6349536936396798E-3</v>
      </c>
      <c r="HA854" s="3">
        <f t="shared" ca="1" si="5107"/>
        <v>5.3774565176320163E-5</v>
      </c>
      <c r="HB854" s="3">
        <f t="shared" ca="1" si="5108"/>
        <v>49.714683715193999</v>
      </c>
      <c r="HC854" s="3">
        <f t="shared" ca="1" si="5109"/>
        <v>1.081663628484181E-3</v>
      </c>
      <c r="HD854" s="3">
        <f t="shared" ca="1" si="5110"/>
        <v>5.3001517795724706E-2</v>
      </c>
      <c r="HE854" s="3">
        <f>1</f>
        <v>1</v>
      </c>
      <c r="HF854" s="3">
        <f t="shared" ca="1" si="5111"/>
        <v>5.3452737627262992E-2</v>
      </c>
      <c r="HG854" s="3">
        <f t="shared" ca="1" si="5112"/>
        <v>-4.8806808022572303E-7</v>
      </c>
      <c r="HH854" s="3">
        <f t="shared" ca="1" si="5113"/>
        <v>9.1292749113819349E-6</v>
      </c>
      <c r="HI854" s="3">
        <f t="shared" ca="1" si="5114"/>
        <v>5.0395637147429042</v>
      </c>
      <c r="HJ854" s="3">
        <f t="shared" ca="1" si="5115"/>
        <v>24.970365630655159</v>
      </c>
      <c r="HK854" s="3">
        <f t="shared" ca="1" si="5116"/>
        <v>2.6618409762278403E-3</v>
      </c>
      <c r="HL854" s="3">
        <f t="shared" ca="1" si="5117"/>
        <v>2.6887282588159648E-5</v>
      </c>
      <c r="HM854" s="3">
        <f t="shared" ca="1" si="5118"/>
        <v>49.966909630655159</v>
      </c>
      <c r="HN854" s="3">
        <f t="shared" ca="1" si="5119"/>
        <v>5.3810177149046768E-4</v>
      </c>
      <c r="HO854" s="3">
        <f t="shared" ca="1" si="5120"/>
        <v>5.3272075377557002E-2</v>
      </c>
      <c r="HP854" s="3">
        <f>1</f>
        <v>1</v>
      </c>
      <c r="HQ854" s="3">
        <f t="shared" ca="1" si="5121"/>
        <v>5.3723295209095287E-2</v>
      </c>
      <c r="HR854" s="3">
        <f t="shared" ca="1" si="5122"/>
        <v>-2.4280219068238195E-7</v>
      </c>
      <c r="HS854" s="3">
        <f t="shared" ca="1" si="5123"/>
        <v>4.5191153545953711E-6</v>
      </c>
      <c r="HT854" s="3">
        <f t="shared" ca="1" si="5124"/>
        <v>5.3449465727593424</v>
      </c>
      <c r="HU854" s="3">
        <f t="shared" ca="1" si="5125"/>
        <v>25.220069286961714</v>
      </c>
      <c r="HV854" s="3">
        <f t="shared" ca="1" si="5126"/>
        <v>2.6884593859901186E-3</v>
      </c>
      <c r="HW854" s="3">
        <f t="shared" ca="1" si="5127"/>
        <v>2.6887282588133193E-7</v>
      </c>
      <c r="HX854" s="3">
        <f t="shared" ca="1" si="5128"/>
        <v>50.216613286961717</v>
      </c>
      <c r="HY854" s="3">
        <f t="shared" ca="1" si="5129"/>
        <v>5.3542604385696851E-6</v>
      </c>
      <c r="HZ854" s="3">
        <f t="shared" ca="1" si="5130"/>
        <v>5.3537250125311665E-2</v>
      </c>
      <c r="IA854" s="3">
        <f>1</f>
        <v>1</v>
      </c>
      <c r="IB854" s="3">
        <f t="shared" ca="1" si="5131"/>
        <v>5.3988469956849951E-2</v>
      </c>
      <c r="IC854" s="3">
        <f t="shared" ca="1" si="5132"/>
        <v>-2.4159484931035211E-9</v>
      </c>
      <c r="ID854" s="3">
        <f t="shared" ca="1" si="5133"/>
        <v>4.4749304668051382E-8</v>
      </c>
      <c r="IE854" s="3">
        <f t="shared" ca="1" si="5134"/>
        <v>7.3492137085307396</v>
      </c>
      <c r="IF854" s="3">
        <f t="shared" ca="1" si="5135"/>
        <v>25.474817461577487</v>
      </c>
      <c r="IG854" s="3">
        <f t="shared" ca="1" si="5136"/>
        <v>2.7156155414041604E-3</v>
      </c>
      <c r="IH854" s="3">
        <f t="shared" ca="1" si="5137"/>
        <v>-2.6887282588160515E-5</v>
      </c>
      <c r="II854" s="3">
        <f t="shared" ca="1" si="5138"/>
        <v>50.471361461577487</v>
      </c>
      <c r="IJ854" s="3">
        <f t="shared" ca="1" si="5139"/>
        <v>-5.3272354478943657E-4</v>
      </c>
      <c r="IK854" s="3">
        <f t="shared" ca="1" si="5140"/>
        <v>5.3805078023732071E-2</v>
      </c>
      <c r="IL854" s="3">
        <f>1</f>
        <v>1</v>
      </c>
      <c r="IM854" s="3">
        <f t="shared" ca="1" si="5141"/>
        <v>5.3272356695158304E-4</v>
      </c>
      <c r="IN854" s="3">
        <f t="shared" ca="1" si="5142"/>
        <v>-1.1806297231513085E-12</v>
      </c>
      <c r="IO854" s="3">
        <f t="shared" ca="1" si="5143"/>
        <v>2.2162053357841632E-9</v>
      </c>
      <c r="IP854" s="3">
        <f t="shared" ca="1" si="5144"/>
        <v>10.726503698450623</v>
      </c>
      <c r="IQ854" s="3">
        <f t="shared" ca="1" si="5145"/>
        <v>25.727043377038651</v>
      </c>
      <c r="IR854" s="3">
        <f t="shared" ca="1" si="5146"/>
        <v>2.7425028239923201E-3</v>
      </c>
      <c r="IS854" s="3">
        <f t="shared" ca="1" si="5147"/>
        <v>-5.3774565176320163E-5</v>
      </c>
      <c r="IT854" s="3">
        <f t="shared" ca="1" si="5148"/>
        <v>50.723587377038655</v>
      </c>
      <c r="IU854" s="3">
        <f t="shared" ca="1" si="5149"/>
        <v>-1.0601490934898387E-3</v>
      </c>
      <c r="IV854" s="3">
        <f t="shared" ca="1" si="5150"/>
        <v>5.4067603767981615E-2</v>
      </c>
      <c r="IW854" s="3">
        <f>1</f>
        <v>1</v>
      </c>
      <c r="IX854" s="3">
        <f t="shared" ca="1" si="5151"/>
        <v>1.0601491156519852E-3</v>
      </c>
      <c r="IY854" s="3">
        <f t="shared" ca="1" si="5152"/>
        <v>-1.1747589748832689E-12</v>
      </c>
      <c r="IZ854" s="3">
        <f t="shared" ca="1" si="5153"/>
        <v>1.1081061424347838E-9</v>
      </c>
      <c r="JA854" s="3">
        <f t="shared" ca="1" si="5154"/>
        <v>11.025367400267685</v>
      </c>
      <c r="JB854" s="3">
        <f t="shared" ca="1" si="5155"/>
        <v>25.979269292499815</v>
      </c>
      <c r="JC854" s="3">
        <f t="shared" ca="1" si="5156"/>
        <v>2.7693901065804806E-3</v>
      </c>
      <c r="JD854" s="3">
        <f t="shared" ca="1" si="5157"/>
        <v>-8.0661847764480678E-5</v>
      </c>
      <c r="JE854" s="3">
        <f t="shared" ca="1" si="5158"/>
        <v>50.975813292499815</v>
      </c>
      <c r="JF854" s="3">
        <f t="shared" ca="1" si="5159"/>
        <v>-1.5823552888041637E-3</v>
      </c>
      <c r="JG854" s="3">
        <f t="shared" ca="1" si="5160"/>
        <v>5.4327531582275844E-2</v>
      </c>
      <c r="JH854" s="3">
        <f>1</f>
        <v>1</v>
      </c>
      <c r="JI854" s="3">
        <f t="shared" ca="1" si="5161"/>
        <v>1.5823553109663101E-3</v>
      </c>
      <c r="JJ854" s="3">
        <f t="shared" ca="1" si="5162"/>
        <v>-1.1689463229852805E-12</v>
      </c>
      <c r="JK854" s="3">
        <f t="shared" ca="1" si="5163"/>
        <v>7.3873786070582231E-10</v>
      </c>
      <c r="JL854" s="3">
        <f t="shared" ca="1" si="5164"/>
        <v>11.199304205710892</v>
      </c>
      <c r="JM854" s="3">
        <f t="shared" ca="1" si="5165"/>
        <v>26.048169259984878</v>
      </c>
      <c r="JN854" s="3">
        <f t="shared" ca="1" si="5166"/>
        <v>2.7767348431143881E-3</v>
      </c>
      <c r="JO854" s="3">
        <f t="shared" ca="1" si="5167"/>
        <v>-8.8006584298388167E-5</v>
      </c>
      <c r="JP854" s="3">
        <f t="shared" ca="1" si="5168"/>
        <v>51.044713259984874</v>
      </c>
      <c r="JQ854" s="3">
        <f t="shared" ca="1" si="5169"/>
        <v>-1.7241077219916242E-3</v>
      </c>
      <c r="JR854" s="3">
        <f t="shared" ca="1" si="5170"/>
        <v>5.4398088769187669E-2</v>
      </c>
      <c r="JS854" s="3">
        <f>1</f>
        <v>1</v>
      </c>
      <c r="JT854" s="3">
        <f t="shared" ca="1" si="5171"/>
        <v>1.7241077441537706E-3</v>
      </c>
      <c r="JU854" s="3">
        <f t="shared" ca="1" si="5172"/>
        <v>-1.1673684835088348E-12</v>
      </c>
      <c r="JV854" s="3">
        <f t="shared" ca="1" si="5173"/>
        <v>6.7708530915224635E-10</v>
      </c>
      <c r="JW854" s="3">
        <f t="shared" ca="1" si="5174"/>
        <v>11.236564567544956</v>
      </c>
      <c r="JX854" s="3">
        <f t="shared" ca="1" si="5175"/>
        <v>28.044320635698085</v>
      </c>
      <c r="JY854" s="3">
        <f t="shared" ca="1" si="5176"/>
        <v>2.9895245797654161E-3</v>
      </c>
      <c r="JZ854" s="3">
        <f t="shared" ca="1" si="5177"/>
        <v>-3.0079632094941623E-4</v>
      </c>
      <c r="KA854" s="3">
        <f t="shared" ca="1" si="5178"/>
        <v>53.040864635698085</v>
      </c>
      <c r="KB854" s="3">
        <f t="shared" ca="1" si="5179"/>
        <v>-5.6710297431119047E-3</v>
      </c>
      <c r="KC854" s="3">
        <f t="shared" ca="1" si="5180"/>
        <v>5.6362666790943997E-2</v>
      </c>
      <c r="KD854" s="3">
        <f>1</f>
        <v>1</v>
      </c>
      <c r="KE854" s="3">
        <f t="shared" ca="1" si="5181"/>
        <v>5.6710297652740509E-3</v>
      </c>
      <c r="KF854" s="3">
        <f t="shared" ca="1" si="5182"/>
        <v>-1.123435485426596E-12</v>
      </c>
      <c r="KG854" s="3">
        <f t="shared" ca="1" si="5183"/>
        <v>1.9810078447438095E-10</v>
      </c>
      <c r="KH854" s="3">
        <f t="shared" ca="1" si="5184"/>
        <v>11.753661940227126</v>
      </c>
      <c r="KI854" s="3">
        <f t="shared" ca="1" si="5185"/>
        <v>29.54766201141129</v>
      </c>
      <c r="KJ854" s="3">
        <f t="shared" ca="1" si="5186"/>
        <v>3.1497807704164438E-3</v>
      </c>
      <c r="KK854" s="3">
        <f t="shared" ca="1" si="5187"/>
        <v>-4.6105251160044386E-4</v>
      </c>
      <c r="KL854" s="3">
        <f t="shared" ca="1" si="5188"/>
        <v>54.544206011411291</v>
      </c>
      <c r="KM854" s="3">
        <f t="shared" ca="1" si="5189"/>
        <v>-8.4528228626884073E-3</v>
      </c>
      <c r="KN854" s="3">
        <f t="shared" ca="1" si="5190"/>
        <v>5.7747302614643843E-2</v>
      </c>
      <c r="KO854" s="3">
        <f>1</f>
        <v>1</v>
      </c>
      <c r="KP854" s="3">
        <f t="shared" ca="1" si="5191"/>
        <v>8.4528228848505544E-3</v>
      </c>
      <c r="KQ854" s="3">
        <f t="shared" ca="1" si="5192"/>
        <v>-1.0924714807835931E-12</v>
      </c>
      <c r="KR854" s="3">
        <f t="shared" ca="1" si="5193"/>
        <v>1.2924338769343402E-10</v>
      </c>
      <c r="KS854" s="3">
        <f t="shared" ca="1" si="5194"/>
        <v>11.927001774638473</v>
      </c>
      <c r="KT854" s="3">
        <f t="shared" ca="1" si="5195"/>
        <v>31.834423387124492</v>
      </c>
      <c r="KU854" s="3">
        <f t="shared" ca="1" si="5196"/>
        <v>3.3935495330674709E-3</v>
      </c>
      <c r="KV854" s="3">
        <f t="shared" ca="1" si="5197"/>
        <v>-7.0482127425147093E-4</v>
      </c>
      <c r="KW854" s="3">
        <f t="shared" ca="1" si="5198"/>
        <v>56.830967387124488</v>
      </c>
      <c r="KX854" s="3">
        <f t="shared" ca="1" si="5199"/>
        <v>-1.2402063639887183E-2</v>
      </c>
      <c r="KY854" s="3">
        <f t="shared" ca="1" si="5200"/>
        <v>5.9713034795819908E-2</v>
      </c>
      <c r="KZ854" s="3">
        <f>1</f>
        <v>1</v>
      </c>
      <c r="LA854" s="3">
        <f t="shared" ca="1" si="5201"/>
        <v>1.240206366204933E-2</v>
      </c>
      <c r="LB854" s="3">
        <f t="shared" ca="1" si="5202"/>
        <v>-1.048512672739616E-12</v>
      </c>
      <c r="LC854" s="3">
        <f t="shared" ca="1" si="5203"/>
        <v>8.4543402660564038E-11</v>
      </c>
      <c r="LD854" s="3">
        <f t="shared" ca="1" si="5204"/>
        <v>12.093493958513712</v>
      </c>
      <c r="LE854" s="3">
        <f t="shared" ca="1" si="5205"/>
        <v>33.244644762837702</v>
      </c>
      <c r="LF854" s="3">
        <f t="shared" ca="1" si="5206"/>
        <v>3.5438791317184987E-3</v>
      </c>
      <c r="LG854" s="3">
        <f t="shared" ca="1" si="5207"/>
        <v>-8.5515087290249881E-4</v>
      </c>
      <c r="LH854" s="3">
        <f t="shared" ca="1" si="5208"/>
        <v>58.241188762837702</v>
      </c>
      <c r="LI854" s="3">
        <f t="shared" ca="1" si="5209"/>
        <v>-1.4682922705866025E-2</v>
      </c>
      <c r="LJ854" s="3">
        <f t="shared" ca="1" si="5210"/>
        <v>6.0848331000753243E-2</v>
      </c>
      <c r="LK854" s="3">
        <f>1</f>
        <v>1</v>
      </c>
      <c r="LL854" s="3">
        <f t="shared" ca="1" si="5211"/>
        <v>1.4682922728028172E-2</v>
      </c>
      <c r="LM854" s="3">
        <f t="shared" ca="1" si="5212"/>
        <v>-1.0231245408142065E-12</v>
      </c>
      <c r="LN854" s="3">
        <f t="shared" ca="1" si="5213"/>
        <v>6.9681258159370874E-11</v>
      </c>
      <c r="LO854" s="3">
        <f t="shared" ca="1" si="5214"/>
        <v>12.16681251463632</v>
      </c>
      <c r="LQ854" s="3" t="str">
        <f t="shared" ca="1" si="5215"/>
        <v>21.93</v>
      </c>
      <c r="LR854" s="3" t="str">
        <f t="shared" ca="1" si="5216"/>
        <v>626.5</v>
      </c>
      <c r="LS854" s="3" t="str">
        <f t="shared" ca="1" si="5217"/>
        <v>642.9</v>
      </c>
      <c r="LT854" s="3" t="str">
        <f t="shared" ca="1" si="5218"/>
        <v>580.7</v>
      </c>
      <c r="LU854" s="3" t="str">
        <f t="shared" ca="1" si="5219"/>
        <v>28.81</v>
      </c>
      <c r="LV854" s="3" t="str">
        <f t="shared" ca="1" si="5220"/>
        <v>29.57</v>
      </c>
      <c r="LW854" s="3" t="str">
        <f t="shared" ca="1" si="5221"/>
        <v>26.69</v>
      </c>
      <c r="LX854" s="3" t="str">
        <f t="shared" ca="1" si="5222"/>
        <v>298</v>
      </c>
      <c r="LY854" s="3" t="str">
        <f t="shared" ca="1" si="5223"/>
        <v>12.7</v>
      </c>
      <c r="LZ854" s="3">
        <f t="shared" ca="1" si="5224"/>
        <v>16</v>
      </c>
      <c r="MA854" s="3">
        <f t="shared" ca="1" si="5225"/>
        <v>380</v>
      </c>
      <c r="MB854" s="3" t="str">
        <f t="shared" ca="1" si="5226"/>
        <v>371.1</v>
      </c>
      <c r="MC854" s="3" t="str">
        <f t="shared" ca="1" si="5227"/>
        <v>368.0</v>
      </c>
      <c r="MD854" s="3" t="str">
        <f t="shared" ca="1" si="5228"/>
        <v>392.3</v>
      </c>
      <c r="ME854" s="3" t="str">
        <f t="shared" ca="1" si="5229"/>
        <v>16.02</v>
      </c>
      <c r="MF854" s="3" t="str">
        <f t="shared" ca="1" si="5230"/>
        <v>16.04</v>
      </c>
      <c r="MG854" s="3" t="str">
        <f t="shared" ca="1" si="5231"/>
        <v>17.60</v>
      </c>
      <c r="MJ854" s="3">
        <f t="shared" ca="1" si="5232"/>
        <v>4.3899999999999997</v>
      </c>
      <c r="MK854" s="3" t="str">
        <f t="shared" ca="1" si="5233"/>
        <v>4.39</v>
      </c>
      <c r="ML854" s="3" t="str">
        <f t="shared" ca="1" si="5234"/>
        <v>2.17</v>
      </c>
      <c r="MM854" s="3" t="str">
        <f t="shared" ca="1" si="5235"/>
        <v>6.31</v>
      </c>
      <c r="MN854" s="3" t="str">
        <f t="shared" ca="1" si="5236"/>
        <v>2.45</v>
      </c>
      <c r="MO854" s="3" t="str">
        <f t="shared" ca="1" si="5237"/>
        <v>7.84</v>
      </c>
      <c r="MP854" s="3" t="str">
        <f t="shared" ca="1" si="5238"/>
        <v>2.63</v>
      </c>
      <c r="MQ854" s="3" t="str">
        <f t="shared" ca="1" si="5239"/>
        <v>9.80</v>
      </c>
      <c r="MR854" s="3" t="str">
        <f t="shared" ca="1" si="5240"/>
        <v>2.82</v>
      </c>
      <c r="MS854" s="3" t="str">
        <f t="shared" ca="1" si="5241"/>
        <v>11.80</v>
      </c>
      <c r="MT854" s="3" t="str">
        <f t="shared" ca="1" si="5242"/>
        <v>2.99</v>
      </c>
      <c r="MU854" s="3" t="str">
        <f t="shared" ca="1" si="5243"/>
        <v>13.67</v>
      </c>
      <c r="MV854" s="3" t="str">
        <f t="shared" ca="1" si="5244"/>
        <v>3.13</v>
      </c>
      <c r="MW854" s="3" t="str">
        <f t="shared" ca="1" si="5245"/>
        <v>15.63</v>
      </c>
      <c r="MX854" s="3" t="str">
        <f t="shared" ca="1" si="5246"/>
        <v>3.26</v>
      </c>
      <c r="MY854" s="3" t="str">
        <f t="shared" ca="1" si="5247"/>
        <v>17.69</v>
      </c>
      <c r="MZ854" s="3" t="str">
        <f t="shared" ca="1" si="5248"/>
        <v>3.40</v>
      </c>
      <c r="NA854" s="3" t="str">
        <f t="shared" ca="1" si="5249"/>
        <v>19.45</v>
      </c>
      <c r="NB854" s="3" t="str">
        <f t="shared" ca="1" si="5250"/>
        <v>3.52</v>
      </c>
      <c r="NC854" s="3" t="str">
        <f t="shared" ca="1" si="5251"/>
        <v>20.95</v>
      </c>
      <c r="ND854" s="3" t="str">
        <f t="shared" ca="1" si="5252"/>
        <v>3.63</v>
      </c>
      <c r="NE854" s="3" t="str">
        <f t="shared" ca="1" si="5253"/>
        <v>23.07</v>
      </c>
      <c r="NF854" s="3" t="str">
        <f t="shared" ca="1" si="5254"/>
        <v>3.81</v>
      </c>
      <c r="NG854" s="3" t="str">
        <f t="shared" ca="1" si="5255"/>
        <v>24.64</v>
      </c>
      <c r="NH854" s="3" t="str">
        <f t="shared" ca="1" si="5256"/>
        <v>3.96</v>
      </c>
      <c r="NI854" s="3" t="str">
        <f t="shared" ca="1" si="5257"/>
        <v>26.95</v>
      </c>
      <c r="NJ854" s="3" t="str">
        <f t="shared" ca="1" si="5258"/>
        <v>4.28</v>
      </c>
      <c r="NK854" s="3" t="str">
        <f t="shared" ca="1" si="5259"/>
        <v>28.63</v>
      </c>
      <c r="NL854" s="3" t="str">
        <f t="shared" ca="1" si="5260"/>
        <v>4.74</v>
      </c>
      <c r="NM854" s="3" t="str">
        <f t="shared" ca="1" si="5261"/>
        <v>28.86</v>
      </c>
      <c r="NN854" s="3" t="str">
        <f t="shared" ca="1" si="5262"/>
        <v>4.86</v>
      </c>
      <c r="NO854" s="3" t="str">
        <f t="shared" ca="1" si="5263"/>
        <v>29.11</v>
      </c>
      <c r="NP854" s="3" t="str">
        <f t="shared" ca="1" si="5264"/>
        <v>5.04</v>
      </c>
      <c r="NQ854" s="3" t="str">
        <f t="shared" ca="1" si="5265"/>
        <v>29.36</v>
      </c>
      <c r="NR854" s="3" t="str">
        <f t="shared" ca="1" si="5266"/>
        <v>5.34</v>
      </c>
      <c r="NS854" s="3" t="str">
        <f t="shared" ca="1" si="5267"/>
        <v>29.61</v>
      </c>
      <c r="NT854" s="3" t="str">
        <f t="shared" ca="1" si="5268"/>
        <v>7.35</v>
      </c>
      <c r="NU854" s="3" t="str">
        <f t="shared" ca="1" si="5269"/>
        <v>29.86</v>
      </c>
      <c r="NV854" s="3" t="str">
        <f t="shared" ca="1" si="5270"/>
        <v>10.73</v>
      </c>
      <c r="NW854" s="3" t="str">
        <f t="shared" ca="1" si="5271"/>
        <v>30.12</v>
      </c>
      <c r="NX854" s="3" t="str">
        <f t="shared" ca="1" si="5272"/>
        <v>11.03</v>
      </c>
      <c r="NY854" s="3" t="str">
        <f t="shared" ca="1" si="5273"/>
        <v>30.37</v>
      </c>
      <c r="NZ854" s="3" t="str">
        <f t="shared" ca="1" si="5274"/>
        <v>11.20</v>
      </c>
      <c r="OA854" s="3" t="str">
        <f t="shared" ca="1" si="5275"/>
        <v>30.44</v>
      </c>
      <c r="OB854" s="3" t="str">
        <f t="shared" ca="1" si="5276"/>
        <v>11.24</v>
      </c>
      <c r="OC854" s="3" t="str">
        <f t="shared" ca="1" si="5277"/>
        <v>32.43</v>
      </c>
      <c r="OD854" s="3" t="str">
        <f t="shared" ca="1" si="5278"/>
        <v>11.75</v>
      </c>
      <c r="OE854" s="3" t="str">
        <f t="shared" ca="1" si="5279"/>
        <v>33.94</v>
      </c>
      <c r="OF854" s="3" t="str">
        <f t="shared" ca="1" si="5280"/>
        <v>11.93</v>
      </c>
      <c r="OG854" s="3" t="str">
        <f t="shared" ca="1" si="5281"/>
        <v>36.22</v>
      </c>
      <c r="OH854" s="3" t="str">
        <f t="shared" ca="1" si="5282"/>
        <v>12.09</v>
      </c>
      <c r="OI854" s="3" t="str">
        <f t="shared" ca="1" si="5283"/>
        <v>37.63</v>
      </c>
      <c r="OJ854" s="3" t="str">
        <f t="shared" ca="1" si="5284"/>
        <v>12.17</v>
      </c>
      <c r="OK854" s="3" t="str" cm="1">
        <f t="array" aca="1" ref="OK854" ca="1">_xlfn.IFS(VALUE(NP854)&gt;8.8,NO854,VALUE(NR854)&gt;8.8,NQ854,VALUE(NT854)&gt;8.8,NS854,VALUE(NV854)&gt;8.8,NU854,VALUE(NX854)&gt;8.8,NW854)</f>
        <v>29.86</v>
      </c>
      <c r="OL854" s="3" t="str" cm="1">
        <f t="array" aca="1" ref="OL854" ca="1">_xlfn.IFS(VALUE(NP854)&gt;8.8,NP854,VALUE(NR854)&gt;8.8,NR854,VALUE(NT854)&gt;8.8,NT854,VALUE(NV854)&gt;8.8,NV854,VALUE(NX854)&gt;8.8,NX854)</f>
        <v>10.73</v>
      </c>
      <c r="ON854" s="3" t="str">
        <f t="shared" ca="1" si="5285"/>
        <v>CALIBRATION OF NaOH:  A ~  M solution of NaOH was made by adding 21.93 mL of 3M NaOH to 600 mL of DI water.    Three titrations were run to calibrate the solution.  Titration 1: 626.5 mg of dry KHP was placed in a 250 mL Erlenmeyer flask with ~50 mL of DI water and 2 drops of phenolphthalein.  It required 28.81 mL of the NaOH solution to bring the solution to a faint pink color for 30 seconds.    Titration 2: 642.9 mg of dry KHP was placed in a 250 mL Erlenmeyer flask with ~50 mL of DI water and 2 drops of phenolphthalein.  It required 29.57 mL of the NaOH solution to bring the solution to a faint pink color for 30 seconds.    Titration 3: 580.7 mg of dry KHP was placed in a 250 mL Erlenmeyer flask with ~50 mL of DI water and 2 drops of phenolphthalein.  It required 26.69 mL of the NaOH solution to bring the solution to a faint pink color for 30 seconds.      DETERMINATION OF MOLECULAR WEIGHT:  A rough titration was performed first -  298 mg of the unknown acid was placed in a 250 mL Erlenmeyer flask with ~50 mL of DI water and 2 drops of phenolphthalein.  It required ~12.7 mL of the NaOH solution to turn it pink.  You then decide to create solutions that will require ~16 mL of the NaOH solution to neutralize and calculate that the samples must be around 380 mg.   You then perform three precise titrations for molecular weight.     Titration 1: 371.1 mg of the unknown acid was placed in a 250 mL Erlenmeyer flask with ~50 mL of DI water and 2 drops of phenolphthalein.  It required 16.02 mL of the NaOH solution to bring the solution to a faint pink color for 30 seconds.    Titration 2: 368.0 mg of the unknown acid was placed in a 250 mL Erlenmeyer flask with ~50 mL of DI water and 2 drops of phenolphthalein.  It required 16.04 mL of the NaOH solution to bring the solution to a faint pink color for 30 seconds.    Titration 3: 392.3 mg of the unknown acid was placed in a 250 mL Erlenmeyer flask with ~50 mL of DI water and 2 drops of phenolphthalein.  It required 17.60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4.39 mL.  Readings - [vol: 4.39 mL, pH: 2.17], [vol: 6.31 mL, pH: 2.45], [vol: 7.84 mL, pH: 2.63], [vol: 9.80 mL, pH: 2.82], [vol: 11.80 mL, pH: 2.99], [vol: 13.67 mL, pH: 3.13], [vol: 15.63 mL, pH: 3.26], [vol: 17.69 mL, pH: 3.40], [vol: 19.45 mL, pH: 3.52], [vol: 20.95 mL, pH: 3.63], [vol: 23.07 mL, pH: 3.81], [vol: 24.64 mL, pH: 3.96], [vol: 26.95 mL, pH: 4.28], [vol: 28.63 mL, pH: 4.74], [vol: 28.86 mL, pH: 4.86], [vol: 29.11 mL, pH: 5.04], [vol: 29.36 mL, pH: 5.34], [vol: 29.61 mL, pH: 7.35], [vol: 29.86 mL, pH: 10.73], [vol: 30.12 mL, pH: 11.03], [vol: 30.37 mL, pH: 11.20], [vol: 30.44 mL, pH: 11.24], [vol: 32.43 mL, pH: 11.75], [vol: 33.94 mL, pH: 11.93], [vol: 36.22 mL, pH: 12.09], [vol: 37.63 mL, pH: 12.17]    You also note that the first sign of the pink indicator occurred at [vol: 29.86 mL, pH: 10.73].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855" spans="4:404" x14ac:dyDescent="0.35">
      <c r="D855" s="3" t="str">
        <f ca="1">VLOOKUP(RANDBETWEEN(1,17),'Unknown Acids'!$C$4:$F$20,2,FALSE)</f>
        <v>Omicron</v>
      </c>
      <c r="E855" s="3">
        <f ca="1">VLOOKUP(D855,'Unknown Acids'!$D$4:$F$20,2,FALSE)</f>
        <v>127.48</v>
      </c>
      <c r="F855" s="3">
        <f ca="1">VLOOKUP(D855,'Unknown Acids'!$D$4:$F$20,3,FALSE)</f>
        <v>4.0199999999999996</v>
      </c>
      <c r="G855" s="3">
        <f t="shared" ca="1" si="4928"/>
        <v>9.5499258602143526E-5</v>
      </c>
      <c r="H855" s="3">
        <f t="shared" ca="1" si="4929"/>
        <v>1.0685836927484497E-4</v>
      </c>
      <c r="I855" s="3">
        <f t="shared" ca="1" si="4930"/>
        <v>9.3581813646056203E-11</v>
      </c>
      <c r="J855" s="3">
        <f t="shared" ca="1" si="4931"/>
        <v>9.986600000000001E-2</v>
      </c>
      <c r="K855" s="3">
        <f t="shared" ca="1" si="4932"/>
        <v>24.995615000000001</v>
      </c>
      <c r="L855" s="3">
        <f t="shared" ca="1" si="4933"/>
        <v>0.1082</v>
      </c>
      <c r="M855" s="3">
        <f t="shared" ca="1" si="4934"/>
        <v>23.070352010998153</v>
      </c>
      <c r="N855" s="3">
        <f t="shared" ca="1" si="4935"/>
        <v>29.530050574077638</v>
      </c>
      <c r="O855" s="3">
        <f t="shared" si="4936"/>
        <v>0.3</v>
      </c>
      <c r="Q855" s="3" t="str">
        <f t="shared" ca="1" si="4937"/>
        <v>621.7</v>
      </c>
      <c r="R855" s="3" t="str">
        <f t="shared" ca="1" si="4937"/>
        <v>636.1</v>
      </c>
      <c r="S855" s="3" t="str">
        <f t="shared" ca="1" si="4937"/>
        <v>575.4</v>
      </c>
      <c r="T855" s="3" t="str">
        <f t="shared" ca="1" si="4938"/>
        <v>28.18</v>
      </c>
      <c r="U855" s="3" t="str">
        <f t="shared" ca="1" si="4939"/>
        <v>28.79</v>
      </c>
      <c r="V855" s="3" t="str">
        <f t="shared" ca="1" si="4940"/>
        <v>26.14</v>
      </c>
      <c r="W855" s="3">
        <f t="shared" si="4941"/>
        <v>0.1</v>
      </c>
      <c r="X855" s="3">
        <f t="shared" ca="1" si="4942"/>
        <v>0.108</v>
      </c>
      <c r="Y855" s="3">
        <f t="shared" ca="1" si="4943"/>
        <v>0.18484288354898865</v>
      </c>
      <c r="AA855" s="3" t="str">
        <f t="shared" ca="1" si="4944"/>
        <v>308.3</v>
      </c>
      <c r="AB855" s="3" t="str">
        <f t="shared" ca="1" si="4945"/>
        <v>22.4</v>
      </c>
      <c r="AC855" s="3">
        <f t="shared" ca="1" si="4946"/>
        <v>220</v>
      </c>
      <c r="AD855" s="3">
        <f t="shared" ca="1" si="4947"/>
        <v>16</v>
      </c>
      <c r="AE855" s="3" t="str">
        <f t="shared" ca="1" si="4948"/>
        <v>217.5</v>
      </c>
      <c r="AF855" s="3" t="str">
        <f t="shared" ca="1" si="4948"/>
        <v>224.1</v>
      </c>
      <c r="AG855" s="3" t="str">
        <f t="shared" ca="1" si="4948"/>
        <v>217.0</v>
      </c>
      <c r="AH855" s="3" t="str">
        <f t="shared" ca="1" si="4949"/>
        <v>15.95</v>
      </c>
      <c r="AI855" s="3" t="str">
        <f t="shared" ca="1" si="4950"/>
        <v>16.39</v>
      </c>
      <c r="AJ855" s="3" t="str">
        <f t="shared" ca="1" si="4951"/>
        <v>15.74</v>
      </c>
      <c r="AK855" s="3">
        <f t="shared" si="4952"/>
        <v>0.5</v>
      </c>
      <c r="AL855" s="3">
        <f t="shared" ca="1" si="4953"/>
        <v>126.83909287413093</v>
      </c>
      <c r="AM855" s="3">
        <f t="shared" ca="1" si="4954"/>
        <v>0.50275111850413967</v>
      </c>
      <c r="AO855" s="3">
        <f t="shared" ca="1" si="4955"/>
        <v>3.22</v>
      </c>
      <c r="AP855" s="3">
        <f>0</f>
        <v>0</v>
      </c>
      <c r="AQ855" s="3">
        <f t="shared" ca="1" si="4956"/>
        <v>0</v>
      </c>
      <c r="AR855" s="3">
        <f t="shared" ca="1" si="4957"/>
        <v>2.4962120875900006E-3</v>
      </c>
      <c r="AS855" s="3">
        <f t="shared" ca="1" si="4958"/>
        <v>24.995615000000001</v>
      </c>
      <c r="AT855" s="3">
        <f t="shared" ca="1" si="4959"/>
        <v>9.986600000000001E-2</v>
      </c>
      <c r="AU855" s="3">
        <f t="shared" ca="1" si="4960"/>
        <v>0</v>
      </c>
      <c r="AV855" s="3">
        <f>1</f>
        <v>1</v>
      </c>
      <c r="AW855" s="3">
        <f t="shared" ca="1" si="4961"/>
        <v>1.0685836927484497E-4</v>
      </c>
      <c r="AX855" s="3">
        <f t="shared" ca="1" si="4962"/>
        <v>-1.0671517906001669E-5</v>
      </c>
      <c r="AY855" s="3">
        <f t="shared" ca="1" si="4963"/>
        <v>3.2137366488905741E-3</v>
      </c>
      <c r="AZ855" s="3">
        <f t="shared" ca="1" si="4964"/>
        <v>2.4929897145731812</v>
      </c>
      <c r="BA855" s="3">
        <f t="shared" ca="1" si="4965"/>
        <v>1.7170967638890942</v>
      </c>
      <c r="BB855" s="3">
        <f t="shared" ca="1" si="4966"/>
        <v>1.8578986985279998E-4</v>
      </c>
      <c r="BC855" s="3">
        <f t="shared" ca="1" si="4967"/>
        <v>2.3104222177372006E-3</v>
      </c>
      <c r="BD855" s="3">
        <f t="shared" ca="1" si="4968"/>
        <v>26.712711763889097</v>
      </c>
      <c r="BE855" s="3">
        <f t="shared" ca="1" si="4969"/>
        <v>8.6491489076765557E-2</v>
      </c>
      <c r="BF855" s="3">
        <f t="shared" ca="1" si="4970"/>
        <v>6.9551107912583891E-3</v>
      </c>
      <c r="BG855" s="3">
        <f>1</f>
        <v>1</v>
      </c>
      <c r="BH855" s="3">
        <f t="shared" ca="1" si="4971"/>
        <v>7.0619691605332338E-3</v>
      </c>
      <c r="BI855" s="3">
        <f t="shared" ca="1" si="4972"/>
        <v>-9.2423394788962344E-6</v>
      </c>
      <c r="BJ855" s="3">
        <f t="shared" ca="1" si="4973"/>
        <v>1.1284350815557497E-3</v>
      </c>
      <c r="BK855" s="3">
        <f t="shared" ca="1" si="4974"/>
        <v>2.9475234206651586</v>
      </c>
      <c r="BL855" s="3">
        <f t="shared" ca="1" si="4975"/>
        <v>3.2159135277781887</v>
      </c>
      <c r="BM855" s="3">
        <f t="shared" ca="1" si="4976"/>
        <v>3.479618437056E-4</v>
      </c>
      <c r="BN855" s="3">
        <f t="shared" ca="1" si="4977"/>
        <v>2.1482502438844005E-3</v>
      </c>
      <c r="BO855" s="3">
        <f t="shared" ca="1" si="4978"/>
        <v>28.211528527778189</v>
      </c>
      <c r="BP855" s="3">
        <f t="shared" ca="1" si="4979"/>
        <v>7.6147956384892371E-2</v>
      </c>
      <c r="BQ855" s="3">
        <f t="shared" ca="1" si="4980"/>
        <v>1.2334030159442903E-2</v>
      </c>
      <c r="BR855" s="3">
        <f>1</f>
        <v>1</v>
      </c>
      <c r="BS855" s="3">
        <f t="shared" ca="1" si="4981"/>
        <v>1.2440888528717747E-2</v>
      </c>
      <c r="BT855" s="3">
        <f t="shared" ca="1" si="4982"/>
        <v>-8.1370464429016182E-6</v>
      </c>
      <c r="BU855" s="3">
        <f t="shared" ca="1" si="4983"/>
        <v>6.2287169275554444E-4</v>
      </c>
      <c r="BV855" s="3">
        <f t="shared" ca="1" si="4984"/>
        <v>3.2056014057760631</v>
      </c>
      <c r="BW855" s="3">
        <f t="shared" ca="1" si="4985"/>
        <v>5.2091302916672824</v>
      </c>
      <c r="BX855" s="3">
        <f t="shared" ca="1" si="4986"/>
        <v>5.6362789755839992E-4</v>
      </c>
      <c r="BY855" s="3">
        <f t="shared" ca="1" si="4987"/>
        <v>1.9325841900316007E-3</v>
      </c>
      <c r="BZ855" s="3">
        <f t="shared" ca="1" si="4988"/>
        <v>30.204745291667283</v>
      </c>
      <c r="CA855" s="3">
        <f t="shared" ca="1" si="4989"/>
        <v>6.398280042986329E-2</v>
      </c>
      <c r="CB855" s="3">
        <f t="shared" ca="1" si="4990"/>
        <v>1.86602433530168E-2</v>
      </c>
      <c r="CC855" s="3">
        <f>1</f>
        <v>1</v>
      </c>
      <c r="CD855" s="3">
        <f t="shared" ca="1" si="4991"/>
        <v>1.8767101722291644E-2</v>
      </c>
      <c r="CE855" s="3">
        <f t="shared" ca="1" si="4992"/>
        <v>-6.8370977155730411E-6</v>
      </c>
      <c r="CF855" s="3">
        <f t="shared" ca="1" si="4993"/>
        <v>3.5750269990616167E-4</v>
      </c>
      <c r="CG855" s="3">
        <f t="shared" ca="1" si="4994"/>
        <v>3.4467206740029845</v>
      </c>
      <c r="CH855" s="3">
        <f t="shared" ca="1" si="4995"/>
        <v>6.5320270555563766</v>
      </c>
      <c r="CI855" s="3">
        <f t="shared" ca="1" si="4996"/>
        <v>7.0676532741119997E-4</v>
      </c>
      <c r="CJ855" s="3">
        <f t="shared" ca="1" si="4997"/>
        <v>1.7894467601788006E-3</v>
      </c>
      <c r="CK855" s="3">
        <f t="shared" ca="1" si="4998"/>
        <v>31.527642055556377</v>
      </c>
      <c r="CL855" s="3">
        <f t="shared" ca="1" si="4999"/>
        <v>5.6758027036260122E-2</v>
      </c>
      <c r="CM855" s="3">
        <f t="shared" ca="1" si="5000"/>
        <v>2.2417322746996895E-2</v>
      </c>
      <c r="CN855" s="3">
        <f>1</f>
        <v>1</v>
      </c>
      <c r="CO855" s="3">
        <f t="shared" ca="1" si="5001"/>
        <v>2.252418111627174E-2</v>
      </c>
      <c r="CP855" s="3">
        <f t="shared" ca="1" si="5002"/>
        <v>-6.0650702123523188E-6</v>
      </c>
      <c r="CQ855" s="3">
        <f t="shared" ca="1" si="5003"/>
        <v>2.6612499987680241E-4</v>
      </c>
      <c r="CR855" s="3">
        <f t="shared" ca="1" si="5004"/>
        <v>3.5749143257546696</v>
      </c>
      <c r="CS855" s="3">
        <f t="shared" ca="1" si="5005"/>
        <v>8.4661138194454715</v>
      </c>
      <c r="CT855" s="3">
        <f t="shared" ca="1" si="5006"/>
        <v>9.16033515264E-4</v>
      </c>
      <c r="CU855" s="3">
        <f t="shared" ca="1" si="5007"/>
        <v>1.5801785723260006E-3</v>
      </c>
      <c r="CV855" s="3">
        <f t="shared" ca="1" si="5008"/>
        <v>33.461728819445469</v>
      </c>
      <c r="CW855" s="3">
        <f t="shared" ca="1" si="5009"/>
        <v>4.7223458801319271E-2</v>
      </c>
      <c r="CX855" s="3">
        <f t="shared" ca="1" si="5010"/>
        <v>2.7375558513631534E-2</v>
      </c>
      <c r="CY855" s="3">
        <f>1</f>
        <v>1</v>
      </c>
      <c r="CZ855" s="3">
        <f t="shared" ca="1" si="5011"/>
        <v>2.7482416882906379E-2</v>
      </c>
      <c r="DA855" s="3">
        <f t="shared" ca="1" si="5012"/>
        <v>-5.0462217990268027E-6</v>
      </c>
      <c r="DB855" s="3">
        <f t="shared" ca="1" si="5013"/>
        <v>1.8240571689273795E-4</v>
      </c>
      <c r="DC855" s="3">
        <f t="shared" ca="1" si="5014"/>
        <v>3.7389615542967385</v>
      </c>
      <c r="DD855" s="3">
        <f t="shared" ca="1" si="5015"/>
        <v>10.036990583334564</v>
      </c>
      <c r="DE855" s="3">
        <f t="shared" ca="1" si="5016"/>
        <v>1.0860023811167998E-3</v>
      </c>
      <c r="DF855" s="3">
        <f t="shared" ca="1" si="5017"/>
        <v>1.4102097064732008E-3</v>
      </c>
      <c r="DG855" s="3">
        <f t="shared" ca="1" si="5018"/>
        <v>35.032605583334565</v>
      </c>
      <c r="DH855" s="3">
        <f t="shared" ca="1" si="5019"/>
        <v>4.0254205560549421E-2</v>
      </c>
      <c r="DI855" s="3">
        <f t="shared" ca="1" si="5020"/>
        <v>3.0999760452685949E-2</v>
      </c>
      <c r="DJ855" s="3">
        <f>1</f>
        <v>1</v>
      </c>
      <c r="DK855" s="3">
        <f t="shared" ca="1" si="5021"/>
        <v>3.1106618821960794E-2</v>
      </c>
      <c r="DL855" s="3">
        <f t="shared" ca="1" si="5022"/>
        <v>-4.301498762654708E-6</v>
      </c>
      <c r="DM855" s="3">
        <f t="shared" ca="1" si="5023"/>
        <v>1.3767310753469084E-4</v>
      </c>
      <c r="DN855" s="3">
        <f t="shared" ca="1" si="5024"/>
        <v>3.8611508846515812</v>
      </c>
      <c r="DO855" s="3">
        <f t="shared" ca="1" si="5025"/>
        <v>12.21176734722366</v>
      </c>
      <c r="DP855" s="3">
        <f t="shared" ca="1" si="5026"/>
        <v>1.3213132269696E-3</v>
      </c>
      <c r="DQ855" s="3">
        <f t="shared" ca="1" si="5027"/>
        <v>1.1748988606204006E-3</v>
      </c>
      <c r="DR855" s="3">
        <f t="shared" ca="1" si="5028"/>
        <v>37.207382347223657</v>
      </c>
      <c r="DS855" s="3">
        <f t="shared" ca="1" si="5029"/>
        <v>3.1577036235876703E-2</v>
      </c>
      <c r="DT855" s="3">
        <f t="shared" ca="1" si="5030"/>
        <v>3.5512125379822478E-2</v>
      </c>
      <c r="DU855" s="3">
        <f>1</f>
        <v>1</v>
      </c>
      <c r="DV855" s="3">
        <f t="shared" ca="1" si="5031"/>
        <v>3.5618983749097326E-2</v>
      </c>
      <c r="DW855" s="3">
        <f t="shared" ca="1" si="5032"/>
        <v>-3.3742705986984734E-6</v>
      </c>
      <c r="DX855" s="3">
        <f t="shared" ca="1" si="5033"/>
        <v>9.4481746642619685E-5</v>
      </c>
      <c r="DY855" s="3">
        <f t="shared" ca="1" si="5034"/>
        <v>4.0246520867086826</v>
      </c>
      <c r="DZ855" s="3">
        <f t="shared" ca="1" si="5035"/>
        <v>13.907834111112754</v>
      </c>
      <c r="EA855" s="3">
        <f t="shared" ca="1" si="5036"/>
        <v>1.5048276508224001E-3</v>
      </c>
      <c r="EB855" s="3">
        <f t="shared" ca="1" si="5037"/>
        <v>9.9138443676760049E-4</v>
      </c>
      <c r="EC855" s="3">
        <f t="shared" ca="1" si="5038"/>
        <v>38.903449111112756</v>
      </c>
      <c r="ED855" s="3">
        <f t="shared" ca="1" si="5039"/>
        <v>2.5483201603438598E-2</v>
      </c>
      <c r="EE855" s="3">
        <f t="shared" ca="1" si="5040"/>
        <v>3.8681085744465431E-2</v>
      </c>
      <c r="EF855" s="3">
        <f>1</f>
        <v>1</v>
      </c>
      <c r="EG855" s="3">
        <f t="shared" ca="1" si="5041"/>
        <v>3.8787944113740279E-2</v>
      </c>
      <c r="EH855" s="3">
        <f t="shared" ca="1" si="5042"/>
        <v>-2.7230933672455633E-6</v>
      </c>
      <c r="EI855" s="3">
        <f t="shared" ca="1" si="5043"/>
        <v>7.0078022954084274E-5</v>
      </c>
      <c r="EJ855" s="3">
        <f t="shared" ca="1" si="5044"/>
        <v>4.1544181590123967</v>
      </c>
      <c r="EK855" s="3">
        <f t="shared" ca="1" si="5045"/>
        <v>15.545460875001849</v>
      </c>
      <c r="EL855" s="3">
        <f t="shared" ca="1" si="5046"/>
        <v>1.6820188666752001E-3</v>
      </c>
      <c r="EM855" s="3">
        <f t="shared" ca="1" si="5047"/>
        <v>8.1419322091480051E-4</v>
      </c>
      <c r="EN855" s="3">
        <f t="shared" ca="1" si="5048"/>
        <v>40.541075875001852</v>
      </c>
      <c r="EO855" s="3">
        <f t="shared" ca="1" si="5049"/>
        <v>2.0083167586009785E-2</v>
      </c>
      <c r="EP855" s="3">
        <f t="shared" ca="1" si="5050"/>
        <v>4.1489250849219679E-2</v>
      </c>
      <c r="EQ855" s="3">
        <f>1</f>
        <v>1</v>
      </c>
      <c r="ER855" s="3">
        <f t="shared" ca="1" si="5051"/>
        <v>4.1596109218494527E-2</v>
      </c>
      <c r="ES855" s="3">
        <f t="shared" ca="1" si="5052"/>
        <v>-2.1460545381144305E-6</v>
      </c>
      <c r="ET855" s="3">
        <f t="shared" ca="1" si="5053"/>
        <v>5.1528841444162948E-5</v>
      </c>
      <c r="EU855" s="3">
        <f t="shared" ca="1" si="5054"/>
        <v>4.2879496219492363</v>
      </c>
      <c r="EV855" s="3">
        <f t="shared" ca="1" si="5055"/>
        <v>17.274737638890944</v>
      </c>
      <c r="EW855" s="3">
        <f t="shared" ca="1" si="5056"/>
        <v>1.8691266125280001E-3</v>
      </c>
      <c r="EX855" s="3">
        <f t="shared" ca="1" si="5057"/>
        <v>6.2708547506200047E-4</v>
      </c>
      <c r="EY855" s="3">
        <f t="shared" ca="1" si="5058"/>
        <v>42.270352638890941</v>
      </c>
      <c r="EZ855" s="3">
        <f t="shared" ca="1" si="5059"/>
        <v>1.4835113404874908E-2</v>
      </c>
      <c r="FA855" s="3">
        <f t="shared" ca="1" si="5060"/>
        <v>4.4218382290198956E-2</v>
      </c>
      <c r="FB855" s="3">
        <f>1</f>
        <v>1</v>
      </c>
      <c r="FC855" s="3">
        <f t="shared" ca="1" si="5061"/>
        <v>4.4325240659473804E-2</v>
      </c>
      <c r="FD855" s="3">
        <f t="shared" ca="1" si="5062"/>
        <v>-1.5852560264523256E-6</v>
      </c>
      <c r="FE855" s="3">
        <f t="shared" ca="1" si="5063"/>
        <v>3.5735373029005535E-5</v>
      </c>
      <c r="FF855" s="3">
        <f t="shared" ca="1" si="5064"/>
        <v>4.4469016800916199</v>
      </c>
      <c r="FG855" s="3">
        <f t="shared" ca="1" si="5065"/>
        <v>18.852004402780036</v>
      </c>
      <c r="FH855" s="3">
        <f t="shared" ca="1" si="5066"/>
        <v>2.0397868763808E-3</v>
      </c>
      <c r="FI855" s="3">
        <f t="shared" ca="1" si="5067"/>
        <v>4.5642521120920062E-4</v>
      </c>
      <c r="FJ855" s="3">
        <f t="shared" ca="1" si="5068"/>
        <v>43.84761940278004</v>
      </c>
      <c r="FK855" s="3">
        <f t="shared" ca="1" si="5069"/>
        <v>1.0409349867241874E-2</v>
      </c>
      <c r="FL855" s="3">
        <f t="shared" ca="1" si="5070"/>
        <v>4.651990014882023E-2</v>
      </c>
      <c r="FM855" s="3">
        <f>1</f>
        <v>1</v>
      </c>
      <c r="FN855" s="3">
        <f t="shared" ca="1" si="5071"/>
        <v>4.6626758518095078E-2</v>
      </c>
      <c r="FO855" s="3">
        <f t="shared" ca="1" si="5072"/>
        <v>-1.1123261520247907E-6</v>
      </c>
      <c r="FP855" s="3">
        <f t="shared" ca="1" si="5073"/>
        <v>2.3843768301126667E-5</v>
      </c>
      <c r="FQ855" s="3">
        <f t="shared" ca="1" si="5074"/>
        <v>4.6226251070250406</v>
      </c>
      <c r="FR855" s="3">
        <f t="shared" ca="1" si="5075"/>
        <v>20.301861166669131</v>
      </c>
      <c r="FS855" s="3">
        <f t="shared" ca="1" si="5076"/>
        <v>2.1966613782336002E-3</v>
      </c>
      <c r="FT855" s="3">
        <f t="shared" ca="1" si="5077"/>
        <v>2.9955070935640043E-4</v>
      </c>
      <c r="FU855" s="3">
        <f t="shared" ca="1" si="5078"/>
        <v>45.297476166669128</v>
      </c>
      <c r="FV855" s="3">
        <f t="shared" ca="1" si="5079"/>
        <v>6.6129668737883547E-3</v>
      </c>
      <c r="FW855" s="3">
        <f t="shared" ca="1" si="5080"/>
        <v>4.8494122942989742E-2</v>
      </c>
      <c r="FX855" s="3">
        <f>1</f>
        <v>1</v>
      </c>
      <c r="FY855" s="3">
        <f t="shared" ca="1" si="5081"/>
        <v>4.8600981312264591E-2</v>
      </c>
      <c r="FZ855" s="3">
        <f t="shared" ca="1" si="5082"/>
        <v>-7.0665085620159307E-7</v>
      </c>
      <c r="GA855" s="3">
        <f t="shared" ca="1" si="5083"/>
        <v>1.4535500238062327E-5</v>
      </c>
      <c r="GB855" s="3">
        <f t="shared" ca="1" si="5084"/>
        <v>4.837570017426974</v>
      </c>
      <c r="GC855" s="3">
        <f t="shared" ca="1" si="5085"/>
        <v>22.172377930558227</v>
      </c>
      <c r="GD855" s="3">
        <f t="shared" ca="1" si="5086"/>
        <v>2.3990512920864003E-3</v>
      </c>
      <c r="GE855" s="3">
        <f t="shared" ca="1" si="5087"/>
        <v>9.7160795503600274E-5</v>
      </c>
      <c r="GF855" s="3">
        <f t="shared" ca="1" si="5088"/>
        <v>47.167992930558228</v>
      </c>
      <c r="GG855" s="3">
        <f t="shared" ca="1" si="5089"/>
        <v>2.0598882731059295E-3</v>
      </c>
      <c r="GH855" s="3">
        <f t="shared" ca="1" si="5090"/>
        <v>5.0861848109974434E-2</v>
      </c>
      <c r="GI855" s="3">
        <f>1</f>
        <v>1</v>
      </c>
      <c r="GJ855" s="3">
        <f t="shared" ca="1" si="5091"/>
        <v>5.0968706479249282E-2</v>
      </c>
      <c r="GK855" s="3">
        <f t="shared" ca="1" si="5092"/>
        <v>-2.2011630175247611E-7</v>
      </c>
      <c r="GL855" s="3">
        <f t="shared" ca="1" si="5093"/>
        <v>4.3182899729619917E-6</v>
      </c>
      <c r="GM855" s="3">
        <f t="shared" ca="1" si="5094"/>
        <v>5.3646881981692314</v>
      </c>
      <c r="GN855" s="3">
        <f t="shared" ca="1" si="5095"/>
        <v>22.378241450668209</v>
      </c>
      <c r="GO855" s="3">
        <f t="shared" ca="1" si="5096"/>
        <v>2.4213257249623005E-3</v>
      </c>
      <c r="GP855" s="3">
        <f t="shared" ca="1" si="5097"/>
        <v>7.488636262770014E-5</v>
      </c>
      <c r="GQ855" s="3">
        <f t="shared" ca="1" si="5098"/>
        <v>47.373856450668214</v>
      </c>
      <c r="GR855" s="3">
        <f t="shared" ca="1" si="5099"/>
        <v>1.580752935021904E-3</v>
      </c>
      <c r="GS855" s="3">
        <f t="shared" ca="1" si="5100"/>
        <v>5.1111011565708138E-2</v>
      </c>
      <c r="GT855" s="3">
        <f>1</f>
        <v>1</v>
      </c>
      <c r="GU855" s="3">
        <f t="shared" ca="1" si="5101"/>
        <v>5.1217869934982986E-2</v>
      </c>
      <c r="GV855" s="3">
        <f t="shared" ca="1" si="5102"/>
        <v>-1.6891668086286564E-7</v>
      </c>
      <c r="GW855" s="3">
        <f t="shared" ca="1" si="5103"/>
        <v>3.2977905105209537E-6</v>
      </c>
      <c r="GX855" s="3">
        <f t="shared" ca="1" si="5104"/>
        <v>5.481776936021526</v>
      </c>
      <c r="GY855" s="3">
        <f t="shared" ca="1" si="5105"/>
        <v>22.60894497077819</v>
      </c>
      <c r="GZ855" s="3">
        <f t="shared" ca="1" si="5106"/>
        <v>2.4462878458382004E-3</v>
      </c>
      <c r="HA855" s="3">
        <f t="shared" ca="1" si="5107"/>
        <v>4.9924241751800238E-5</v>
      </c>
      <c r="HB855" s="3">
        <f t="shared" ca="1" si="5108"/>
        <v>47.60455997077819</v>
      </c>
      <c r="HC855" s="3">
        <f t="shared" ca="1" si="5109"/>
        <v>1.0487281424814338E-3</v>
      </c>
      <c r="HD855" s="3">
        <f t="shared" ca="1" si="5110"/>
        <v>5.1387678981590024E-2</v>
      </c>
      <c r="HE855" s="3">
        <f>1</f>
        <v>1</v>
      </c>
      <c r="HF855" s="3">
        <f t="shared" ca="1" si="5111"/>
        <v>5.1494537350864872E-2</v>
      </c>
      <c r="HG855" s="3">
        <f t="shared" ca="1" si="5112"/>
        <v>-1.1206537911820329E-7</v>
      </c>
      <c r="HH855" s="3">
        <f t="shared" ca="1" si="5113"/>
        <v>2.1761656514678041E-6</v>
      </c>
      <c r="HI855" s="3">
        <f t="shared" ca="1" si="5114"/>
        <v>5.6623080488726654</v>
      </c>
      <c r="HJ855" s="3">
        <f t="shared" ca="1" si="5115"/>
        <v>22.839648490888173</v>
      </c>
      <c r="HK855" s="3">
        <f t="shared" ca="1" si="5116"/>
        <v>2.4712499667141007E-3</v>
      </c>
      <c r="HL855" s="3">
        <f t="shared" ca="1" si="5117"/>
        <v>2.4962120875899902E-5</v>
      </c>
      <c r="HM855" s="3">
        <f t="shared" ca="1" si="5118"/>
        <v>47.835263490888174</v>
      </c>
      <c r="HN855" s="3">
        <f t="shared" ca="1" si="5119"/>
        <v>5.2183512861081601E-4</v>
      </c>
      <c r="HO855" s="3">
        <f t="shared" ca="1" si="5120"/>
        <v>5.1661677732471004E-2</v>
      </c>
      <c r="HP855" s="3">
        <f>1</f>
        <v>1</v>
      </c>
      <c r="HQ855" s="3">
        <f t="shared" ca="1" si="5121"/>
        <v>5.1768536101745852E-2</v>
      </c>
      <c r="HR855" s="3">
        <f t="shared" ca="1" si="5122"/>
        <v>-5.5762450873680794E-8</v>
      </c>
      <c r="HS855" s="3">
        <f t="shared" ca="1" si="5123"/>
        <v>1.0771270518711296E-6</v>
      </c>
      <c r="HT855" s="3">
        <f t="shared" ca="1" si="5124"/>
        <v>5.9677330667371349</v>
      </c>
      <c r="HU855" s="3">
        <f t="shared" ca="1" si="5125"/>
        <v>23.072659046199252</v>
      </c>
      <c r="HV855" s="3">
        <f t="shared" ca="1" si="5126"/>
        <v>2.4964617087987594E-3</v>
      </c>
      <c r="HW855" s="3">
        <f t="shared" ca="1" si="5127"/>
        <v>-2.4962120875882121E-7</v>
      </c>
      <c r="HX855" s="3">
        <f t="shared" ca="1" si="5128"/>
        <v>48.068274046199249</v>
      </c>
      <c r="HY855" s="3">
        <f t="shared" ca="1" si="5129"/>
        <v>-5.193055372009113E-6</v>
      </c>
      <c r="HZ855" s="3">
        <f t="shared" ca="1" si="5130"/>
        <v>5.1935746775500342E-2</v>
      </c>
      <c r="IA855" s="3">
        <f>1</f>
        <v>1</v>
      </c>
      <c r="IB855" s="3">
        <f t="shared" ca="1" si="5131"/>
        <v>5.193148953822759E-6</v>
      </c>
      <c r="IC855" s="3">
        <f t="shared" ca="1" si="5132"/>
        <v>-4.8597554007735601E-12</v>
      </c>
      <c r="ID855" s="3">
        <f t="shared" ca="1" si="5133"/>
        <v>8.0958970217939985E-7</v>
      </c>
      <c r="IE855" s="3">
        <f t="shared" ca="1" si="5134"/>
        <v>8.7783426650486263</v>
      </c>
      <c r="IF855" s="3">
        <f t="shared" ca="1" si="5135"/>
        <v>23.301055531108133</v>
      </c>
      <c r="IG855" s="3">
        <f t="shared" ca="1" si="5136"/>
        <v>2.5211742084659005E-3</v>
      </c>
      <c r="IH855" s="3">
        <f t="shared" ca="1" si="5137"/>
        <v>-2.4962120875899902E-5</v>
      </c>
      <c r="II855" s="3">
        <f t="shared" ca="1" si="5138"/>
        <v>48.296670531108134</v>
      </c>
      <c r="IJ855" s="3">
        <f t="shared" ca="1" si="5139"/>
        <v>-5.1684972486502293E-4</v>
      </c>
      <c r="IK855" s="3">
        <f t="shared" ca="1" si="5140"/>
        <v>5.2201822211367536E-2</v>
      </c>
      <c r="IL855" s="3">
        <f>1</f>
        <v>1</v>
      </c>
      <c r="IM855" s="3">
        <f t="shared" ca="1" si="5141"/>
        <v>5.1684981844683656E-4</v>
      </c>
      <c r="IN855" s="3">
        <f t="shared" ca="1" si="5142"/>
        <v>-4.8367734635334194E-12</v>
      </c>
      <c r="IO855" s="3">
        <f t="shared" ca="1" si="5143"/>
        <v>9.3580102353686516E-9</v>
      </c>
      <c r="IP855" s="3">
        <f t="shared" ca="1" si="5144"/>
        <v>10.713372152626473</v>
      </c>
      <c r="IQ855" s="3">
        <f t="shared" ca="1" si="5145"/>
        <v>23.531759051218117</v>
      </c>
      <c r="IR855" s="3">
        <f t="shared" ca="1" si="5146"/>
        <v>2.5461363293418004E-3</v>
      </c>
      <c r="IS855" s="3">
        <f t="shared" ca="1" si="5147"/>
        <v>-4.9924241751799804E-5</v>
      </c>
      <c r="IT855" s="3">
        <f t="shared" ca="1" si="5148"/>
        <v>48.527374051218118</v>
      </c>
      <c r="IU855" s="3">
        <f t="shared" ca="1" si="5149"/>
        <v>-1.0287851491635909E-3</v>
      </c>
      <c r="IV855" s="3">
        <f t="shared" ca="1" si="5150"/>
        <v>5.2468042607343356E-2</v>
      </c>
      <c r="IW855" s="3">
        <f>1</f>
        <v>1</v>
      </c>
      <c r="IX855" s="3">
        <f t="shared" ca="1" si="5151"/>
        <v>1.0287852427454047E-3</v>
      </c>
      <c r="IY855" s="3">
        <f t="shared" ca="1" si="5152"/>
        <v>-4.8137790055428851E-12</v>
      </c>
      <c r="IZ855" s="3">
        <f t="shared" ca="1" si="5153"/>
        <v>4.679068975593087E-9</v>
      </c>
      <c r="JA855" s="3">
        <f t="shared" ca="1" si="5154"/>
        <v>11.012326661680161</v>
      </c>
      <c r="JB855" s="3">
        <f t="shared" ca="1" si="5155"/>
        <v>23.762462571328097</v>
      </c>
      <c r="JC855" s="3">
        <f t="shared" ca="1" si="5156"/>
        <v>2.5710984502177003E-3</v>
      </c>
      <c r="JD855" s="3">
        <f t="shared" ca="1" si="5157"/>
        <v>-7.4886362627699706E-5</v>
      </c>
      <c r="JE855" s="3">
        <f t="shared" ca="1" si="5158"/>
        <v>48.758077571328101</v>
      </c>
      <c r="JF855" s="3">
        <f t="shared" ca="1" si="5159"/>
        <v>-1.5358760303489938E-3</v>
      </c>
      <c r="JG855" s="3">
        <f t="shared" ca="1" si="5160"/>
        <v>5.2731743708648998E-2</v>
      </c>
      <c r="JH855" s="3">
        <f>1</f>
        <v>1</v>
      </c>
      <c r="JI855" s="3">
        <f t="shared" ca="1" si="5161"/>
        <v>1.5358761239308075E-3</v>
      </c>
      <c r="JJ855" s="3">
        <f t="shared" ca="1" si="5162"/>
        <v>-4.7910021485188222E-12</v>
      </c>
      <c r="JK855" s="3">
        <f t="shared" ca="1" si="5163"/>
        <v>3.119387262601539E-9</v>
      </c>
      <c r="JL855" s="3">
        <f t="shared" ca="1" si="5164"/>
        <v>11.186357044688009</v>
      </c>
      <c r="JM855" s="3">
        <f t="shared" ca="1" si="5165"/>
        <v>23.858634694447318</v>
      </c>
      <c r="JN855" s="3">
        <f t="shared" ca="1" si="5166"/>
        <v>2.5815042739392E-3</v>
      </c>
      <c r="JO855" s="3">
        <f t="shared" ca="1" si="5167"/>
        <v>-8.5292186349199359E-5</v>
      </c>
      <c r="JP855" s="3">
        <f t="shared" ca="1" si="5168"/>
        <v>48.854249694447319</v>
      </c>
      <c r="JQ855" s="3">
        <f t="shared" ca="1" si="5169"/>
        <v>-1.7458498878326547E-3</v>
      </c>
      <c r="JR855" s="3">
        <f t="shared" ca="1" si="5170"/>
        <v>5.2840935846623159E-2</v>
      </c>
      <c r="JS855" s="3">
        <f>1</f>
        <v>1</v>
      </c>
      <c r="JT855" s="3">
        <f t="shared" ca="1" si="5171"/>
        <v>1.7458499814144684E-3</v>
      </c>
      <c r="JU855" s="3">
        <f t="shared" ca="1" si="5172"/>
        <v>-4.7815708124247559E-12</v>
      </c>
      <c r="JV855" s="3">
        <f t="shared" ca="1" si="5173"/>
        <v>2.7388168297951682E-9</v>
      </c>
      <c r="JW855" s="3">
        <f t="shared" ca="1" si="5174"/>
        <v>11.242007580644348</v>
      </c>
      <c r="JX855" s="3">
        <f t="shared" ca="1" si="5175"/>
        <v>25.841861458336414</v>
      </c>
      <c r="JY855" s="3">
        <f t="shared" ca="1" si="5176"/>
        <v>2.7960894097920001E-3</v>
      </c>
      <c r="JZ855" s="3">
        <f t="shared" ca="1" si="5177"/>
        <v>-2.998773222019995E-4</v>
      </c>
      <c r="KA855" s="3">
        <f t="shared" ca="1" si="5178"/>
        <v>50.837476458336411</v>
      </c>
      <c r="KB855" s="3">
        <f t="shared" ca="1" si="5179"/>
        <v>-5.8987452386186478E-3</v>
      </c>
      <c r="KC855" s="3">
        <f t="shared" ca="1" si="5180"/>
        <v>5.5000554799047127E-2</v>
      </c>
      <c r="KD855" s="3">
        <f>1</f>
        <v>1</v>
      </c>
      <c r="KE855" s="3">
        <f t="shared" ca="1" si="5181"/>
        <v>5.8987453322004611E-3</v>
      </c>
      <c r="KF855" s="3">
        <f t="shared" ca="1" si="5182"/>
        <v>-4.5950363919681584E-12</v>
      </c>
      <c r="KG855" s="3">
        <f t="shared" ca="1" si="5183"/>
        <v>7.7898528036066117E-10</v>
      </c>
      <c r="KH855" s="3">
        <f t="shared" ca="1" si="5184"/>
        <v>11.770759697147662</v>
      </c>
      <c r="KI855" s="3">
        <f t="shared" ca="1" si="5185"/>
        <v>27.510808222225506</v>
      </c>
      <c r="KJ855" s="3">
        <f t="shared" ca="1" si="5186"/>
        <v>2.9766694496448001E-3</v>
      </c>
      <c r="KK855" s="3">
        <f t="shared" ca="1" si="5187"/>
        <v>-4.8045736205479944E-4</v>
      </c>
      <c r="KL855" s="3">
        <f t="shared" ca="1" si="5188"/>
        <v>52.506423222225507</v>
      </c>
      <c r="KM855" s="3">
        <f t="shared" ca="1" si="5189"/>
        <v>-9.1504492702033091E-3</v>
      </c>
      <c r="KN855" s="3">
        <f t="shared" ca="1" si="5190"/>
        <v>5.6691529663837434E-2</v>
      </c>
      <c r="KO855" s="3">
        <f>1</f>
        <v>1</v>
      </c>
      <c r="KP855" s="3">
        <f t="shared" ca="1" si="5191"/>
        <v>9.1504493637851233E-3</v>
      </c>
      <c r="KQ855" s="3">
        <f t="shared" ca="1" si="5192"/>
        <v>-4.4489805259292447E-12</v>
      </c>
      <c r="KR855" s="3">
        <f t="shared" ca="1" si="5193"/>
        <v>4.8620347591760149E-10</v>
      </c>
      <c r="KS855" s="3">
        <f t="shared" ca="1" si="5194"/>
        <v>11.961442440724952</v>
      </c>
      <c r="KT855" s="3">
        <f t="shared" ca="1" si="5195"/>
        <v>28.6691249861146</v>
      </c>
      <c r="KU855" s="3">
        <f t="shared" ca="1" si="5196"/>
        <v>3.1019993234976001E-3</v>
      </c>
      <c r="KV855" s="3">
        <f t="shared" ca="1" si="5197"/>
        <v>-6.0578723590759944E-4</v>
      </c>
      <c r="KW855" s="3">
        <f t="shared" ca="1" si="5198"/>
        <v>53.664739986114597</v>
      </c>
      <c r="KX855" s="3">
        <f t="shared" ca="1" si="5199"/>
        <v>-1.1288366179810858E-2</v>
      </c>
      <c r="KY855" s="3">
        <f t="shared" ca="1" si="5200"/>
        <v>5.7803304819891467E-2</v>
      </c>
      <c r="KZ855" s="3">
        <f>1</f>
        <v>1</v>
      </c>
      <c r="LA855" s="3">
        <f t="shared" ca="1" si="5201"/>
        <v>1.1288366273392672E-2</v>
      </c>
      <c r="LB855" s="3">
        <f t="shared" ca="1" si="5202"/>
        <v>-4.3529523195737619E-12</v>
      </c>
      <c r="LC855" s="3">
        <f t="shared" ca="1" si="5203"/>
        <v>3.8561400860642747E-10</v>
      </c>
      <c r="LD855" s="3">
        <f t="shared" ca="1" si="5204"/>
        <v>12.052631103754482</v>
      </c>
      <c r="LE855" s="3">
        <f t="shared" ca="1" si="5205"/>
        <v>30.537511750003699</v>
      </c>
      <c r="LF855" s="3">
        <f t="shared" ca="1" si="5206"/>
        <v>3.3041587713504E-3</v>
      </c>
      <c r="LG855" s="3">
        <f t="shared" ca="1" si="5207"/>
        <v>-8.0794668376039935E-4</v>
      </c>
      <c r="LH855" s="3">
        <f t="shared" ca="1" si="5208"/>
        <v>55.533126750003703</v>
      </c>
      <c r="LI855" s="3">
        <f t="shared" ca="1" si="5209"/>
        <v>-1.4548913973412195E-2</v>
      </c>
      <c r="LJ855" s="3">
        <f t="shared" ca="1" si="5210"/>
        <v>5.9498878682356558E-2</v>
      </c>
      <c r="LK855" s="3">
        <f>1</f>
        <v>1</v>
      </c>
      <c r="LL855" s="3">
        <f t="shared" ca="1" si="5211"/>
        <v>1.4548914066994009E-2</v>
      </c>
      <c r="LM855" s="3">
        <f t="shared" ca="1" si="5212"/>
        <v>-4.2064992207892341E-12</v>
      </c>
      <c r="LN855" s="3">
        <f t="shared" ca="1" si="5213"/>
        <v>2.8912804875963483E-10</v>
      </c>
      <c r="LO855" s="3">
        <f t="shared" ca="1" si="5214"/>
        <v>12.162830584567185</v>
      </c>
      <c r="LQ855" s="3" t="str">
        <f t="shared" ca="1" si="5215"/>
        <v>21.78</v>
      </c>
      <c r="LR855" s="3" t="str">
        <f t="shared" ca="1" si="5216"/>
        <v>621.7</v>
      </c>
      <c r="LS855" s="3" t="str">
        <f t="shared" ca="1" si="5217"/>
        <v>636.1</v>
      </c>
      <c r="LT855" s="3" t="str">
        <f t="shared" ca="1" si="5218"/>
        <v>575.4</v>
      </c>
      <c r="LU855" s="3" t="str">
        <f t="shared" ca="1" si="5219"/>
        <v>28.18</v>
      </c>
      <c r="LV855" s="3" t="str">
        <f t="shared" ca="1" si="5220"/>
        <v>28.79</v>
      </c>
      <c r="LW855" s="3" t="str">
        <f t="shared" ca="1" si="5221"/>
        <v>26.14</v>
      </c>
      <c r="LX855" s="3" t="str">
        <f t="shared" ca="1" si="5222"/>
        <v>308</v>
      </c>
      <c r="LY855" s="3" t="str">
        <f t="shared" ca="1" si="5223"/>
        <v>22.4</v>
      </c>
      <c r="LZ855" s="3">
        <f t="shared" ca="1" si="5224"/>
        <v>16</v>
      </c>
      <c r="MA855" s="3">
        <f t="shared" ca="1" si="5225"/>
        <v>220</v>
      </c>
      <c r="MB855" s="3" t="str">
        <f t="shared" ca="1" si="5226"/>
        <v>217.5</v>
      </c>
      <c r="MC855" s="3" t="str">
        <f t="shared" ca="1" si="5227"/>
        <v>224.1</v>
      </c>
      <c r="MD855" s="3" t="str">
        <f t="shared" ca="1" si="5228"/>
        <v>217.0</v>
      </c>
      <c r="ME855" s="3" t="str">
        <f t="shared" ca="1" si="5229"/>
        <v>15.95</v>
      </c>
      <c r="MF855" s="3" t="str">
        <f t="shared" ca="1" si="5230"/>
        <v>16.39</v>
      </c>
      <c r="MG855" s="3" t="str">
        <f t="shared" ca="1" si="5231"/>
        <v>15.74</v>
      </c>
      <c r="MJ855" s="3">
        <f t="shared" ca="1" si="5232"/>
        <v>3.22</v>
      </c>
      <c r="MK855" s="3" t="str">
        <f t="shared" ca="1" si="5233"/>
        <v>3.22</v>
      </c>
      <c r="ML855" s="3" t="str">
        <f t="shared" ca="1" si="5234"/>
        <v>2.49</v>
      </c>
      <c r="MM855" s="3" t="str">
        <f t="shared" ca="1" si="5235"/>
        <v>4.94</v>
      </c>
      <c r="MN855" s="3" t="str">
        <f t="shared" ca="1" si="5236"/>
        <v>2.95</v>
      </c>
      <c r="MO855" s="3" t="str">
        <f t="shared" ca="1" si="5237"/>
        <v>6.44</v>
      </c>
      <c r="MP855" s="3" t="str">
        <f t="shared" ca="1" si="5238"/>
        <v>3.21</v>
      </c>
      <c r="MQ855" s="3" t="str">
        <f t="shared" ca="1" si="5239"/>
        <v>8.43</v>
      </c>
      <c r="MR855" s="3" t="str">
        <f t="shared" ca="1" si="5240"/>
        <v>3.45</v>
      </c>
      <c r="MS855" s="3" t="str">
        <f t="shared" ca="1" si="5241"/>
        <v>9.75</v>
      </c>
      <c r="MT855" s="3" t="str">
        <f t="shared" ca="1" si="5242"/>
        <v>3.57</v>
      </c>
      <c r="MU855" s="3" t="str">
        <f t="shared" ca="1" si="5243"/>
        <v>11.69</v>
      </c>
      <c r="MV855" s="3" t="str">
        <f t="shared" ca="1" si="5244"/>
        <v>3.74</v>
      </c>
      <c r="MW855" s="3" t="str">
        <f t="shared" ca="1" si="5245"/>
        <v>13.26</v>
      </c>
      <c r="MX855" s="3" t="str">
        <f t="shared" ca="1" si="5246"/>
        <v>3.86</v>
      </c>
      <c r="MY855" s="3" t="str">
        <f t="shared" ca="1" si="5247"/>
        <v>15.43</v>
      </c>
      <c r="MZ855" s="3" t="str">
        <f t="shared" ca="1" si="5248"/>
        <v>4.02</v>
      </c>
      <c r="NA855" s="3" t="str">
        <f t="shared" ca="1" si="5249"/>
        <v>17.13</v>
      </c>
      <c r="NB855" s="3" t="str">
        <f t="shared" ca="1" si="5250"/>
        <v>4.15</v>
      </c>
      <c r="NC855" s="3" t="str">
        <f t="shared" ca="1" si="5251"/>
        <v>18.77</v>
      </c>
      <c r="ND855" s="3" t="str">
        <f t="shared" ca="1" si="5252"/>
        <v>4.29</v>
      </c>
      <c r="NE855" s="3" t="str">
        <f t="shared" ca="1" si="5253"/>
        <v>20.49</v>
      </c>
      <c r="NF855" s="3" t="str">
        <f t="shared" ca="1" si="5254"/>
        <v>4.45</v>
      </c>
      <c r="NG855" s="3" t="str">
        <f t="shared" ca="1" si="5255"/>
        <v>22.07</v>
      </c>
      <c r="NH855" s="3" t="str">
        <f t="shared" ca="1" si="5256"/>
        <v>4.62</v>
      </c>
      <c r="NI855" s="3" t="str">
        <f t="shared" ca="1" si="5257"/>
        <v>23.52</v>
      </c>
      <c r="NJ855" s="3" t="str">
        <f t="shared" ca="1" si="5258"/>
        <v>4.84</v>
      </c>
      <c r="NK855" s="3" t="str">
        <f t="shared" ca="1" si="5259"/>
        <v>25.39</v>
      </c>
      <c r="NL855" s="3" t="str">
        <f t="shared" ca="1" si="5260"/>
        <v>5.36</v>
      </c>
      <c r="NM855" s="3" t="str">
        <f t="shared" ca="1" si="5261"/>
        <v>25.60</v>
      </c>
      <c r="NN855" s="3" t="str">
        <f t="shared" ca="1" si="5262"/>
        <v>5.48</v>
      </c>
      <c r="NO855" s="3" t="str">
        <f t="shared" ca="1" si="5263"/>
        <v>25.83</v>
      </c>
      <c r="NP855" s="3" t="str">
        <f t="shared" ca="1" si="5264"/>
        <v>5.66</v>
      </c>
      <c r="NQ855" s="3" t="str">
        <f t="shared" ca="1" si="5265"/>
        <v>26.06</v>
      </c>
      <c r="NR855" s="3" t="str">
        <f t="shared" ca="1" si="5266"/>
        <v>5.97</v>
      </c>
      <c r="NS855" s="3" t="str">
        <f t="shared" ca="1" si="5267"/>
        <v>26.29</v>
      </c>
      <c r="NT855" s="3" t="str">
        <f t="shared" ca="1" si="5268"/>
        <v>8.78</v>
      </c>
      <c r="NU855" s="3" t="str">
        <f t="shared" ca="1" si="5269"/>
        <v>26.52</v>
      </c>
      <c r="NV855" s="3" t="str">
        <f t="shared" ca="1" si="5270"/>
        <v>10.71</v>
      </c>
      <c r="NW855" s="3" t="str">
        <f t="shared" ca="1" si="5271"/>
        <v>26.75</v>
      </c>
      <c r="NX855" s="3" t="str">
        <f t="shared" ca="1" si="5272"/>
        <v>11.01</v>
      </c>
      <c r="NY855" s="3" t="str">
        <f t="shared" ca="1" si="5273"/>
        <v>26.98</v>
      </c>
      <c r="NZ855" s="3" t="str">
        <f t="shared" ca="1" si="5274"/>
        <v>11.19</v>
      </c>
      <c r="OA855" s="3" t="str">
        <f t="shared" ca="1" si="5275"/>
        <v>27.08</v>
      </c>
      <c r="OB855" s="3" t="str">
        <f t="shared" ca="1" si="5276"/>
        <v>11.24</v>
      </c>
      <c r="OC855" s="3" t="str">
        <f t="shared" ca="1" si="5277"/>
        <v>29.06</v>
      </c>
      <c r="OD855" s="3" t="str">
        <f t="shared" ca="1" si="5278"/>
        <v>11.77</v>
      </c>
      <c r="OE855" s="3" t="str">
        <f t="shared" ca="1" si="5279"/>
        <v>30.73</v>
      </c>
      <c r="OF855" s="3" t="str">
        <f t="shared" ca="1" si="5280"/>
        <v>11.96</v>
      </c>
      <c r="OG855" s="3" t="str">
        <f t="shared" ca="1" si="5281"/>
        <v>31.89</v>
      </c>
      <c r="OH855" s="3" t="str">
        <f t="shared" ca="1" si="5282"/>
        <v>12.05</v>
      </c>
      <c r="OI855" s="3" t="str">
        <f t="shared" ca="1" si="5283"/>
        <v>33.76</v>
      </c>
      <c r="OJ855" s="3" t="str">
        <f t="shared" ca="1" si="5284"/>
        <v>12.16</v>
      </c>
      <c r="OK855" s="3" t="str" cm="1">
        <f t="array" aca="1" ref="OK855" ca="1">_xlfn.IFS(VALUE(NP855)&gt;8.8,NO855,VALUE(NR855)&gt;8.8,NQ855,VALUE(NT855)&gt;8.8,NS855,VALUE(NV855)&gt;8.8,NU855,VALUE(NX855)&gt;8.8,NW855)</f>
        <v>26.52</v>
      </c>
      <c r="OL855" s="3" t="str" cm="1">
        <f t="array" aca="1" ref="OL855" ca="1">_xlfn.IFS(VALUE(NP855)&gt;8.8,NP855,VALUE(NR855)&gt;8.8,NR855,VALUE(NT855)&gt;8.8,NT855,VALUE(NV855)&gt;8.8,NV855,VALUE(NX855)&gt;8.8,NX855)</f>
        <v>10.71</v>
      </c>
      <c r="ON855" s="3" t="str">
        <f t="shared" ca="1" si="5285"/>
        <v>CALIBRATION OF NaOH:  A ~  M solution of NaOH was made by adding 21.78 mL of 3M NaOH to 600 mL of DI water.    Three titrations were run to calibrate the solution.  Titration 1: 621.7 mg of dry KHP was placed in a 250 mL Erlenmeyer flask with ~50 mL of DI water and 2 drops of phenolphthalein.  It required 28.18 mL of the NaOH solution to bring the solution to a faint pink color for 30 seconds.    Titration 2: 636.1 mg of dry KHP was placed in a 250 mL Erlenmeyer flask with ~50 mL of DI water and 2 drops of phenolphthalein.  It required 28.79 mL of the NaOH solution to bring the solution to a faint pink color for 30 seconds.    Titration 3: 575.4 mg of dry KHP was placed in a 250 mL Erlenmeyer flask with ~50 mL of DI water and 2 drops of phenolphthalein.  It required 26.14 mL of the NaOH solution to bring the solution to a faint pink color for 30 seconds.      DETERMINATION OF MOLECULAR WEIGHT:  A rough titration was performed first -  308 mg of the unknown acid was placed in a 250 mL Erlenmeyer flask with ~50 mL of DI water and 2 drops of phenolphthalein.  It required ~22.4 mL of the NaOH solution to turn it pink.  You then decide to create solutions that will require ~16 mL of the NaOH solution to neutralize and calculate that the samples must be around 220 mg.   You then perform three precise titrations for molecular weight.     Titration 1: 217.5 mg of the unknown acid was placed in a 250 mL Erlenmeyer flask with ~50 mL of DI water and 2 drops of phenolphthalein.  It required 15.95 mL of the NaOH solution to bring the solution to a faint pink color for 30 seconds.    Titration 2: 224.1 mg of the unknown acid was placed in a 250 mL Erlenmeyer flask with ~50 mL of DI water and 2 drops of phenolphthalein.  It required 16.39 mL of the NaOH solution to bring the solution to a faint pink color for 30 seconds.    Titration 3: 217.0 mg of the unknown acid was placed in a 250 mL Erlenmeyer flask with ~50 mL of DI water and 2 drops of phenolphthalein.  It required 15.74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3.22 mL.  Readings - [vol: 3.22 mL, pH: 2.49], [vol: 4.94 mL, pH: 2.95], [vol: 6.44 mL, pH: 3.21], [vol: 8.43 mL, pH: 3.45], [vol: 9.75 mL, pH: 3.57], [vol: 11.69 mL, pH: 3.74], [vol: 13.26 mL, pH: 3.86], [vol: 15.43 mL, pH: 4.02], [vol: 17.13 mL, pH: 4.15], [vol: 18.77 mL, pH: 4.29], [vol: 20.49 mL, pH: 4.45], [vol: 22.07 mL, pH: 4.62], [vol: 23.52 mL, pH: 4.84], [vol: 25.39 mL, pH: 5.36], [vol: 25.60 mL, pH: 5.48], [vol: 25.83 mL, pH: 5.66], [vol: 26.06 mL, pH: 5.97], [vol: 26.29 mL, pH: 8.78], [vol: 26.52 mL, pH: 10.71], [vol: 26.75 mL, pH: 11.01], [vol: 26.98 mL, pH: 11.19], [vol: 27.08 mL, pH: 11.24], [vol: 29.06 mL, pH: 11.77], [vol: 30.73 mL, pH: 11.96], [vol: 31.89 mL, pH: 12.05], [vol: 33.76 mL, pH: 12.16]    You also note that the first sign of the pink indicator occurred at [vol: 26.52 mL, pH: 10.71].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856" spans="4:404" x14ac:dyDescent="0.35">
      <c r="D856" s="3" t="str">
        <f ca="1">VLOOKUP(RANDBETWEEN(1,17),'Unknown Acids'!$C$4:$F$20,2,FALSE)</f>
        <v>Alpha</v>
      </c>
      <c r="E856" s="3">
        <f ca="1">VLOOKUP(D856,'Unknown Acids'!$D$4:$F$20,2,FALSE)</f>
        <v>200.67</v>
      </c>
      <c r="F856" s="3">
        <f ca="1">VLOOKUP(D856,'Unknown Acids'!$D$4:$F$20,3,FALSE)</f>
        <v>3.89</v>
      </c>
      <c r="G856" s="3">
        <f t="shared" ca="1" si="4928"/>
        <v>1.2882495516931315E-4</v>
      </c>
      <c r="H856" s="3">
        <f t="shared" ca="1" si="4929"/>
        <v>1.5524938434268487E-4</v>
      </c>
      <c r="I856" s="3">
        <f t="shared" ca="1" si="4930"/>
        <v>6.4412493758602052E-11</v>
      </c>
      <c r="J856" s="3">
        <f t="shared" ca="1" si="4931"/>
        <v>0.10121000000000001</v>
      </c>
      <c r="K856" s="3">
        <f t="shared" ca="1" si="4932"/>
        <v>25.004483</v>
      </c>
      <c r="L856" s="3">
        <f t="shared" ca="1" si="4933"/>
        <v>0.10150000000000001</v>
      </c>
      <c r="M856" s="3">
        <f t="shared" ca="1" si="4934"/>
        <v>24.933041620000001</v>
      </c>
      <c r="N856" s="3">
        <f t="shared" ca="1" si="4935"/>
        <v>31.914293273600002</v>
      </c>
      <c r="O856" s="3">
        <f t="shared" si="4936"/>
        <v>0.3</v>
      </c>
      <c r="Q856" s="3" t="str">
        <f t="shared" ca="1" si="4937"/>
        <v>600.0</v>
      </c>
      <c r="R856" s="3" t="str">
        <f t="shared" ca="1" si="4937"/>
        <v>608.0</v>
      </c>
      <c r="S856" s="3" t="str">
        <f t="shared" ca="1" si="4937"/>
        <v>576.5</v>
      </c>
      <c r="T856" s="3" t="str">
        <f t="shared" ca="1" si="4938"/>
        <v>29.00</v>
      </c>
      <c r="U856" s="3" t="str">
        <f t="shared" ca="1" si="4939"/>
        <v>29.45</v>
      </c>
      <c r="V856" s="3" t="str">
        <f t="shared" ca="1" si="4940"/>
        <v>27.91</v>
      </c>
      <c r="W856" s="3">
        <f t="shared" si="4941"/>
        <v>0.1</v>
      </c>
      <c r="X856" s="3">
        <f t="shared" ca="1" si="4942"/>
        <v>0.1012</v>
      </c>
      <c r="Y856" s="3">
        <f t="shared" ca="1" si="4943"/>
        <v>0.2955665024630626</v>
      </c>
      <c r="AA856" s="3" t="str">
        <f t="shared" ca="1" si="4944"/>
        <v>317.7</v>
      </c>
      <c r="AB856" s="3" t="str">
        <f t="shared" ca="1" si="4945"/>
        <v>15.6</v>
      </c>
      <c r="AC856" s="3">
        <f t="shared" ca="1" si="4946"/>
        <v>330</v>
      </c>
      <c r="AD856" s="3">
        <f t="shared" ca="1" si="4947"/>
        <v>16</v>
      </c>
      <c r="AE856" s="3" t="str">
        <f t="shared" ca="1" si="4948"/>
        <v>331.0</v>
      </c>
      <c r="AF856" s="3" t="str">
        <f t="shared" ca="1" si="4948"/>
        <v>340.2</v>
      </c>
      <c r="AG856" s="3" t="str">
        <f t="shared" ca="1" si="4948"/>
        <v>328.1</v>
      </c>
      <c r="AH856" s="3" t="str">
        <f t="shared" ca="1" si="4949"/>
        <v>16.86</v>
      </c>
      <c r="AI856" s="3" t="str">
        <f t="shared" ca="1" si="4950"/>
        <v>16.94</v>
      </c>
      <c r="AJ856" s="3" t="str">
        <f t="shared" ca="1" si="4951"/>
        <v>16.43</v>
      </c>
      <c r="AK856" s="3">
        <f t="shared" si="4952"/>
        <v>0.5</v>
      </c>
      <c r="AL856" s="3">
        <f t="shared" ca="1" si="4953"/>
        <v>196.58919041316923</v>
      </c>
      <c r="AM856" s="3">
        <f t="shared" ca="1" si="4954"/>
        <v>2.0335922593465656</v>
      </c>
      <c r="AO856" s="3">
        <f t="shared" ca="1" si="4955"/>
        <v>6.22</v>
      </c>
      <c r="AP856" s="3">
        <f>0</f>
        <v>0</v>
      </c>
      <c r="AQ856" s="3">
        <f t="shared" ca="1" si="4956"/>
        <v>0</v>
      </c>
      <c r="AR856" s="3">
        <f t="shared" ca="1" si="4957"/>
        <v>2.5307037244300004E-3</v>
      </c>
      <c r="AS856" s="3">
        <f t="shared" ca="1" si="4958"/>
        <v>25.004483</v>
      </c>
      <c r="AT856" s="3">
        <f t="shared" ca="1" si="4959"/>
        <v>0.10121000000000001</v>
      </c>
      <c r="AU856" s="3">
        <f t="shared" ca="1" si="4960"/>
        <v>0</v>
      </c>
      <c r="AV856" s="3">
        <f>1</f>
        <v>1</v>
      </c>
      <c r="AW856" s="3">
        <f t="shared" ca="1" si="4961"/>
        <v>1.5524938434268487E-4</v>
      </c>
      <c r="AX856" s="3">
        <f t="shared" ca="1" si="4962"/>
        <v>-1.5712790189323135E-5</v>
      </c>
      <c r="AY856" s="3">
        <f t="shared" ca="1" si="4963"/>
        <v>3.8870714856155289E-3</v>
      </c>
      <c r="AZ856" s="3">
        <f t="shared" ca="1" si="4964"/>
        <v>2.4103774723548712</v>
      </c>
      <c r="BA856" s="3">
        <f t="shared" ca="1" si="4965"/>
        <v>1.6795092273230769</v>
      </c>
      <c r="BB856" s="3">
        <f t="shared" ca="1" si="4966"/>
        <v>1.7047018657329234E-4</v>
      </c>
      <c r="BC856" s="3">
        <f t="shared" ca="1" si="4967"/>
        <v>2.3602335378567082E-3</v>
      </c>
      <c r="BD856" s="3">
        <f t="shared" ca="1" si="4968"/>
        <v>26.683992227323078</v>
      </c>
      <c r="BE856" s="3">
        <f t="shared" ca="1" si="4969"/>
        <v>8.8451290112427278E-2</v>
      </c>
      <c r="BF856" s="3">
        <f t="shared" ca="1" si="4970"/>
        <v>6.3884813457088093E-3</v>
      </c>
      <c r="BG856" s="3">
        <f>1</f>
        <v>1</v>
      </c>
      <c r="BH856" s="3">
        <f t="shared" ca="1" si="4971"/>
        <v>6.5437307300514943E-3</v>
      </c>
      <c r="BI856" s="3">
        <f t="shared" ca="1" si="4972"/>
        <v>-1.3732008334270545E-5</v>
      </c>
      <c r="BJ856" s="3">
        <f t="shared" ca="1" si="4973"/>
        <v>1.671525303445197E-3</v>
      </c>
      <c r="BK856" s="3">
        <f t="shared" ca="1" si="4974"/>
        <v>2.7768870446990253</v>
      </c>
      <c r="BL856" s="3">
        <f t="shared" ca="1" si="4975"/>
        <v>3.3988584546461538</v>
      </c>
      <c r="BM856" s="3">
        <f t="shared" ca="1" si="4976"/>
        <v>3.4498413314658458E-4</v>
      </c>
      <c r="BN856" s="3">
        <f t="shared" ca="1" si="4977"/>
        <v>2.1857195912834159E-3</v>
      </c>
      <c r="BO856" s="3">
        <f t="shared" ca="1" si="4978"/>
        <v>28.403341454646153</v>
      </c>
      <c r="BP856" s="3">
        <f t="shared" ca="1" si="4979"/>
        <v>7.6952903403056508E-2</v>
      </c>
      <c r="BQ856" s="3">
        <f t="shared" ca="1" si="4980"/>
        <v>1.2145899583591172E-2</v>
      </c>
      <c r="BR856" s="3">
        <f>1</f>
        <v>1</v>
      </c>
      <c r="BS856" s="3">
        <f t="shared" ca="1" si="4981"/>
        <v>1.2301148967933856E-2</v>
      </c>
      <c r="BT856" s="3">
        <f t="shared" ca="1" si="4982"/>
        <v>-1.1946890876706622E-5</v>
      </c>
      <c r="BU856" s="3">
        <f t="shared" ca="1" si="4983"/>
        <v>9.0466876907060751E-4</v>
      </c>
      <c r="BV856" s="3">
        <f t="shared" ca="1" si="4984"/>
        <v>3.0435104021166119</v>
      </c>
      <c r="BW856" s="3">
        <f t="shared" ca="1" si="4985"/>
        <v>5.2432176819692309</v>
      </c>
      <c r="BX856" s="3">
        <f t="shared" ca="1" si="4986"/>
        <v>5.32186594719877E-4</v>
      </c>
      <c r="BY856" s="3">
        <f t="shared" ca="1" si="4987"/>
        <v>1.9985171297101233E-3</v>
      </c>
      <c r="BZ856" s="3">
        <f t="shared" ca="1" si="4988"/>
        <v>30.247700681969231</v>
      </c>
      <c r="CA856" s="3">
        <f t="shared" ca="1" si="4989"/>
        <v>6.6071704118040517E-2</v>
      </c>
      <c r="CB856" s="3">
        <f t="shared" ca="1" si="4990"/>
        <v>1.7594282630451822E-2</v>
      </c>
      <c r="CC856" s="3">
        <f>1</f>
        <v>1</v>
      </c>
      <c r="CD856" s="3">
        <f t="shared" ca="1" si="4991"/>
        <v>1.7749532014794508E-2</v>
      </c>
      <c r="CE856" s="3">
        <f t="shared" ca="1" si="4992"/>
        <v>-1.0257591386797826E-5</v>
      </c>
      <c r="CF856" s="3">
        <f t="shared" ca="1" si="4993"/>
        <v>5.6022541140391194E-4</v>
      </c>
      <c r="CG856" s="3">
        <f t="shared" ca="1" si="4994"/>
        <v>3.2516371957941366</v>
      </c>
      <c r="CH856" s="3">
        <f t="shared" ca="1" si="4995"/>
        <v>7.1243269092923081</v>
      </c>
      <c r="CI856" s="3">
        <f t="shared" ca="1" si="4996"/>
        <v>7.2311918129316932E-4</v>
      </c>
      <c r="CJ856" s="3">
        <f t="shared" ca="1" si="4997"/>
        <v>1.8075845431368312E-3</v>
      </c>
      <c r="CK856" s="3">
        <f t="shared" ca="1" si="4998"/>
        <v>32.128809909292308</v>
      </c>
      <c r="CL856" s="3">
        <f t="shared" ca="1" si="4999"/>
        <v>5.6260550833974111E-2</v>
      </c>
      <c r="CM856" s="3">
        <f t="shared" ca="1" si="5000"/>
        <v>2.2506877264819834E-2</v>
      </c>
      <c r="CN856" s="3">
        <f>1</f>
        <v>1</v>
      </c>
      <c r="CO856" s="3">
        <f t="shared" ca="1" si="5001"/>
        <v>2.266212664916252E-2</v>
      </c>
      <c r="CP856" s="3">
        <f t="shared" ca="1" si="5002"/>
        <v>-8.7344158797548057E-6</v>
      </c>
      <c r="CQ856" s="3">
        <f t="shared" ca="1" si="5003"/>
        <v>3.7907808982639603E-4</v>
      </c>
      <c r="CR856" s="3">
        <f t="shared" ca="1" si="5004"/>
        <v>3.4212713164505866</v>
      </c>
      <c r="CS856" s="3">
        <f t="shared" ca="1" si="5005"/>
        <v>9.1644961366153836</v>
      </c>
      <c r="CT856" s="3">
        <f t="shared" ca="1" si="5006"/>
        <v>9.301963578664615E-4</v>
      </c>
      <c r="CU856" s="3">
        <f t="shared" ca="1" si="5007"/>
        <v>1.6005073665635388E-3</v>
      </c>
      <c r="CV856" s="3">
        <f t="shared" ca="1" si="5008"/>
        <v>34.168979136615384</v>
      </c>
      <c r="CW856" s="3">
        <f t="shared" ca="1" si="5009"/>
        <v>4.6840947754521578E-2</v>
      </c>
      <c r="CX856" s="3">
        <f t="shared" ca="1" si="5010"/>
        <v>2.7223416718050723E-2</v>
      </c>
      <c r="CY856" s="3">
        <f>1</f>
        <v>1</v>
      </c>
      <c r="CZ856" s="3">
        <f t="shared" ca="1" si="5011"/>
        <v>2.7378666102393409E-2</v>
      </c>
      <c r="DA856" s="3">
        <f t="shared" ca="1" si="5012"/>
        <v>-7.2720283009173424E-6</v>
      </c>
      <c r="DB856" s="3">
        <f t="shared" ca="1" si="5013"/>
        <v>2.6308135232155569E-4</v>
      </c>
      <c r="DC856" s="3">
        <f t="shared" ca="1" si="5014"/>
        <v>3.5799099343957224</v>
      </c>
      <c r="DD856" s="3">
        <f t="shared" ca="1" si="5015"/>
        <v>11.293735363938461</v>
      </c>
      <c r="DE856" s="3">
        <f t="shared" ca="1" si="5016"/>
        <v>1.1463141394397541E-3</v>
      </c>
      <c r="DF856" s="3">
        <f t="shared" ca="1" si="5017"/>
        <v>1.3843895849902463E-3</v>
      </c>
      <c r="DG856" s="3">
        <f t="shared" ca="1" si="5018"/>
        <v>36.29821836393846</v>
      </c>
      <c r="DH856" s="3">
        <f t="shared" ca="1" si="5019"/>
        <v>3.8139326043771037E-2</v>
      </c>
      <c r="DI856" s="3">
        <f t="shared" ca="1" si="5020"/>
        <v>3.1580451909413651E-2</v>
      </c>
      <c r="DJ856" s="3">
        <f>1</f>
        <v>1</v>
      </c>
      <c r="DK856" s="3">
        <f t="shared" ca="1" si="5021"/>
        <v>3.1735701293756337E-2</v>
      </c>
      <c r="DL856" s="3">
        <f t="shared" ca="1" si="5022"/>
        <v>-5.92110688754038E-6</v>
      </c>
      <c r="DM856" s="3">
        <f t="shared" ca="1" si="5023"/>
        <v>1.8549140514240864E-4</v>
      </c>
      <c r="DN856" s="3">
        <f t="shared" ca="1" si="5024"/>
        <v>3.7316762088829072</v>
      </c>
      <c r="DO856" s="3">
        <f t="shared" ca="1" si="5025"/>
        <v>12.959024591261539</v>
      </c>
      <c r="DP856" s="3">
        <f t="shared" ca="1" si="5026"/>
        <v>1.3153409960130463E-3</v>
      </c>
      <c r="DQ856" s="3">
        <f t="shared" ca="1" si="5027"/>
        <v>1.2153627284169541E-3</v>
      </c>
      <c r="DR856" s="3">
        <f t="shared" ca="1" si="5028"/>
        <v>37.963507591261539</v>
      </c>
      <c r="DS856" s="3">
        <f t="shared" ca="1" si="5029"/>
        <v>3.2013973563831254E-2</v>
      </c>
      <c r="DT856" s="3">
        <f t="shared" ca="1" si="5030"/>
        <v>3.464750966045646E-2</v>
      </c>
      <c r="DU856" s="3">
        <f>1</f>
        <v>1</v>
      </c>
      <c r="DV856" s="3">
        <f t="shared" ca="1" si="5031"/>
        <v>3.4802759044799146E-2</v>
      </c>
      <c r="DW856" s="3">
        <f t="shared" ca="1" si="5032"/>
        <v>-4.9701496861477913E-6</v>
      </c>
      <c r="DX856" s="3">
        <f t="shared" ca="1" si="5033"/>
        <v>1.4222783095666283E-4</v>
      </c>
      <c r="DY856" s="3">
        <f t="shared" ca="1" si="5034"/>
        <v>3.8470154131121599</v>
      </c>
      <c r="DZ856" s="3">
        <f t="shared" ca="1" si="5035"/>
        <v>14.849673818584614</v>
      </c>
      <c r="EA856" s="3">
        <f t="shared" ca="1" si="5036"/>
        <v>1.5072418925863385E-3</v>
      </c>
      <c r="EB856" s="3">
        <f t="shared" ca="1" si="5037"/>
        <v>1.0234618318436619E-3</v>
      </c>
      <c r="EC856" s="3">
        <f t="shared" ca="1" si="5038"/>
        <v>39.854156818584613</v>
      </c>
      <c r="ED856" s="3">
        <f t="shared" ca="1" si="5039"/>
        <v>2.5680177766711797E-2</v>
      </c>
      <c r="EE856" s="3">
        <f t="shared" ca="1" si="5040"/>
        <v>3.7818938171174363E-2</v>
      </c>
      <c r="EF856" s="3">
        <f>1</f>
        <v>1</v>
      </c>
      <c r="EG856" s="3">
        <f t="shared" ca="1" si="5041"/>
        <v>3.7974187555517049E-2</v>
      </c>
      <c r="EH856" s="3">
        <f t="shared" ca="1" si="5042"/>
        <v>-3.9868317880927105E-6</v>
      </c>
      <c r="EI856" s="3">
        <f t="shared" ca="1" si="5043"/>
        <v>1.0469927353681796E-4</v>
      </c>
      <c r="EJ856" s="3">
        <f t="shared" ca="1" si="5044"/>
        <v>3.9800563316931332</v>
      </c>
      <c r="EK856" s="3">
        <f t="shared" ca="1" si="5045"/>
        <v>16.295603045907693</v>
      </c>
      <c r="EL856" s="3">
        <f t="shared" ca="1" si="5046"/>
        <v>1.654003709159631E-3</v>
      </c>
      <c r="EM856" s="3">
        <f t="shared" ca="1" si="5047"/>
        <v>8.7670001527036939E-4</v>
      </c>
      <c r="EN856" s="3">
        <f t="shared" ca="1" si="5048"/>
        <v>41.30008604590769</v>
      </c>
      <c r="EO856" s="3">
        <f t="shared" ca="1" si="5049"/>
        <v>2.1227559049050437E-2</v>
      </c>
      <c r="EP856" s="3">
        <f t="shared" ca="1" si="5050"/>
        <v>4.0048432521934706E-2</v>
      </c>
      <c r="EQ856" s="3">
        <f>1</f>
        <v>1</v>
      </c>
      <c r="ER856" s="3">
        <f t="shared" ca="1" si="5051"/>
        <v>4.0203681906277391E-2</v>
      </c>
      <c r="ES856" s="3">
        <f t="shared" ca="1" si="5052"/>
        <v>-3.2955654734630694E-6</v>
      </c>
      <c r="ET856" s="3">
        <f t="shared" ca="1" si="5053"/>
        <v>8.180527787583422E-5</v>
      </c>
      <c r="EU856" s="3">
        <f t="shared" ca="1" si="5054"/>
        <v>4.0872186758102496</v>
      </c>
      <c r="EV856" s="3">
        <f t="shared" ca="1" si="5055"/>
        <v>18.49942227323077</v>
      </c>
      <c r="EW856" s="3">
        <f t="shared" ca="1" si="5056"/>
        <v>1.8776913607329233E-3</v>
      </c>
      <c r="EX856" s="3">
        <f t="shared" ca="1" si="5057"/>
        <v>6.5301236369707714E-4</v>
      </c>
      <c r="EY856" s="3">
        <f t="shared" ca="1" si="5058"/>
        <v>43.503905273230771</v>
      </c>
      <c r="EZ856" s="3">
        <f t="shared" ca="1" si="5059"/>
        <v>1.5010430893405213E-2</v>
      </c>
      <c r="FA856" s="3">
        <f t="shared" ca="1" si="5060"/>
        <v>4.3161443758666922E-2</v>
      </c>
      <c r="FB856" s="3">
        <f>1</f>
        <v>1</v>
      </c>
      <c r="FC856" s="3">
        <f t="shared" ca="1" si="5061"/>
        <v>4.3316693143009607E-2</v>
      </c>
      <c r="FD856" s="3">
        <f t="shared" ca="1" si="5062"/>
        <v>-2.3303601549195765E-6</v>
      </c>
      <c r="FE856" s="3">
        <f t="shared" ca="1" si="5063"/>
        <v>5.3731550276478468E-5</v>
      </c>
      <c r="FF856" s="3">
        <f t="shared" ca="1" si="5064"/>
        <v>4.2697706288746868</v>
      </c>
      <c r="FG856" s="3">
        <f t="shared" ca="1" si="5065"/>
        <v>20.141911500553846</v>
      </c>
      <c r="FH856" s="3">
        <f t="shared" ca="1" si="5066"/>
        <v>2.0444040173062156E-3</v>
      </c>
      <c r="FI856" s="3">
        <f t="shared" ca="1" si="5067"/>
        <v>4.8629970712378481E-4</v>
      </c>
      <c r="FJ856" s="3">
        <f t="shared" ca="1" si="5068"/>
        <v>45.146394500553846</v>
      </c>
      <c r="FK856" s="3">
        <f t="shared" ca="1" si="5069"/>
        <v>1.0771617811424985E-2</v>
      </c>
      <c r="FL856" s="3">
        <f t="shared" ca="1" si="5070"/>
        <v>4.5283882354794358E-2</v>
      </c>
      <c r="FM856" s="3">
        <f>1</f>
        <v>1</v>
      </c>
      <c r="FN856" s="3">
        <f t="shared" ca="1" si="5071"/>
        <v>4.5439131739137044E-2</v>
      </c>
      <c r="FO856" s="3">
        <f t="shared" ca="1" si="5072"/>
        <v>-1.6722870335984274E-6</v>
      </c>
      <c r="FP856" s="3">
        <f t="shared" ca="1" si="5073"/>
        <v>3.6773034905134699E-5</v>
      </c>
      <c r="FQ856" s="3">
        <f t="shared" ca="1" si="5074"/>
        <v>4.4344705260146808</v>
      </c>
      <c r="FR856" s="3">
        <f t="shared" ca="1" si="5075"/>
        <v>22.228580727876924</v>
      </c>
      <c r="FS856" s="3">
        <f t="shared" ca="1" si="5076"/>
        <v>2.2562009438795083E-3</v>
      </c>
      <c r="FT856" s="3">
        <f t="shared" ca="1" si="5077"/>
        <v>2.7450278055049212E-4</v>
      </c>
      <c r="FU856" s="3">
        <f t="shared" ca="1" si="5078"/>
        <v>47.233063727876925</v>
      </c>
      <c r="FV856" s="3">
        <f t="shared" ca="1" si="5079"/>
        <v>5.811665788439651E-3</v>
      </c>
      <c r="FW856" s="3">
        <f t="shared" ca="1" si="5080"/>
        <v>4.7767406257576722E-2</v>
      </c>
      <c r="FX856" s="3">
        <f>1</f>
        <v>1</v>
      </c>
      <c r="FY856" s="3">
        <f t="shared" ca="1" si="5081"/>
        <v>4.7922655641919408E-2</v>
      </c>
      <c r="FZ856" s="3">
        <f t="shared" ca="1" si="5082"/>
        <v>-9.0225753566070003E-7</v>
      </c>
      <c r="GA856" s="3">
        <f t="shared" ca="1" si="5083"/>
        <v>1.8819978400461124E-5</v>
      </c>
      <c r="GB856" s="3">
        <f t="shared" ca="1" si="5084"/>
        <v>4.725380879344784</v>
      </c>
      <c r="GC856" s="3">
        <f t="shared" ca="1" si="5085"/>
        <v>23.921979955200001</v>
      </c>
      <c r="GD856" s="3">
        <f t="shared" ca="1" si="5086"/>
        <v>2.4280809654528006E-3</v>
      </c>
      <c r="GE856" s="3">
        <f t="shared" ca="1" si="5087"/>
        <v>1.0262275897719979E-4</v>
      </c>
      <c r="GF856" s="3">
        <f t="shared" ca="1" si="5088"/>
        <v>48.926462955200002</v>
      </c>
      <c r="GG856" s="3">
        <f t="shared" ca="1" si="5089"/>
        <v>2.097489840440077E-3</v>
      </c>
      <c r="GH856" s="3">
        <f t="shared" ca="1" si="5090"/>
        <v>4.9627151009793966E-2</v>
      </c>
      <c r="GI856" s="3">
        <f>1</f>
        <v>1</v>
      </c>
      <c r="GJ856" s="3">
        <f t="shared" ca="1" si="5091"/>
        <v>4.9782400394136651E-2</v>
      </c>
      <c r="GK856" s="3">
        <f t="shared" ca="1" si="5092"/>
        <v>-3.2563400639335825E-7</v>
      </c>
      <c r="GL856" s="3">
        <f t="shared" ca="1" si="5093"/>
        <v>6.5402879019411941E-6</v>
      </c>
      <c r="GM856" s="3">
        <f t="shared" ca="1" si="5094"/>
        <v>5.1844031337135981</v>
      </c>
      <c r="GN856" s="3">
        <f t="shared" ca="1" si="5095"/>
        <v>24.185050371399999</v>
      </c>
      <c r="GO856" s="3">
        <f t="shared" ca="1" si="5096"/>
        <v>2.4547826126971001E-3</v>
      </c>
      <c r="GP856" s="3">
        <f t="shared" ca="1" si="5097"/>
        <v>7.5921111732900337E-5</v>
      </c>
      <c r="GQ856" s="3">
        <f t="shared" ca="1" si="5098"/>
        <v>49.189533371400003</v>
      </c>
      <c r="GR856" s="3">
        <f t="shared" ca="1" si="5099"/>
        <v>1.5434403729685049E-3</v>
      </c>
      <c r="GS856" s="3">
        <f t="shared" ca="1" si="5100"/>
        <v>4.990457205931477E-2</v>
      </c>
      <c r="GT856" s="3">
        <f>1</f>
        <v>1</v>
      </c>
      <c r="GU856" s="3">
        <f t="shared" ca="1" si="5101"/>
        <v>5.0059821443657455E-2</v>
      </c>
      <c r="GV856" s="3">
        <f t="shared" ca="1" si="5102"/>
        <v>-2.396181676730043E-7</v>
      </c>
      <c r="GW856" s="3">
        <f t="shared" ca="1" si="5103"/>
        <v>4.7861788806911887E-6</v>
      </c>
      <c r="GX856" s="3">
        <f t="shared" ca="1" si="5104"/>
        <v>5.3200110739120232</v>
      </c>
      <c r="GY856" s="3">
        <f t="shared" ca="1" si="5105"/>
        <v>24.434380787600002</v>
      </c>
      <c r="GZ856" s="3">
        <f t="shared" ca="1" si="5106"/>
        <v>2.4800896499414002E-3</v>
      </c>
      <c r="HA856" s="3">
        <f t="shared" ca="1" si="5107"/>
        <v>5.0614074488600225E-5</v>
      </c>
      <c r="HB856" s="3">
        <f t="shared" ca="1" si="5108"/>
        <v>49.438863787599999</v>
      </c>
      <c r="HC856" s="3">
        <f t="shared" ca="1" si="5109"/>
        <v>1.023770989277771E-3</v>
      </c>
      <c r="HD856" s="3">
        <f t="shared" ca="1" si="5110"/>
        <v>5.0164778474610566E-2</v>
      </c>
      <c r="HE856" s="3">
        <f>1</f>
        <v>1</v>
      </c>
      <c r="HF856" s="3">
        <f t="shared" ca="1" si="5111"/>
        <v>5.0320027858953252E-2</v>
      </c>
      <c r="HG856" s="3">
        <f t="shared" ca="1" si="5112"/>
        <v>-1.5893981579327538E-7</v>
      </c>
      <c r="HH856" s="3">
        <f t="shared" ca="1" si="5113"/>
        <v>3.1583814076134586E-6</v>
      </c>
      <c r="HI856" s="3">
        <f t="shared" ca="1" si="5114"/>
        <v>5.5005354255563814</v>
      </c>
      <c r="HJ856" s="3">
        <f t="shared" ca="1" si="5115"/>
        <v>24.683711203800001</v>
      </c>
      <c r="HK856" s="3">
        <f t="shared" ca="1" si="5116"/>
        <v>2.5053966871857007E-3</v>
      </c>
      <c r="HL856" s="3">
        <f t="shared" ca="1" si="5117"/>
        <v>2.5307037244299679E-5</v>
      </c>
      <c r="HM856" s="3">
        <f t="shared" ca="1" si="5118"/>
        <v>49.688194203800002</v>
      </c>
      <c r="HN856" s="3">
        <f t="shared" ca="1" si="5119"/>
        <v>5.0931690414227754E-4</v>
      </c>
      <c r="HO856" s="3">
        <f t="shared" ca="1" si="5120"/>
        <v>5.0422373510086133E-2</v>
      </c>
      <c r="HP856" s="3">
        <f>1</f>
        <v>1</v>
      </c>
      <c r="HQ856" s="3">
        <f t="shared" ca="1" si="5121"/>
        <v>5.0577622894428818E-2</v>
      </c>
      <c r="HR856" s="3">
        <f t="shared" ca="1" si="5122"/>
        <v>-7.9071135803410837E-8</v>
      </c>
      <c r="HS856" s="3">
        <f t="shared" ca="1" si="5123"/>
        <v>1.5633137211458481E-6</v>
      </c>
      <c r="HT856" s="3">
        <f t="shared" ca="1" si="5124"/>
        <v>5.805953860310483</v>
      </c>
      <c r="HU856" s="3">
        <f t="shared" ca="1" si="5125"/>
        <v>24.930548315838003</v>
      </c>
      <c r="HV856" s="3">
        <f t="shared" ca="1" si="5126"/>
        <v>2.5304506540575577E-3</v>
      </c>
      <c r="HW856" s="3">
        <f t="shared" ca="1" si="5127"/>
        <v>2.5307037244265418E-7</v>
      </c>
      <c r="HX856" s="3">
        <f t="shared" ca="1" si="5128"/>
        <v>49.935031315838003</v>
      </c>
      <c r="HY856" s="3">
        <f t="shared" ca="1" si="5129"/>
        <v>5.0679926651490308E-6</v>
      </c>
      <c r="HZ856" s="3">
        <f t="shared" ca="1" si="5130"/>
        <v>5.0674858658894421E-2</v>
      </c>
      <c r="IA856" s="3">
        <f>1</f>
        <v>1</v>
      </c>
      <c r="IB856" s="3">
        <f t="shared" ca="1" si="5131"/>
        <v>5.0830108043237107E-2</v>
      </c>
      <c r="IC856" s="3">
        <f t="shared" ca="1" si="5132"/>
        <v>-7.868027411176297E-10</v>
      </c>
      <c r="ID856" s="3">
        <f t="shared" ca="1" si="5133"/>
        <v>1.5479064117279728E-8</v>
      </c>
      <c r="IE856" s="3">
        <f t="shared" ca="1" si="5134"/>
        <v>7.8102553008228979</v>
      </c>
      <c r="IF856" s="3">
        <f t="shared" ca="1" si="5135"/>
        <v>25.1823720362</v>
      </c>
      <c r="IG856" s="3">
        <f t="shared" ca="1" si="5136"/>
        <v>2.5560107616743001E-3</v>
      </c>
      <c r="IH856" s="3">
        <f t="shared" ca="1" si="5137"/>
        <v>-2.5307037244299679E-5</v>
      </c>
      <c r="II856" s="3">
        <f t="shared" ca="1" si="5138"/>
        <v>50.186855036200001</v>
      </c>
      <c r="IJ856" s="3">
        <f t="shared" ca="1" si="5139"/>
        <v>-5.0425628834573511E-4</v>
      </c>
      <c r="IK856" s="3">
        <f t="shared" ca="1" si="5140"/>
        <v>5.0929885122919898E-2</v>
      </c>
      <c r="IL856" s="3">
        <f>1</f>
        <v>1</v>
      </c>
      <c r="IM856" s="3">
        <f t="shared" ca="1" si="5141"/>
        <v>5.042563527582289E-4</v>
      </c>
      <c r="IN856" s="3">
        <f t="shared" ca="1" si="5142"/>
        <v>-3.2480405025805921E-12</v>
      </c>
      <c r="IO856" s="3">
        <f t="shared" ca="1" si="5143"/>
        <v>6.4411662762395641E-9</v>
      </c>
      <c r="IP856" s="3">
        <f t="shared" ca="1" si="5144"/>
        <v>10.702656870270118</v>
      </c>
      <c r="IQ856" s="3">
        <f t="shared" ca="1" si="5145"/>
        <v>25.4317024524</v>
      </c>
      <c r="IR856" s="3">
        <f t="shared" ca="1" si="5146"/>
        <v>2.5813177989186002E-3</v>
      </c>
      <c r="IS856" s="3">
        <f t="shared" ca="1" si="5147"/>
        <v>-5.0614074488599791E-5</v>
      </c>
      <c r="IT856" s="3">
        <f t="shared" ca="1" si="5148"/>
        <v>50.436185452399997</v>
      </c>
      <c r="IU856" s="3">
        <f t="shared" ca="1" si="5149"/>
        <v>-1.0035270120966559E-3</v>
      </c>
      <c r="IV856" s="3">
        <f t="shared" ca="1" si="5150"/>
        <v>5.1179877616929666E-2</v>
      </c>
      <c r="IW856" s="3">
        <f>1</f>
        <v>1</v>
      </c>
      <c r="IX856" s="3">
        <f t="shared" ca="1" si="5151"/>
        <v>1.0035270765091496E-3</v>
      </c>
      <c r="IY856" s="3">
        <f t="shared" ca="1" si="5152"/>
        <v>-3.2319838701632346E-12</v>
      </c>
      <c r="IZ856" s="3">
        <f t="shared" ca="1" si="5153"/>
        <v>3.2206141453803433E-9</v>
      </c>
      <c r="JA856" s="3">
        <f t="shared" ca="1" si="5154"/>
        <v>11.001530460731519</v>
      </c>
      <c r="JB856" s="3">
        <f t="shared" ca="1" si="5155"/>
        <v>25.681032868600003</v>
      </c>
      <c r="JC856" s="3">
        <f t="shared" ca="1" si="5156"/>
        <v>2.6066248361629003E-3</v>
      </c>
      <c r="JD856" s="3">
        <f t="shared" ca="1" si="5157"/>
        <v>-7.5921111732899903E-5</v>
      </c>
      <c r="JE856" s="3">
        <f t="shared" ca="1" si="5158"/>
        <v>50.685515868600007</v>
      </c>
      <c r="JF856" s="3">
        <f t="shared" ca="1" si="5159"/>
        <v>-1.4978857456974905E-3</v>
      </c>
      <c r="JG856" s="3">
        <f t="shared" ca="1" si="5160"/>
        <v>5.1427410602280579E-2</v>
      </c>
      <c r="JH856" s="3">
        <f>1</f>
        <v>1</v>
      </c>
      <c r="JI856" s="3">
        <f t="shared" ca="1" si="5161"/>
        <v>1.4978858101099843E-3</v>
      </c>
      <c r="JJ856" s="3">
        <f t="shared" ca="1" si="5162"/>
        <v>-3.2160852081946238E-12</v>
      </c>
      <c r="JK856" s="3">
        <f t="shared" ca="1" si="5163"/>
        <v>2.14707995523436E-9</v>
      </c>
      <c r="JL856" s="3">
        <f t="shared" ca="1" si="5164"/>
        <v>11.175479310446182</v>
      </c>
      <c r="JM856" s="3">
        <f t="shared" ca="1" si="5165"/>
        <v>25.753019182523076</v>
      </c>
      <c r="JN856" s="3">
        <f t="shared" ca="1" si="5166"/>
        <v>2.6139314470260927E-3</v>
      </c>
      <c r="JO856" s="3">
        <f t="shared" ca="1" si="5167"/>
        <v>-8.3227722596092291E-5</v>
      </c>
      <c r="JP856" s="3">
        <f t="shared" ca="1" si="5168"/>
        <v>50.757502182523076</v>
      </c>
      <c r="JQ856" s="3">
        <f t="shared" ca="1" si="5169"/>
        <v>-1.6397127324509957E-3</v>
      </c>
      <c r="JR856" s="3">
        <f t="shared" ca="1" si="5170"/>
        <v>5.1498425545576328E-2</v>
      </c>
      <c r="JS856" s="3">
        <f>1</f>
        <v>1</v>
      </c>
      <c r="JT856" s="3">
        <f t="shared" ca="1" si="5171"/>
        <v>1.6397127968634895E-3</v>
      </c>
      <c r="JU856" s="3">
        <f t="shared" ca="1" si="5172"/>
        <v>-3.2115240278873676E-12</v>
      </c>
      <c r="JV856" s="3">
        <f t="shared" ca="1" si="5173"/>
        <v>1.9585870146858128E-9</v>
      </c>
      <c r="JW856" s="3">
        <f t="shared" ca="1" si="5174"/>
        <v>11.214768287750651</v>
      </c>
      <c r="JX856" s="3">
        <f t="shared" ca="1" si="5175"/>
        <v>27.504048409846153</v>
      </c>
      <c r="JY856" s="3">
        <f t="shared" ca="1" si="5176"/>
        <v>2.791660913599385E-3</v>
      </c>
      <c r="JZ856" s="3">
        <f t="shared" ca="1" si="5177"/>
        <v>-2.6095718916938461E-4</v>
      </c>
      <c r="KA856" s="3">
        <f t="shared" ca="1" si="5178"/>
        <v>52.508531409846157</v>
      </c>
      <c r="KB856" s="3">
        <f t="shared" ca="1" si="5179"/>
        <v>-4.9698055185076291E-3</v>
      </c>
      <c r="KC856" s="3">
        <f t="shared" ca="1" si="5180"/>
        <v>5.3165853979224145E-2</v>
      </c>
      <c r="KD856" s="3">
        <f>1</f>
        <v>1</v>
      </c>
      <c r="KE856" s="3">
        <f t="shared" ca="1" si="5181"/>
        <v>4.9698055829201226E-3</v>
      </c>
      <c r="KF856" s="3">
        <f t="shared" ca="1" si="5182"/>
        <v>-3.1044276706651844E-12</v>
      </c>
      <c r="KG856" s="3">
        <f t="shared" ca="1" si="5183"/>
        <v>6.2465769102432178E-10</v>
      </c>
      <c r="KH856" s="3">
        <f t="shared" ca="1" si="5184"/>
        <v>11.696339448573257</v>
      </c>
      <c r="KI856" s="3">
        <f t="shared" ca="1" si="5185"/>
        <v>29.342947637169232</v>
      </c>
      <c r="KJ856" s="3">
        <f t="shared" ca="1" si="5186"/>
        <v>2.9783091851726773E-3</v>
      </c>
      <c r="KK856" s="3">
        <f t="shared" ca="1" si="5187"/>
        <v>-4.4760546074267687E-4</v>
      </c>
      <c r="KL856" s="3">
        <f t="shared" ca="1" si="5188"/>
        <v>54.347430637169232</v>
      </c>
      <c r="KM856" s="3">
        <f t="shared" ca="1" si="5189"/>
        <v>-8.2360004050780478E-3</v>
      </c>
      <c r="KN856" s="3">
        <f t="shared" ca="1" si="5190"/>
        <v>5.4801287756476857E-2</v>
      </c>
      <c r="KO856" s="3">
        <f>1</f>
        <v>1</v>
      </c>
      <c r="KP856" s="3">
        <f t="shared" ca="1" si="5191"/>
        <v>8.2360004694905422E-3</v>
      </c>
      <c r="KQ856" s="3">
        <f t="shared" ca="1" si="5192"/>
        <v>-2.9993862808894865E-12</v>
      </c>
      <c r="KR856" s="3">
        <f t="shared" ca="1" si="5193"/>
        <v>3.6417993967696738E-10</v>
      </c>
      <c r="KS856" s="3">
        <f t="shared" ca="1" si="5194"/>
        <v>11.915716378509918</v>
      </c>
      <c r="KT856" s="3">
        <f t="shared" ca="1" si="5195"/>
        <v>31.170116864492307</v>
      </c>
      <c r="KU856" s="3">
        <f t="shared" ca="1" si="5196"/>
        <v>3.1637668617459694E-3</v>
      </c>
      <c r="KV856" s="3">
        <f t="shared" ca="1" si="5197"/>
        <v>-6.3306313731596904E-4</v>
      </c>
      <c r="KW856" s="3">
        <f t="shared" ca="1" si="5198"/>
        <v>56.174599864492308</v>
      </c>
      <c r="KX856" s="3">
        <f t="shared" ca="1" si="5199"/>
        <v>-1.1269562023460449E-2</v>
      </c>
      <c r="KY856" s="3">
        <f t="shared" ca="1" si="5200"/>
        <v>5.6320238495294939E-2</v>
      </c>
      <c r="KZ856" s="3">
        <f>1</f>
        <v>1</v>
      </c>
      <c r="LA856" s="3">
        <f t="shared" ca="1" si="5201"/>
        <v>1.1269562087872944E-2</v>
      </c>
      <c r="LB856" s="3">
        <f t="shared" ca="1" si="5202"/>
        <v>-2.9018264170628392E-12</v>
      </c>
      <c r="LC856" s="3">
        <f t="shared" ca="1" si="5203"/>
        <v>2.5749237898137212E-10</v>
      </c>
      <c r="LD856" s="3">
        <f t="shared" ca="1" si="5204"/>
        <v>12.051907048019615</v>
      </c>
      <c r="LE856" s="3">
        <f t="shared" ca="1" si="5205"/>
        <v>33.132886091815386</v>
      </c>
      <c r="LF856" s="3">
        <f t="shared" ca="1" si="5206"/>
        <v>3.3629879383192617E-3</v>
      </c>
      <c r="LG856" s="3">
        <f t="shared" ca="1" si="5207"/>
        <v>-8.3228421388926131E-4</v>
      </c>
      <c r="LH856" s="3">
        <f t="shared" ca="1" si="5208"/>
        <v>58.137369091815387</v>
      </c>
      <c r="LI856" s="3">
        <f t="shared" ca="1" si="5209"/>
        <v>-1.4315821766458825E-2</v>
      </c>
      <c r="LJ856" s="3">
        <f t="shared" ca="1" si="5210"/>
        <v>5.7845547379485822E-2</v>
      </c>
      <c r="LK856" s="3">
        <f>1</f>
        <v>1</v>
      </c>
      <c r="LL856" s="3">
        <f t="shared" ca="1" si="5211"/>
        <v>1.4315821830871319E-2</v>
      </c>
      <c r="LM856" s="3">
        <f t="shared" ca="1" si="5212"/>
        <v>-2.8038581793627613E-12</v>
      </c>
      <c r="LN856" s="3">
        <f t="shared" ca="1" si="5213"/>
        <v>1.9585729479215663E-10</v>
      </c>
      <c r="LO856" s="3">
        <f t="shared" ca="1" si="5214"/>
        <v>12.155816288679654</v>
      </c>
      <c r="LQ856" s="3" t="str">
        <f t="shared" ca="1" si="5215"/>
        <v>21.87</v>
      </c>
      <c r="LR856" s="3" t="str">
        <f t="shared" ca="1" si="5216"/>
        <v>600.0</v>
      </c>
      <c r="LS856" s="3" t="str">
        <f t="shared" ca="1" si="5217"/>
        <v>608.0</v>
      </c>
      <c r="LT856" s="3" t="str">
        <f t="shared" ca="1" si="5218"/>
        <v>576.5</v>
      </c>
      <c r="LU856" s="3" t="str">
        <f t="shared" ca="1" si="5219"/>
        <v>29.00</v>
      </c>
      <c r="LV856" s="3" t="str">
        <f t="shared" ca="1" si="5220"/>
        <v>29.45</v>
      </c>
      <c r="LW856" s="3" t="str">
        <f t="shared" ca="1" si="5221"/>
        <v>27.91</v>
      </c>
      <c r="LX856" s="3" t="str">
        <f t="shared" ca="1" si="5222"/>
        <v>318</v>
      </c>
      <c r="LY856" s="3" t="str">
        <f t="shared" ca="1" si="5223"/>
        <v>15.6</v>
      </c>
      <c r="LZ856" s="3">
        <f t="shared" ca="1" si="5224"/>
        <v>16</v>
      </c>
      <c r="MA856" s="3">
        <f t="shared" ca="1" si="5225"/>
        <v>330</v>
      </c>
      <c r="MB856" s="3" t="str">
        <f t="shared" ca="1" si="5226"/>
        <v>331.0</v>
      </c>
      <c r="MC856" s="3" t="str">
        <f t="shared" ca="1" si="5227"/>
        <v>340.2</v>
      </c>
      <c r="MD856" s="3" t="str">
        <f t="shared" ca="1" si="5228"/>
        <v>328.1</v>
      </c>
      <c r="ME856" s="3" t="str">
        <f t="shared" ca="1" si="5229"/>
        <v>16.86</v>
      </c>
      <c r="MF856" s="3" t="str">
        <f t="shared" ca="1" si="5230"/>
        <v>16.94</v>
      </c>
      <c r="MG856" s="3" t="str">
        <f t="shared" ca="1" si="5231"/>
        <v>16.43</v>
      </c>
      <c r="MJ856" s="3">
        <f t="shared" ca="1" si="5232"/>
        <v>6.22</v>
      </c>
      <c r="MK856" s="3" t="str">
        <f t="shared" ca="1" si="5233"/>
        <v>6.22</v>
      </c>
      <c r="ML856" s="3" t="str">
        <f t="shared" ca="1" si="5234"/>
        <v>2.41</v>
      </c>
      <c r="MM856" s="3" t="str">
        <f t="shared" ca="1" si="5235"/>
        <v>7.90</v>
      </c>
      <c r="MN856" s="3" t="str">
        <f t="shared" ca="1" si="5236"/>
        <v>2.78</v>
      </c>
      <c r="MO856" s="3" t="str">
        <f t="shared" ca="1" si="5237"/>
        <v>9.62</v>
      </c>
      <c r="MP856" s="3" t="str">
        <f t="shared" ca="1" si="5238"/>
        <v>3.04</v>
      </c>
      <c r="MQ856" s="3" t="str">
        <f t="shared" ca="1" si="5239"/>
        <v>11.46</v>
      </c>
      <c r="MR856" s="3" t="str">
        <f t="shared" ca="1" si="5240"/>
        <v>3.25</v>
      </c>
      <c r="MS856" s="3" t="str">
        <f t="shared" ca="1" si="5241"/>
        <v>13.34</v>
      </c>
      <c r="MT856" s="3" t="str">
        <f t="shared" ca="1" si="5242"/>
        <v>3.42</v>
      </c>
      <c r="MU856" s="3" t="str">
        <f t="shared" ca="1" si="5243"/>
        <v>15.38</v>
      </c>
      <c r="MV856" s="3" t="str">
        <f t="shared" ca="1" si="5244"/>
        <v>3.58</v>
      </c>
      <c r="MW856" s="3" t="str">
        <f t="shared" ca="1" si="5245"/>
        <v>17.51</v>
      </c>
      <c r="MX856" s="3" t="str">
        <f t="shared" ca="1" si="5246"/>
        <v>3.73</v>
      </c>
      <c r="MY856" s="3" t="str">
        <f t="shared" ca="1" si="5247"/>
        <v>19.18</v>
      </c>
      <c r="MZ856" s="3" t="str">
        <f t="shared" ca="1" si="5248"/>
        <v>3.85</v>
      </c>
      <c r="NA856" s="3" t="str">
        <f t="shared" ca="1" si="5249"/>
        <v>21.07</v>
      </c>
      <c r="NB856" s="3" t="str">
        <f t="shared" ca="1" si="5250"/>
        <v>3.98</v>
      </c>
      <c r="NC856" s="3" t="str">
        <f t="shared" ca="1" si="5251"/>
        <v>22.52</v>
      </c>
      <c r="ND856" s="3" t="str">
        <f t="shared" ca="1" si="5252"/>
        <v>4.09</v>
      </c>
      <c r="NE856" s="3" t="str">
        <f t="shared" ca="1" si="5253"/>
        <v>24.72</v>
      </c>
      <c r="NF856" s="3" t="str">
        <f t="shared" ca="1" si="5254"/>
        <v>4.27</v>
      </c>
      <c r="NG856" s="3" t="str">
        <f t="shared" ca="1" si="5255"/>
        <v>26.36</v>
      </c>
      <c r="NH856" s="3" t="str">
        <f t="shared" ca="1" si="5256"/>
        <v>4.43</v>
      </c>
      <c r="NI856" s="3" t="str">
        <f t="shared" ca="1" si="5257"/>
        <v>28.45</v>
      </c>
      <c r="NJ856" s="3" t="str">
        <f t="shared" ca="1" si="5258"/>
        <v>4.73</v>
      </c>
      <c r="NK856" s="3" t="str">
        <f t="shared" ca="1" si="5259"/>
        <v>30.14</v>
      </c>
      <c r="NL856" s="3" t="str">
        <f t="shared" ca="1" si="5260"/>
        <v>5.18</v>
      </c>
      <c r="NM856" s="3" t="str">
        <f t="shared" ca="1" si="5261"/>
        <v>30.41</v>
      </c>
      <c r="NN856" s="3" t="str">
        <f t="shared" ca="1" si="5262"/>
        <v>5.32</v>
      </c>
      <c r="NO856" s="3" t="str">
        <f t="shared" ca="1" si="5263"/>
        <v>30.65</v>
      </c>
      <c r="NP856" s="3" t="str">
        <f t="shared" ca="1" si="5264"/>
        <v>5.50</v>
      </c>
      <c r="NQ856" s="3" t="str">
        <f t="shared" ca="1" si="5265"/>
        <v>30.90</v>
      </c>
      <c r="NR856" s="3" t="str">
        <f t="shared" ca="1" si="5266"/>
        <v>5.81</v>
      </c>
      <c r="NS856" s="3" t="str">
        <f t="shared" ca="1" si="5267"/>
        <v>31.15</v>
      </c>
      <c r="NT856" s="3" t="str">
        <f t="shared" ca="1" si="5268"/>
        <v>7.81</v>
      </c>
      <c r="NU856" s="3" t="str">
        <f t="shared" ca="1" si="5269"/>
        <v>31.40</v>
      </c>
      <c r="NV856" s="3" t="str">
        <f t="shared" ca="1" si="5270"/>
        <v>10.70</v>
      </c>
      <c r="NW856" s="3" t="str">
        <f t="shared" ca="1" si="5271"/>
        <v>31.65</v>
      </c>
      <c r="NX856" s="3" t="str">
        <f t="shared" ca="1" si="5272"/>
        <v>11.00</v>
      </c>
      <c r="NY856" s="3" t="str">
        <f t="shared" ca="1" si="5273"/>
        <v>31.90</v>
      </c>
      <c r="NZ856" s="3" t="str">
        <f t="shared" ca="1" si="5274"/>
        <v>11.18</v>
      </c>
      <c r="OA856" s="3" t="str">
        <f t="shared" ca="1" si="5275"/>
        <v>31.97</v>
      </c>
      <c r="OB856" s="3" t="str">
        <f t="shared" ca="1" si="5276"/>
        <v>11.21</v>
      </c>
      <c r="OC856" s="3" t="str">
        <f t="shared" ca="1" si="5277"/>
        <v>33.72</v>
      </c>
      <c r="OD856" s="3" t="str">
        <f t="shared" ca="1" si="5278"/>
        <v>11.70</v>
      </c>
      <c r="OE856" s="3" t="str">
        <f t="shared" ca="1" si="5279"/>
        <v>35.56</v>
      </c>
      <c r="OF856" s="3" t="str">
        <f t="shared" ca="1" si="5280"/>
        <v>11.92</v>
      </c>
      <c r="OG856" s="3" t="str">
        <f t="shared" ca="1" si="5281"/>
        <v>37.39</v>
      </c>
      <c r="OH856" s="3" t="str">
        <f t="shared" ca="1" si="5282"/>
        <v>12.05</v>
      </c>
      <c r="OI856" s="3" t="str">
        <f t="shared" ca="1" si="5283"/>
        <v>39.35</v>
      </c>
      <c r="OJ856" s="3" t="str">
        <f t="shared" ca="1" si="5284"/>
        <v>12.16</v>
      </c>
      <c r="OK856" s="3" t="str" cm="1">
        <f t="array" aca="1" ref="OK856" ca="1">_xlfn.IFS(VALUE(NP856)&gt;8.8,NO856,VALUE(NR856)&gt;8.8,NQ856,VALUE(NT856)&gt;8.8,NS856,VALUE(NV856)&gt;8.8,NU856,VALUE(NX856)&gt;8.8,NW856)</f>
        <v>31.40</v>
      </c>
      <c r="OL856" s="3" t="str" cm="1">
        <f t="array" aca="1" ref="OL856" ca="1">_xlfn.IFS(VALUE(NP856)&gt;8.8,NP856,VALUE(NR856)&gt;8.8,NR856,VALUE(NT856)&gt;8.8,NT856,VALUE(NV856)&gt;8.8,NV856,VALUE(NX856)&gt;8.8,NX856)</f>
        <v>10.70</v>
      </c>
      <c r="ON856" s="3" t="str">
        <f t="shared" ca="1" si="5285"/>
        <v>CALIBRATION OF NaOH:  A ~  M solution of NaOH was made by adding 21.87 mL of 3M NaOH to 600 mL of DI water.    Three titrations were run to calibrate the solution.  Titration 1: 600.0 mg of dry KHP was placed in a 250 mL Erlenmeyer flask with ~50 mL of DI water and 2 drops of phenolphthalein.  It required 29.00 mL of the NaOH solution to bring the solution to a faint pink color for 30 seconds.    Titration 2: 608.0 mg of dry KHP was placed in a 250 mL Erlenmeyer flask with ~50 mL of DI water and 2 drops of phenolphthalein.  It required 29.45 mL of the NaOH solution to bring the solution to a faint pink color for 30 seconds.    Titration 3: 576.5 mg of dry KHP was placed in a 250 mL Erlenmeyer flask with ~50 mL of DI water and 2 drops of phenolphthalein.  It required 27.91 mL of the NaOH solution to bring the solution to a faint pink color for 30 seconds.      DETERMINATION OF MOLECULAR WEIGHT:  A rough titration was performed first -  318 mg of the unknown acid was placed in a 250 mL Erlenmeyer flask with ~50 mL of DI water and 2 drops of phenolphthalein.  It required ~15.6 mL of the NaOH solution to turn it pink.  You then decide to create solutions that will require ~16 mL of the NaOH solution to neutralize and calculate that the samples must be around 330 mg.   You then perform three precise titrations for molecular weight.     Titration 1: 331.0 mg of the unknown acid was placed in a 250 mL Erlenmeyer flask with ~50 mL of DI water and 2 drops of phenolphthalein.  It required 16.86 mL of the NaOH solution to bring the solution to a faint pink color for 30 seconds.    Titration 2: 340.2 mg of the unknown acid was placed in a 250 mL Erlenmeyer flask with ~50 mL of DI water and 2 drops of phenolphthalein.  It required 16.94 mL of the NaOH solution to bring the solution to a faint pink color for 30 seconds.    Titration 3: 328.1 mg of the unknown acid was placed in a 250 mL Erlenmeyer flask with ~50 mL of DI water and 2 drops of phenolphthalein.  It required 16.43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6.22 mL.  Readings - [vol: 6.22 mL, pH: 2.41], [vol: 7.90 mL, pH: 2.78], [vol: 9.62 mL, pH: 3.04], [vol: 11.46 mL, pH: 3.25], [vol: 13.34 mL, pH: 3.42], [vol: 15.38 mL, pH: 3.58], [vol: 17.51 mL, pH: 3.73], [vol: 19.18 mL, pH: 3.85], [vol: 21.07 mL, pH: 3.98], [vol: 22.52 mL, pH: 4.09], [vol: 24.72 mL, pH: 4.27], [vol: 26.36 mL, pH: 4.43], [vol: 28.45 mL, pH: 4.73], [vol: 30.14 mL, pH: 5.18], [vol: 30.41 mL, pH: 5.32], [vol: 30.65 mL, pH: 5.50], [vol: 30.90 mL, pH: 5.81], [vol: 31.15 mL, pH: 7.81], [vol: 31.40 mL, pH: 10.70], [vol: 31.65 mL, pH: 11.00], [vol: 31.90 mL, pH: 11.18], [vol: 31.97 mL, pH: 11.21], [vol: 33.72 mL, pH: 11.70], [vol: 35.56 mL, pH: 11.92], [vol: 37.39 mL, pH: 12.05], [vol: 39.35 mL, pH: 12.16]    You also note that the first sign of the pink indicator occurred at [vol: 31.40 mL, pH: 10.70].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857" spans="4:404" x14ac:dyDescent="0.35">
      <c r="D857" s="3" t="str">
        <f ca="1">VLOOKUP(RANDBETWEEN(1,17),'Unknown Acids'!$C$4:$F$20,2,FALSE)</f>
        <v>Lambda</v>
      </c>
      <c r="E857" s="3">
        <f ca="1">VLOOKUP(D857,'Unknown Acids'!$D$4:$F$20,2,FALSE)</f>
        <v>181.16</v>
      </c>
      <c r="F857" s="3">
        <f ca="1">VLOOKUP(D857,'Unknown Acids'!$D$4:$F$20,3,FALSE)</f>
        <v>4.82</v>
      </c>
      <c r="G857" s="3">
        <f t="shared" ca="1" si="4928"/>
        <v>1.5135612484362051E-5</v>
      </c>
      <c r="H857" s="3">
        <f t="shared" ca="1" si="4929"/>
        <v>1.6838029684452128E-5</v>
      </c>
      <c r="I857" s="3">
        <f t="shared" ca="1" si="4930"/>
        <v>5.9389371484680202E-10</v>
      </c>
      <c r="J857" s="3">
        <f t="shared" ca="1" si="4931"/>
        <v>0.104045</v>
      </c>
      <c r="K857" s="3">
        <f t="shared" ca="1" si="4932"/>
        <v>25.004071</v>
      </c>
      <c r="L857" s="3">
        <f t="shared" ca="1" si="4933"/>
        <v>0.1087</v>
      </c>
      <c r="M857" s="3">
        <f t="shared" ca="1" si="4934"/>
        <v>23.933289486614534</v>
      </c>
      <c r="N857" s="3">
        <f t="shared" ca="1" si="4935"/>
        <v>30.634610542866604</v>
      </c>
      <c r="O857" s="3">
        <f t="shared" si="4936"/>
        <v>0.3</v>
      </c>
      <c r="Q857" s="3" t="str">
        <f t="shared" ca="1" si="4937"/>
        <v>618.4</v>
      </c>
      <c r="R857" s="3" t="str">
        <f t="shared" ca="1" si="4937"/>
        <v>589.7</v>
      </c>
      <c r="S857" s="3" t="str">
        <f t="shared" ca="1" si="4937"/>
        <v>573.8</v>
      </c>
      <c r="T857" s="3" t="str">
        <f t="shared" ca="1" si="4938"/>
        <v>27.99</v>
      </c>
      <c r="U857" s="3" t="str">
        <f t="shared" ca="1" si="4939"/>
        <v>26.58</v>
      </c>
      <c r="V857" s="3" t="str">
        <f t="shared" ca="1" si="4940"/>
        <v>26.00</v>
      </c>
      <c r="W857" s="3">
        <f t="shared" si="4941"/>
        <v>0.1</v>
      </c>
      <c r="X857" s="3">
        <f t="shared" ca="1" si="4942"/>
        <v>0.10829999999999999</v>
      </c>
      <c r="Y857" s="3">
        <f t="shared" ca="1" si="4943"/>
        <v>0.36798528058878699</v>
      </c>
      <c r="AA857" s="3" t="str">
        <f t="shared" ca="1" si="4944"/>
        <v>310.1</v>
      </c>
      <c r="AB857" s="3" t="str">
        <f t="shared" ca="1" si="4945"/>
        <v>15.7</v>
      </c>
      <c r="AC857" s="3">
        <f t="shared" ca="1" si="4946"/>
        <v>340</v>
      </c>
      <c r="AD857" s="3">
        <f t="shared" ca="1" si="4947"/>
        <v>17</v>
      </c>
      <c r="AE857" s="3" t="str">
        <f t="shared" ca="1" si="4948"/>
        <v>345.3</v>
      </c>
      <c r="AF857" s="3" t="str">
        <f t="shared" ca="1" si="4948"/>
        <v>334.0</v>
      </c>
      <c r="AG857" s="3" t="str">
        <f t="shared" ca="1" si="4948"/>
        <v>352.0</v>
      </c>
      <c r="AH857" s="3" t="str">
        <f t="shared" ca="1" si="4949"/>
        <v>18.51</v>
      </c>
      <c r="AI857" s="3" t="str">
        <f t="shared" ca="1" si="4950"/>
        <v>17.71</v>
      </c>
      <c r="AJ857" s="3" t="str">
        <f t="shared" ca="1" si="4951"/>
        <v>18.72</v>
      </c>
      <c r="AK857" s="3">
        <f t="shared" si="4952"/>
        <v>0.5</v>
      </c>
      <c r="AL857" s="3">
        <f t="shared" ca="1" si="4953"/>
        <v>173.33826245265504</v>
      </c>
      <c r="AM857" s="3">
        <f t="shared" ca="1" si="4954"/>
        <v>4.3175853098614221</v>
      </c>
      <c r="AO857" s="3">
        <f t="shared" ca="1" si="4955"/>
        <v>6.5</v>
      </c>
      <c r="AP857" s="3">
        <f>0</f>
        <v>0</v>
      </c>
      <c r="AQ857" s="3">
        <f t="shared" ca="1" si="4956"/>
        <v>0</v>
      </c>
      <c r="AR857" s="3">
        <f t="shared" ca="1" si="4957"/>
        <v>2.6015485671950001E-3</v>
      </c>
      <c r="AS857" s="3">
        <f t="shared" ca="1" si="4958"/>
        <v>25.004071</v>
      </c>
      <c r="AT857" s="3">
        <f t="shared" ca="1" si="4959"/>
        <v>0.10404500000000001</v>
      </c>
      <c r="AU857" s="3">
        <f t="shared" ca="1" si="4960"/>
        <v>0</v>
      </c>
      <c r="AV857" s="3">
        <f>1</f>
        <v>1</v>
      </c>
      <c r="AW857" s="3">
        <f t="shared" ca="1" si="4961"/>
        <v>1.6838029684452128E-5</v>
      </c>
      <c r="AX857" s="3">
        <f t="shared" ca="1" si="4962"/>
        <v>-1.7519127985188218E-6</v>
      </c>
      <c r="AY857" s="3">
        <f t="shared" ca="1" si="4963"/>
        <v>1.3152061882759887E-3</v>
      </c>
      <c r="AZ857" s="3">
        <f t="shared" ca="1" si="4964"/>
        <v>2.8810061563674436</v>
      </c>
      <c r="BA857" s="3">
        <f t="shared" ca="1" si="4965"/>
        <v>1.874031377473073</v>
      </c>
      <c r="BB857" s="3">
        <f t="shared" ca="1" si="4966"/>
        <v>2.0370721073132306E-4</v>
      </c>
      <c r="BC857" s="3">
        <f t="shared" ca="1" si="4967"/>
        <v>2.3978413564636771E-3</v>
      </c>
      <c r="BD857" s="3">
        <f t="shared" ca="1" si="4968"/>
        <v>26.878102377473073</v>
      </c>
      <c r="BE857" s="3">
        <f t="shared" ca="1" si="4969"/>
        <v>8.9211705602897859E-2</v>
      </c>
      <c r="BF857" s="3">
        <f t="shared" ca="1" si="4970"/>
        <v>7.5789282989729596E-3</v>
      </c>
      <c r="BG857" s="3">
        <f>1</f>
        <v>1</v>
      </c>
      <c r="BH857" s="3">
        <f t="shared" ca="1" si="4971"/>
        <v>7.5957663286574115E-3</v>
      </c>
      <c r="BI857" s="3">
        <f t="shared" ca="1" si="4972"/>
        <v>-1.5021493471421984E-6</v>
      </c>
      <c r="BJ857" s="3">
        <f t="shared" ca="1" si="4973"/>
        <v>1.9286436928371521E-4</v>
      </c>
      <c r="BK857" s="3">
        <f t="shared" ca="1" si="4974"/>
        <v>3.714747998653539</v>
      </c>
      <c r="BL857" s="3">
        <f t="shared" ca="1" si="4975"/>
        <v>3.5380327549461463</v>
      </c>
      <c r="BM857" s="3">
        <f t="shared" ca="1" si="4976"/>
        <v>3.8458416046264609E-4</v>
      </c>
      <c r="BN857" s="3">
        <f t="shared" ca="1" si="4977"/>
        <v>2.216964406732354E-3</v>
      </c>
      <c r="BO857" s="3">
        <f t="shared" ca="1" si="4978"/>
        <v>28.542103754946147</v>
      </c>
      <c r="BP857" s="3">
        <f t="shared" ca="1" si="4979"/>
        <v>7.7673475850502771E-2</v>
      </c>
      <c r="BQ857" s="3">
        <f t="shared" ca="1" si="4980"/>
        <v>1.3474275188842741E-2</v>
      </c>
      <c r="BR857" s="3">
        <f>1</f>
        <v>1</v>
      </c>
      <c r="BS857" s="3">
        <f t="shared" ca="1" si="4981"/>
        <v>1.3491113218527194E-2</v>
      </c>
      <c r="BT857" s="3">
        <f t="shared" ca="1" si="4982"/>
        <v>-1.3078682920653411E-6</v>
      </c>
      <c r="BU857" s="3">
        <f t="shared" ca="1" si="4983"/>
        <v>9.6256181279940137E-5</v>
      </c>
      <c r="BV857" s="3">
        <f t="shared" ca="1" si="4984"/>
        <v>4.0165713718498806</v>
      </c>
      <c r="BW857" s="3">
        <f t="shared" ca="1" si="4985"/>
        <v>5.1104741324192187</v>
      </c>
      <c r="BX857" s="3">
        <f t="shared" ca="1" si="4986"/>
        <v>5.5550853819396901E-4</v>
      </c>
      <c r="BY857" s="3">
        <f t="shared" ca="1" si="4987"/>
        <v>2.046040029001031E-3</v>
      </c>
      <c r="BZ857" s="3">
        <f t="shared" ca="1" si="4988"/>
        <v>30.114545132419217</v>
      </c>
      <c r="CA857" s="3">
        <f t="shared" ca="1" si="4989"/>
        <v>6.7941920424307092E-2</v>
      </c>
      <c r="CB857" s="3">
        <f t="shared" ca="1" si="4990"/>
        <v>1.8446519306577449E-2</v>
      </c>
      <c r="CC857" s="3">
        <f>1</f>
        <v>1</v>
      </c>
      <c r="CD857" s="3">
        <f t="shared" ca="1" si="4991"/>
        <v>1.84633573362619E-2</v>
      </c>
      <c r="CE857" s="3">
        <f t="shared" ca="1" si="4992"/>
        <v>-1.1440080729231673E-6</v>
      </c>
      <c r="CF857" s="3">
        <f t="shared" ca="1" si="4993"/>
        <v>6.1754449105499987E-5</v>
      </c>
      <c r="CG857" s="3">
        <f t="shared" ca="1" si="4994"/>
        <v>4.2093317481514898</v>
      </c>
      <c r="CH857" s="3">
        <f t="shared" ca="1" si="4995"/>
        <v>6.9124455098922928</v>
      </c>
      <c r="CI857" s="3">
        <f t="shared" ca="1" si="4996"/>
        <v>7.5138282692529222E-4</v>
      </c>
      <c r="CJ857" s="3">
        <f t="shared" ca="1" si="4997"/>
        <v>1.8501657402697079E-3</v>
      </c>
      <c r="CK857" s="3">
        <f t="shared" ca="1" si="4998"/>
        <v>31.916516509892293</v>
      </c>
      <c r="CL857" s="3">
        <f t="shared" ca="1" si="4999"/>
        <v>5.7968912105312694E-2</v>
      </c>
      <c r="CM857" s="3">
        <f t="shared" ca="1" si="5000"/>
        <v>2.3542131444464078E-2</v>
      </c>
      <c r="CN857" s="3">
        <f>1</f>
        <v>1</v>
      </c>
      <c r="CO857" s="3">
        <f t="shared" ca="1" si="5001"/>
        <v>2.3558969474148529E-2</v>
      </c>
      <c r="CP857" s="3">
        <f t="shared" ca="1" si="5002"/>
        <v>-9.7608226280465154E-7</v>
      </c>
      <c r="CQ857" s="3">
        <f t="shared" ca="1" si="5003"/>
        <v>4.1358842542639843E-5</v>
      </c>
      <c r="CR857" s="3">
        <f t="shared" ca="1" si="5004"/>
        <v>4.3834316237917346</v>
      </c>
      <c r="CS857" s="3">
        <f t="shared" ca="1" si="5005"/>
        <v>9.0278868873653657</v>
      </c>
      <c r="CT857" s="3">
        <f t="shared" ca="1" si="5006"/>
        <v>9.8133130465661526E-4</v>
      </c>
      <c r="CU857" s="3">
        <f t="shared" ca="1" si="5007"/>
        <v>1.6202172625383849E-3</v>
      </c>
      <c r="CV857" s="3">
        <f t="shared" ca="1" si="5008"/>
        <v>34.031957887365365</v>
      </c>
      <c r="CW857" s="3">
        <f t="shared" ca="1" si="5009"/>
        <v>4.7608699678718849E-2</v>
      </c>
      <c r="CX857" s="3">
        <f t="shared" ca="1" si="5010"/>
        <v>2.8835581775944263E-2</v>
      </c>
      <c r="CY857" s="3">
        <f>1</f>
        <v>1</v>
      </c>
      <c r="CZ857" s="3">
        <f t="shared" ca="1" si="5011"/>
        <v>2.8852419805628714E-2</v>
      </c>
      <c r="DA857" s="3">
        <f t="shared" ca="1" si="5012"/>
        <v>-8.0163669842843446E-7</v>
      </c>
      <c r="DB857" s="3">
        <f t="shared" ca="1" si="5013"/>
        <v>2.7757333155407557E-5</v>
      </c>
      <c r="DC857" s="3">
        <f t="shared" ca="1" si="5014"/>
        <v>4.5566222619753551</v>
      </c>
      <c r="DD857" s="3">
        <f t="shared" ca="1" si="5015"/>
        <v>10.537658264838438</v>
      </c>
      <c r="DE857" s="3">
        <f t="shared" ca="1" si="5016"/>
        <v>1.1454434533879382E-3</v>
      </c>
      <c r="DF857" s="3">
        <f t="shared" ca="1" si="5017"/>
        <v>1.4561051138070619E-3</v>
      </c>
      <c r="DG857" s="3">
        <f t="shared" ca="1" si="5018"/>
        <v>35.541729264838438</v>
      </c>
      <c r="DH857" s="3">
        <f t="shared" ca="1" si="5019"/>
        <v>4.0968887668827982E-2</v>
      </c>
      <c r="DI857" s="3">
        <f t="shared" ca="1" si="5020"/>
        <v>3.2228129499628194E-2</v>
      </c>
      <c r="DJ857" s="3">
        <f>1</f>
        <v>1</v>
      </c>
      <c r="DK857" s="3">
        <f t="shared" ca="1" si="5021"/>
        <v>3.2244967529312649E-2</v>
      </c>
      <c r="DL857" s="3">
        <f t="shared" ca="1" si="5022"/>
        <v>-6.8983534670671034E-7</v>
      </c>
      <c r="DM857" s="3">
        <f t="shared" ca="1" si="5023"/>
        <v>2.1379406478193308E-5</v>
      </c>
      <c r="DN857" s="3">
        <f t="shared" ca="1" si="5024"/>
        <v>4.6700043555736128</v>
      </c>
      <c r="DO857" s="3">
        <f t="shared" ca="1" si="5025"/>
        <v>12.520319642311511</v>
      </c>
      <c r="DP857" s="3">
        <f t="shared" ca="1" si="5026"/>
        <v>1.3609587451192612E-3</v>
      </c>
      <c r="DQ857" s="3">
        <f t="shared" ca="1" si="5027"/>
        <v>1.2405898220757389E-3</v>
      </c>
      <c r="DR857" s="3">
        <f t="shared" ca="1" si="5028"/>
        <v>37.524390642311509</v>
      </c>
      <c r="DS857" s="3">
        <f t="shared" ca="1" si="5029"/>
        <v>3.3060891884993934E-2</v>
      </c>
      <c r="DT857" s="3">
        <f t="shared" ca="1" si="5030"/>
        <v>3.6268643456255897E-2</v>
      </c>
      <c r="DU857" s="3">
        <f>1</f>
        <v>1</v>
      </c>
      <c r="DV857" s="3">
        <f t="shared" ca="1" si="5031"/>
        <v>3.6285481485940352E-2</v>
      </c>
      <c r="DW857" s="3">
        <f t="shared" ca="1" si="5032"/>
        <v>-5.5668027895399037E-7</v>
      </c>
      <c r="DX857" s="3">
        <f t="shared" ca="1" si="5033"/>
        <v>1.5335199859890791E-5</v>
      </c>
      <c r="DY857" s="3">
        <f t="shared" ca="1" si="5034"/>
        <v>4.8143105595913678</v>
      </c>
      <c r="DZ857" s="3">
        <f t="shared" ca="1" si="5035"/>
        <v>13.929321019784584</v>
      </c>
      <c r="EA857" s="3">
        <f t="shared" ca="1" si="5036"/>
        <v>1.5141171948505844E-3</v>
      </c>
      <c r="EB857" s="3">
        <f t="shared" ca="1" si="5037"/>
        <v>1.0874313723444157E-3</v>
      </c>
      <c r="EC857" s="3">
        <f t="shared" ca="1" si="5038"/>
        <v>38.933392019784584</v>
      </c>
      <c r="ED857" s="3">
        <f t="shared" ca="1" si="5039"/>
        <v>2.7930558215729605E-2</v>
      </c>
      <c r="EE857" s="3">
        <f t="shared" ca="1" si="5040"/>
        <v>3.8889937822041379E-2</v>
      </c>
      <c r="EF857" s="3">
        <f>1</f>
        <v>1</v>
      </c>
      <c r="EG857" s="3">
        <f t="shared" ca="1" si="5041"/>
        <v>3.8906775851725833E-2</v>
      </c>
      <c r="EH857" s="3">
        <f t="shared" ca="1" si="5042"/>
        <v>-4.7029556833977338E-7</v>
      </c>
      <c r="EI857" s="3">
        <f t="shared" ca="1" si="5043"/>
        <v>1.2084001692523605E-5</v>
      </c>
      <c r="EJ857" s="3">
        <f t="shared" ca="1" si="5044"/>
        <v>4.9177892225700903</v>
      </c>
      <c r="EK857" s="3">
        <f t="shared" ca="1" si="5045"/>
        <v>15.992202397257659</v>
      </c>
      <c r="EL857" s="3">
        <f t="shared" ca="1" si="5046"/>
        <v>1.7383524005819076E-3</v>
      </c>
      <c r="EM857" s="3">
        <f t="shared" ca="1" si="5047"/>
        <v>8.6319616661309257E-4</v>
      </c>
      <c r="EN857" s="3">
        <f t="shared" ca="1" si="5048"/>
        <v>40.99627339725766</v>
      </c>
      <c r="EO857" s="3">
        <f t="shared" ca="1" si="5049"/>
        <v>2.105547882971319E-2</v>
      </c>
      <c r="EP857" s="3">
        <f t="shared" ca="1" si="5050"/>
        <v>4.2402693135961726E-2</v>
      </c>
      <c r="EQ857" s="3">
        <f>1</f>
        <v>1</v>
      </c>
      <c r="ER857" s="3">
        <f t="shared" ca="1" si="5051"/>
        <v>4.2419531165646181E-2</v>
      </c>
      <c r="ES857" s="3">
        <f t="shared" ca="1" si="5052"/>
        <v>-3.5453277755506403E-7</v>
      </c>
      <c r="ET857" s="3">
        <f t="shared" ca="1" si="5053"/>
        <v>8.3561261280118426E-6</v>
      </c>
      <c r="EU857" s="3">
        <f t="shared" ca="1" si="5054"/>
        <v>5.0779950133678717</v>
      </c>
      <c r="EV857" s="3">
        <f t="shared" ca="1" si="5055"/>
        <v>17.465343774730734</v>
      </c>
      <c r="EW857" s="3">
        <f t="shared" ca="1" si="5056"/>
        <v>1.8984828683132309E-3</v>
      </c>
      <c r="EX857" s="3">
        <f t="shared" ca="1" si="5057"/>
        <v>7.0306569888176919E-4</v>
      </c>
      <c r="EY857" s="3">
        <f t="shared" ca="1" si="5058"/>
        <v>42.469414774730737</v>
      </c>
      <c r="EZ857" s="3">
        <f t="shared" ca="1" si="5059"/>
        <v>1.6554635909419045E-2</v>
      </c>
      <c r="FA857" s="3">
        <f t="shared" ca="1" si="5060"/>
        <v>4.4702355292233188E-2</v>
      </c>
      <c r="FB857" s="3">
        <f>1</f>
        <v>1</v>
      </c>
      <c r="FC857" s="3">
        <f t="shared" ca="1" si="5061"/>
        <v>4.4719193321917643E-2</v>
      </c>
      <c r="FD857" s="3">
        <f t="shared" ca="1" si="5062"/>
        <v>-2.7874745085809503E-7</v>
      </c>
      <c r="FE857" s="3">
        <f t="shared" ca="1" si="5063"/>
        <v>6.2324158185238232E-6</v>
      </c>
      <c r="FF857" s="3">
        <f t="shared" ca="1" si="5064"/>
        <v>5.2053435788165654</v>
      </c>
      <c r="FG857" s="3">
        <f t="shared" ca="1" si="5065"/>
        <v>19.741135152203803</v>
      </c>
      <c r="FH857" s="3">
        <f t="shared" ca="1" si="5066"/>
        <v>2.1458613910445537E-3</v>
      </c>
      <c r="FI857" s="3">
        <f t="shared" ca="1" si="5067"/>
        <v>4.5568717615044642E-4</v>
      </c>
      <c r="FJ857" s="3">
        <f t="shared" ca="1" si="5068"/>
        <v>44.745206152203806</v>
      </c>
      <c r="FK857" s="3">
        <f t="shared" ca="1" si="5069"/>
        <v>1.0184044623694348E-2</v>
      </c>
      <c r="FL857" s="3">
        <f t="shared" ca="1" si="5070"/>
        <v>4.7957347290908947E-2</v>
      </c>
      <c r="FM857" s="3">
        <f>1</f>
        <v>1</v>
      </c>
      <c r="FN857" s="3">
        <f t="shared" ca="1" si="5071"/>
        <v>4.7974185320593402E-2</v>
      </c>
      <c r="FO857" s="3">
        <f t="shared" ca="1" si="5072"/>
        <v>-1.7147924568155054E-7</v>
      </c>
      <c r="FP857" s="3">
        <f t="shared" ca="1" si="5073"/>
        <v>3.5741403435311792E-6</v>
      </c>
      <c r="FQ857" s="3">
        <f t="shared" ca="1" si="5074"/>
        <v>5.4468283983260388</v>
      </c>
      <c r="FR857" s="3">
        <f t="shared" ca="1" si="5075"/>
        <v>21.375346529676875</v>
      </c>
      <c r="FS857" s="3">
        <f t="shared" ca="1" si="5076"/>
        <v>2.3235001677758766E-3</v>
      </c>
      <c r="FT857" s="3">
        <f t="shared" ca="1" si="5077"/>
        <v>2.7804839941912357E-4</v>
      </c>
      <c r="FU857" s="3">
        <f t="shared" ca="1" si="5078"/>
        <v>46.379417529676871</v>
      </c>
      <c r="FV857" s="3">
        <f t="shared" ca="1" si="5079"/>
        <v>5.9950817459319813E-3</v>
      </c>
      <c r="FW857" s="3">
        <f t="shared" ca="1" si="5080"/>
        <v>5.0097657356070392E-2</v>
      </c>
      <c r="FX857" s="3">
        <f>1</f>
        <v>1</v>
      </c>
      <c r="FY857" s="3">
        <f t="shared" ca="1" si="5081"/>
        <v>5.0114495385754847E-2</v>
      </c>
      <c r="FZ857" s="3">
        <f t="shared" ca="1" si="5082"/>
        <v>-1.009453643987198E-7</v>
      </c>
      <c r="GA857" s="3">
        <f t="shared" ca="1" si="5083"/>
        <v>2.0142137831490048E-6</v>
      </c>
      <c r="GB857" s="3">
        <f t="shared" ca="1" si="5084"/>
        <v>5.6958944365060287</v>
      </c>
      <c r="GC857" s="3">
        <f t="shared" ca="1" si="5085"/>
        <v>22.943857907149951</v>
      </c>
      <c r="GD857" s="3">
        <f t="shared" ca="1" si="5086"/>
        <v>2.4939973545072E-3</v>
      </c>
      <c r="GE857" s="3">
        <f t="shared" ca="1" si="5087"/>
        <v>1.075512126878001E-4</v>
      </c>
      <c r="GF857" s="3">
        <f t="shared" ca="1" si="5088"/>
        <v>47.947928907149951</v>
      </c>
      <c r="GG857" s="3">
        <f t="shared" ca="1" si="5089"/>
        <v>2.2430835937892234E-3</v>
      </c>
      <c r="GH857" s="3">
        <f t="shared" ca="1" si="5090"/>
        <v>5.2014704521164364E-2</v>
      </c>
      <c r="GI857" s="3">
        <f>1</f>
        <v>1</v>
      </c>
      <c r="GJ857" s="3">
        <f t="shared" ca="1" si="5091"/>
        <v>5.2031542550848818E-2</v>
      </c>
      <c r="GK857" s="3">
        <f t="shared" ca="1" si="5092"/>
        <v>-3.7769108136930506E-8</v>
      </c>
      <c r="GL857" s="3">
        <f t="shared" ca="1" si="5093"/>
        <v>7.2587856107461657E-7</v>
      </c>
      <c r="GM857" s="3">
        <f t="shared" ca="1" si="5094"/>
        <v>6.139136030355882</v>
      </c>
      <c r="GN857" s="3">
        <f t="shared" ca="1" si="5095"/>
        <v>23.215290802016096</v>
      </c>
      <c r="GO857" s="3">
        <f t="shared" ca="1" si="5096"/>
        <v>2.52350211017915E-3</v>
      </c>
      <c r="GP857" s="3">
        <f t="shared" ca="1" si="5097"/>
        <v>7.8046457015850095E-5</v>
      </c>
      <c r="GQ857" s="3">
        <f t="shared" ca="1" si="5098"/>
        <v>48.219361802016095</v>
      </c>
      <c r="GR857" s="3">
        <f t="shared" ca="1" si="5099"/>
        <v>1.61857092460703E-3</v>
      </c>
      <c r="GS857" s="3">
        <f t="shared" ca="1" si="5100"/>
        <v>5.2333793228960576E-2</v>
      </c>
      <c r="GT857" s="3">
        <f>1</f>
        <v>1</v>
      </c>
      <c r="GU857" s="3">
        <f t="shared" ca="1" si="5101"/>
        <v>5.2350631258645031E-2</v>
      </c>
      <c r="GV857" s="3">
        <f t="shared" ca="1" si="5102"/>
        <v>-2.72535452749243E-8</v>
      </c>
      <c r="GW857" s="3">
        <f t="shared" ca="1" si="5103"/>
        <v>5.2059112955193942E-7</v>
      </c>
      <c r="GX857" s="3">
        <f t="shared" ca="1" si="5104"/>
        <v>6.2835032361873386</v>
      </c>
      <c r="GY857" s="3">
        <f t="shared" ca="1" si="5105"/>
        <v>23.454623696882244</v>
      </c>
      <c r="GZ857" s="3">
        <f t="shared" ca="1" si="5106"/>
        <v>2.5495175958511001E-3</v>
      </c>
      <c r="HA857" s="3">
        <f t="shared" ca="1" si="5107"/>
        <v>5.2030971343900063E-5</v>
      </c>
      <c r="HB857" s="3">
        <f t="shared" ca="1" si="5108"/>
        <v>48.458694696882247</v>
      </c>
      <c r="HC857" s="3">
        <f t="shared" ca="1" si="5109"/>
        <v>1.0737179709309761E-3</v>
      </c>
      <c r="HD857" s="3">
        <f t="shared" ca="1" si="5110"/>
        <v>5.261218057561777E-2</v>
      </c>
      <c r="HE857" s="3">
        <f>1</f>
        <v>1</v>
      </c>
      <c r="HF857" s="3">
        <f t="shared" ca="1" si="5111"/>
        <v>5.2629018605302225E-2</v>
      </c>
      <c r="HG857" s="3">
        <f t="shared" ca="1" si="5112"/>
        <v>-1.8079295067265484E-8</v>
      </c>
      <c r="HH857" s="3">
        <f t="shared" ca="1" si="5113"/>
        <v>3.4352107524532327E-7</v>
      </c>
      <c r="HI857" s="3">
        <f t="shared" ca="1" si="5114"/>
        <v>6.4640466135331769</v>
      </c>
      <c r="HJ857" s="3">
        <f t="shared" ca="1" si="5115"/>
        <v>23.693956591748389</v>
      </c>
      <c r="HK857" s="3">
        <f t="shared" ca="1" si="5116"/>
        <v>2.5755330815230501E-3</v>
      </c>
      <c r="HL857" s="3">
        <f t="shared" ca="1" si="5117"/>
        <v>2.6015485671950032E-5</v>
      </c>
      <c r="HM857" s="3">
        <f t="shared" ca="1" si="5118"/>
        <v>48.698027591748385</v>
      </c>
      <c r="HN857" s="3">
        <f t="shared" ca="1" si="5119"/>
        <v>5.3422052100439107E-4</v>
      </c>
      <c r="HO857" s="3">
        <f t="shared" ca="1" si="5120"/>
        <v>5.2887831579434649E-2</v>
      </c>
      <c r="HP857" s="3">
        <f>1</f>
        <v>1</v>
      </c>
      <c r="HQ857" s="3">
        <f t="shared" ca="1" si="5121"/>
        <v>5.2904669609119104E-2</v>
      </c>
      <c r="HR857" s="3">
        <f t="shared" ca="1" si="5122"/>
        <v>-8.9952209907154185E-9</v>
      </c>
      <c r="HS857" s="3">
        <f t="shared" ca="1" si="5123"/>
        <v>1.7002642957800185E-7</v>
      </c>
      <c r="HT857" s="3">
        <f t="shared" ca="1" si="5124"/>
        <v>6.7694835649292013</v>
      </c>
      <c r="HU857" s="3">
        <f t="shared" ca="1" si="5125"/>
        <v>23.935682815563194</v>
      </c>
      <c r="HV857" s="3">
        <f t="shared" ca="1" si="5126"/>
        <v>2.6018087220517194E-3</v>
      </c>
      <c r="HW857" s="3">
        <f t="shared" ca="1" si="5127"/>
        <v>-2.6015485671921842E-7</v>
      </c>
      <c r="HX857" s="3">
        <f t="shared" ca="1" si="5128"/>
        <v>48.939753815563193</v>
      </c>
      <c r="HY857" s="3">
        <f t="shared" ca="1" si="5129"/>
        <v>-5.315818663486764E-6</v>
      </c>
      <c r="HZ857" s="3">
        <f t="shared" ca="1" si="5130"/>
        <v>5.3163502453588668E-2</v>
      </c>
      <c r="IA857" s="3">
        <f>1</f>
        <v>1</v>
      </c>
      <c r="IB857" s="3">
        <f t="shared" ca="1" si="5131"/>
        <v>5.3164125572016109E-6</v>
      </c>
      <c r="IC857" s="3">
        <f t="shared" ca="1" si="5132"/>
        <v>-3.157031293513534E-11</v>
      </c>
      <c r="ID857" s="3">
        <f t="shared" ca="1" si="5133"/>
        <v>3.5576101243126593E-6</v>
      </c>
      <c r="IE857" s="3">
        <f t="shared" ca="1" si="5134"/>
        <v>8.9480914682963331</v>
      </c>
      <c r="IF857" s="3">
        <f t="shared" ca="1" si="5135"/>
        <v>24.172622381480679</v>
      </c>
      <c r="IG857" s="3">
        <f t="shared" ca="1" si="5136"/>
        <v>2.6275640528669497E-3</v>
      </c>
      <c r="IH857" s="3">
        <f t="shared" ca="1" si="5137"/>
        <v>-2.6015485671949598E-5</v>
      </c>
      <c r="II857" s="3">
        <f t="shared" ca="1" si="5138"/>
        <v>49.176693381480675</v>
      </c>
      <c r="IJ857" s="3">
        <f t="shared" ca="1" si="5139"/>
        <v>-5.2902063727909576E-4</v>
      </c>
      <c r="IK857" s="3">
        <f t="shared" ca="1" si="5140"/>
        <v>5.3431084365189493E-2</v>
      </c>
      <c r="IL857" s="3">
        <f>1</f>
        <v>1</v>
      </c>
      <c r="IM857" s="3">
        <f t="shared" ca="1" si="5141"/>
        <v>5.2902123117281057E-4</v>
      </c>
      <c r="IN857" s="3">
        <f t="shared" ca="1" si="5142"/>
        <v>-3.1418203150430966E-11</v>
      </c>
      <c r="IO857" s="3">
        <f t="shared" ca="1" si="5143"/>
        <v>5.9382639110616611E-8</v>
      </c>
      <c r="IP857" s="3">
        <f t="shared" ca="1" si="5144"/>
        <v>10.723521361223774</v>
      </c>
      <c r="IQ857" s="3">
        <f t="shared" ca="1" si="5145"/>
        <v>24.411955276346823</v>
      </c>
      <c r="IR857" s="3">
        <f t="shared" ca="1" si="5146"/>
        <v>2.6535795385388998E-3</v>
      </c>
      <c r="IS857" s="3">
        <f t="shared" ca="1" si="5147"/>
        <v>-5.203097134389963E-5</v>
      </c>
      <c r="IT857" s="3">
        <f t="shared" ca="1" si="5148"/>
        <v>49.416026276346827</v>
      </c>
      <c r="IU857" s="3">
        <f t="shared" ca="1" si="5149"/>
        <v>-1.0529169434411697E-3</v>
      </c>
      <c r="IV857" s="3">
        <f t="shared" ca="1" si="5150"/>
        <v>5.3698764115500029E-2</v>
      </c>
      <c r="IW857" s="3">
        <f>1</f>
        <v>1</v>
      </c>
      <c r="IX857" s="3">
        <f t="shared" ca="1" si="5151"/>
        <v>1.0529175373348845E-3</v>
      </c>
      <c r="IY857" s="3">
        <f t="shared" ca="1" si="5152"/>
        <v>-3.1266037748271045E-11</v>
      </c>
      <c r="IZ857" s="3">
        <f t="shared" ca="1" si="5153"/>
        <v>2.9693831583247482E-8</v>
      </c>
      <c r="JA857" s="3">
        <f t="shared" ca="1" si="5154"/>
        <v>11.022406361949756</v>
      </c>
      <c r="JB857" s="3">
        <f t="shared" ca="1" si="5155"/>
        <v>24.651288171212972</v>
      </c>
      <c r="JC857" s="3">
        <f t="shared" ca="1" si="5156"/>
        <v>2.6795950242108502E-3</v>
      </c>
      <c r="JD857" s="3">
        <f t="shared" ca="1" si="5157"/>
        <v>-7.8046457015850095E-5</v>
      </c>
      <c r="JE857" s="3">
        <f t="shared" ca="1" si="5158"/>
        <v>49.655359171212972</v>
      </c>
      <c r="JF857" s="3">
        <f t="shared" ca="1" si="5159"/>
        <v>-1.5717630144763202E-3</v>
      </c>
      <c r="JG857" s="3">
        <f t="shared" ca="1" si="5160"/>
        <v>5.3963863497020266E-2</v>
      </c>
      <c r="JH857" s="3">
        <f>1</f>
        <v>1</v>
      </c>
      <c r="JI857" s="3">
        <f t="shared" ca="1" si="5161"/>
        <v>1.571763608370035E-3</v>
      </c>
      <c r="JJ857" s="3">
        <f t="shared" ca="1" si="5162"/>
        <v>-3.111533918420495E-11</v>
      </c>
      <c r="JK857" s="3">
        <f t="shared" ca="1" si="5163"/>
        <v>1.9796200350307401E-8</v>
      </c>
      <c r="JL857" s="3">
        <f t="shared" ca="1" si="5164"/>
        <v>11.196392534934169</v>
      </c>
      <c r="JM857" s="3">
        <f t="shared" ca="1" si="5165"/>
        <v>24.733499284623022</v>
      </c>
      <c r="JN857" s="3">
        <f t="shared" ca="1" si="5166"/>
        <v>2.6885313722385226E-3</v>
      </c>
      <c r="JO857" s="3">
        <f t="shared" ca="1" si="5167"/>
        <v>-8.6982805043522501E-5</v>
      </c>
      <c r="JP857" s="3">
        <f t="shared" ca="1" si="5168"/>
        <v>49.737570284623018</v>
      </c>
      <c r="JQ857" s="3">
        <f t="shared" ca="1" si="5169"/>
        <v>-1.7488350264350228E-3</v>
      </c>
      <c r="JR857" s="3">
        <f t="shared" ca="1" si="5170"/>
        <v>5.4054336728823184E-2</v>
      </c>
      <c r="JS857" s="3">
        <f>1</f>
        <v>1</v>
      </c>
      <c r="JT857" s="3">
        <f t="shared" ca="1" si="5171"/>
        <v>1.7488356203287376E-3</v>
      </c>
      <c r="JU857" s="3">
        <f t="shared" ca="1" si="5172"/>
        <v>-3.1063908712957033E-11</v>
      </c>
      <c r="JV857" s="3">
        <f t="shared" ca="1" si="5173"/>
        <v>1.7762443106422374E-8</v>
      </c>
      <c r="JW857" s="3">
        <f t="shared" ca="1" si="5174"/>
        <v>11.242753253921997</v>
      </c>
      <c r="JX857" s="3">
        <f t="shared" ca="1" si="5175"/>
        <v>26.585570662096099</v>
      </c>
      <c r="JY857" s="3">
        <f t="shared" ca="1" si="5176"/>
        <v>2.8898515309698459E-3</v>
      </c>
      <c r="JZ857" s="3">
        <f t="shared" ca="1" si="5177"/>
        <v>-2.8830296377484578E-4</v>
      </c>
      <c r="KA857" s="3">
        <f t="shared" ca="1" si="5178"/>
        <v>51.589641662096099</v>
      </c>
      <c r="KB857" s="3">
        <f t="shared" ca="1" si="5179"/>
        <v>-5.5883885696121731E-3</v>
      </c>
      <c r="KC857" s="3">
        <f t="shared" ca="1" si="5180"/>
        <v>5.6016119474097362E-2</v>
      </c>
      <c r="KD857" s="3">
        <f>1</f>
        <v>1</v>
      </c>
      <c r="KE857" s="3">
        <f t="shared" ca="1" si="5181"/>
        <v>5.5883891635058877E-3</v>
      </c>
      <c r="KF857" s="3">
        <f t="shared" ca="1" si="5182"/>
        <v>-2.994871243815959E-11</v>
      </c>
      <c r="KG857" s="3">
        <f t="shared" ca="1" si="5183"/>
        <v>5.3590905792905152E-9</v>
      </c>
      <c r="KH857" s="3">
        <f t="shared" ca="1" si="5184"/>
        <v>11.747287012157951</v>
      </c>
      <c r="KI857" s="3">
        <f t="shared" ca="1" si="5185"/>
        <v>28.00510203956917</v>
      </c>
      <c r="KJ857" s="3">
        <f t="shared" ca="1" si="5186"/>
        <v>3.0441545917011688E-3</v>
      </c>
      <c r="KK857" s="3">
        <f t="shared" ca="1" si="5187"/>
        <v>-4.426060245061687E-4</v>
      </c>
      <c r="KL857" s="3">
        <f t="shared" ca="1" si="5188"/>
        <v>53.00917303956917</v>
      </c>
      <c r="KM857" s="3">
        <f t="shared" ca="1" si="5189"/>
        <v>-8.3496119468942E-3</v>
      </c>
      <c r="KN857" s="3">
        <f t="shared" ca="1" si="5190"/>
        <v>5.7426939851124119E-2</v>
      </c>
      <c r="KO857" s="3">
        <f>1</f>
        <v>1</v>
      </c>
      <c r="KP857" s="3">
        <f t="shared" ca="1" si="5191"/>
        <v>8.3496125407879155E-3</v>
      </c>
      <c r="KQ857" s="3">
        <f t="shared" ca="1" si="5192"/>
        <v>-2.9146716583797725E-11</v>
      </c>
      <c r="KR857" s="3">
        <f t="shared" ca="1" si="5193"/>
        <v>3.4907852615451151E-9</v>
      </c>
      <c r="KS857" s="3">
        <f t="shared" ca="1" si="5194"/>
        <v>11.921666473430932</v>
      </c>
      <c r="KT857" s="3">
        <f t="shared" ca="1" si="5195"/>
        <v>29.831673417042243</v>
      </c>
      <c r="KU857" s="3">
        <f t="shared" ca="1" si="5196"/>
        <v>3.2427029004324921E-3</v>
      </c>
      <c r="KV857" s="3">
        <f t="shared" ca="1" si="5197"/>
        <v>-6.4115433323749197E-4</v>
      </c>
      <c r="KW857" s="3">
        <f t="shared" ca="1" si="5198"/>
        <v>54.835744417042243</v>
      </c>
      <c r="KX857" s="3">
        <f t="shared" ca="1" si="5199"/>
        <v>-1.1692270070436566E-2</v>
      </c>
      <c r="KY857" s="3">
        <f t="shared" ca="1" si="5200"/>
        <v>5.9134838687896103E-2</v>
      </c>
      <c r="KZ857" s="3">
        <f>1</f>
        <v>1</v>
      </c>
      <c r="LA857" s="3">
        <f t="shared" ca="1" si="5201"/>
        <v>1.1692270664330281E-2</v>
      </c>
      <c r="LB857" s="3">
        <f t="shared" ca="1" si="5202"/>
        <v>-2.8175843318097349E-11</v>
      </c>
      <c r="LC857" s="3">
        <f t="shared" ca="1" si="5203"/>
        <v>2.4097832080488546E-9</v>
      </c>
      <c r="LD857" s="3">
        <f t="shared" ca="1" si="5204"/>
        <v>12.06789892773201</v>
      </c>
      <c r="LE857" s="3">
        <f t="shared" ca="1" si="5205"/>
        <v>31.728534794515316</v>
      </c>
      <c r="LF857" s="3">
        <f t="shared" ca="1" si="5206"/>
        <v>3.4488917321638152E-3</v>
      </c>
      <c r="LG857" s="3">
        <f t="shared" ca="1" si="5207"/>
        <v>-8.4734316496881505E-4</v>
      </c>
      <c r="LH857" s="3">
        <f t="shared" ca="1" si="5208"/>
        <v>56.732605794515315</v>
      </c>
      <c r="LI857" s="3">
        <f t="shared" ca="1" si="5209"/>
        <v>-1.4935734981711926E-2</v>
      </c>
      <c r="LJ857" s="3">
        <f t="shared" ca="1" si="5210"/>
        <v>6.0792055712294471E-2</v>
      </c>
      <c r="LK857" s="3">
        <f>1</f>
        <v>1</v>
      </c>
      <c r="LL857" s="3">
        <f t="shared" ca="1" si="5211"/>
        <v>1.4935735575605642E-2</v>
      </c>
      <c r="LM857" s="3">
        <f t="shared" ca="1" si="5212"/>
        <v>-2.7233780667892087E-11</v>
      </c>
      <c r="LN857" s="3">
        <f t="shared" ca="1" si="5213"/>
        <v>1.8233971268641347E-9</v>
      </c>
      <c r="LO857" s="3">
        <f t="shared" ca="1" si="5214"/>
        <v>12.174226651948526</v>
      </c>
      <c r="LQ857" s="3" t="str">
        <f t="shared" ca="1" si="5215"/>
        <v>21.95</v>
      </c>
      <c r="LR857" s="3" t="str">
        <f t="shared" ca="1" si="5216"/>
        <v>618.4</v>
      </c>
      <c r="LS857" s="3" t="str">
        <f t="shared" ca="1" si="5217"/>
        <v>589.7</v>
      </c>
      <c r="LT857" s="3" t="str">
        <f t="shared" ca="1" si="5218"/>
        <v>573.8</v>
      </c>
      <c r="LU857" s="3" t="str">
        <f t="shared" ca="1" si="5219"/>
        <v>27.99</v>
      </c>
      <c r="LV857" s="3" t="str">
        <f t="shared" ca="1" si="5220"/>
        <v>26.58</v>
      </c>
      <c r="LW857" s="3" t="str">
        <f t="shared" ca="1" si="5221"/>
        <v>26.00</v>
      </c>
      <c r="LX857" s="3" t="str">
        <f t="shared" ca="1" si="5222"/>
        <v>310</v>
      </c>
      <c r="LY857" s="3" t="str">
        <f t="shared" ca="1" si="5223"/>
        <v>15.7</v>
      </c>
      <c r="LZ857" s="3">
        <f t="shared" ca="1" si="5224"/>
        <v>17</v>
      </c>
      <c r="MA857" s="3">
        <f t="shared" ca="1" si="5225"/>
        <v>340</v>
      </c>
      <c r="MB857" s="3" t="str">
        <f t="shared" ca="1" si="5226"/>
        <v>345.3</v>
      </c>
      <c r="MC857" s="3" t="str">
        <f t="shared" ca="1" si="5227"/>
        <v>334.0</v>
      </c>
      <c r="MD857" s="3" t="str">
        <f t="shared" ca="1" si="5228"/>
        <v>352.0</v>
      </c>
      <c r="ME857" s="3" t="str">
        <f t="shared" ca="1" si="5229"/>
        <v>18.51</v>
      </c>
      <c r="MF857" s="3" t="str">
        <f t="shared" ca="1" si="5230"/>
        <v>17.71</v>
      </c>
      <c r="MG857" s="3" t="str">
        <f t="shared" ca="1" si="5231"/>
        <v>18.72</v>
      </c>
      <c r="MJ857" s="3">
        <f t="shared" ca="1" si="5232"/>
        <v>6.5</v>
      </c>
      <c r="MK857" s="3" t="str">
        <f t="shared" ca="1" si="5233"/>
        <v>6.50</v>
      </c>
      <c r="ML857" s="3" t="str">
        <f t="shared" ca="1" si="5234"/>
        <v>2.88</v>
      </c>
      <c r="MM857" s="3" t="str">
        <f t="shared" ca="1" si="5235"/>
        <v>8.37</v>
      </c>
      <c r="MN857" s="3" t="str">
        <f t="shared" ca="1" si="5236"/>
        <v>3.71</v>
      </c>
      <c r="MO857" s="3" t="str">
        <f t="shared" ca="1" si="5237"/>
        <v>10.04</v>
      </c>
      <c r="MP857" s="3" t="str">
        <f t="shared" ca="1" si="5238"/>
        <v>4.02</v>
      </c>
      <c r="MQ857" s="3" t="str">
        <f t="shared" ca="1" si="5239"/>
        <v>11.61</v>
      </c>
      <c r="MR857" s="3" t="str">
        <f t="shared" ca="1" si="5240"/>
        <v>4.21</v>
      </c>
      <c r="MS857" s="3" t="str">
        <f t="shared" ca="1" si="5241"/>
        <v>13.41</v>
      </c>
      <c r="MT857" s="3" t="str">
        <f t="shared" ca="1" si="5242"/>
        <v>4.38</v>
      </c>
      <c r="MU857" s="3" t="str">
        <f t="shared" ca="1" si="5243"/>
        <v>15.53</v>
      </c>
      <c r="MV857" s="3" t="str">
        <f t="shared" ca="1" si="5244"/>
        <v>4.56</v>
      </c>
      <c r="MW857" s="3" t="str">
        <f t="shared" ca="1" si="5245"/>
        <v>17.04</v>
      </c>
      <c r="MX857" s="3" t="str">
        <f t="shared" ca="1" si="5246"/>
        <v>4.67</v>
      </c>
      <c r="MY857" s="3" t="str">
        <f t="shared" ca="1" si="5247"/>
        <v>19.02</v>
      </c>
      <c r="MZ857" s="3" t="str">
        <f t="shared" ca="1" si="5248"/>
        <v>4.81</v>
      </c>
      <c r="NA857" s="3" t="str">
        <f t="shared" ca="1" si="5249"/>
        <v>20.43</v>
      </c>
      <c r="NB857" s="3" t="str">
        <f t="shared" ca="1" si="5250"/>
        <v>4.92</v>
      </c>
      <c r="NC857" s="3" t="str">
        <f t="shared" ca="1" si="5251"/>
        <v>22.49</v>
      </c>
      <c r="ND857" s="3" t="str">
        <f t="shared" ca="1" si="5252"/>
        <v>5.08</v>
      </c>
      <c r="NE857" s="3" t="str">
        <f t="shared" ca="1" si="5253"/>
        <v>23.97</v>
      </c>
      <c r="NF857" s="3" t="str">
        <f t="shared" ca="1" si="5254"/>
        <v>5.21</v>
      </c>
      <c r="NG857" s="3" t="str">
        <f t="shared" ca="1" si="5255"/>
        <v>26.24</v>
      </c>
      <c r="NH857" s="3" t="str">
        <f t="shared" ca="1" si="5256"/>
        <v>5.45</v>
      </c>
      <c r="NI857" s="3" t="str">
        <f t="shared" ca="1" si="5257"/>
        <v>27.88</v>
      </c>
      <c r="NJ857" s="3" t="str">
        <f t="shared" ca="1" si="5258"/>
        <v>5.70</v>
      </c>
      <c r="NK857" s="3" t="str">
        <f t="shared" ca="1" si="5259"/>
        <v>29.44</v>
      </c>
      <c r="NL857" s="3" t="str">
        <f t="shared" ca="1" si="5260"/>
        <v>6.14</v>
      </c>
      <c r="NM857" s="3" t="str">
        <f t="shared" ca="1" si="5261"/>
        <v>29.72</v>
      </c>
      <c r="NN857" s="3" t="str">
        <f t="shared" ca="1" si="5262"/>
        <v>6.28</v>
      </c>
      <c r="NO857" s="3" t="str">
        <f t="shared" ca="1" si="5263"/>
        <v>29.95</v>
      </c>
      <c r="NP857" s="3" t="str">
        <f t="shared" ca="1" si="5264"/>
        <v>6.46</v>
      </c>
      <c r="NQ857" s="3" t="str">
        <f t="shared" ca="1" si="5265"/>
        <v>30.19</v>
      </c>
      <c r="NR857" s="3" t="str">
        <f t="shared" ca="1" si="5266"/>
        <v>6.77</v>
      </c>
      <c r="NS857" s="3" t="str">
        <f t="shared" ca="1" si="5267"/>
        <v>30.44</v>
      </c>
      <c r="NT857" s="3" t="str">
        <f t="shared" ca="1" si="5268"/>
        <v>8.95</v>
      </c>
      <c r="NU857" s="3" t="str">
        <f t="shared" ca="1" si="5269"/>
        <v>30.67</v>
      </c>
      <c r="NV857" s="3" t="str">
        <f t="shared" ca="1" si="5270"/>
        <v>10.72</v>
      </c>
      <c r="NW857" s="3" t="str">
        <f t="shared" ca="1" si="5271"/>
        <v>30.91</v>
      </c>
      <c r="NX857" s="3" t="str">
        <f t="shared" ca="1" si="5272"/>
        <v>11.02</v>
      </c>
      <c r="NY857" s="3" t="str">
        <f t="shared" ca="1" si="5273"/>
        <v>31.15</v>
      </c>
      <c r="NZ857" s="3" t="str">
        <f t="shared" ca="1" si="5274"/>
        <v>11.20</v>
      </c>
      <c r="OA857" s="3" t="str">
        <f t="shared" ca="1" si="5275"/>
        <v>31.23</v>
      </c>
      <c r="OB857" s="3" t="str">
        <f t="shared" ca="1" si="5276"/>
        <v>11.24</v>
      </c>
      <c r="OC857" s="3" t="str">
        <f t="shared" ca="1" si="5277"/>
        <v>33.09</v>
      </c>
      <c r="OD857" s="3" t="str">
        <f t="shared" ca="1" si="5278"/>
        <v>11.75</v>
      </c>
      <c r="OE857" s="3" t="str">
        <f t="shared" ca="1" si="5279"/>
        <v>34.51</v>
      </c>
      <c r="OF857" s="3" t="str">
        <f t="shared" ca="1" si="5280"/>
        <v>11.92</v>
      </c>
      <c r="OG857" s="3" t="str">
        <f t="shared" ca="1" si="5281"/>
        <v>36.33</v>
      </c>
      <c r="OH857" s="3" t="str">
        <f t="shared" ca="1" si="5282"/>
        <v>12.07</v>
      </c>
      <c r="OI857" s="3" t="str">
        <f t="shared" ca="1" si="5283"/>
        <v>38.23</v>
      </c>
      <c r="OJ857" s="3" t="str">
        <f t="shared" ca="1" si="5284"/>
        <v>12.17</v>
      </c>
      <c r="OK857" s="3" t="str" cm="1">
        <f t="array" aca="1" ref="OK857" ca="1">_xlfn.IFS(VALUE(NP857)&gt;8.8,NO857,VALUE(NR857)&gt;8.8,NQ857,VALUE(NT857)&gt;8.8,NS857,VALUE(NV857)&gt;8.8,NU857,VALUE(NX857)&gt;8.8,NW857)</f>
        <v>30.44</v>
      </c>
      <c r="OL857" s="3" t="str" cm="1">
        <f t="array" aca="1" ref="OL857" ca="1">_xlfn.IFS(VALUE(NP857)&gt;8.8,NP857,VALUE(NR857)&gt;8.8,NR857,VALUE(NT857)&gt;8.8,NT857,VALUE(NV857)&gt;8.8,NV857,VALUE(NX857)&gt;8.8,NX857)</f>
        <v>8.95</v>
      </c>
      <c r="ON857" s="3" t="str">
        <f t="shared" ca="1" si="5285"/>
        <v>CALIBRATION OF NaOH:  A ~  M solution of NaOH was made by adding 21.95 mL of 3M NaOH to 600 mL of DI water.    Three titrations were run to calibrate the solution.  Titration 1: 618.4 mg of dry KHP was placed in a 250 mL Erlenmeyer flask with ~50 mL of DI water and 2 drops of phenolphthalein.  It required 27.99 mL of the NaOH solution to bring the solution to a faint pink color for 30 seconds.    Titration 2: 589.7 mg of dry KHP was placed in a 250 mL Erlenmeyer flask with ~50 mL of DI water and 2 drops of phenolphthalein.  It required 26.58 mL of the NaOH solution to bring the solution to a faint pink color for 30 seconds.    Titration 3: 573.8 mg of dry KHP was placed in a 250 mL Erlenmeyer flask with ~50 mL of DI water and 2 drops of phenolphthalein.  It required 26.00 mL of the NaOH solution to bring the solution to a faint pink color for 30 seconds.      DETERMINATION OF MOLECULAR WEIGHT:  A rough titration was performed first -  310 mg of the unknown acid was placed in a 250 mL Erlenmeyer flask with ~50 mL of DI water and 2 drops of phenolphthalein.  It required ~15.7 mL of the NaOH solution to turn it pink.  You then decide to create solutions that will require ~17 mL of the NaOH solution to neutralize and calculate that the samples must be around 340 mg.   You then perform three precise titrations for molecular weight.     Titration 1: 345.3 mg of the unknown acid was placed in a 250 mL Erlenmeyer flask with ~50 mL of DI water and 2 drops of phenolphthalein.  It required 18.51 mL of the NaOH solution to bring the solution to a faint pink color for 30 seconds.    Titration 2: 334.0 mg of the unknown acid was placed in a 250 mL Erlenmeyer flask with ~50 mL of DI water and 2 drops of phenolphthalein.  It required 17.71 mL of the NaOH solution to bring the solution to a faint pink color for 30 seconds.    Titration 3: 352.0 mg of the unknown acid was placed in a 250 mL Erlenmeyer flask with ~50 mL of DI water and 2 drops of phenolphthalein.  It required 18.72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6.50 mL.  Readings - [vol: 6.50 mL, pH: 2.88], [vol: 8.37 mL, pH: 3.71], [vol: 10.04 mL, pH: 4.02], [vol: 11.61 mL, pH: 4.21], [vol: 13.41 mL, pH: 4.38], [vol: 15.53 mL, pH: 4.56], [vol: 17.04 mL, pH: 4.67], [vol: 19.02 mL, pH: 4.81], [vol: 20.43 mL, pH: 4.92], [vol: 22.49 mL, pH: 5.08], [vol: 23.97 mL, pH: 5.21], [vol: 26.24 mL, pH: 5.45], [vol: 27.88 mL, pH: 5.70], [vol: 29.44 mL, pH: 6.14], [vol: 29.72 mL, pH: 6.28], [vol: 29.95 mL, pH: 6.46], [vol: 30.19 mL, pH: 6.77], [vol: 30.44 mL, pH: 8.95], [vol: 30.67 mL, pH: 10.72], [vol: 30.91 mL, pH: 11.02], [vol: 31.15 mL, pH: 11.20], [vol: 31.23 mL, pH: 11.24], [vol: 33.09 mL, pH: 11.75], [vol: 34.51 mL, pH: 11.92], [vol: 36.33 mL, pH: 12.07], [vol: 38.23 mL, pH: 12.17]    You also note that the first sign of the pink indicator occurred at [vol: 30.44 mL, pH: 8.95].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858" spans="4:404" x14ac:dyDescent="0.35">
      <c r="D858" s="3" t="str">
        <f ca="1">VLOOKUP(RANDBETWEEN(1,17),'Unknown Acids'!$C$4:$F$20,2,FALSE)</f>
        <v>Xi</v>
      </c>
      <c r="E858" s="3">
        <f ca="1">VLOOKUP(D858,'Unknown Acids'!$D$4:$F$20,2,FALSE)</f>
        <v>219.85</v>
      </c>
      <c r="F858" s="3">
        <f ca="1">VLOOKUP(D858,'Unknown Acids'!$D$4:$F$20,3,FALSE)</f>
        <v>3.41</v>
      </c>
      <c r="G858" s="3">
        <f t="shared" ca="1" si="4928"/>
        <v>3.8904514499428012E-4</v>
      </c>
      <c r="H858" s="3">
        <f t="shared" ca="1" si="4929"/>
        <v>4.5690839302738344E-4</v>
      </c>
      <c r="I858" s="3">
        <f t="shared" ca="1" si="4930"/>
        <v>2.1886225231587462E-11</v>
      </c>
      <c r="J858" s="3">
        <f t="shared" ca="1" si="4931"/>
        <v>9.0774000000000007E-2</v>
      </c>
      <c r="K858" s="3">
        <f t="shared" ca="1" si="4932"/>
        <v>25.004715000000001</v>
      </c>
      <c r="L858" s="3">
        <f t="shared" ca="1" si="4933"/>
        <v>0.1081</v>
      </c>
      <c r="M858" s="3">
        <f t="shared" ca="1" si="4934"/>
        <v>20.997021271137839</v>
      </c>
      <c r="N858" s="3">
        <f t="shared" ca="1" si="4935"/>
        <v>26.876187227056434</v>
      </c>
      <c r="O858" s="3">
        <f t="shared" si="4936"/>
        <v>0.3</v>
      </c>
      <c r="Q858" s="3" t="str">
        <f t="shared" ca="1" si="4937"/>
        <v>644.9</v>
      </c>
      <c r="R858" s="3" t="str">
        <f t="shared" ca="1" si="4937"/>
        <v>596.1</v>
      </c>
      <c r="S858" s="3" t="str">
        <f t="shared" ca="1" si="4937"/>
        <v>597.6</v>
      </c>
      <c r="T858" s="3" t="str">
        <f t="shared" ca="1" si="4938"/>
        <v>29.23</v>
      </c>
      <c r="U858" s="3" t="str">
        <f t="shared" ca="1" si="4939"/>
        <v>27.14</v>
      </c>
      <c r="V858" s="3" t="str">
        <f t="shared" ca="1" si="4940"/>
        <v>27.07</v>
      </c>
      <c r="W858" s="3">
        <f t="shared" si="4941"/>
        <v>0.1</v>
      </c>
      <c r="X858" s="3">
        <f t="shared" ca="1" si="4942"/>
        <v>0.1079</v>
      </c>
      <c r="Y858" s="3">
        <f t="shared" ca="1" si="4943"/>
        <v>0.18501387604070835</v>
      </c>
      <c r="AA858" s="3" t="str">
        <f t="shared" ca="1" si="4944"/>
        <v>313.8</v>
      </c>
      <c r="AB858" s="3" t="str">
        <f t="shared" ca="1" si="4945"/>
        <v>13.2</v>
      </c>
      <c r="AC858" s="3">
        <f t="shared" ca="1" si="4946"/>
        <v>450</v>
      </c>
      <c r="AD858" s="3">
        <f t="shared" ca="1" si="4947"/>
        <v>19</v>
      </c>
      <c r="AE858" s="3" t="str">
        <f t="shared" ca="1" si="4948"/>
        <v>453.6</v>
      </c>
      <c r="AF858" s="3" t="str">
        <f t="shared" ca="1" si="4948"/>
        <v>448.9</v>
      </c>
      <c r="AG858" s="3" t="str">
        <f t="shared" ca="1" si="4948"/>
        <v>438.0</v>
      </c>
      <c r="AH858" s="3" t="str">
        <f t="shared" ca="1" si="4949"/>
        <v>20.01</v>
      </c>
      <c r="AI858" s="3" t="str">
        <f t="shared" ca="1" si="4950"/>
        <v>19.19</v>
      </c>
      <c r="AJ858" s="3" t="str">
        <f t="shared" ca="1" si="4951"/>
        <v>19.22</v>
      </c>
      <c r="AK858" s="3">
        <f t="shared" si="4952"/>
        <v>0.5</v>
      </c>
      <c r="AL858" s="3">
        <f t="shared" ca="1" si="4953"/>
        <v>212.69638320818078</v>
      </c>
      <c r="AM858" s="3">
        <f t="shared" ca="1" si="4954"/>
        <v>3.253862538921636</v>
      </c>
      <c r="AO858" s="3">
        <f t="shared" ca="1" si="4955"/>
        <v>5.37</v>
      </c>
      <c r="AP858" s="3">
        <f>0</f>
        <v>0</v>
      </c>
      <c r="AQ858" s="3">
        <f t="shared" ca="1" si="4956"/>
        <v>0</v>
      </c>
      <c r="AR858" s="3">
        <f t="shared" ca="1" si="4957"/>
        <v>2.2697779994100007E-3</v>
      </c>
      <c r="AS858" s="3">
        <f t="shared" ca="1" si="4958"/>
        <v>25.004715000000001</v>
      </c>
      <c r="AT858" s="3">
        <f t="shared" ca="1" si="4959"/>
        <v>9.0774000000000021E-2</v>
      </c>
      <c r="AU858" s="3">
        <f t="shared" ca="1" si="4960"/>
        <v>0</v>
      </c>
      <c r="AV858" s="3">
        <f>1</f>
        <v>1</v>
      </c>
      <c r="AW858" s="3">
        <f t="shared" ca="1" si="4961"/>
        <v>4.5690839302738344E-4</v>
      </c>
      <c r="AX858" s="3">
        <f t="shared" ca="1" si="4962"/>
        <v>-4.1475402468667712E-5</v>
      </c>
      <c r="AY858" s="3">
        <f t="shared" ca="1" si="4963"/>
        <v>6.2157365043092145E-3</v>
      </c>
      <c r="AZ858" s="3">
        <f t="shared" ca="1" si="4964"/>
        <v>2.2065074043020618</v>
      </c>
      <c r="BA858" s="3">
        <f t="shared" ca="1" si="4965"/>
        <v>1.5307792630994095</v>
      </c>
      <c r="BB858" s="3">
        <f t="shared" ca="1" si="4966"/>
        <v>1.6547723834104617E-4</v>
      </c>
      <c r="BC858" s="3">
        <f t="shared" ca="1" si="4967"/>
        <v>2.1043007610689543E-3</v>
      </c>
      <c r="BD858" s="3">
        <f t="shared" ca="1" si="4968"/>
        <v>26.535494263099409</v>
      </c>
      <c r="BE858" s="3">
        <f t="shared" ca="1" si="4969"/>
        <v>7.9301359160858786E-2</v>
      </c>
      <c r="BF858" s="3">
        <f t="shared" ca="1" si="4970"/>
        <v>6.2360714558522806E-3</v>
      </c>
      <c r="BG858" s="3">
        <f>1</f>
        <v>1</v>
      </c>
      <c r="BH858" s="3">
        <f t="shared" ca="1" si="4971"/>
        <v>6.6929798488796644E-3</v>
      </c>
      <c r="BI858" s="3">
        <f t="shared" ca="1" si="4972"/>
        <v>-3.6233456579075359E-5</v>
      </c>
      <c r="BJ858" s="3">
        <f t="shared" ca="1" si="4973"/>
        <v>3.54063221717002E-3</v>
      </c>
      <c r="BK858" s="3">
        <f t="shared" ca="1" si="4974"/>
        <v>2.4509191831964432</v>
      </c>
      <c r="BL858" s="3">
        <f t="shared" ca="1" si="4975"/>
        <v>3.0529785261988192</v>
      </c>
      <c r="BM858" s="3">
        <f t="shared" ca="1" si="4976"/>
        <v>3.3002697868209237E-4</v>
      </c>
      <c r="BN858" s="3">
        <f t="shared" ca="1" si="4977"/>
        <v>1.9397510207279083E-3</v>
      </c>
      <c r="BO858" s="3">
        <f t="shared" ca="1" si="4978"/>
        <v>28.057693526198818</v>
      </c>
      <c r="BP858" s="3">
        <f t="shared" ca="1" si="4979"/>
        <v>6.913437196527468E-2</v>
      </c>
      <c r="BQ858" s="3">
        <f t="shared" ca="1" si="4980"/>
        <v>1.1762441498405074E-2</v>
      </c>
      <c r="BR858" s="3">
        <f>1</f>
        <v>1</v>
      </c>
      <c r="BS858" s="3">
        <f t="shared" ca="1" si="4981"/>
        <v>1.2219349891432458E-2</v>
      </c>
      <c r="BT858" s="3">
        <f t="shared" ca="1" si="4982"/>
        <v>-3.158807479761104E-5</v>
      </c>
      <c r="BU858" s="3">
        <f t="shared" ca="1" si="4983"/>
        <v>2.1919033825249521E-3</v>
      </c>
      <c r="BV858" s="3">
        <f t="shared" ca="1" si="4984"/>
        <v>2.6591785931443508</v>
      </c>
      <c r="BW858" s="3">
        <f t="shared" ca="1" si="4985"/>
        <v>4.4230477892982289</v>
      </c>
      <c r="BX858" s="3">
        <f t="shared" ca="1" si="4986"/>
        <v>4.7813146602313856E-4</v>
      </c>
      <c r="BY858" s="3">
        <f t="shared" ca="1" si="4987"/>
        <v>1.7916465333868621E-3</v>
      </c>
      <c r="BZ858" s="3">
        <f t="shared" ca="1" si="4988"/>
        <v>29.427762789298228</v>
      </c>
      <c r="CA858" s="3">
        <f t="shared" ca="1" si="4989"/>
        <v>6.0882865823507881E-2</v>
      </c>
      <c r="CB858" s="3">
        <f t="shared" ca="1" si="4990"/>
        <v>1.6247632191632895E-2</v>
      </c>
      <c r="CC858" s="3">
        <f>1</f>
        <v>1</v>
      </c>
      <c r="CD858" s="3">
        <f t="shared" ca="1" si="4991"/>
        <v>1.6704540584660279E-2</v>
      </c>
      <c r="CE858" s="3">
        <f t="shared" ca="1" si="4992"/>
        <v>-2.7817892386320789E-5</v>
      </c>
      <c r="CF858" s="3">
        <f t="shared" ca="1" si="4993"/>
        <v>1.5259031938190774E-3</v>
      </c>
      <c r="CG858" s="3">
        <f t="shared" ca="1" si="4994"/>
        <v>2.8164730179694639</v>
      </c>
      <c r="CH858" s="3">
        <f t="shared" ca="1" si="4995"/>
        <v>5.9824470523976379</v>
      </c>
      <c r="CI858" s="3">
        <f t="shared" ca="1" si="4996"/>
        <v>6.4670252636418464E-4</v>
      </c>
      <c r="CJ858" s="3">
        <f t="shared" ca="1" si="4997"/>
        <v>1.6230754730458159E-3</v>
      </c>
      <c r="CK858" s="3">
        <f t="shared" ca="1" si="4998"/>
        <v>30.98716205239764</v>
      </c>
      <c r="CL858" s="3">
        <f t="shared" ca="1" si="4999"/>
        <v>5.2378964885563956E-2</v>
      </c>
      <c r="CM858" s="3">
        <f t="shared" ca="1" si="5000"/>
        <v>2.0870014661899181E-2</v>
      </c>
      <c r="CN858" s="3">
        <f>1</f>
        <v>1</v>
      </c>
      <c r="CO858" s="3">
        <f t="shared" ca="1" si="5001"/>
        <v>2.1326923054926564E-2</v>
      </c>
      <c r="CP858" s="3">
        <f t="shared" ca="1" si="5002"/>
        <v>-2.3932388674300773E-5</v>
      </c>
      <c r="CQ858" s="3">
        <f t="shared" ca="1" si="5003"/>
        <v>1.0686227043341656E-3</v>
      </c>
      <c r="CR858" s="3">
        <f t="shared" ca="1" si="5004"/>
        <v>2.9711756028816416</v>
      </c>
      <c r="CS858" s="3">
        <f t="shared" ca="1" si="5005"/>
        <v>7.6049663154970473</v>
      </c>
      <c r="CT858" s="3">
        <f t="shared" ca="1" si="5006"/>
        <v>8.2209685870523086E-4</v>
      </c>
      <c r="CU858" s="3">
        <f t="shared" ca="1" si="5007"/>
        <v>1.4476811407047698E-3</v>
      </c>
      <c r="CV858" s="3">
        <f t="shared" ca="1" si="5008"/>
        <v>32.609681315497049</v>
      </c>
      <c r="CW858" s="3">
        <f t="shared" ca="1" si="5009"/>
        <v>4.4394213077353521E-2</v>
      </c>
      <c r="CX858" s="3">
        <f t="shared" ca="1" si="5010"/>
        <v>2.5210208304444457E-2</v>
      </c>
      <c r="CY858" s="3">
        <f>1</f>
        <v>1</v>
      </c>
      <c r="CZ858" s="3">
        <f t="shared" ca="1" si="5011"/>
        <v>2.5667116697471841E-2</v>
      </c>
      <c r="DA858" s="3">
        <f t="shared" ca="1" si="5012"/>
        <v>-2.0284088556888847E-5</v>
      </c>
      <c r="DB858" s="3">
        <f t="shared" ca="1" si="5013"/>
        <v>7.6733531481789317E-4</v>
      </c>
      <c r="DC858" s="3">
        <f t="shared" ca="1" si="5014"/>
        <v>3.1150148139488705</v>
      </c>
      <c r="DD858" s="3">
        <f t="shared" ca="1" si="5015"/>
        <v>9.526975578596458</v>
      </c>
      <c r="DE858" s="3">
        <f t="shared" ca="1" si="5016"/>
        <v>1.0298660600462771E-3</v>
      </c>
      <c r="DF858" s="3">
        <f t="shared" ca="1" si="5017"/>
        <v>1.2399119393637235E-3</v>
      </c>
      <c r="DG858" s="3">
        <f t="shared" ca="1" si="5018"/>
        <v>34.531690578596461</v>
      </c>
      <c r="DH858" s="3">
        <f t="shared" ca="1" si="5019"/>
        <v>3.5906493965060883E-2</v>
      </c>
      <c r="DI858" s="3">
        <f t="shared" ca="1" si="5020"/>
        <v>2.9823794977608536E-2</v>
      </c>
      <c r="DJ858" s="3">
        <f>1</f>
        <v>1</v>
      </c>
      <c r="DK858" s="3">
        <f t="shared" ca="1" si="5021"/>
        <v>3.028070337063592E-2</v>
      </c>
      <c r="DL858" s="3">
        <f t="shared" ca="1" si="5022"/>
        <v>-1.640597845682341E-5</v>
      </c>
      <c r="DM858" s="3">
        <f t="shared" ca="1" si="5023"/>
        <v>5.3243452556151448E-4</v>
      </c>
      <c r="DN858" s="3">
        <f t="shared" ca="1" si="5024"/>
        <v>3.2737337905852466</v>
      </c>
      <c r="DO858" s="3">
        <f t="shared" ca="1" si="5025"/>
        <v>11.071164841695868</v>
      </c>
      <c r="DP858" s="3">
        <f t="shared" ca="1" si="5026"/>
        <v>1.1967929193873236E-3</v>
      </c>
      <c r="DQ858" s="3">
        <f t="shared" ca="1" si="5027"/>
        <v>1.0729850800226771E-3</v>
      </c>
      <c r="DR858" s="3">
        <f t="shared" ca="1" si="5028"/>
        <v>36.075879841695865</v>
      </c>
      <c r="DS858" s="3">
        <f t="shared" ca="1" si="5029"/>
        <v>2.974245076574792E-2</v>
      </c>
      <c r="DT858" s="3">
        <f t="shared" ca="1" si="5030"/>
        <v>3.3174323804130525E-2</v>
      </c>
      <c r="DU858" s="3">
        <f>1</f>
        <v>1</v>
      </c>
      <c r="DV858" s="3">
        <f t="shared" ca="1" si="5031"/>
        <v>3.3631232197157905E-2</v>
      </c>
      <c r="DW858" s="3">
        <f t="shared" ca="1" si="5032"/>
        <v>-1.3589575384073952E-5</v>
      </c>
      <c r="DX858" s="3">
        <f t="shared" ca="1" si="5033"/>
        <v>3.9933438519710457E-4</v>
      </c>
      <c r="DY858" s="3">
        <f t="shared" ca="1" si="5034"/>
        <v>3.3986632927147089</v>
      </c>
      <c r="DZ858" s="3">
        <f t="shared" ca="1" si="5035"/>
        <v>12.521274104795276</v>
      </c>
      <c r="EA858" s="3">
        <f t="shared" ca="1" si="5036"/>
        <v>1.3535497307283694E-3</v>
      </c>
      <c r="EB858" s="3">
        <f t="shared" ca="1" si="5037"/>
        <v>9.1622826868163125E-4</v>
      </c>
      <c r="EC858" s="3">
        <f t="shared" ca="1" si="5038"/>
        <v>37.525989104795279</v>
      </c>
      <c r="ED858" s="3">
        <f t="shared" ca="1" si="5039"/>
        <v>2.4415832614643872E-2</v>
      </c>
      <c r="EE858" s="3">
        <f t="shared" ca="1" si="5040"/>
        <v>3.6069661666970031E-2</v>
      </c>
      <c r="EF858" s="3">
        <f>1</f>
        <v>1</v>
      </c>
      <c r="EG858" s="3">
        <f t="shared" ca="1" si="5041"/>
        <v>3.6526570059997411E-2</v>
      </c>
      <c r="EH858" s="3">
        <f t="shared" ca="1" si="5042"/>
        <v>-1.1155798844382509E-5</v>
      </c>
      <c r="EI858" s="3">
        <f t="shared" ca="1" si="5043"/>
        <v>3.0290410324447861E-4</v>
      </c>
      <c r="EJ858" s="3">
        <f t="shared" ca="1" si="5044"/>
        <v>3.5186948435229879</v>
      </c>
      <c r="EK858" s="3">
        <f t="shared" ca="1" si="5045"/>
        <v>14.093483367894686</v>
      </c>
      <c r="EL858" s="3">
        <f t="shared" ca="1" si="5046"/>
        <v>1.5235055520694157E-3</v>
      </c>
      <c r="EM858" s="3">
        <f t="shared" ca="1" si="5047"/>
        <v>7.4627244734058501E-4</v>
      </c>
      <c r="EN858" s="3">
        <f t="shared" ca="1" si="5048"/>
        <v>39.098198367894689</v>
      </c>
      <c r="EO858" s="3">
        <f t="shared" ca="1" si="5049"/>
        <v>1.9087131338342774E-2</v>
      </c>
      <c r="EP858" s="3">
        <f t="shared" ca="1" si="5050"/>
        <v>3.8966131833850316E-2</v>
      </c>
      <c r="EQ858" s="3">
        <f>1</f>
        <v>1</v>
      </c>
      <c r="ER858" s="3">
        <f t="shared" ca="1" si="5051"/>
        <v>3.9423040226877697E-2</v>
      </c>
      <c r="ES858" s="3">
        <f t="shared" ca="1" si="5052"/>
        <v>-8.7210705073048083E-6</v>
      </c>
      <c r="ET858" s="3">
        <f t="shared" ca="1" si="5053"/>
        <v>2.1999000721706352E-4</v>
      </c>
      <c r="EU858" s="3">
        <f t="shared" ca="1" si="5054"/>
        <v>3.6575970460371212</v>
      </c>
      <c r="EV858" s="3">
        <f t="shared" ca="1" si="5055"/>
        <v>15.323992630994095</v>
      </c>
      <c r="EW858" s="3">
        <f t="shared" ca="1" si="5056"/>
        <v>1.6565236034104616E-3</v>
      </c>
      <c r="EX858" s="3">
        <f t="shared" ca="1" si="5057"/>
        <v>6.1325439599953908E-4</v>
      </c>
      <c r="EY858" s="3">
        <f t="shared" ca="1" si="5058"/>
        <v>40.328707630994096</v>
      </c>
      <c r="EZ858" s="3">
        <f t="shared" ca="1" si="5059"/>
        <v>1.5206398419973927E-2</v>
      </c>
      <c r="FA858" s="3">
        <f t="shared" ca="1" si="5060"/>
        <v>4.1075543966535698E-2</v>
      </c>
      <c r="FB858" s="3">
        <f>1</f>
        <v>1</v>
      </c>
      <c r="FC858" s="3">
        <f t="shared" ca="1" si="5061"/>
        <v>4.1532452359563078E-2</v>
      </c>
      <c r="FD858" s="3">
        <f t="shared" ca="1" si="5062"/>
        <v>-6.9479310658044292E-6</v>
      </c>
      <c r="FE858" s="3">
        <f t="shared" ca="1" si="5063"/>
        <v>1.6662075549337893E-4</v>
      </c>
      <c r="FF858" s="3">
        <f t="shared" ca="1" si="5064"/>
        <v>3.7782709006795563</v>
      </c>
      <c r="FG858" s="3">
        <f t="shared" ca="1" si="5065"/>
        <v>16.765281894093505</v>
      </c>
      <c r="FH858" s="3">
        <f t="shared" ca="1" si="5066"/>
        <v>1.812326972751508E-3</v>
      </c>
      <c r="FI858" s="3">
        <f t="shared" ca="1" si="5067"/>
        <v>4.5745102665849268E-4</v>
      </c>
      <c r="FJ858" s="3">
        <f t="shared" ca="1" si="5068"/>
        <v>41.769996894093509</v>
      </c>
      <c r="FK858" s="3">
        <f t="shared" ca="1" si="5069"/>
        <v>1.0951665326151331E-2</v>
      </c>
      <c r="FL858" s="3">
        <f t="shared" ca="1" si="5070"/>
        <v>4.3388247725912092E-2</v>
      </c>
      <c r="FM858" s="3">
        <f>1</f>
        <v>1</v>
      </c>
      <c r="FN858" s="3">
        <f t="shared" ca="1" si="5071"/>
        <v>4.3845156118939473E-2</v>
      </c>
      <c r="FO858" s="3">
        <f t="shared" ca="1" si="5072"/>
        <v>-5.0039078051455193E-6</v>
      </c>
      <c r="FP858" s="3">
        <f t="shared" ca="1" si="5073"/>
        <v>1.1383128004584242E-4</v>
      </c>
      <c r="FQ858" s="3">
        <f t="shared" ca="1" si="5074"/>
        <v>3.9437383804309798</v>
      </c>
      <c r="FR858" s="3">
        <f t="shared" ca="1" si="5075"/>
        <v>18.430131157192918</v>
      </c>
      <c r="FS858" s="3">
        <f t="shared" ca="1" si="5076"/>
        <v>1.9922971780925547E-3</v>
      </c>
      <c r="FT858" s="3">
        <f t="shared" ca="1" si="5077"/>
        <v>2.77480821317446E-4</v>
      </c>
      <c r="FU858" s="3">
        <f t="shared" ca="1" si="5078"/>
        <v>43.434846157192922</v>
      </c>
      <c r="FV858" s="3">
        <f t="shared" ca="1" si="5079"/>
        <v>6.3884379908525227E-3</v>
      </c>
      <c r="FW858" s="3">
        <f t="shared" ca="1" si="5080"/>
        <v>4.5868636690511798E-2</v>
      </c>
      <c r="FX858" s="3">
        <f>1</f>
        <v>1</v>
      </c>
      <c r="FY858" s="3">
        <f t="shared" ca="1" si="5081"/>
        <v>4.6325545083539178E-2</v>
      </c>
      <c r="FZ858" s="3">
        <f t="shared" ca="1" si="5082"/>
        <v>-2.9189309363555121E-6</v>
      </c>
      <c r="GA858" s="3">
        <f t="shared" ca="1" si="5083"/>
        <v>6.2923632039944138E-5</v>
      </c>
      <c r="GB858" s="3">
        <f t="shared" ca="1" si="5084"/>
        <v>4.2011862172410464</v>
      </c>
      <c r="GC858" s="3">
        <f t="shared" ca="1" si="5085"/>
        <v>20.165300420292326</v>
      </c>
      <c r="GD858" s="3">
        <f t="shared" ca="1" si="5086"/>
        <v>2.1798689754336004E-3</v>
      </c>
      <c r="GE858" s="3">
        <f t="shared" ca="1" si="5087"/>
        <v>8.9909023976400288E-5</v>
      </c>
      <c r="GF858" s="3">
        <f t="shared" ca="1" si="5088"/>
        <v>45.17001542029233</v>
      </c>
      <c r="GG858" s="3">
        <f t="shared" ca="1" si="5089"/>
        <v>1.9904581200565464E-3</v>
      </c>
      <c r="GH858" s="3">
        <f t="shared" ca="1" si="5090"/>
        <v>4.8259203702957089E-2</v>
      </c>
      <c r="GI858" s="3">
        <f>1</f>
        <v>1</v>
      </c>
      <c r="GJ858" s="3">
        <f t="shared" ca="1" si="5091"/>
        <v>4.8716112095984469E-2</v>
      </c>
      <c r="GK858" s="3">
        <f t="shared" ca="1" si="5092"/>
        <v>-9.0945702102334326E-7</v>
      </c>
      <c r="GL858" s="3">
        <f t="shared" ca="1" si="5093"/>
        <v>1.866135731388649E-5</v>
      </c>
      <c r="GM858" s="3">
        <f t="shared" ca="1" si="5094"/>
        <v>4.7290567714955634</v>
      </c>
      <c r="GN858" s="3">
        <f t="shared" ca="1" si="5095"/>
        <v>20.367110633003705</v>
      </c>
      <c r="GO858" s="3">
        <f t="shared" ca="1" si="5096"/>
        <v>2.2016846594277006E-3</v>
      </c>
      <c r="GP858" s="3">
        <f t="shared" ca="1" si="5097"/>
        <v>6.8093339982300098E-5</v>
      </c>
      <c r="GQ858" s="3">
        <f t="shared" ca="1" si="5098"/>
        <v>45.371825633003709</v>
      </c>
      <c r="GR858" s="3">
        <f t="shared" ca="1" si="5099"/>
        <v>1.5007846616771055E-3</v>
      </c>
      <c r="GS858" s="3">
        <f t="shared" ca="1" si="5100"/>
        <v>4.8525370727559691E-2</v>
      </c>
      <c r="GT858" s="3">
        <f>1</f>
        <v>1</v>
      </c>
      <c r="GU858" s="3">
        <f t="shared" ca="1" si="5101"/>
        <v>4.8982279120587072E-2</v>
      </c>
      <c r="GV858" s="3">
        <f t="shared" ca="1" si="5102"/>
        <v>-6.8572110804703158E-7</v>
      </c>
      <c r="GW858" s="3">
        <f t="shared" ca="1" si="5103"/>
        <v>1.39953724062232E-5</v>
      </c>
      <c r="GX858" s="3">
        <f t="shared" ca="1" si="5104"/>
        <v>4.8540155407979668</v>
      </c>
      <c r="GY858" s="3">
        <f t="shared" ca="1" si="5105"/>
        <v>20.577080845715081</v>
      </c>
      <c r="GZ858" s="3">
        <f t="shared" ca="1" si="5106"/>
        <v>2.2243824394218002E-3</v>
      </c>
      <c r="HA858" s="3">
        <f t="shared" ca="1" si="5107"/>
        <v>4.5395559988200499E-5</v>
      </c>
      <c r="HB858" s="3">
        <f t="shared" ca="1" si="5108"/>
        <v>45.581795845715078</v>
      </c>
      <c r="HC858" s="3">
        <f t="shared" ca="1" si="5109"/>
        <v>9.9591424922912332E-4</v>
      </c>
      <c r="HD858" s="3">
        <f t="shared" ca="1" si="5110"/>
        <v>4.8799798212226506E-2</v>
      </c>
      <c r="HE858" s="3">
        <f>1</f>
        <v>1</v>
      </c>
      <c r="HF858" s="3">
        <f t="shared" ca="1" si="5111"/>
        <v>4.9256706605253886E-2</v>
      </c>
      <c r="HG858" s="3">
        <f t="shared" ca="1" si="5112"/>
        <v>-4.5504157920835178E-7</v>
      </c>
      <c r="HH858" s="3">
        <f t="shared" ca="1" si="5113"/>
        <v>9.2364329422368885E-6</v>
      </c>
      <c r="HI858" s="3">
        <f t="shared" ca="1" si="5114"/>
        <v>5.0344957184554104</v>
      </c>
      <c r="HJ858" s="3">
        <f t="shared" ca="1" si="5115"/>
        <v>20.78705105842646</v>
      </c>
      <c r="HK858" s="3">
        <f t="shared" ca="1" si="5116"/>
        <v>2.2470802194159006E-3</v>
      </c>
      <c r="HL858" s="3">
        <f t="shared" ca="1" si="5117"/>
        <v>2.2697779994100033E-5</v>
      </c>
      <c r="HM858" s="3">
        <f t="shared" ca="1" si="5118"/>
        <v>45.791766058426461</v>
      </c>
      <c r="HN858" s="3">
        <f t="shared" ca="1" si="5119"/>
        <v>4.9567382845945628E-4</v>
      </c>
      <c r="HO858" s="3">
        <f t="shared" ca="1" si="5120"/>
        <v>4.9071709017486122E-2</v>
      </c>
      <c r="HP858" s="3">
        <f>1</f>
        <v>1</v>
      </c>
      <c r="HQ858" s="3">
        <f t="shared" ca="1" si="5121"/>
        <v>4.9528617410513502E-2</v>
      </c>
      <c r="HR858" s="3">
        <f t="shared" ca="1" si="5122"/>
        <v>-2.2647753242714108E-7</v>
      </c>
      <c r="HS858" s="3">
        <f t="shared" ca="1" si="5123"/>
        <v>4.572238009183105E-6</v>
      </c>
      <c r="HT858" s="3">
        <f t="shared" ca="1" si="5124"/>
        <v>5.3398711703623984</v>
      </c>
      <c r="HU858" s="3">
        <f t="shared" ca="1" si="5125"/>
        <v>20.999120973264954</v>
      </c>
      <c r="HV858" s="3">
        <f t="shared" ca="1" si="5126"/>
        <v>2.2700049772099414E-3</v>
      </c>
      <c r="HW858" s="3">
        <f t="shared" ca="1" si="5127"/>
        <v>-2.269777999407141E-7</v>
      </c>
      <c r="HX858" s="3">
        <f t="shared" ca="1" si="5128"/>
        <v>46.003835973264955</v>
      </c>
      <c r="HY858" s="3">
        <f t="shared" ca="1" si="5129"/>
        <v>-4.9338885581763621E-6</v>
      </c>
      <c r="HZ858" s="3">
        <f t="shared" ca="1" si="5130"/>
        <v>4.9343819470383965E-2</v>
      </c>
      <c r="IA858" s="3">
        <f>1</f>
        <v>1</v>
      </c>
      <c r="IB858" s="3">
        <f t="shared" ca="1" si="5131"/>
        <v>4.9339104444015941E-6</v>
      </c>
      <c r="IC858" s="3">
        <f t="shared" ca="1" si="5132"/>
        <v>-1.0798419625193623E-12</v>
      </c>
      <c r="ID858" s="3">
        <f t="shared" ca="1" si="5133"/>
        <v>2.0992916657342608E-7</v>
      </c>
      <c r="IE858" s="3">
        <f t="shared" ca="1" si="5134"/>
        <v>8.711285570620305</v>
      </c>
      <c r="IF858" s="3">
        <f t="shared" ca="1" si="5135"/>
        <v>21.206991483849219</v>
      </c>
      <c r="IG858" s="3">
        <f t="shared" ca="1" si="5136"/>
        <v>2.2924757794041003E-3</v>
      </c>
      <c r="IH858" s="3">
        <f t="shared" ca="1" si="5137"/>
        <v>-2.2697779994099599E-5</v>
      </c>
      <c r="II858" s="3">
        <f t="shared" ca="1" si="5138"/>
        <v>46.21170648384922</v>
      </c>
      <c r="IJ858" s="3">
        <f t="shared" ca="1" si="5139"/>
        <v>-4.9116948325706963E-4</v>
      </c>
      <c r="IK858" s="3">
        <f t="shared" ca="1" si="5140"/>
        <v>4.9608117808964916E-2</v>
      </c>
      <c r="IL858" s="3">
        <f>1</f>
        <v>1</v>
      </c>
      <c r="IM858" s="3">
        <f t="shared" ca="1" si="5141"/>
        <v>4.9116950514329488E-4</v>
      </c>
      <c r="IN858" s="3">
        <f t="shared" ca="1" si="5142"/>
        <v>-1.0749845937446847E-12</v>
      </c>
      <c r="IO858" s="3">
        <f t="shared" ca="1" si="5143"/>
        <v>2.1886126733627539E-9</v>
      </c>
      <c r="IP858" s="3">
        <f t="shared" ca="1" si="5144"/>
        <v>10.691233311094381</v>
      </c>
      <c r="IQ858" s="3">
        <f t="shared" ca="1" si="5145"/>
        <v>21.416961696560598</v>
      </c>
      <c r="IR858" s="3">
        <f t="shared" ca="1" si="5146"/>
        <v>2.3151735593982007E-3</v>
      </c>
      <c r="IS858" s="3">
        <f t="shared" ca="1" si="5147"/>
        <v>-4.5395559988200065E-5</v>
      </c>
      <c r="IT858" s="3">
        <f t="shared" ca="1" si="5148"/>
        <v>46.421676696560596</v>
      </c>
      <c r="IU858" s="3">
        <f t="shared" ca="1" si="5149"/>
        <v>-9.7789574221827805E-4</v>
      </c>
      <c r="IV858" s="3">
        <f t="shared" ca="1" si="5150"/>
        <v>4.9872682853132122E-2</v>
      </c>
      <c r="IW858" s="3">
        <f>1</f>
        <v>1</v>
      </c>
      <c r="IX858" s="3">
        <f t="shared" ca="1" si="5151"/>
        <v>9.778957641045033E-4</v>
      </c>
      <c r="IY858" s="3">
        <f t="shared" ca="1" si="5152"/>
        <v>-1.07012232335998E-12</v>
      </c>
      <c r="IZ858" s="3">
        <f t="shared" ca="1" si="5153"/>
        <v>1.0943100125062125E-9</v>
      </c>
      <c r="JA858" s="3">
        <f t="shared" ca="1" si="5154"/>
        <v>10.990293041198967</v>
      </c>
      <c r="JB858" s="3">
        <f t="shared" ca="1" si="5155"/>
        <v>21.626931909271974</v>
      </c>
      <c r="JC858" s="3">
        <f t="shared" ca="1" si="5156"/>
        <v>2.3378713393923003E-3</v>
      </c>
      <c r="JD858" s="3">
        <f t="shared" ca="1" si="5157"/>
        <v>-6.8093339982299664E-5</v>
      </c>
      <c r="JE858" s="3">
        <f t="shared" ca="1" si="5158"/>
        <v>46.631646909271979</v>
      </c>
      <c r="JF858" s="3">
        <f t="shared" ca="1" si="5159"/>
        <v>-1.4602387969437204E-3</v>
      </c>
      <c r="JG858" s="3">
        <f t="shared" ca="1" si="5160"/>
        <v>5.013486536173465E-2</v>
      </c>
      <c r="JH858" s="3">
        <f>1</f>
        <v>1</v>
      </c>
      <c r="JI858" s="3">
        <f t="shared" ca="1" si="5161"/>
        <v>1.4602388188299457E-3</v>
      </c>
      <c r="JJ858" s="3">
        <f t="shared" ca="1" si="5162"/>
        <v>-1.0653038400604246E-12</v>
      </c>
      <c r="JK858" s="3">
        <f t="shared" ca="1" si="5163"/>
        <v>7.2954046558167118E-10</v>
      </c>
      <c r="JL858" s="3">
        <f t="shared" ca="1" si="5164"/>
        <v>11.164424099961252</v>
      </c>
      <c r="JM858" s="3">
        <f t="shared" ca="1" si="5165"/>
        <v>21.727909683391733</v>
      </c>
      <c r="JN858" s="3">
        <f t="shared" ca="1" si="5166"/>
        <v>2.348787036774646E-3</v>
      </c>
      <c r="JO858" s="3">
        <f t="shared" ca="1" si="5167"/>
        <v>-7.9009037364645342E-5</v>
      </c>
      <c r="JP858" s="3">
        <f t="shared" ca="1" si="5168"/>
        <v>46.732624683391734</v>
      </c>
      <c r="JQ858" s="3">
        <f t="shared" ca="1" si="5169"/>
        <v>-1.6906612436156255E-3</v>
      </c>
      <c r="JR858" s="3">
        <f t="shared" ca="1" si="5170"/>
        <v>5.0260113843110965E-2</v>
      </c>
      <c r="JS858" s="3">
        <f>1</f>
        <v>1</v>
      </c>
      <c r="JT858" s="3">
        <f t="shared" ca="1" si="5171"/>
        <v>1.6906612655018507E-3</v>
      </c>
      <c r="JU858" s="3">
        <f t="shared" ca="1" si="5172"/>
        <v>-1.0630019789674661E-12</v>
      </c>
      <c r="JV858" s="3">
        <f t="shared" ca="1" si="5173"/>
        <v>6.2874900208162443E-10</v>
      </c>
      <c r="JW858" s="3">
        <f t="shared" ca="1" si="5174"/>
        <v>11.228056758603222</v>
      </c>
      <c r="JX858" s="3">
        <f t="shared" ca="1" si="5175"/>
        <v>22.996818946491143</v>
      </c>
      <c r="JY858" s="3">
        <f t="shared" ca="1" si="5176"/>
        <v>2.4859561281156926E-3</v>
      </c>
      <c r="JZ858" s="3">
        <f t="shared" ca="1" si="5177"/>
        <v>-2.1617812870569197E-4</v>
      </c>
      <c r="KA858" s="3">
        <f t="shared" ca="1" si="5178"/>
        <v>48.001533946491143</v>
      </c>
      <c r="KB858" s="3">
        <f t="shared" ca="1" si="5179"/>
        <v>-4.5035670932239936E-3</v>
      </c>
      <c r="KC858" s="3">
        <f t="shared" ca="1" si="5180"/>
        <v>5.1789097633564547E-2</v>
      </c>
      <c r="KD858" s="3">
        <f>1</f>
        <v>1</v>
      </c>
      <c r="KE858" s="3">
        <f t="shared" ca="1" si="5181"/>
        <v>4.5035671151102191E-3</v>
      </c>
      <c r="KF858" s="3">
        <f t="shared" ca="1" si="5182"/>
        <v>-1.0349017716010009E-12</v>
      </c>
      <c r="KG858" s="3">
        <f t="shared" ca="1" si="5183"/>
        <v>2.2979600210540352E-10</v>
      </c>
      <c r="KH858" s="3">
        <f t="shared" ca="1" si="5184"/>
        <v>11.653556659318602</v>
      </c>
      <c r="KI858" s="3">
        <f t="shared" ca="1" si="5185"/>
        <v>24.761628209590551</v>
      </c>
      <c r="KJ858" s="3">
        <f t="shared" ca="1" si="5186"/>
        <v>2.676732009456739E-3</v>
      </c>
      <c r="KK858" s="3">
        <f t="shared" ca="1" si="5187"/>
        <v>-4.0695401004673835E-4</v>
      </c>
      <c r="KL858" s="3">
        <f t="shared" ca="1" si="5188"/>
        <v>49.766343209590552</v>
      </c>
      <c r="KM858" s="3">
        <f t="shared" ca="1" si="5189"/>
        <v>-8.1772938054310088E-3</v>
      </c>
      <c r="KN858" s="3">
        <f t="shared" ca="1" si="5190"/>
        <v>5.3785989422282923E-2</v>
      </c>
      <c r="KO858" s="3">
        <f>1</f>
        <v>1</v>
      </c>
      <c r="KP858" s="3">
        <f t="shared" ca="1" si="5191"/>
        <v>8.1772938273172342E-3</v>
      </c>
      <c r="KQ858" s="3">
        <f t="shared" ca="1" si="5192"/>
        <v>-9.9820218478933678E-13</v>
      </c>
      <c r="KR858" s="3">
        <f t="shared" ca="1" si="5193"/>
        <v>1.2206998953323556E-10</v>
      </c>
      <c r="KS858" s="3">
        <f t="shared" ca="1" si="5194"/>
        <v>11.912609608464784</v>
      </c>
      <c r="KT858" s="3">
        <f t="shared" ca="1" si="5195"/>
        <v>26.304407472689963</v>
      </c>
      <c r="KU858" s="3">
        <f t="shared" ca="1" si="5196"/>
        <v>2.8435064477977849E-3</v>
      </c>
      <c r="KV858" s="3">
        <f t="shared" ca="1" si="5197"/>
        <v>-5.7372844838778428E-4</v>
      </c>
      <c r="KW858" s="3">
        <f t="shared" ca="1" si="5198"/>
        <v>51.309122472689964</v>
      </c>
      <c r="KX858" s="3">
        <f t="shared" ca="1" si="5199"/>
        <v>-1.1181802002035012E-2</v>
      </c>
      <c r="KY858" s="3">
        <f t="shared" ca="1" si="5200"/>
        <v>5.5419120631253892E-2</v>
      </c>
      <c r="KZ858" s="3">
        <f>1</f>
        <v>1</v>
      </c>
      <c r="LA858" s="3">
        <f t="shared" ca="1" si="5201"/>
        <v>1.1181802023921238E-2</v>
      </c>
      <c r="LB858" s="3">
        <f t="shared" ca="1" si="5202"/>
        <v>-9.6818791916058425E-13</v>
      </c>
      <c r="LC858" s="3">
        <f t="shared" ca="1" si="5203"/>
        <v>8.6586036084079776E-11</v>
      </c>
      <c r="LD858" s="3">
        <f t="shared" ca="1" si="5204"/>
        <v>12.048511801231506</v>
      </c>
      <c r="LE858" s="3">
        <f t="shared" ca="1" si="5205"/>
        <v>27.778216735789371</v>
      </c>
      <c r="LF858" s="3">
        <f t="shared" ca="1" si="5206"/>
        <v>3.0028252291388309E-3</v>
      </c>
      <c r="LG858" s="3">
        <f t="shared" ca="1" si="5207"/>
        <v>-7.3304722972883027E-4</v>
      </c>
      <c r="LH858" s="3">
        <f t="shared" ca="1" si="5208"/>
        <v>52.782931735789376</v>
      </c>
      <c r="LI858" s="3">
        <f t="shared" ca="1" si="5209"/>
        <v>-1.3887959717701485E-2</v>
      </c>
      <c r="LJ858" s="3">
        <f t="shared" ca="1" si="5210"/>
        <v>5.6890080379956812E-2</v>
      </c>
      <c r="LK858" s="3">
        <f>1</f>
        <v>1</v>
      </c>
      <c r="LL858" s="3">
        <f t="shared" ca="1" si="5211"/>
        <v>1.3887959739587711E-2</v>
      </c>
      <c r="LM858" s="3">
        <f t="shared" ca="1" si="5212"/>
        <v>-9.4115409825002109E-13</v>
      </c>
      <c r="LN858" s="3">
        <f t="shared" ca="1" si="5213"/>
        <v>6.7767628314507888E-11</v>
      </c>
      <c r="LO858" s="3">
        <f t="shared" ca="1" si="5214"/>
        <v>12.142638450273795</v>
      </c>
      <c r="LQ858" s="3" t="str">
        <f t="shared" ca="1" si="5215"/>
        <v>21.97</v>
      </c>
      <c r="LR858" s="3" t="str">
        <f t="shared" ca="1" si="5216"/>
        <v>644.9</v>
      </c>
      <c r="LS858" s="3" t="str">
        <f t="shared" ca="1" si="5217"/>
        <v>596.1</v>
      </c>
      <c r="LT858" s="3" t="str">
        <f t="shared" ca="1" si="5218"/>
        <v>597.6</v>
      </c>
      <c r="LU858" s="3" t="str">
        <f t="shared" ca="1" si="5219"/>
        <v>29.23</v>
      </c>
      <c r="LV858" s="3" t="str">
        <f t="shared" ca="1" si="5220"/>
        <v>27.14</v>
      </c>
      <c r="LW858" s="3" t="str">
        <f t="shared" ca="1" si="5221"/>
        <v>27.07</v>
      </c>
      <c r="LX858" s="3" t="str">
        <f t="shared" ca="1" si="5222"/>
        <v>314</v>
      </c>
      <c r="LY858" s="3" t="str">
        <f t="shared" ca="1" si="5223"/>
        <v>13.2</v>
      </c>
      <c r="LZ858" s="3">
        <f t="shared" ca="1" si="5224"/>
        <v>19</v>
      </c>
      <c r="MA858" s="3">
        <f t="shared" ca="1" si="5225"/>
        <v>450</v>
      </c>
      <c r="MB858" s="3" t="str">
        <f t="shared" ca="1" si="5226"/>
        <v>453.6</v>
      </c>
      <c r="MC858" s="3" t="str">
        <f t="shared" ca="1" si="5227"/>
        <v>448.9</v>
      </c>
      <c r="MD858" s="3" t="str">
        <f t="shared" ca="1" si="5228"/>
        <v>438.0</v>
      </c>
      <c r="ME858" s="3" t="str">
        <f t="shared" ca="1" si="5229"/>
        <v>20.01</v>
      </c>
      <c r="MF858" s="3" t="str">
        <f t="shared" ca="1" si="5230"/>
        <v>19.19</v>
      </c>
      <c r="MG858" s="3" t="str">
        <f t="shared" ca="1" si="5231"/>
        <v>19.22</v>
      </c>
      <c r="MJ858" s="3">
        <f t="shared" ca="1" si="5232"/>
        <v>5.37</v>
      </c>
      <c r="MK858" s="3" t="str">
        <f t="shared" ca="1" si="5233"/>
        <v>5.37</v>
      </c>
      <c r="ML858" s="3" t="str">
        <f t="shared" ca="1" si="5234"/>
        <v>2.21</v>
      </c>
      <c r="MM858" s="3" t="str">
        <f t="shared" ca="1" si="5235"/>
        <v>6.90</v>
      </c>
      <c r="MN858" s="3" t="str">
        <f t="shared" ca="1" si="5236"/>
        <v>2.45</v>
      </c>
      <c r="MO858" s="3" t="str">
        <f t="shared" ca="1" si="5237"/>
        <v>8.42</v>
      </c>
      <c r="MP858" s="3" t="str">
        <f t="shared" ca="1" si="5238"/>
        <v>2.66</v>
      </c>
      <c r="MQ858" s="3" t="str">
        <f t="shared" ca="1" si="5239"/>
        <v>9.79</v>
      </c>
      <c r="MR858" s="3" t="str">
        <f t="shared" ca="1" si="5240"/>
        <v>2.82</v>
      </c>
      <c r="MS858" s="3" t="str">
        <f t="shared" ca="1" si="5241"/>
        <v>11.35</v>
      </c>
      <c r="MT858" s="3" t="str">
        <f t="shared" ca="1" si="5242"/>
        <v>2.97</v>
      </c>
      <c r="MU858" s="3" t="str">
        <f t="shared" ca="1" si="5243"/>
        <v>12.97</v>
      </c>
      <c r="MV858" s="3" t="str">
        <f t="shared" ca="1" si="5244"/>
        <v>3.12</v>
      </c>
      <c r="MW858" s="3" t="str">
        <f t="shared" ca="1" si="5245"/>
        <v>14.90</v>
      </c>
      <c r="MX858" s="3" t="str">
        <f t="shared" ca="1" si="5246"/>
        <v>3.27</v>
      </c>
      <c r="MY858" s="3" t="str">
        <f t="shared" ca="1" si="5247"/>
        <v>16.44</v>
      </c>
      <c r="MZ858" s="3" t="str">
        <f t="shared" ca="1" si="5248"/>
        <v>3.40</v>
      </c>
      <c r="NA858" s="3" t="str">
        <f t="shared" ca="1" si="5249"/>
        <v>17.89</v>
      </c>
      <c r="NB858" s="3" t="str">
        <f t="shared" ca="1" si="5250"/>
        <v>3.52</v>
      </c>
      <c r="NC858" s="3" t="str">
        <f t="shared" ca="1" si="5251"/>
        <v>19.46</v>
      </c>
      <c r="ND858" s="3" t="str">
        <f t="shared" ca="1" si="5252"/>
        <v>3.66</v>
      </c>
      <c r="NE858" s="3" t="str">
        <f t="shared" ca="1" si="5253"/>
        <v>20.69</v>
      </c>
      <c r="NF858" s="3" t="str">
        <f t="shared" ca="1" si="5254"/>
        <v>3.78</v>
      </c>
      <c r="NG858" s="3" t="str">
        <f t="shared" ca="1" si="5255"/>
        <v>22.14</v>
      </c>
      <c r="NH858" s="3" t="str">
        <f t="shared" ca="1" si="5256"/>
        <v>3.94</v>
      </c>
      <c r="NI858" s="3" t="str">
        <f t="shared" ca="1" si="5257"/>
        <v>23.80</v>
      </c>
      <c r="NJ858" s="3" t="str">
        <f t="shared" ca="1" si="5258"/>
        <v>4.20</v>
      </c>
      <c r="NK858" s="3" t="str">
        <f t="shared" ca="1" si="5259"/>
        <v>25.54</v>
      </c>
      <c r="NL858" s="3" t="str">
        <f t="shared" ca="1" si="5260"/>
        <v>4.73</v>
      </c>
      <c r="NM858" s="3" t="str">
        <f t="shared" ca="1" si="5261"/>
        <v>25.74</v>
      </c>
      <c r="NN858" s="3" t="str">
        <f t="shared" ca="1" si="5262"/>
        <v>4.85</v>
      </c>
      <c r="NO858" s="3" t="str">
        <f t="shared" ca="1" si="5263"/>
        <v>25.95</v>
      </c>
      <c r="NP858" s="3" t="str">
        <f t="shared" ca="1" si="5264"/>
        <v>5.03</v>
      </c>
      <c r="NQ858" s="3" t="str">
        <f t="shared" ca="1" si="5265"/>
        <v>26.16</v>
      </c>
      <c r="NR858" s="3" t="str">
        <f t="shared" ca="1" si="5266"/>
        <v>5.34</v>
      </c>
      <c r="NS858" s="3" t="str">
        <f t="shared" ca="1" si="5267"/>
        <v>26.37</v>
      </c>
      <c r="NT858" s="3" t="str">
        <f t="shared" ca="1" si="5268"/>
        <v>8.71</v>
      </c>
      <c r="NU858" s="3" t="str">
        <f t="shared" ca="1" si="5269"/>
        <v>26.58</v>
      </c>
      <c r="NV858" s="3" t="str">
        <f t="shared" ca="1" si="5270"/>
        <v>10.69</v>
      </c>
      <c r="NW858" s="3" t="str">
        <f t="shared" ca="1" si="5271"/>
        <v>26.79</v>
      </c>
      <c r="NX858" s="3" t="str">
        <f t="shared" ca="1" si="5272"/>
        <v>10.99</v>
      </c>
      <c r="NY858" s="3" t="str">
        <f t="shared" ca="1" si="5273"/>
        <v>27.00</v>
      </c>
      <c r="NZ858" s="3" t="str">
        <f t="shared" ca="1" si="5274"/>
        <v>11.16</v>
      </c>
      <c r="OA858" s="3" t="str">
        <f t="shared" ca="1" si="5275"/>
        <v>27.10</v>
      </c>
      <c r="OB858" s="3" t="str">
        <f t="shared" ca="1" si="5276"/>
        <v>11.23</v>
      </c>
      <c r="OC858" s="3" t="str">
        <f t="shared" ca="1" si="5277"/>
        <v>28.37</v>
      </c>
      <c r="OD858" s="3" t="str">
        <f t="shared" ca="1" si="5278"/>
        <v>11.65</v>
      </c>
      <c r="OE858" s="3" t="str">
        <f t="shared" ca="1" si="5279"/>
        <v>30.13</v>
      </c>
      <c r="OF858" s="3" t="str">
        <f t="shared" ca="1" si="5280"/>
        <v>11.91</v>
      </c>
      <c r="OG858" s="3" t="str">
        <f t="shared" ca="1" si="5281"/>
        <v>31.67</v>
      </c>
      <c r="OH858" s="3" t="str">
        <f t="shared" ca="1" si="5282"/>
        <v>12.05</v>
      </c>
      <c r="OI858" s="3" t="str">
        <f t="shared" ca="1" si="5283"/>
        <v>33.15</v>
      </c>
      <c r="OJ858" s="3" t="str">
        <f t="shared" ca="1" si="5284"/>
        <v>12.14</v>
      </c>
      <c r="OK858" s="3" t="str" cm="1">
        <f t="array" aca="1" ref="OK858" ca="1">_xlfn.IFS(VALUE(NP858)&gt;8.8,NO858,VALUE(NR858)&gt;8.8,NQ858,VALUE(NT858)&gt;8.8,NS858,VALUE(NV858)&gt;8.8,NU858,VALUE(NX858)&gt;8.8,NW858)</f>
        <v>26.58</v>
      </c>
      <c r="OL858" s="3" t="str" cm="1">
        <f t="array" aca="1" ref="OL858" ca="1">_xlfn.IFS(VALUE(NP858)&gt;8.8,NP858,VALUE(NR858)&gt;8.8,NR858,VALUE(NT858)&gt;8.8,NT858,VALUE(NV858)&gt;8.8,NV858,VALUE(NX858)&gt;8.8,NX858)</f>
        <v>10.69</v>
      </c>
      <c r="ON858" s="3" t="str">
        <f t="shared" ca="1" si="5285"/>
        <v>CALIBRATION OF NaOH:  A ~  M solution of NaOH was made by adding 21.97 mL of 3M NaOH to 600 mL of DI water.    Three titrations were run to calibrate the solution.  Titration 1: 644.9 mg of dry KHP was placed in a 250 mL Erlenmeyer flask with ~50 mL of DI water and 2 drops of phenolphthalein.  It required 29.23 mL of the NaOH solution to bring the solution to a faint pink color for 30 seconds.    Titration 2: 596.1 mg of dry KHP was placed in a 250 mL Erlenmeyer flask with ~50 mL of DI water and 2 drops of phenolphthalein.  It required 27.14 mL of the NaOH solution to bring the solution to a faint pink color for 30 seconds.    Titration 3: 597.6 mg of dry KHP was placed in a 250 mL Erlenmeyer flask with ~50 mL of DI water and 2 drops of phenolphthalein.  It required 27.07 mL of the NaOH solution to bring the solution to a faint pink color for 30 seconds.      DETERMINATION OF MOLECULAR WEIGHT:  A rough titration was performed first -  314 mg of the unknown acid was placed in a 250 mL Erlenmeyer flask with ~50 mL of DI water and 2 drops of phenolphthalein.  It required ~13.2 mL of the NaOH solution to turn it pink.  You then decide to create solutions that will require ~19 mL of the NaOH solution to neutralize and calculate that the samples must be around 450 mg.   You then perform three precise titrations for molecular weight.     Titration 1: 453.6 mg of the unknown acid was placed in a 250 mL Erlenmeyer flask with ~50 mL of DI water and 2 drops of phenolphthalein.  It required 20.01 mL of the NaOH solution to bring the solution to a faint pink color for 30 seconds.    Titration 2: 448.9 mg of the unknown acid was placed in a 250 mL Erlenmeyer flask with ~50 mL of DI water and 2 drops of phenolphthalein.  It required 19.19 mL of the NaOH solution to bring the solution to a faint pink color for 30 seconds.    Titration 3: 438.0 mg of the unknown acid was placed in a 250 mL Erlenmeyer flask with ~50 mL of DI water and 2 drops of phenolphthalein.  It required 19.22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5.37 mL.  Readings - [vol: 5.37 mL, pH: 2.21], [vol: 6.90 mL, pH: 2.45], [vol: 8.42 mL, pH: 2.66], [vol: 9.79 mL, pH: 2.82], [vol: 11.35 mL, pH: 2.97], [vol: 12.97 mL, pH: 3.12], [vol: 14.90 mL, pH: 3.27], [vol: 16.44 mL, pH: 3.40], [vol: 17.89 mL, pH: 3.52], [vol: 19.46 mL, pH: 3.66], [vol: 20.69 mL, pH: 3.78], [vol: 22.14 mL, pH: 3.94], [vol: 23.80 mL, pH: 4.20], [vol: 25.54 mL, pH: 4.73], [vol: 25.74 mL, pH: 4.85], [vol: 25.95 mL, pH: 5.03], [vol: 26.16 mL, pH: 5.34], [vol: 26.37 mL, pH: 8.71], [vol: 26.58 mL, pH: 10.69], [vol: 26.79 mL, pH: 10.99], [vol: 27.00 mL, pH: 11.16], [vol: 27.10 mL, pH: 11.23], [vol: 28.37 mL, pH: 11.65], [vol: 30.13 mL, pH: 11.91], [vol: 31.67 mL, pH: 12.05], [vol: 33.15 mL, pH: 12.14]    You also note that the first sign of the pink indicator occurred at [vol: 26.58 mL, pH: 10.69].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859" spans="4:404" x14ac:dyDescent="0.35">
      <c r="D859" s="3" t="str">
        <f ca="1">VLOOKUP(RANDBETWEEN(1,17),'Unknown Acids'!$C$4:$F$20,2,FALSE)</f>
        <v>Zeta</v>
      </c>
      <c r="E859" s="3">
        <f ca="1">VLOOKUP(D859,'Unknown Acids'!$D$4:$F$20,2,FALSE)</f>
        <v>111.51</v>
      </c>
      <c r="F859" s="3">
        <f ca="1">VLOOKUP(D859,'Unknown Acids'!$D$4:$F$20,3,FALSE)</f>
        <v>3.89</v>
      </c>
      <c r="G859" s="3">
        <f t="shared" ca="1" si="4928"/>
        <v>1.2882495516931315E-4</v>
      </c>
      <c r="H859" s="3">
        <f t="shared" ca="1" si="4929"/>
        <v>1.66565107546041E-4</v>
      </c>
      <c r="I859" s="3">
        <f t="shared" ca="1" si="4930"/>
        <v>6.0036583575799964E-11</v>
      </c>
      <c r="J859" s="3">
        <f t="shared" ca="1" si="4931"/>
        <v>0.106503</v>
      </c>
      <c r="K859" s="3">
        <f t="shared" ca="1" si="4932"/>
        <v>25.001359000000001</v>
      </c>
      <c r="L859" s="3">
        <f t="shared" ca="1" si="4933"/>
        <v>0.10829999999999999</v>
      </c>
      <c r="M859" s="3">
        <f t="shared" ca="1" si="4934"/>
        <v>24.586516505789476</v>
      </c>
      <c r="N859" s="3">
        <f t="shared" ca="1" si="4935"/>
        <v>31.47074112741053</v>
      </c>
      <c r="O859" s="3">
        <f t="shared" si="4936"/>
        <v>0.3</v>
      </c>
      <c r="Q859" s="3" t="str">
        <f t="shared" ca="1" si="4937"/>
        <v>613.3</v>
      </c>
      <c r="R859" s="3" t="str">
        <f t="shared" ca="1" si="4937"/>
        <v>602.1</v>
      </c>
      <c r="S859" s="3" t="str">
        <f t="shared" ca="1" si="4937"/>
        <v>632.7</v>
      </c>
      <c r="T859" s="3" t="str">
        <f t="shared" ca="1" si="4938"/>
        <v>27.88</v>
      </c>
      <c r="U859" s="3" t="str">
        <f t="shared" ca="1" si="4939"/>
        <v>27.32</v>
      </c>
      <c r="V859" s="3" t="str">
        <f t="shared" ca="1" si="4940"/>
        <v>28.80</v>
      </c>
      <c r="W859" s="3">
        <f t="shared" si="4941"/>
        <v>0.1</v>
      </c>
      <c r="X859" s="3">
        <f t="shared" ca="1" si="4942"/>
        <v>0.1077</v>
      </c>
      <c r="Y859" s="3">
        <f t="shared" ca="1" si="4943"/>
        <v>0.55401662049860523</v>
      </c>
      <c r="AA859" s="3" t="str">
        <f t="shared" ca="1" si="4944"/>
        <v>312.3</v>
      </c>
      <c r="AB859" s="3" t="str">
        <f t="shared" ca="1" si="4945"/>
        <v>25.9</v>
      </c>
      <c r="AC859" s="3">
        <f t="shared" ca="1" si="4946"/>
        <v>200</v>
      </c>
      <c r="AD859" s="3">
        <f t="shared" ca="1" si="4947"/>
        <v>17</v>
      </c>
      <c r="AE859" s="3" t="str">
        <f t="shared" ca="1" si="4948"/>
        <v>205.2</v>
      </c>
      <c r="AF859" s="3" t="str">
        <f t="shared" ca="1" si="4948"/>
        <v>207.7</v>
      </c>
      <c r="AG859" s="3" t="str">
        <f t="shared" ca="1" si="4948"/>
        <v>194.8</v>
      </c>
      <c r="AH859" s="3" t="str">
        <f t="shared" ca="1" si="4949"/>
        <v>17.85</v>
      </c>
      <c r="AI859" s="3" t="str">
        <f t="shared" ca="1" si="4950"/>
        <v>17.72</v>
      </c>
      <c r="AJ859" s="3" t="str">
        <f t="shared" ca="1" si="4951"/>
        <v>16.90</v>
      </c>
      <c r="AK859" s="3">
        <f t="shared" si="4952"/>
        <v>0.5</v>
      </c>
      <c r="AL859" s="3">
        <f t="shared" ca="1" si="4953"/>
        <v>107.53217115409446</v>
      </c>
      <c r="AM859" s="3">
        <f t="shared" ca="1" si="4954"/>
        <v>3.5672395712541909</v>
      </c>
      <c r="AO859" s="3">
        <f t="shared" ca="1" si="4955"/>
        <v>2.2599999999999998</v>
      </c>
      <c r="AP859" s="3">
        <f>0</f>
        <v>0</v>
      </c>
      <c r="AQ859" s="3">
        <f t="shared" ca="1" si="4956"/>
        <v>0</v>
      </c>
      <c r="AR859" s="3">
        <f t="shared" ca="1" si="4957"/>
        <v>2.6627197375769999E-3</v>
      </c>
      <c r="AS859" s="3">
        <f t="shared" ca="1" si="4958"/>
        <v>25.001359000000001</v>
      </c>
      <c r="AT859" s="3">
        <f t="shared" ca="1" si="4959"/>
        <v>0.106503</v>
      </c>
      <c r="AU859" s="3">
        <f t="shared" ca="1" si="4960"/>
        <v>0</v>
      </c>
      <c r="AV859" s="3">
        <f>1</f>
        <v>1</v>
      </c>
      <c r="AW859" s="3">
        <f t="shared" ca="1" si="4961"/>
        <v>1.66565107546041E-4</v>
      </c>
      <c r="AX859" s="3">
        <f t="shared" ca="1" si="4962"/>
        <v>-1.7739683648976006E-5</v>
      </c>
      <c r="AY859" s="3">
        <f t="shared" ca="1" si="4963"/>
        <v>4.1293911379267018E-3</v>
      </c>
      <c r="AZ859" s="3">
        <f t="shared" ca="1" si="4964"/>
        <v>2.3841139785934655</v>
      </c>
      <c r="BA859" s="3">
        <f t="shared" ca="1" si="4965"/>
        <v>1.8918196804275307</v>
      </c>
      <c r="BB859" s="3">
        <f t="shared" ca="1" si="4966"/>
        <v>2.0488407139030156E-4</v>
      </c>
      <c r="BC859" s="3">
        <f t="shared" ca="1" si="4967"/>
        <v>2.4578356661866985E-3</v>
      </c>
      <c r="BD859" s="3">
        <f t="shared" ca="1" si="4968"/>
        <v>26.893178680427532</v>
      </c>
      <c r="BE859" s="3">
        <f t="shared" ca="1" si="4969"/>
        <v>9.1392530998036167E-2</v>
      </c>
      <c r="BF859" s="3">
        <f t="shared" ca="1" si="4970"/>
        <v>7.6184401191449064E-3</v>
      </c>
      <c r="BG859" s="3">
        <f>1</f>
        <v>1</v>
      </c>
      <c r="BH859" s="3">
        <f t="shared" ca="1" si="4971"/>
        <v>7.7850052266909475E-3</v>
      </c>
      <c r="BI859" s="3">
        <f t="shared" ca="1" si="4972"/>
        <v>-1.522280675459278E-5</v>
      </c>
      <c r="BJ859" s="3">
        <f t="shared" ca="1" si="4973"/>
        <v>1.6187933639627782E-3</v>
      </c>
      <c r="BK859" s="3">
        <f t="shared" ca="1" si="4974"/>
        <v>2.7908085846117374</v>
      </c>
      <c r="BL859" s="3">
        <f t="shared" ca="1" si="4975"/>
        <v>3.6440793608550615</v>
      </c>
      <c r="BM859" s="3">
        <f t="shared" ca="1" si="4976"/>
        <v>3.9465379478060316E-4</v>
      </c>
      <c r="BN859" s="3">
        <f t="shared" ca="1" si="4977"/>
        <v>2.2680659427963966E-3</v>
      </c>
      <c r="BO859" s="3">
        <f t="shared" ca="1" si="4978"/>
        <v>28.645438360855064</v>
      </c>
      <c r="BP859" s="3">
        <f t="shared" ca="1" si="4979"/>
        <v>7.9177211890594887E-2</v>
      </c>
      <c r="BQ859" s="3">
        <f t="shared" ca="1" si="4980"/>
        <v>1.3777195161373778E-2</v>
      </c>
      <c r="BR859" s="3">
        <f>1</f>
        <v>1</v>
      </c>
      <c r="BS859" s="3">
        <f t="shared" ca="1" si="4981"/>
        <v>1.3943760268919818E-2</v>
      </c>
      <c r="BT859" s="3">
        <f t="shared" ca="1" si="4982"/>
        <v>-1.3188160813752614E-5</v>
      </c>
      <c r="BU859" s="3">
        <f t="shared" ca="1" si="4983"/>
        <v>8.8911683939966232E-4</v>
      </c>
      <c r="BV859" s="3">
        <f t="shared" ca="1" si="4984"/>
        <v>3.0510411643702464</v>
      </c>
      <c r="BW859" s="3">
        <f t="shared" ca="1" si="4985"/>
        <v>5.5425890412825911</v>
      </c>
      <c r="BX859" s="3">
        <f t="shared" ca="1" si="4986"/>
        <v>6.0026239317090453E-4</v>
      </c>
      <c r="BY859" s="3">
        <f t="shared" ca="1" si="4987"/>
        <v>2.0624573444060954E-3</v>
      </c>
      <c r="BZ859" s="3">
        <f t="shared" ca="1" si="4988"/>
        <v>30.54394804128259</v>
      </c>
      <c r="CA859" s="3">
        <f t="shared" ca="1" si="4989"/>
        <v>6.7524255267148808E-2</v>
      </c>
      <c r="CB859" s="3">
        <f t="shared" ca="1" si="4990"/>
        <v>1.9652416654179803E-2</v>
      </c>
      <c r="CC859" s="3">
        <f>1</f>
        <v>1</v>
      </c>
      <c r="CD859" s="3">
        <f t="shared" ca="1" si="4991"/>
        <v>1.9818981761725845E-2</v>
      </c>
      <c r="CE859" s="3">
        <f t="shared" ca="1" si="4992"/>
        <v>-1.1247184840538967E-5</v>
      </c>
      <c r="CF859" s="3">
        <f t="shared" ca="1" si="4993"/>
        <v>5.5211484476277474E-4</v>
      </c>
      <c r="CG859" s="3">
        <f t="shared" ca="1" si="4994"/>
        <v>3.2579705757870725</v>
      </c>
      <c r="CH859" s="3">
        <f t="shared" ca="1" si="4995"/>
        <v>7.2108187217101225</v>
      </c>
      <c r="CI859" s="3">
        <f t="shared" ca="1" si="4996"/>
        <v>7.8093166756120619E-4</v>
      </c>
      <c r="CJ859" s="3">
        <f t="shared" ca="1" si="4997"/>
        <v>1.8817880700157936E-3</v>
      </c>
      <c r="CK859" s="3">
        <f t="shared" ca="1" si="4998"/>
        <v>32.21217772171012</v>
      </c>
      <c r="CL859" s="3">
        <f t="shared" ca="1" si="4999"/>
        <v>5.8418529981831079E-2</v>
      </c>
      <c r="CM859" s="3">
        <f t="shared" ca="1" si="5000"/>
        <v>2.4243367657656993E-2</v>
      </c>
      <c r="CN859" s="3">
        <f>1</f>
        <v>1</v>
      </c>
      <c r="CO859" s="3">
        <f t="shared" ca="1" si="5001"/>
        <v>2.4409932765203035E-2</v>
      </c>
      <c r="CP859" s="3">
        <f t="shared" ca="1" si="5002"/>
        <v>-9.7304887291053137E-6</v>
      </c>
      <c r="CQ859" s="3">
        <f t="shared" ca="1" si="5003"/>
        <v>3.923227356785932E-4</v>
      </c>
      <c r="CR859" s="3">
        <f t="shared" ca="1" si="5004"/>
        <v>3.4063565231382591</v>
      </c>
      <c r="CS859" s="3">
        <f t="shared" ca="1" si="5005"/>
        <v>8.7851784021376531</v>
      </c>
      <c r="CT859" s="3">
        <f t="shared" ca="1" si="5006"/>
        <v>9.5143482095150775E-4</v>
      </c>
      <c r="CU859" s="3">
        <f t="shared" ca="1" si="5007"/>
        <v>1.7112849166254921E-3</v>
      </c>
      <c r="CV859" s="3">
        <f t="shared" ca="1" si="5008"/>
        <v>33.786537402137654</v>
      </c>
      <c r="CW859" s="3">
        <f t="shared" ca="1" si="5009"/>
        <v>5.0649905205060165E-2</v>
      </c>
      <c r="CX859" s="3">
        <f t="shared" ca="1" si="5010"/>
        <v>2.8160175445836336E-2</v>
      </c>
      <c r="CY859" s="3">
        <f>1</f>
        <v>1</v>
      </c>
      <c r="CZ859" s="3">
        <f t="shared" ca="1" si="5011"/>
        <v>2.8326740553382378E-2</v>
      </c>
      <c r="DA859" s="3">
        <f t="shared" ca="1" si="5012"/>
        <v>-8.4365069076776291E-6</v>
      </c>
      <c r="DB859" s="3">
        <f t="shared" ca="1" si="5013"/>
        <v>2.9476115521719082E-4</v>
      </c>
      <c r="DC859" s="3">
        <f t="shared" ca="1" si="5014"/>
        <v>3.530529750074785</v>
      </c>
      <c r="DD859" s="3">
        <f t="shared" ca="1" si="5015"/>
        <v>11.151748082565183</v>
      </c>
      <c r="DE859" s="3">
        <f t="shared" ca="1" si="5016"/>
        <v>1.2077343173418091E-3</v>
      </c>
      <c r="DF859" s="3">
        <f t="shared" ca="1" si="5017"/>
        <v>1.4549854202351908E-3</v>
      </c>
      <c r="DG859" s="3">
        <f t="shared" ca="1" si="5018"/>
        <v>36.153107082565185</v>
      </c>
      <c r="DH859" s="3">
        <f t="shared" ca="1" si="5019"/>
        <v>4.0245100287296096E-2</v>
      </c>
      <c r="DI859" s="3">
        <f t="shared" ca="1" si="5020"/>
        <v>3.3406100188944431E-2</v>
      </c>
      <c r="DJ859" s="3">
        <f>1</f>
        <v>1</v>
      </c>
      <c r="DK859" s="3">
        <f t="shared" ca="1" si="5021"/>
        <v>3.3572665296490473E-2</v>
      </c>
      <c r="DL859" s="3">
        <f t="shared" ca="1" si="5022"/>
        <v>-6.70342945755468E-6</v>
      </c>
      <c r="DM859" s="3">
        <f t="shared" ca="1" si="5023"/>
        <v>1.9849567691303249E-4</v>
      </c>
      <c r="DN859" s="3">
        <f t="shared" ca="1" si="5024"/>
        <v>3.7022489474059532</v>
      </c>
      <c r="DO859" s="3">
        <f t="shared" ca="1" si="5025"/>
        <v>12.963347762992713</v>
      </c>
      <c r="DP859" s="3">
        <f t="shared" ca="1" si="5026"/>
        <v>1.4039305627321108E-3</v>
      </c>
      <c r="DQ859" s="3">
        <f t="shared" ca="1" si="5027"/>
        <v>1.2587891748448892E-3</v>
      </c>
      <c r="DR859" s="3">
        <f t="shared" ca="1" si="5028"/>
        <v>37.964706762992712</v>
      </c>
      <c r="DS859" s="3">
        <f t="shared" ca="1" si="5029"/>
        <v>3.3156825962157396E-2</v>
      </c>
      <c r="DT859" s="3">
        <f t="shared" ca="1" si="5030"/>
        <v>3.6979886911720758E-2</v>
      </c>
      <c r="DU859" s="3">
        <f>1</f>
        <v>1</v>
      </c>
      <c r="DV859" s="3">
        <f t="shared" ca="1" si="5031"/>
        <v>3.71464520192668E-2</v>
      </c>
      <c r="DW859" s="3">
        <f t="shared" ca="1" si="5032"/>
        <v>-5.5227702822721113E-6</v>
      </c>
      <c r="DX859" s="3">
        <f t="shared" ca="1" si="5033"/>
        <v>1.4808523416559582E-4</v>
      </c>
      <c r="DY859" s="3">
        <f t="shared" ca="1" si="5034"/>
        <v>3.8294882435726709</v>
      </c>
      <c r="DZ859" s="3">
        <f t="shared" ca="1" si="5035"/>
        <v>14.526877443420245</v>
      </c>
      <c r="EA859" s="3">
        <f t="shared" ca="1" si="5036"/>
        <v>1.5732608271224124E-3</v>
      </c>
      <c r="EB859" s="3">
        <f t="shared" ca="1" si="5037"/>
        <v>1.0894589104545876E-3</v>
      </c>
      <c r="EC859" s="3">
        <f t="shared" ca="1" si="5038"/>
        <v>39.528236443420248</v>
      </c>
      <c r="ED859" s="3">
        <f t="shared" ca="1" si="5039"/>
        <v>2.7561535967181649E-2</v>
      </c>
      <c r="EE859" s="3">
        <f t="shared" ca="1" si="5040"/>
        <v>3.9800936461568168E-2</v>
      </c>
      <c r="EF859" s="3">
        <f>1</f>
        <v>1</v>
      </c>
      <c r="EG859" s="3">
        <f t="shared" ca="1" si="5041"/>
        <v>3.996750156911421E-2</v>
      </c>
      <c r="EH859" s="3">
        <f t="shared" ca="1" si="5042"/>
        <v>-4.5907902025076887E-6</v>
      </c>
      <c r="EI859" s="3">
        <f t="shared" ca="1" si="5043"/>
        <v>1.1453485431752938E-4</v>
      </c>
      <c r="EJ859" s="3">
        <f t="shared" ca="1" si="5044"/>
        <v>3.9410623322380705</v>
      </c>
      <c r="EK859" s="3">
        <f t="shared" ca="1" si="5045"/>
        <v>16.270467123847776</v>
      </c>
      <c r="EL859" s="3">
        <f t="shared" ca="1" si="5046"/>
        <v>1.762091589512714E-3</v>
      </c>
      <c r="EM859" s="3">
        <f t="shared" ca="1" si="5047"/>
        <v>9.0062814806428598E-4</v>
      </c>
      <c r="EN859" s="3">
        <f t="shared" ca="1" si="5048"/>
        <v>41.271826123847774</v>
      </c>
      <c r="EO859" s="3">
        <f t="shared" ca="1" si="5049"/>
        <v>2.1821863306016476E-2</v>
      </c>
      <c r="EP859" s="3">
        <f t="shared" ca="1" si="5050"/>
        <v>4.2694781283121812E-2</v>
      </c>
      <c r="EQ859" s="3">
        <f>1</f>
        <v>1</v>
      </c>
      <c r="ER859" s="3">
        <f t="shared" ca="1" si="5051"/>
        <v>4.2861346390667854E-2</v>
      </c>
      <c r="ES859" s="3">
        <f t="shared" ca="1" si="5052"/>
        <v>-3.6347610084216402E-6</v>
      </c>
      <c r="ET859" s="3">
        <f t="shared" ca="1" si="5053"/>
        <v>8.4635647757905913E-5</v>
      </c>
      <c r="EU859" s="3">
        <f t="shared" ca="1" si="5054"/>
        <v>4.07244667757878</v>
      </c>
      <c r="EV859" s="3">
        <f t="shared" ca="1" si="5055"/>
        <v>18.205696804275306</v>
      </c>
      <c r="EW859" s="3">
        <f t="shared" ca="1" si="5056"/>
        <v>1.9716769639030155E-3</v>
      </c>
      <c r="EX859" s="3">
        <f t="shared" ca="1" si="5057"/>
        <v>6.9104277367398447E-4</v>
      </c>
      <c r="EY859" s="3">
        <f t="shared" ca="1" si="5058"/>
        <v>43.207055804275306</v>
      </c>
      <c r="EZ859" s="3">
        <f t="shared" ca="1" si="5059"/>
        <v>1.5993748261958787E-2</v>
      </c>
      <c r="FA859" s="3">
        <f t="shared" ca="1" si="5060"/>
        <v>4.5633217241983874E-2</v>
      </c>
      <c r="FB859" s="3">
        <f>1</f>
        <v>1</v>
      </c>
      <c r="FC859" s="3">
        <f t="shared" ca="1" si="5061"/>
        <v>4.5799782349529916E-2</v>
      </c>
      <c r="FD859" s="3">
        <f t="shared" ca="1" si="5062"/>
        <v>-2.6640003993174719E-6</v>
      </c>
      <c r="FE859" s="3">
        <f t="shared" ca="1" si="5063"/>
        <v>5.8092539302691953E-5</v>
      </c>
      <c r="FF859" s="3">
        <f t="shared" ca="1" si="5064"/>
        <v>4.2358796395154377</v>
      </c>
      <c r="FG859" s="3">
        <f t="shared" ca="1" si="5065"/>
        <v>19.931736484702839</v>
      </c>
      <c r="FH859" s="3">
        <f t="shared" ca="1" si="5066"/>
        <v>2.1586070612933175E-3</v>
      </c>
      <c r="FI859" s="3">
        <f t="shared" ca="1" si="5067"/>
        <v>5.041126762836824E-4</v>
      </c>
      <c r="FJ859" s="3">
        <f t="shared" ca="1" si="5068"/>
        <v>44.933095484702839</v>
      </c>
      <c r="FK859" s="3">
        <f t="shared" ca="1" si="5069"/>
        <v>1.1219184230369885E-2</v>
      </c>
      <c r="FL859" s="3">
        <f t="shared" ca="1" si="5070"/>
        <v>4.8040470793475606E-2</v>
      </c>
      <c r="FM859" s="3">
        <f>1</f>
        <v>1</v>
      </c>
      <c r="FN859" s="3">
        <f t="shared" ca="1" si="5071"/>
        <v>4.8207035901021648E-2</v>
      </c>
      <c r="FO859" s="3">
        <f t="shared" ca="1" si="5072"/>
        <v>-1.8687246279104072E-6</v>
      </c>
      <c r="FP859" s="3">
        <f t="shared" ca="1" si="5073"/>
        <v>3.8733440329011964E-5</v>
      </c>
      <c r="FQ859" s="3">
        <f t="shared" ca="1" si="5074"/>
        <v>4.4119139269862977</v>
      </c>
      <c r="FR859" s="3">
        <f t="shared" ca="1" si="5075"/>
        <v>22.082606165130365</v>
      </c>
      <c r="FS859" s="3">
        <f t="shared" ca="1" si="5076"/>
        <v>2.3915462476836184E-3</v>
      </c>
      <c r="FT859" s="3">
        <f t="shared" ca="1" si="5077"/>
        <v>2.7117348989338149E-4</v>
      </c>
      <c r="FU859" s="3">
        <f t="shared" ca="1" si="5078"/>
        <v>47.083965165130365</v>
      </c>
      <c r="FV859" s="3">
        <f t="shared" ca="1" si="5079"/>
        <v>5.7593596661270202E-3</v>
      </c>
      <c r="FW859" s="3">
        <f t="shared" ca="1" si="5080"/>
        <v>5.0793220989271297E-2</v>
      </c>
      <c r="FX859" s="3">
        <f>1</f>
        <v>1</v>
      </c>
      <c r="FY859" s="3">
        <f t="shared" ca="1" si="5081"/>
        <v>5.0959786096817339E-2</v>
      </c>
      <c r="FZ859" s="3">
        <f t="shared" ca="1" si="5082"/>
        <v>-9.5930836218477803E-7</v>
      </c>
      <c r="GA859" s="3">
        <f t="shared" ca="1" si="5083"/>
        <v>1.8817862547773623E-5</v>
      </c>
      <c r="GB859" s="3">
        <f t="shared" ca="1" si="5084"/>
        <v>4.7254297080301981</v>
      </c>
      <c r="GC859" s="3">
        <f t="shared" ca="1" si="5085"/>
        <v>23.580075845557896</v>
      </c>
      <c r="GD859" s="3">
        <f t="shared" ca="1" si="5086"/>
        <v>2.5537222140739201E-3</v>
      </c>
      <c r="GE859" s="3">
        <f t="shared" ca="1" si="5087"/>
        <v>1.0899752350307986E-4</v>
      </c>
      <c r="GF859" s="3">
        <f t="shared" ca="1" si="5088"/>
        <v>48.581434845557894</v>
      </c>
      <c r="GG859" s="3">
        <f t="shared" ca="1" si="5089"/>
        <v>2.243604451980203E-3</v>
      </c>
      <c r="GH859" s="3">
        <f t="shared" ca="1" si="5090"/>
        <v>5.2565804657525937E-2</v>
      </c>
      <c r="GI859" s="3">
        <f>1</f>
        <v>1</v>
      </c>
      <c r="GJ859" s="3">
        <f t="shared" ca="1" si="5091"/>
        <v>5.2732369765071979E-2</v>
      </c>
      <c r="GK859" s="3">
        <f t="shared" ca="1" si="5092"/>
        <v>-3.7370621683485893E-7</v>
      </c>
      <c r="GL859" s="3">
        <f t="shared" ca="1" si="5093"/>
        <v>7.0858944629104137E-6</v>
      </c>
      <c r="GM859" s="3">
        <f t="shared" ca="1" si="5094"/>
        <v>5.1496053203230456</v>
      </c>
      <c r="GN859" s="3">
        <f t="shared" ca="1" si="5095"/>
        <v>23.84892101061579</v>
      </c>
      <c r="GO859" s="3">
        <f t="shared" ca="1" si="5096"/>
        <v>2.5828381454496897E-3</v>
      </c>
      <c r="GP859" s="3">
        <f t="shared" ca="1" si="5097"/>
        <v>7.9881592127310254E-5</v>
      </c>
      <c r="GQ859" s="3">
        <f t="shared" ca="1" si="5098"/>
        <v>48.850280010615791</v>
      </c>
      <c r="GR859" s="3">
        <f t="shared" ca="1" si="5099"/>
        <v>1.6352330449272954E-3</v>
      </c>
      <c r="GS859" s="3">
        <f t="shared" ca="1" si="5100"/>
        <v>5.2872535119315715E-2</v>
      </c>
      <c r="GT859" s="3">
        <f>1</f>
        <v>1</v>
      </c>
      <c r="GU859" s="3">
        <f t="shared" ca="1" si="5101"/>
        <v>5.3039100226861757E-2</v>
      </c>
      <c r="GV859" s="3">
        <f t="shared" ca="1" si="5102"/>
        <v>-2.7237276799115505E-7</v>
      </c>
      <c r="GW859" s="3">
        <f t="shared" ca="1" si="5103"/>
        <v>5.1348231854819737E-6</v>
      </c>
      <c r="GX859" s="3">
        <f t="shared" ca="1" si="5104"/>
        <v>5.2894745064759698</v>
      </c>
      <c r="GY859" s="3">
        <f t="shared" ca="1" si="5105"/>
        <v>24.094786175673686</v>
      </c>
      <c r="GZ859" s="3">
        <f t="shared" ca="1" si="5106"/>
        <v>2.6094653428254603E-3</v>
      </c>
      <c r="HA859" s="3">
        <f t="shared" ca="1" si="5107"/>
        <v>5.3254394751539591E-5</v>
      </c>
      <c r="HB859" s="3">
        <f t="shared" ca="1" si="5108"/>
        <v>49.096145175673684</v>
      </c>
      <c r="HC859" s="3">
        <f t="shared" ca="1" si="5109"/>
        <v>1.0846960501886052E-3</v>
      </c>
      <c r="HD859" s="3">
        <f t="shared" ca="1" si="5110"/>
        <v>5.3150106459242071E-2</v>
      </c>
      <c r="HE859" s="3">
        <f>1</f>
        <v>1</v>
      </c>
      <c r="HF859" s="3">
        <f t="shared" ca="1" si="5111"/>
        <v>5.3316671566788112E-2</v>
      </c>
      <c r="HG859" s="3">
        <f t="shared" ca="1" si="5112"/>
        <v>-1.8067251425443091E-7</v>
      </c>
      <c r="HH859" s="3">
        <f t="shared" ca="1" si="5113"/>
        <v>3.3884529422427423E-6</v>
      </c>
      <c r="HI859" s="3">
        <f t="shared" ca="1" si="5114"/>
        <v>5.4699985413257757</v>
      </c>
      <c r="HJ859" s="3">
        <f t="shared" ca="1" si="5115"/>
        <v>24.340651340731579</v>
      </c>
      <c r="HK859" s="3">
        <f t="shared" ca="1" si="5116"/>
        <v>2.6360925402012301E-3</v>
      </c>
      <c r="HL859" s="3">
        <f t="shared" ca="1" si="5117"/>
        <v>2.6627197375769796E-5</v>
      </c>
      <c r="HM859" s="3">
        <f t="shared" ca="1" si="5118"/>
        <v>49.342010340731576</v>
      </c>
      <c r="HN859" s="3">
        <f t="shared" ca="1" si="5119"/>
        <v>5.3964557163146596E-4</v>
      </c>
      <c r="HO859" s="3">
        <f t="shared" ca="1" si="5120"/>
        <v>5.3424911591515543E-2</v>
      </c>
      <c r="HP859" s="3">
        <f>1</f>
        <v>1</v>
      </c>
      <c r="HQ859" s="3">
        <f t="shared" ca="1" si="5121"/>
        <v>5.3591476699061585E-2</v>
      </c>
      <c r="HR859" s="3">
        <f t="shared" ca="1" si="5122"/>
        <v>-8.9886122675539898E-8</v>
      </c>
      <c r="HS859" s="3">
        <f t="shared" ca="1" si="5123"/>
        <v>1.6771941217484654E-6</v>
      </c>
      <c r="HT859" s="3">
        <f t="shared" ca="1" si="5124"/>
        <v>5.775416668386689</v>
      </c>
      <c r="HU859" s="3">
        <f t="shared" ca="1" si="5125"/>
        <v>24.588975157440053</v>
      </c>
      <c r="HV859" s="3">
        <f t="shared" ca="1" si="5126"/>
        <v>2.6629860095507578E-3</v>
      </c>
      <c r="HW859" s="3">
        <f t="shared" ca="1" si="5127"/>
        <v>-2.6627197375781939E-7</v>
      </c>
      <c r="HX859" s="3">
        <f t="shared" ca="1" si="5128"/>
        <v>49.590334157440054</v>
      </c>
      <c r="HY859" s="3">
        <f t="shared" ca="1" si="5129"/>
        <v>-5.3694329405495747E-6</v>
      </c>
      <c r="HZ859" s="3">
        <f t="shared" ca="1" si="5130"/>
        <v>5.3699698838412226E-2</v>
      </c>
      <c r="IA859" s="3">
        <f>1</f>
        <v>1</v>
      </c>
      <c r="IB859" s="3">
        <f t="shared" ca="1" si="5131"/>
        <v>5.3694929771331504E-6</v>
      </c>
      <c r="IC859" s="3">
        <f t="shared" ca="1" si="5132"/>
        <v>-3.2236240948981341E-12</v>
      </c>
      <c r="ID859" s="3">
        <f t="shared" ca="1" si="5133"/>
        <v>5.4503489765272923E-7</v>
      </c>
      <c r="IE859" s="3">
        <f t="shared" ca="1" si="5134"/>
        <v>8.7719156745211198</v>
      </c>
      <c r="IF859" s="3">
        <f t="shared" ca="1" si="5135"/>
        <v>24.832381670847372</v>
      </c>
      <c r="IG859" s="3">
        <f t="shared" ca="1" si="5136"/>
        <v>2.6893469349527702E-3</v>
      </c>
      <c r="IH859" s="3">
        <f t="shared" ca="1" si="5137"/>
        <v>-2.6627197375770229E-5</v>
      </c>
      <c r="II859" s="3">
        <f t="shared" ca="1" si="5138"/>
        <v>49.833740670847376</v>
      </c>
      <c r="IJ859" s="3">
        <f t="shared" ca="1" si="5139"/>
        <v>-5.3432066341644463E-4</v>
      </c>
      <c r="IK859" s="3">
        <f t="shared" ca="1" si="5140"/>
        <v>5.3966387005060443E-2</v>
      </c>
      <c r="IL859" s="3">
        <f>1</f>
        <v>1</v>
      </c>
      <c r="IM859" s="3">
        <f t="shared" ca="1" si="5141"/>
        <v>5.3432072345302819E-4</v>
      </c>
      <c r="IN859" s="3">
        <f t="shared" ca="1" si="5142"/>
        <v>-3.2078787165477986E-12</v>
      </c>
      <c r="IO859" s="3">
        <f t="shared" ca="1" si="5143"/>
        <v>6.0035902270600197E-9</v>
      </c>
      <c r="IP859" s="3">
        <f t="shared" ca="1" si="5144"/>
        <v>10.727806849355735</v>
      </c>
      <c r="IQ859" s="3">
        <f t="shared" ca="1" si="5145"/>
        <v>25.078246835905265</v>
      </c>
      <c r="IR859" s="3">
        <f t="shared" ca="1" si="5146"/>
        <v>2.7159741323285404E-3</v>
      </c>
      <c r="IS859" s="3">
        <f t="shared" ca="1" si="5147"/>
        <v>-5.3254394751540458E-5</v>
      </c>
      <c r="IT859" s="3">
        <f t="shared" ca="1" si="5148"/>
        <v>50.079605835905269</v>
      </c>
      <c r="IU859" s="3">
        <f t="shared" ca="1" si="5149"/>
        <v>-1.0633948463180391E-3</v>
      </c>
      <c r="IV859" s="3">
        <f t="shared" ca="1" si="5150"/>
        <v>5.4233137162219537E-2</v>
      </c>
      <c r="IW859" s="3">
        <f>1</f>
        <v>1</v>
      </c>
      <c r="IX859" s="3">
        <f t="shared" ca="1" si="5151"/>
        <v>1.0633949063546227E-3</v>
      </c>
      <c r="IY859" s="3">
        <f t="shared" ca="1" si="5152"/>
        <v>-3.1921296782523682E-12</v>
      </c>
      <c r="IZ859" s="3">
        <f t="shared" ca="1" si="5153"/>
        <v>3.0018205356314998E-9</v>
      </c>
      <c r="JA859" s="3">
        <f t="shared" ca="1" si="5154"/>
        <v>11.026695777153176</v>
      </c>
      <c r="JB859" s="3">
        <f t="shared" ca="1" si="5155"/>
        <v>25.324112000963162</v>
      </c>
      <c r="JC859" s="3">
        <f t="shared" ca="1" si="5156"/>
        <v>2.7426013297043102E-3</v>
      </c>
      <c r="JD859" s="3">
        <f t="shared" ca="1" si="5157"/>
        <v>-7.9881592127310254E-5</v>
      </c>
      <c r="JE859" s="3">
        <f t="shared" ca="1" si="5158"/>
        <v>50.325471000963162</v>
      </c>
      <c r="JF859" s="3">
        <f t="shared" ca="1" si="5159"/>
        <v>-1.5872994437703609E-3</v>
      </c>
      <c r="JG859" s="3">
        <f t="shared" ca="1" si="5160"/>
        <v>5.4497280902782219E-2</v>
      </c>
      <c r="JH859" s="3">
        <f>1</f>
        <v>1</v>
      </c>
      <c r="JI859" s="3">
        <f t="shared" ca="1" si="5161"/>
        <v>1.5872995038069444E-3</v>
      </c>
      <c r="JJ859" s="3">
        <f t="shared" ca="1" si="5162"/>
        <v>-3.1765345238579921E-12</v>
      </c>
      <c r="JK859" s="3">
        <f t="shared" ca="1" si="5163"/>
        <v>2.0012168537976785E-9</v>
      </c>
      <c r="JL859" s="3">
        <f t="shared" ca="1" si="5164"/>
        <v>11.200659411608418</v>
      </c>
      <c r="JM859" s="3">
        <f t="shared" ca="1" si="5165"/>
        <v>25.400195525985428</v>
      </c>
      <c r="JN859" s="3">
        <f t="shared" ca="1" si="5166"/>
        <v>2.7508411754642217E-3</v>
      </c>
      <c r="JO859" s="3">
        <f t="shared" ca="1" si="5167"/>
        <v>-8.8121437887221741E-5</v>
      </c>
      <c r="JP859" s="3">
        <f t="shared" ca="1" si="5168"/>
        <v>50.401554525985432</v>
      </c>
      <c r="JQ859" s="3">
        <f t="shared" ca="1" si="5169"/>
        <v>-1.7483873010660643E-3</v>
      </c>
      <c r="JR859" s="3">
        <f t="shared" ca="1" si="5170"/>
        <v>5.457849864622679E-2</v>
      </c>
      <c r="JS859" s="3">
        <f>1</f>
        <v>1</v>
      </c>
      <c r="JT859" s="3">
        <f t="shared" ca="1" si="5171"/>
        <v>1.7483873611026479E-3</v>
      </c>
      <c r="JU859" s="3">
        <f t="shared" ca="1" si="5172"/>
        <v>-3.1717393950925596E-12</v>
      </c>
      <c r="JV859" s="3">
        <f t="shared" ca="1" si="5173"/>
        <v>1.8140923314317187E-9</v>
      </c>
      <c r="JW859" s="3">
        <f t="shared" ca="1" si="5174"/>
        <v>11.242638094064835</v>
      </c>
      <c r="JX859" s="3">
        <f t="shared" ca="1" si="5175"/>
        <v>27.376585206412958</v>
      </c>
      <c r="JY859" s="3">
        <f t="shared" ca="1" si="5176"/>
        <v>2.9648841778545233E-3</v>
      </c>
      <c r="JZ859" s="3">
        <f t="shared" ca="1" si="5177"/>
        <v>-3.0216444027752337E-4</v>
      </c>
      <c r="KA859" s="3">
        <f t="shared" ca="1" si="5178"/>
        <v>52.377944206412963</v>
      </c>
      <c r="KB859" s="3">
        <f t="shared" ca="1" si="5179"/>
        <v>-5.7689251622160351E-3</v>
      </c>
      <c r="KC859" s="3">
        <f t="shared" ca="1" si="5180"/>
        <v>5.6605585094565695E-2</v>
      </c>
      <c r="KD859" s="3">
        <f>1</f>
        <v>1</v>
      </c>
      <c r="KE859" s="3">
        <f t="shared" ca="1" si="5181"/>
        <v>5.7689252222526185E-3</v>
      </c>
      <c r="KF859" s="3">
        <f t="shared" ca="1" si="5182"/>
        <v>-3.052059382743032E-12</v>
      </c>
      <c r="KG859" s="3">
        <f t="shared" ca="1" si="5183"/>
        <v>5.2905159723601325E-10</v>
      </c>
      <c r="KH859" s="3">
        <f t="shared" ca="1" si="5184"/>
        <v>11.761094944907134</v>
      </c>
      <c r="KI859" s="3">
        <f t="shared" ca="1" si="5185"/>
        <v>29.028254886840489</v>
      </c>
      <c r="KJ859" s="3">
        <f t="shared" ca="1" si="5186"/>
        <v>3.1437600042448248E-3</v>
      </c>
      <c r="KK859" s="3">
        <f t="shared" ca="1" si="5187"/>
        <v>-4.8104026666782483E-4</v>
      </c>
      <c r="KL859" s="3">
        <f t="shared" ca="1" si="5188"/>
        <v>54.029613886840494</v>
      </c>
      <c r="KM859" s="3">
        <f t="shared" ca="1" si="5189"/>
        <v>-8.9032704856139549E-3</v>
      </c>
      <c r="KN859" s="3">
        <f t="shared" ca="1" si="5190"/>
        <v>5.8185868417070477E-2</v>
      </c>
      <c r="KO859" s="3">
        <f>1</f>
        <v>1</v>
      </c>
      <c r="KP859" s="3">
        <f t="shared" ca="1" si="5191"/>
        <v>8.9032705456505382E-3</v>
      </c>
      <c r="KQ859" s="3">
        <f t="shared" ca="1" si="5192"/>
        <v>-2.9587588095444359E-12</v>
      </c>
      <c r="KR859" s="3">
        <f t="shared" ca="1" si="5193"/>
        <v>3.3232267718924513E-10</v>
      </c>
      <c r="KS859" s="3">
        <f t="shared" ca="1" si="5194"/>
        <v>11.949549583860998</v>
      </c>
      <c r="KT859" s="3">
        <f t="shared" ca="1" si="5195"/>
        <v>30.811114567268021</v>
      </c>
      <c r="KU859" s="3">
        <f t="shared" ca="1" si="5196"/>
        <v>3.3368437076351266E-3</v>
      </c>
      <c r="KV859" s="3">
        <f t="shared" ca="1" si="5197"/>
        <v>-6.741239700581267E-4</v>
      </c>
      <c r="KW859" s="3">
        <f t="shared" ca="1" si="5198"/>
        <v>55.812473567268022</v>
      </c>
      <c r="KX859" s="3">
        <f t="shared" ca="1" si="5199"/>
        <v>-1.2078374724704476E-2</v>
      </c>
      <c r="KY859" s="3">
        <f t="shared" ca="1" si="5200"/>
        <v>5.9786701687990836E-2</v>
      </c>
      <c r="KZ859" s="3">
        <f>1</f>
        <v>1</v>
      </c>
      <c r="LA859" s="3">
        <f t="shared" ca="1" si="5201"/>
        <v>1.207837478474106E-2</v>
      </c>
      <c r="LB859" s="3">
        <f t="shared" ca="1" si="5202"/>
        <v>-2.8642449589929323E-12</v>
      </c>
      <c r="LC859" s="3">
        <f t="shared" ca="1" si="5203"/>
        <v>2.3713826995813703E-10</v>
      </c>
      <c r="LD859" s="3">
        <f t="shared" ca="1" si="5204"/>
        <v>12.082008507747172</v>
      </c>
      <c r="LE859" s="3">
        <f t="shared" ca="1" si="5205"/>
        <v>32.978124247695554</v>
      </c>
      <c r="LF859" s="3">
        <f t="shared" ca="1" si="5206"/>
        <v>3.5715308560254283E-3</v>
      </c>
      <c r="LG859" s="3">
        <f t="shared" ca="1" si="5207"/>
        <v>-9.088111184484284E-4</v>
      </c>
      <c r="LH859" s="3">
        <f t="shared" ca="1" si="5208"/>
        <v>57.979483247695555</v>
      </c>
      <c r="LI859" s="3">
        <f t="shared" ca="1" si="5209"/>
        <v>-1.5674701938371446E-2</v>
      </c>
      <c r="LJ859" s="3">
        <f t="shared" ca="1" si="5210"/>
        <v>6.1599908380821619E-2</v>
      </c>
      <c r="LK859" s="3">
        <f>1</f>
        <v>1</v>
      </c>
      <c r="LL859" s="3">
        <f t="shared" ca="1" si="5211"/>
        <v>1.5674701998408029E-2</v>
      </c>
      <c r="LM859" s="3">
        <f t="shared" ca="1" si="5212"/>
        <v>-2.757192494818027E-12</v>
      </c>
      <c r="LN859" s="3">
        <f t="shared" ca="1" si="5213"/>
        <v>1.7590078872642412E-10</v>
      </c>
      <c r="LO859" s="3">
        <f t="shared" ca="1" si="5214"/>
        <v>12.19519929614664</v>
      </c>
      <c r="LQ859" s="3" t="str">
        <f t="shared" ca="1" si="5215"/>
        <v>21.72</v>
      </c>
      <c r="LR859" s="3" t="str">
        <f t="shared" ca="1" si="5216"/>
        <v>613.3</v>
      </c>
      <c r="LS859" s="3" t="str">
        <f t="shared" ca="1" si="5217"/>
        <v>602.1</v>
      </c>
      <c r="LT859" s="3" t="str">
        <f t="shared" ca="1" si="5218"/>
        <v>632.7</v>
      </c>
      <c r="LU859" s="3" t="str">
        <f t="shared" ca="1" si="5219"/>
        <v>27.88</v>
      </c>
      <c r="LV859" s="3" t="str">
        <f t="shared" ca="1" si="5220"/>
        <v>27.32</v>
      </c>
      <c r="LW859" s="3" t="str">
        <f t="shared" ca="1" si="5221"/>
        <v>28.80</v>
      </c>
      <c r="LX859" s="3" t="str">
        <f t="shared" ca="1" si="5222"/>
        <v>312</v>
      </c>
      <c r="LY859" s="3" t="str">
        <f t="shared" ca="1" si="5223"/>
        <v>25.9</v>
      </c>
      <c r="LZ859" s="3">
        <f t="shared" ca="1" si="5224"/>
        <v>17</v>
      </c>
      <c r="MA859" s="3">
        <f t="shared" ca="1" si="5225"/>
        <v>200</v>
      </c>
      <c r="MB859" s="3" t="str">
        <f t="shared" ca="1" si="5226"/>
        <v>205.2</v>
      </c>
      <c r="MC859" s="3" t="str">
        <f t="shared" ca="1" si="5227"/>
        <v>207.7</v>
      </c>
      <c r="MD859" s="3" t="str">
        <f t="shared" ca="1" si="5228"/>
        <v>194.8</v>
      </c>
      <c r="ME859" s="3" t="str">
        <f t="shared" ca="1" si="5229"/>
        <v>17.85</v>
      </c>
      <c r="MF859" s="3" t="str">
        <f t="shared" ca="1" si="5230"/>
        <v>17.72</v>
      </c>
      <c r="MG859" s="3" t="str">
        <f t="shared" ca="1" si="5231"/>
        <v>16.90</v>
      </c>
      <c r="MJ859" s="3">
        <f t="shared" ca="1" si="5232"/>
        <v>2.2599999999999998</v>
      </c>
      <c r="MK859" s="3" t="str">
        <f t="shared" ca="1" si="5233"/>
        <v>2.26</v>
      </c>
      <c r="ML859" s="3" t="str">
        <f t="shared" ca="1" si="5234"/>
        <v>2.38</v>
      </c>
      <c r="MM859" s="3" t="str">
        <f t="shared" ca="1" si="5235"/>
        <v>4.15</v>
      </c>
      <c r="MN859" s="3" t="str">
        <f t="shared" ca="1" si="5236"/>
        <v>2.79</v>
      </c>
      <c r="MO859" s="3" t="str">
        <f t="shared" ca="1" si="5237"/>
        <v>5.90</v>
      </c>
      <c r="MP859" s="3" t="str">
        <f t="shared" ca="1" si="5238"/>
        <v>3.05</v>
      </c>
      <c r="MQ859" s="3" t="str">
        <f t="shared" ca="1" si="5239"/>
        <v>7.80</v>
      </c>
      <c r="MR859" s="3" t="str">
        <f t="shared" ca="1" si="5240"/>
        <v>3.26</v>
      </c>
      <c r="MS859" s="3" t="str">
        <f t="shared" ca="1" si="5241"/>
        <v>9.47</v>
      </c>
      <c r="MT859" s="3" t="str">
        <f t="shared" ca="1" si="5242"/>
        <v>3.41</v>
      </c>
      <c r="MU859" s="3" t="str">
        <f t="shared" ca="1" si="5243"/>
        <v>11.05</v>
      </c>
      <c r="MV859" s="3" t="str">
        <f t="shared" ca="1" si="5244"/>
        <v>3.53</v>
      </c>
      <c r="MW859" s="3" t="str">
        <f t="shared" ca="1" si="5245"/>
        <v>13.41</v>
      </c>
      <c r="MX859" s="3" t="str">
        <f t="shared" ca="1" si="5246"/>
        <v>3.70</v>
      </c>
      <c r="MY859" s="3" t="str">
        <f t="shared" ca="1" si="5247"/>
        <v>15.22</v>
      </c>
      <c r="MZ859" s="3" t="str">
        <f t="shared" ca="1" si="5248"/>
        <v>3.83</v>
      </c>
      <c r="NA859" s="3" t="str">
        <f t="shared" ca="1" si="5249"/>
        <v>16.79</v>
      </c>
      <c r="NB859" s="3" t="str">
        <f t="shared" ca="1" si="5250"/>
        <v>3.94</v>
      </c>
      <c r="NC859" s="3" t="str">
        <f t="shared" ca="1" si="5251"/>
        <v>18.53</v>
      </c>
      <c r="ND859" s="3" t="str">
        <f t="shared" ca="1" si="5252"/>
        <v>4.07</v>
      </c>
      <c r="NE859" s="3" t="str">
        <f t="shared" ca="1" si="5253"/>
        <v>20.47</v>
      </c>
      <c r="NF859" s="3" t="str">
        <f t="shared" ca="1" si="5254"/>
        <v>4.24</v>
      </c>
      <c r="NG859" s="3" t="str">
        <f t="shared" ca="1" si="5255"/>
        <v>22.19</v>
      </c>
      <c r="NH859" s="3" t="str">
        <f t="shared" ca="1" si="5256"/>
        <v>4.41</v>
      </c>
      <c r="NI859" s="3" t="str">
        <f t="shared" ca="1" si="5257"/>
        <v>24.34</v>
      </c>
      <c r="NJ859" s="3" t="str">
        <f t="shared" ca="1" si="5258"/>
        <v>4.73</v>
      </c>
      <c r="NK859" s="3" t="str">
        <f t="shared" ca="1" si="5259"/>
        <v>25.84</v>
      </c>
      <c r="NL859" s="3" t="str">
        <f t="shared" ca="1" si="5260"/>
        <v>5.15</v>
      </c>
      <c r="NM859" s="3" t="str">
        <f t="shared" ca="1" si="5261"/>
        <v>26.11</v>
      </c>
      <c r="NN859" s="3" t="str">
        <f t="shared" ca="1" si="5262"/>
        <v>5.29</v>
      </c>
      <c r="NO859" s="3" t="str">
        <f t="shared" ca="1" si="5263"/>
        <v>26.35</v>
      </c>
      <c r="NP859" s="3" t="str">
        <f t="shared" ca="1" si="5264"/>
        <v>5.47</v>
      </c>
      <c r="NQ859" s="3" t="str">
        <f t="shared" ca="1" si="5265"/>
        <v>26.60</v>
      </c>
      <c r="NR859" s="3" t="str">
        <f t="shared" ca="1" si="5266"/>
        <v>5.78</v>
      </c>
      <c r="NS859" s="3" t="str">
        <f t="shared" ca="1" si="5267"/>
        <v>26.85</v>
      </c>
      <c r="NT859" s="3" t="str">
        <f t="shared" ca="1" si="5268"/>
        <v>8.77</v>
      </c>
      <c r="NU859" s="3" t="str">
        <f t="shared" ca="1" si="5269"/>
        <v>27.09</v>
      </c>
      <c r="NV859" s="3" t="str">
        <f t="shared" ca="1" si="5270"/>
        <v>10.73</v>
      </c>
      <c r="NW859" s="3" t="str">
        <f t="shared" ca="1" si="5271"/>
        <v>27.34</v>
      </c>
      <c r="NX859" s="3" t="str">
        <f t="shared" ca="1" si="5272"/>
        <v>11.03</v>
      </c>
      <c r="NY859" s="3" t="str">
        <f t="shared" ca="1" si="5273"/>
        <v>27.58</v>
      </c>
      <c r="NZ859" s="3" t="str">
        <f t="shared" ca="1" si="5274"/>
        <v>11.20</v>
      </c>
      <c r="OA859" s="3" t="str">
        <f t="shared" ca="1" si="5275"/>
        <v>27.66</v>
      </c>
      <c r="OB859" s="3" t="str">
        <f t="shared" ca="1" si="5276"/>
        <v>11.24</v>
      </c>
      <c r="OC859" s="3" t="str">
        <f t="shared" ca="1" si="5277"/>
        <v>29.64</v>
      </c>
      <c r="OD859" s="3" t="str">
        <f t="shared" ca="1" si="5278"/>
        <v>11.76</v>
      </c>
      <c r="OE859" s="3" t="str">
        <f t="shared" ca="1" si="5279"/>
        <v>31.29</v>
      </c>
      <c r="OF859" s="3" t="str">
        <f t="shared" ca="1" si="5280"/>
        <v>11.95</v>
      </c>
      <c r="OG859" s="3" t="str">
        <f t="shared" ca="1" si="5281"/>
        <v>33.07</v>
      </c>
      <c r="OH859" s="3" t="str">
        <f t="shared" ca="1" si="5282"/>
        <v>12.08</v>
      </c>
      <c r="OI859" s="3" t="str">
        <f t="shared" ca="1" si="5283"/>
        <v>35.24</v>
      </c>
      <c r="OJ859" s="3" t="str">
        <f t="shared" ca="1" si="5284"/>
        <v>12.20</v>
      </c>
      <c r="OK859" s="3" t="str" cm="1">
        <f t="array" aca="1" ref="OK859" ca="1">_xlfn.IFS(VALUE(NP859)&gt;8.8,NO859,VALUE(NR859)&gt;8.8,NQ859,VALUE(NT859)&gt;8.8,NS859,VALUE(NV859)&gt;8.8,NU859,VALUE(NX859)&gt;8.8,NW859)</f>
        <v>27.09</v>
      </c>
      <c r="OL859" s="3" t="str" cm="1">
        <f t="array" aca="1" ref="OL859" ca="1">_xlfn.IFS(VALUE(NP859)&gt;8.8,NP859,VALUE(NR859)&gt;8.8,NR859,VALUE(NT859)&gt;8.8,NT859,VALUE(NV859)&gt;8.8,NV859,VALUE(NX859)&gt;8.8,NX859)</f>
        <v>10.73</v>
      </c>
      <c r="ON859" s="3" t="str">
        <f t="shared" ca="1" si="5285"/>
        <v>CALIBRATION OF NaOH:  A ~  M solution of NaOH was made by adding 21.72 mL of 3M NaOH to 600 mL of DI water.    Three titrations were run to calibrate the solution.  Titration 1: 613.3 mg of dry KHP was placed in a 250 mL Erlenmeyer flask with ~50 mL of DI water and 2 drops of phenolphthalein.  It required 27.88 mL of the NaOH solution to bring the solution to a faint pink color for 30 seconds.    Titration 2: 602.1 mg of dry KHP was placed in a 250 mL Erlenmeyer flask with ~50 mL of DI water and 2 drops of phenolphthalein.  It required 27.32 mL of the NaOH solution to bring the solution to a faint pink color for 30 seconds.    Titration 3: 632.7 mg of dry KHP was placed in a 250 mL Erlenmeyer flask with ~50 mL of DI water and 2 drops of phenolphthalein.  It required 28.80 mL of the NaOH solution to bring the solution to a faint pink color for 30 seconds.      DETERMINATION OF MOLECULAR WEIGHT:  A rough titration was performed first -  312 mg of the unknown acid was placed in a 250 mL Erlenmeyer flask with ~50 mL of DI water and 2 drops of phenolphthalein.  It required ~25.9 mL of the NaOH solution to turn it pink.  You then decide to create solutions that will require ~17 mL of the NaOH solution to neutralize and calculate that the samples must be around 200 mg.   You then perform three precise titrations for molecular weight.     Titration 1: 205.2 mg of the unknown acid was placed in a 250 mL Erlenmeyer flask with ~50 mL of DI water and 2 drops of phenolphthalein.  It required 17.85 mL of the NaOH solution to bring the solution to a faint pink color for 30 seconds.    Titration 2: 207.7 mg of the unknown acid was placed in a 250 mL Erlenmeyer flask with ~50 mL of DI water and 2 drops of phenolphthalein.  It required 17.72 mL of the NaOH solution to bring the solution to a faint pink color for 30 seconds.    Titration 3: 194.8 mg of the unknown acid was placed in a 250 mL Erlenmeyer flask with ~50 mL of DI water and 2 drops of phenolphthalein.  It required 16.90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2.26 mL.  Readings - [vol: 2.26 mL, pH: 2.38], [vol: 4.15 mL, pH: 2.79], [vol: 5.90 mL, pH: 3.05], [vol: 7.80 mL, pH: 3.26], [vol: 9.47 mL, pH: 3.41], [vol: 11.05 mL, pH: 3.53], [vol: 13.41 mL, pH: 3.70], [vol: 15.22 mL, pH: 3.83], [vol: 16.79 mL, pH: 3.94], [vol: 18.53 mL, pH: 4.07], [vol: 20.47 mL, pH: 4.24], [vol: 22.19 mL, pH: 4.41], [vol: 24.34 mL, pH: 4.73], [vol: 25.84 mL, pH: 5.15], [vol: 26.11 mL, pH: 5.29], [vol: 26.35 mL, pH: 5.47], [vol: 26.60 mL, pH: 5.78], [vol: 26.85 mL, pH: 8.77], [vol: 27.09 mL, pH: 10.73], [vol: 27.34 mL, pH: 11.03], [vol: 27.58 mL, pH: 11.20], [vol: 27.66 mL, pH: 11.24], [vol: 29.64 mL, pH: 11.76], [vol: 31.29 mL, pH: 11.95], [vol: 33.07 mL, pH: 12.08], [vol: 35.24 mL, pH: 12.20]    You also note that the first sign of the pink indicator occurred at [vol: 27.09 mL, pH: 10.73].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860" spans="4:404" x14ac:dyDescent="0.35">
      <c r="D860" s="3" t="str">
        <f ca="1">VLOOKUP(RANDBETWEEN(1,17),'Unknown Acids'!$C$4:$F$20,2,FALSE)</f>
        <v>Iota</v>
      </c>
      <c r="E860" s="3">
        <f ca="1">VLOOKUP(D860,'Unknown Acids'!$D$4:$F$20,2,FALSE)</f>
        <v>225.66</v>
      </c>
      <c r="F860" s="3">
        <f ca="1">VLOOKUP(D860,'Unknown Acids'!$D$4:$F$20,3,FALSE)</f>
        <v>5.49</v>
      </c>
      <c r="G860" s="3">
        <f t="shared" ca="1" si="4928"/>
        <v>3.2359365692962801E-6</v>
      </c>
      <c r="H860" s="3">
        <f t="shared" ca="1" si="4929"/>
        <v>3.7411510384474264E-6</v>
      </c>
      <c r="I860" s="3">
        <f t="shared" ca="1" si="4930"/>
        <v>2.6729741454517671E-9</v>
      </c>
      <c r="J860" s="3">
        <f t="shared" ca="1" si="4931"/>
        <v>9.6919000000000005E-2</v>
      </c>
      <c r="K860" s="3">
        <f t="shared" ca="1" si="4932"/>
        <v>25.004556999999998</v>
      </c>
      <c r="L860" s="3">
        <f t="shared" ca="1" si="4933"/>
        <v>0.10879999999999999</v>
      </c>
      <c r="M860" s="3">
        <f t="shared" ca="1" si="4934"/>
        <v>22.274050182748162</v>
      </c>
      <c r="N860" s="3">
        <f t="shared" ca="1" si="4935"/>
        <v>28.510784233917647</v>
      </c>
      <c r="O860" s="3">
        <f t="shared" si="4936"/>
        <v>0.3</v>
      </c>
      <c r="Q860" s="3" t="str">
        <f t="shared" ca="1" si="4937"/>
        <v>637.2</v>
      </c>
      <c r="R860" s="3" t="str">
        <f t="shared" ca="1" si="4937"/>
        <v>618.5</v>
      </c>
      <c r="S860" s="3" t="str">
        <f t="shared" ca="1" si="4937"/>
        <v>609.8</v>
      </c>
      <c r="T860" s="3" t="str">
        <f t="shared" ca="1" si="4938"/>
        <v>28.87</v>
      </c>
      <c r="U860" s="3" t="str">
        <f t="shared" ca="1" si="4939"/>
        <v>27.96</v>
      </c>
      <c r="V860" s="3" t="str">
        <f t="shared" ca="1" si="4940"/>
        <v>27.63</v>
      </c>
      <c r="W860" s="3">
        <f t="shared" si="4941"/>
        <v>0.1</v>
      </c>
      <c r="X860" s="3">
        <f t="shared" ca="1" si="4942"/>
        <v>0.1082</v>
      </c>
      <c r="Y860" s="3">
        <f t="shared" ca="1" si="4943"/>
        <v>0.55147058823528439</v>
      </c>
      <c r="AA860" s="3" t="str">
        <f t="shared" ca="1" si="4944"/>
        <v>296.7</v>
      </c>
      <c r="AB860" s="3" t="str">
        <f t="shared" ca="1" si="4945"/>
        <v>12.1</v>
      </c>
      <c r="AC860" s="3">
        <f t="shared" ca="1" si="4946"/>
        <v>490</v>
      </c>
      <c r="AD860" s="3">
        <f t="shared" ca="1" si="4947"/>
        <v>20</v>
      </c>
      <c r="AE860" s="3" t="str">
        <f t="shared" ca="1" si="4948"/>
        <v>497.3</v>
      </c>
      <c r="AF860" s="3" t="str">
        <f t="shared" ca="1" si="4948"/>
        <v>477.1</v>
      </c>
      <c r="AG860" s="3" t="str">
        <f t="shared" ca="1" si="4948"/>
        <v>479.1</v>
      </c>
      <c r="AH860" s="3" t="str">
        <f t="shared" ca="1" si="4949"/>
        <v>20.43</v>
      </c>
      <c r="AI860" s="3" t="str">
        <f t="shared" ca="1" si="4950"/>
        <v>19.58</v>
      </c>
      <c r="AJ860" s="3" t="str">
        <f t="shared" ca="1" si="4951"/>
        <v>20.44</v>
      </c>
      <c r="AK860" s="3">
        <f t="shared" si="4952"/>
        <v>0.5</v>
      </c>
      <c r="AL860" s="3">
        <f t="shared" ca="1" si="4953"/>
        <v>222.26645034732056</v>
      </c>
      <c r="AM860" s="3">
        <f t="shared" ca="1" si="4954"/>
        <v>1.5038330464767524</v>
      </c>
      <c r="AO860" s="3">
        <f t="shared" ca="1" si="4955"/>
        <v>3.4</v>
      </c>
      <c r="AP860" s="3">
        <f>0</f>
        <v>0</v>
      </c>
      <c r="AQ860" s="3">
        <f t="shared" ca="1" si="4956"/>
        <v>0</v>
      </c>
      <c r="AR860" s="3">
        <f t="shared" ca="1" si="4957"/>
        <v>2.4234166598829997E-3</v>
      </c>
      <c r="AS860" s="3">
        <f t="shared" ca="1" si="4958"/>
        <v>25.004556999999998</v>
      </c>
      <c r="AT860" s="3">
        <f t="shared" ca="1" si="4959"/>
        <v>9.6919000000000005E-2</v>
      </c>
      <c r="AU860" s="3">
        <f t="shared" ca="1" si="4960"/>
        <v>0</v>
      </c>
      <c r="AV860" s="3">
        <f>1</f>
        <v>1</v>
      </c>
      <c r="AW860" s="3">
        <f t="shared" ca="1" si="4961"/>
        <v>3.7411510384474264E-6</v>
      </c>
      <c r="AX860" s="3">
        <f t="shared" ca="1" si="4962"/>
        <v>-3.6258861749528614E-7</v>
      </c>
      <c r="AY860" s="3">
        <f t="shared" ca="1" si="4963"/>
        <v>6.0028564719051406E-4</v>
      </c>
      <c r="AZ860" s="3">
        <f t="shared" ca="1" si="4964"/>
        <v>3.2216420404863357</v>
      </c>
      <c r="BA860" s="3">
        <f t="shared" ca="1" si="4965"/>
        <v>1.8189129365721721</v>
      </c>
      <c r="BB860" s="3">
        <f t="shared" ca="1" si="4966"/>
        <v>1.9789772749905231E-4</v>
      </c>
      <c r="BC860" s="3">
        <f t="shared" ca="1" si="4967"/>
        <v>2.2255189323839475E-3</v>
      </c>
      <c r="BD860" s="3">
        <f t="shared" ca="1" si="4968"/>
        <v>26.82346993657217</v>
      </c>
      <c r="BE860" s="3">
        <f t="shared" ca="1" si="4969"/>
        <v>8.2969091532396705E-2</v>
      </c>
      <c r="BF860" s="3">
        <f t="shared" ca="1" si="4970"/>
        <v>7.3777825153497683E-3</v>
      </c>
      <c r="BG860" s="3">
        <f>1</f>
        <v>1</v>
      </c>
      <c r="BH860" s="3">
        <f t="shared" ca="1" si="4971"/>
        <v>7.3815236663882155E-3</v>
      </c>
      <c r="BI860" s="3">
        <f t="shared" ca="1" si="4972"/>
        <v>-3.1039990294546552E-7</v>
      </c>
      <c r="BJ860" s="3">
        <f t="shared" ca="1" si="4973"/>
        <v>4.1814061855823675E-5</v>
      </c>
      <c r="BK860" s="3">
        <f t="shared" ca="1" si="4974"/>
        <v>4.3786776426412279</v>
      </c>
      <c r="BL860" s="3">
        <f t="shared" ca="1" si="4975"/>
        <v>3.3384558731443441</v>
      </c>
      <c r="BM860" s="3">
        <f t="shared" ca="1" si="4976"/>
        <v>3.6322399899810459E-4</v>
      </c>
      <c r="BN860" s="3">
        <f t="shared" ca="1" si="4977"/>
        <v>2.0601926608848952E-3</v>
      </c>
      <c r="BO860" s="3">
        <f t="shared" ca="1" si="4978"/>
        <v>28.343012873144342</v>
      </c>
      <c r="BP860" s="3">
        <f t="shared" ca="1" si="4979"/>
        <v>7.2687849739396446E-2</v>
      </c>
      <c r="BQ860" s="3">
        <f t="shared" ca="1" si="4980"/>
        <v>1.2815292454044915E-2</v>
      </c>
      <c r="BR860" s="3">
        <f>1</f>
        <v>1</v>
      </c>
      <c r="BS860" s="3">
        <f t="shared" ca="1" si="4981"/>
        <v>1.2819033605083362E-2</v>
      </c>
      <c r="BT860" s="3">
        <f t="shared" ca="1" si="4982"/>
        <v>-2.7193622453505351E-7</v>
      </c>
      <c r="BU860" s="3">
        <f t="shared" ca="1" si="4983"/>
        <v>2.1178483863917852E-5</v>
      </c>
      <c r="BV860" s="3">
        <f t="shared" ca="1" si="4984"/>
        <v>4.6741051336101407</v>
      </c>
      <c r="BW860" s="3">
        <f t="shared" ca="1" si="4985"/>
        <v>5.227328809716516</v>
      </c>
      <c r="BX860" s="3">
        <f t="shared" ca="1" si="4986"/>
        <v>5.687333744971569E-4</v>
      </c>
      <c r="BY860" s="3">
        <f t="shared" ca="1" si="4987"/>
        <v>1.8546832853858428E-3</v>
      </c>
      <c r="BZ860" s="3">
        <f t="shared" ca="1" si="4988"/>
        <v>30.231885809716516</v>
      </c>
      <c r="CA860" s="3">
        <f t="shared" ca="1" si="4989"/>
        <v>6.1348580669411908E-2</v>
      </c>
      <c r="CB860" s="3">
        <f t="shared" ca="1" si="4990"/>
        <v>1.8812368440289828E-2</v>
      </c>
      <c r="CC860" s="3">
        <f>1</f>
        <v>1</v>
      </c>
      <c r="CD860" s="3">
        <f t="shared" ca="1" si="4991"/>
        <v>1.8816109591328276E-2</v>
      </c>
      <c r="CE860" s="3">
        <f t="shared" ca="1" si="4992"/>
        <v>-2.2951430627864607E-7</v>
      </c>
      <c r="CF860" s="3">
        <f t="shared" ca="1" si="4993"/>
        <v>1.2189858510064377E-5</v>
      </c>
      <c r="CG860" s="3">
        <f t="shared" ca="1" si="4994"/>
        <v>4.9140013352885008</v>
      </c>
      <c r="CH860" s="3">
        <f t="shared" ca="1" si="4995"/>
        <v>6.4983817462886879</v>
      </c>
      <c r="CI860" s="3">
        <f t="shared" ca="1" si="4996"/>
        <v>7.0702393399620924E-4</v>
      </c>
      <c r="CJ860" s="3">
        <f t="shared" ca="1" si="4997"/>
        <v>1.7163927258867905E-3</v>
      </c>
      <c r="CK860" s="3">
        <f t="shared" ca="1" si="4998"/>
        <v>31.502938746288685</v>
      </c>
      <c r="CL860" s="3">
        <f t="shared" ca="1" si="4999"/>
        <v>5.4483574999459258E-2</v>
      </c>
      <c r="CM860" s="3">
        <f t="shared" ca="1" si="5000"/>
        <v>2.2443110456782472E-2</v>
      </c>
      <c r="CN860" s="3">
        <f>1</f>
        <v>1</v>
      </c>
      <c r="CO860" s="3">
        <f t="shared" ca="1" si="5001"/>
        <v>2.2446851607820919E-2</v>
      </c>
      <c r="CP860" s="3">
        <f t="shared" ca="1" si="5002"/>
        <v>-2.0383128318755524E-7</v>
      </c>
      <c r="CQ860" s="3">
        <f t="shared" ca="1" si="5003"/>
        <v>9.0769474388897181E-6</v>
      </c>
      <c r="CR860" s="3">
        <f t="shared" ca="1" si="5004"/>
        <v>5.0420601793795647</v>
      </c>
      <c r="CS860" s="3">
        <f t="shared" ca="1" si="5005"/>
        <v>8.2545946828608585</v>
      </c>
      <c r="CT860" s="3">
        <f t="shared" ca="1" si="5006"/>
        <v>8.9809990149526133E-4</v>
      </c>
      <c r="CU860" s="3">
        <f t="shared" ca="1" si="5007"/>
        <v>1.5253167583877383E-3</v>
      </c>
      <c r="CV860" s="3">
        <f t="shared" ca="1" si="5008"/>
        <v>33.25915168286086</v>
      </c>
      <c r="CW860" s="3">
        <f t="shared" ca="1" si="5009"/>
        <v>4.5861565349959485E-2</v>
      </c>
      <c r="CX860" s="3">
        <f t="shared" ca="1" si="5010"/>
        <v>2.7003091060740166E-2</v>
      </c>
      <c r="CY860" s="3">
        <f>1</f>
        <v>1</v>
      </c>
      <c r="CZ860" s="3">
        <f t="shared" ca="1" si="5011"/>
        <v>2.7006832211778613E-2</v>
      </c>
      <c r="DA860" s="3">
        <f t="shared" ca="1" si="5012"/>
        <v>-1.7157504283382545E-7</v>
      </c>
      <c r="DB860" s="3">
        <f t="shared" ca="1" si="5013"/>
        <v>6.3515298483474147E-6</v>
      </c>
      <c r="DC860" s="3">
        <f t="shared" ca="1" si="5014"/>
        <v>5.1971216566491645</v>
      </c>
      <c r="DD860" s="3">
        <f t="shared" ca="1" si="5015"/>
        <v>9.9321176194330327</v>
      </c>
      <c r="DE860" s="3">
        <f t="shared" ca="1" si="5016"/>
        <v>1.0806143969943139E-3</v>
      </c>
      <c r="DF860" s="3">
        <f t="shared" ca="1" si="5017"/>
        <v>1.3428022628886858E-3</v>
      </c>
      <c r="DG860" s="3">
        <f t="shared" ca="1" si="5018"/>
        <v>34.936674619433035</v>
      </c>
      <c r="DH860" s="3">
        <f t="shared" ca="1" si="5019"/>
        <v>3.8435319832694409E-2</v>
      </c>
      <c r="DI860" s="3">
        <f t="shared" ca="1" si="5020"/>
        <v>3.0930659794199112E-2</v>
      </c>
      <c r="DJ860" s="3">
        <f>1</f>
        <v>1</v>
      </c>
      <c r="DK860" s="3">
        <f t="shared" ca="1" si="5021"/>
        <v>3.0934400945237559E-2</v>
      </c>
      <c r="DL860" s="3">
        <f t="shared" ca="1" si="5022"/>
        <v>-1.4379233670514365E-7</v>
      </c>
      <c r="DM860" s="3">
        <f t="shared" ca="1" si="5023"/>
        <v>4.6476004746127259E-6</v>
      </c>
      <c r="DN860" s="3">
        <f t="shared" ca="1" si="5024"/>
        <v>5.3327712126161595</v>
      </c>
      <c r="DO860" s="3">
        <f t="shared" ca="1" si="5025"/>
        <v>11.448510556005205</v>
      </c>
      <c r="DP860" s="3">
        <f t="shared" ca="1" si="5026"/>
        <v>1.2455979484933663E-3</v>
      </c>
      <c r="DQ860" s="3">
        <f t="shared" ca="1" si="5027"/>
        <v>1.1778187113896334E-3</v>
      </c>
      <c r="DR860" s="3">
        <f t="shared" ca="1" si="5028"/>
        <v>36.453067556005202</v>
      </c>
      <c r="DS860" s="3">
        <f t="shared" ca="1" si="5029"/>
        <v>3.2310551357031189E-2</v>
      </c>
      <c r="DT860" s="3">
        <f t="shared" ca="1" si="5030"/>
        <v>3.4169907555233144E-2</v>
      </c>
      <c r="DU860" s="3">
        <f>1</f>
        <v>1</v>
      </c>
      <c r="DV860" s="3">
        <f t="shared" ca="1" si="5031"/>
        <v>3.4173648706271591E-2</v>
      </c>
      <c r="DW860" s="3">
        <f t="shared" ca="1" si="5032"/>
        <v>-1.2087865276216614E-7</v>
      </c>
      <c r="DX860" s="3">
        <f t="shared" ca="1" si="5033"/>
        <v>3.5368229095097958E-6</v>
      </c>
      <c r="DY860" s="3">
        <f t="shared" ca="1" si="5034"/>
        <v>5.4513866849825643</v>
      </c>
      <c r="DZ860" s="3">
        <f t="shared" ca="1" si="5035"/>
        <v>13.259293492577376</v>
      </c>
      <c r="EA860" s="3">
        <f t="shared" ca="1" si="5036"/>
        <v>1.4426111319924184E-3</v>
      </c>
      <c r="EB860" s="3">
        <f t="shared" ca="1" si="5037"/>
        <v>9.8080552789058125E-4</v>
      </c>
      <c r="EC860" s="3">
        <f t="shared" ca="1" si="5038"/>
        <v>38.263850492577376</v>
      </c>
      <c r="ED860" s="3">
        <f t="shared" ca="1" si="5039"/>
        <v>2.5632692874985048E-2</v>
      </c>
      <c r="EE860" s="3">
        <f t="shared" ca="1" si="5040"/>
        <v>3.7701671771696463E-2</v>
      </c>
      <c r="EF860" s="3">
        <f>1</f>
        <v>1</v>
      </c>
      <c r="EG860" s="3">
        <f t="shared" ca="1" si="5041"/>
        <v>3.770541292273491E-2</v>
      </c>
      <c r="EH860" s="3">
        <f t="shared" ca="1" si="5042"/>
        <v>-9.5895775567454256E-8</v>
      </c>
      <c r="EI860" s="3">
        <f t="shared" ca="1" si="5043"/>
        <v>2.5431178360436901E-6</v>
      </c>
      <c r="EJ860" s="3">
        <f t="shared" ca="1" si="5044"/>
        <v>5.5946335162073391</v>
      </c>
      <c r="EK860" s="3">
        <f t="shared" ca="1" si="5045"/>
        <v>14.851736429149547</v>
      </c>
      <c r="EL860" s="3">
        <f t="shared" ca="1" si="5046"/>
        <v>1.6158689234914707E-3</v>
      </c>
      <c r="EM860" s="3">
        <f t="shared" ca="1" si="5047"/>
        <v>8.0754773639152896E-4</v>
      </c>
      <c r="EN860" s="3">
        <f t="shared" ca="1" si="5048"/>
        <v>39.856293429149545</v>
      </c>
      <c r="EO860" s="3">
        <f t="shared" ca="1" si="5049"/>
        <v>2.0261486127079641E-2</v>
      </c>
      <c r="EP860" s="3">
        <f t="shared" ca="1" si="5050"/>
        <v>4.0542378241065408E-2</v>
      </c>
      <c r="EQ860" s="3">
        <f>1</f>
        <v>1</v>
      </c>
      <c r="ER860" s="3">
        <f t="shared" ca="1" si="5051"/>
        <v>4.0546119392103855E-2</v>
      </c>
      <c r="ES860" s="3">
        <f t="shared" ca="1" si="5052"/>
        <v>-7.5801279864812127E-8</v>
      </c>
      <c r="ET860" s="3">
        <f t="shared" ca="1" si="5053"/>
        <v>1.8694214456195513E-6</v>
      </c>
      <c r="EU860" s="3">
        <f t="shared" ca="1" si="5054"/>
        <v>5.7282927794804657</v>
      </c>
      <c r="EV860" s="3">
        <f t="shared" ca="1" si="5055"/>
        <v>16.207449365721718</v>
      </c>
      <c r="EW860" s="3">
        <f t="shared" ca="1" si="5056"/>
        <v>1.7633704909905228E-3</v>
      </c>
      <c r="EX860" s="3">
        <f t="shared" ca="1" si="5057"/>
        <v>6.600461688924769E-4</v>
      </c>
      <c r="EY860" s="3">
        <f t="shared" ca="1" si="5058"/>
        <v>41.21200636572172</v>
      </c>
      <c r="EZ860" s="3">
        <f t="shared" ca="1" si="5059"/>
        <v>1.6015870788602844E-2</v>
      </c>
      <c r="FA860" s="3">
        <f t="shared" ca="1" si="5060"/>
        <v>4.2787785562830895E-2</v>
      </c>
      <c r="FB860" s="3">
        <f>1</f>
        <v>1</v>
      </c>
      <c r="FC860" s="3">
        <f t="shared" ca="1" si="5061"/>
        <v>4.2791526713869342E-2</v>
      </c>
      <c r="FD860" s="3">
        <f t="shared" ca="1" si="5062"/>
        <v>-5.9917791632421338E-8</v>
      </c>
      <c r="FE860" s="3">
        <f t="shared" ca="1" si="5063"/>
        <v>1.4001797956318673E-6</v>
      </c>
      <c r="FF860" s="3">
        <f t="shared" ca="1" si="5064"/>
        <v>5.8538161934380355</v>
      </c>
      <c r="FG860" s="3">
        <f t="shared" ca="1" si="5065"/>
        <v>18.079072302293895</v>
      </c>
      <c r="FH860" s="3">
        <f t="shared" ca="1" si="5066"/>
        <v>1.9670030664895757E-3</v>
      </c>
      <c r="FI860" s="3">
        <f t="shared" ca="1" si="5067"/>
        <v>4.5641359339342394E-4</v>
      </c>
      <c r="FJ860" s="3">
        <f t="shared" ca="1" si="5068"/>
        <v>43.083629302293893</v>
      </c>
      <c r="FK860" s="3">
        <f t="shared" ca="1" si="5069"/>
        <v>1.0593666336487654E-2</v>
      </c>
      <c r="FL860" s="3">
        <f t="shared" ca="1" si="5070"/>
        <v>4.5655463533218331E-2</v>
      </c>
      <c r="FM860" s="3">
        <f>1</f>
        <v>1</v>
      </c>
      <c r="FN860" s="3">
        <f t="shared" ca="1" si="5071"/>
        <v>4.5659204684256778E-2</v>
      </c>
      <c r="FO860" s="3">
        <f t="shared" ca="1" si="5072"/>
        <v>-3.9632505815716332E-8</v>
      </c>
      <c r="FP860" s="3">
        <f t="shared" ca="1" si="5073"/>
        <v>8.679904234532021E-7</v>
      </c>
      <c r="FQ860" s="3">
        <f t="shared" ca="1" si="5074"/>
        <v>6.0614850663723256</v>
      </c>
      <c r="FR860" s="3">
        <f t="shared" ca="1" si="5075"/>
        <v>19.869665238866066</v>
      </c>
      <c r="FS860" s="3">
        <f t="shared" ca="1" si="5076"/>
        <v>2.161819577988628E-3</v>
      </c>
      <c r="FT860" s="3">
        <f t="shared" ca="1" si="5077"/>
        <v>2.6159708189437162E-4</v>
      </c>
      <c r="FU860" s="3">
        <f t="shared" ca="1" si="5078"/>
        <v>44.874222238866068</v>
      </c>
      <c r="FV860" s="3">
        <f t="shared" ca="1" si="5079"/>
        <v>5.8295624713423878E-3</v>
      </c>
      <c r="FW860" s="3">
        <f t="shared" ca="1" si="5080"/>
        <v>4.8175087391626181E-2</v>
      </c>
      <c r="FX860" s="3">
        <f>1</f>
        <v>1</v>
      </c>
      <c r="FY860" s="3">
        <f t="shared" ca="1" si="5081"/>
        <v>4.8178828542664628E-2</v>
      </c>
      <c r="FZ860" s="3">
        <f t="shared" ca="1" si="5082"/>
        <v>-2.180927369335672E-8</v>
      </c>
      <c r="GA860" s="3">
        <f t="shared" ca="1" si="5083"/>
        <v>4.5266913795485864E-7</v>
      </c>
      <c r="GB860" s="3">
        <f t="shared" ca="1" si="5084"/>
        <v>6.3442191137945567</v>
      </c>
      <c r="GC860" s="3">
        <f t="shared" ca="1" si="5085"/>
        <v>21.352698175438235</v>
      </c>
      <c r="GD860" s="3">
        <f t="shared" ca="1" si="5086"/>
        <v>2.3231735614876797E-3</v>
      </c>
      <c r="GE860" s="3">
        <f t="shared" ca="1" si="5087"/>
        <v>1.0024309839531996E-4</v>
      </c>
      <c r="GF860" s="3">
        <f t="shared" ca="1" si="5088"/>
        <v>46.357255175438233</v>
      </c>
      <c r="GG860" s="3">
        <f t="shared" ca="1" si="5089"/>
        <v>2.162403662942331E-3</v>
      </c>
      <c r="GH860" s="3">
        <f t="shared" ca="1" si="5090"/>
        <v>5.0114562492875589E-2</v>
      </c>
      <c r="GI860" s="3">
        <f>1</f>
        <v>1</v>
      </c>
      <c r="GJ860" s="3">
        <f t="shared" ca="1" si="5091"/>
        <v>5.0118303643914036E-2</v>
      </c>
      <c r="GK860" s="3">
        <f t="shared" ca="1" si="5092"/>
        <v>-8.0898787091592197E-9</v>
      </c>
      <c r="GL860" s="3">
        <f t="shared" ca="1" si="5093"/>
        <v>1.6141513311737632E-7</v>
      </c>
      <c r="GM860" s="3">
        <f t="shared" ca="1" si="5094"/>
        <v>6.7920557513904134</v>
      </c>
      <c r="GN860" s="3">
        <f t="shared" ca="1" si="5095"/>
        <v>21.605828677265716</v>
      </c>
      <c r="GO860" s="3">
        <f t="shared" ca="1" si="5096"/>
        <v>2.3507141600865099E-3</v>
      </c>
      <c r="GP860" s="3">
        <f t="shared" ca="1" si="5097"/>
        <v>7.2702499796489795E-5</v>
      </c>
      <c r="GQ860" s="3">
        <f t="shared" ca="1" si="5098"/>
        <v>46.610385677265711</v>
      </c>
      <c r="GR860" s="3">
        <f t="shared" ca="1" si="5099"/>
        <v>1.5597918519681022E-3</v>
      </c>
      <c r="GS860" s="3">
        <f t="shared" ca="1" si="5100"/>
        <v>5.0433269880302112E-2</v>
      </c>
      <c r="GT860" s="3">
        <f>1</f>
        <v>1</v>
      </c>
      <c r="GU860" s="3">
        <f t="shared" ca="1" si="5101"/>
        <v>5.0437011031340559E-2</v>
      </c>
      <c r="GV860" s="3">
        <f t="shared" ca="1" si="5102"/>
        <v>-5.8354169067523005E-9</v>
      </c>
      <c r="GW860" s="3">
        <f t="shared" ca="1" si="5103"/>
        <v>1.1569685438514443E-7</v>
      </c>
      <c r="GX860" s="3">
        <f t="shared" ca="1" si="5104"/>
        <v>6.9366784486692117</v>
      </c>
      <c r="GY860" s="3">
        <f t="shared" ca="1" si="5105"/>
        <v>21.828569179093197</v>
      </c>
      <c r="GZ860" s="3">
        <f t="shared" ca="1" si="5106"/>
        <v>2.3749483266853394E-3</v>
      </c>
      <c r="HA860" s="3">
        <f t="shared" ca="1" si="5107"/>
        <v>4.8468333197660297E-5</v>
      </c>
      <c r="HB860" s="3">
        <f t="shared" ca="1" si="5108"/>
        <v>46.833126179093199</v>
      </c>
      <c r="HC860" s="3">
        <f t="shared" ca="1" si="5109"/>
        <v>1.0349156067932332E-3</v>
      </c>
      <c r="HD860" s="3">
        <f t="shared" ca="1" si="5110"/>
        <v>5.0710864732868101E-2</v>
      </c>
      <c r="HE860" s="3">
        <f>1</f>
        <v>1</v>
      </c>
      <c r="HF860" s="3">
        <f t="shared" ca="1" si="5111"/>
        <v>5.0714605883906548E-2</v>
      </c>
      <c r="HG860" s="3">
        <f t="shared" ca="1" si="5112"/>
        <v>-3.8717755970599531E-9</v>
      </c>
      <c r="HH860" s="3">
        <f t="shared" ca="1" si="5113"/>
        <v>7.6344274024114922E-8</v>
      </c>
      <c r="HI860" s="3">
        <f t="shared" ca="1" si="5114"/>
        <v>7.1172235303558784</v>
      </c>
      <c r="HJ860" s="3">
        <f t="shared" ca="1" si="5115"/>
        <v>22.051309680920681</v>
      </c>
      <c r="HK860" s="3">
        <f t="shared" ca="1" si="5116"/>
        <v>2.3991824932841702E-3</v>
      </c>
      <c r="HL860" s="3">
        <f t="shared" ca="1" si="5117"/>
        <v>2.4234166598829498E-5</v>
      </c>
      <c r="HM860" s="3">
        <f t="shared" ca="1" si="5118"/>
        <v>47.05586668092068</v>
      </c>
      <c r="HN860" s="3">
        <f t="shared" ca="1" si="5119"/>
        <v>5.1500839976358374E-4</v>
      </c>
      <c r="HO860" s="3">
        <f t="shared" ca="1" si="5120"/>
        <v>5.098583157659585E-2</v>
      </c>
      <c r="HP860" s="3">
        <f>1</f>
        <v>1</v>
      </c>
      <c r="HQ860" s="3">
        <f t="shared" ca="1" si="5121"/>
        <v>5.0989572727634297E-2</v>
      </c>
      <c r="HR860" s="3">
        <f t="shared" ca="1" si="5122"/>
        <v>-1.9267242095846785E-9</v>
      </c>
      <c r="HS860" s="3">
        <f t="shared" ca="1" si="5123"/>
        <v>3.7786603783451778E-8</v>
      </c>
      <c r="HT860" s="3">
        <f t="shared" ca="1" si="5124"/>
        <v>7.4226621402181543</v>
      </c>
      <c r="HU860" s="3">
        <f t="shared" ca="1" si="5125"/>
        <v>22.276277587766437</v>
      </c>
      <c r="HV860" s="3">
        <f t="shared" ca="1" si="5126"/>
        <v>2.4236590015489883E-3</v>
      </c>
      <c r="HW860" s="3">
        <f t="shared" ca="1" si="5127"/>
        <v>-2.4234166598859422E-7</v>
      </c>
      <c r="HX860" s="3">
        <f t="shared" ca="1" si="5128"/>
        <v>47.280834587766435</v>
      </c>
      <c r="HY860" s="3">
        <f t="shared" ca="1" si="5129"/>
        <v>-5.1255792775556958E-6</v>
      </c>
      <c r="HZ860" s="3">
        <f t="shared" ca="1" si="5130"/>
        <v>5.1260918354772277E-2</v>
      </c>
      <c r="IA860" s="3">
        <f>1</f>
        <v>1</v>
      </c>
      <c r="IB860" s="3">
        <f t="shared" ca="1" si="5131"/>
        <v>5.1282522517011478E-6</v>
      </c>
      <c r="IC860" s="3">
        <f t="shared" ca="1" si="5132"/>
        <v>-1.3700540889353085E-10</v>
      </c>
      <c r="ID860" s="3">
        <f t="shared" ca="1" si="5133"/>
        <v>9.4183674244418834E-6</v>
      </c>
      <c r="IE860" s="3">
        <f t="shared" ca="1" si="5134"/>
        <v>9.1626822743576248</v>
      </c>
      <c r="IF860" s="3">
        <f t="shared" ca="1" si="5135"/>
        <v>22.496790684575643</v>
      </c>
      <c r="IG860" s="3">
        <f t="shared" ca="1" si="5136"/>
        <v>2.44765082648183E-3</v>
      </c>
      <c r="IH860" s="3">
        <f t="shared" ca="1" si="5137"/>
        <v>-2.4234166598830365E-5</v>
      </c>
      <c r="II860" s="3">
        <f t="shared" ca="1" si="5138"/>
        <v>47.501347684575641</v>
      </c>
      <c r="IJ860" s="3">
        <f t="shared" ca="1" si="5139"/>
        <v>-5.1017850608688184E-4</v>
      </c>
      <c r="IK860" s="3">
        <f t="shared" ca="1" si="5140"/>
        <v>5.1528029114774297E-2</v>
      </c>
      <c r="IL860" s="3">
        <f>1</f>
        <v>1</v>
      </c>
      <c r="IM860" s="3">
        <f t="shared" ca="1" si="5141"/>
        <v>5.1018117906102725E-4</v>
      </c>
      <c r="IN860" s="3">
        <f t="shared" ca="1" si="5142"/>
        <v>-1.3636939563354214E-10</v>
      </c>
      <c r="IO860" s="3">
        <f t="shared" ca="1" si="5143"/>
        <v>2.6715611793647932E-7</v>
      </c>
      <c r="IP860" s="3">
        <f t="shared" ca="1" si="5144"/>
        <v>10.70794951750889</v>
      </c>
      <c r="IQ860" s="3">
        <f t="shared" ca="1" si="5145"/>
        <v>22.719531186403128</v>
      </c>
      <c r="IR860" s="3">
        <f t="shared" ca="1" si="5146"/>
        <v>2.47188499308066E-3</v>
      </c>
      <c r="IS860" s="3">
        <f t="shared" ca="1" si="5147"/>
        <v>-4.8468333197660297E-5</v>
      </c>
      <c r="IT860" s="3">
        <f t="shared" ca="1" si="5148"/>
        <v>47.724088186403122</v>
      </c>
      <c r="IU860" s="3">
        <f t="shared" ca="1" si="5149"/>
        <v>-1.0155947455371022E-3</v>
      </c>
      <c r="IV860" s="3">
        <f t="shared" ca="1" si="5150"/>
        <v>5.1795332022391886E-2</v>
      </c>
      <c r="IW860" s="3">
        <f>1</f>
        <v>1</v>
      </c>
      <c r="IX860" s="3">
        <f t="shared" ca="1" si="5151"/>
        <v>1.0155974185112476E-3</v>
      </c>
      <c r="IY860" s="3">
        <f t="shared" ca="1" si="5152"/>
        <v>-1.3573292485386617E-10</v>
      </c>
      <c r="IZ860" s="3">
        <f t="shared" ca="1" si="5153"/>
        <v>1.336307725844808E-7</v>
      </c>
      <c r="JA860" s="3">
        <f t="shared" ca="1" si="5154"/>
        <v>11.006777585466239</v>
      </c>
      <c r="JB860" s="3">
        <f t="shared" ca="1" si="5155"/>
        <v>22.942271688230608</v>
      </c>
      <c r="JC860" s="3">
        <f t="shared" ca="1" si="5156"/>
        <v>2.4961191596794899E-3</v>
      </c>
      <c r="JD860" s="3">
        <f t="shared" ca="1" si="5157"/>
        <v>-7.2702499796490228E-5</v>
      </c>
      <c r="JE860" s="3">
        <f t="shared" ca="1" si="5158"/>
        <v>47.94682868823061</v>
      </c>
      <c r="JF860" s="3">
        <f t="shared" ca="1" si="5159"/>
        <v>-1.5163150887252807E-3</v>
      </c>
      <c r="JG860" s="3">
        <f t="shared" ca="1" si="5160"/>
        <v>5.2060151379567807E-2</v>
      </c>
      <c r="JH860" s="3">
        <f>1</f>
        <v>1</v>
      </c>
      <c r="JI860" s="3">
        <f t="shared" ca="1" si="5161"/>
        <v>1.5163177616994261E-3</v>
      </c>
      <c r="JJ860" s="3">
        <f t="shared" ca="1" si="5162"/>
        <v>-1.3510236761736882E-10</v>
      </c>
      <c r="JK860" s="3">
        <f t="shared" ca="1" si="5163"/>
        <v>8.9093746267468119E-8</v>
      </c>
      <c r="JL860" s="3">
        <f t="shared" ca="1" si="5164"/>
        <v>11.180814973605761</v>
      </c>
      <c r="JM860" s="3">
        <f t="shared" ca="1" si="5165"/>
        <v>23.011861112010411</v>
      </c>
      <c r="JN860" s="3">
        <f t="shared" ca="1" si="5166"/>
        <v>2.5036904889867324E-3</v>
      </c>
      <c r="JO860" s="3">
        <f t="shared" ca="1" si="5167"/>
        <v>-8.0273829103732781E-5</v>
      </c>
      <c r="JP860" s="3">
        <f t="shared" ca="1" si="5168"/>
        <v>48.016418112010413</v>
      </c>
      <c r="JQ860" s="3">
        <f t="shared" ca="1" si="5169"/>
        <v>-1.6717996106347169E-3</v>
      </c>
      <c r="JR860" s="3">
        <f t="shared" ca="1" si="5170"/>
        <v>5.2142383531113098E-2</v>
      </c>
      <c r="JS860" s="3">
        <f>1</f>
        <v>1</v>
      </c>
      <c r="JT860" s="3">
        <f t="shared" ca="1" si="5171"/>
        <v>1.6718022836088623E-3</v>
      </c>
      <c r="JU860" s="3">
        <f t="shared" ca="1" si="5172"/>
        <v>-1.3490656592529241E-10</v>
      </c>
      <c r="JV860" s="3">
        <f t="shared" ca="1" si="5173"/>
        <v>8.0691392844193729E-8</v>
      </c>
      <c r="JW860" s="3">
        <f t="shared" ca="1" si="5174"/>
        <v>11.223205180979924</v>
      </c>
      <c r="JX860" s="3">
        <f t="shared" ca="1" si="5175"/>
        <v>24.650174048582581</v>
      </c>
      <c r="JY860" s="3">
        <f t="shared" ca="1" si="5176"/>
        <v>2.6819389364857848E-3</v>
      </c>
      <c r="JZ860" s="3">
        <f t="shared" ca="1" si="5177"/>
        <v>-2.5852227660278513E-4</v>
      </c>
      <c r="KA860" s="3">
        <f t="shared" ca="1" si="5178"/>
        <v>49.654731048582576</v>
      </c>
      <c r="KB860" s="3">
        <f t="shared" ca="1" si="5179"/>
        <v>-5.2063976814182098E-3</v>
      </c>
      <c r="KC860" s="3">
        <f t="shared" ca="1" si="5180"/>
        <v>5.4011750337782612E-2</v>
      </c>
      <c r="KD860" s="3">
        <f>1</f>
        <v>1</v>
      </c>
      <c r="KE860" s="3">
        <f t="shared" ca="1" si="5181"/>
        <v>5.2064003543923557E-3</v>
      </c>
      <c r="KF860" s="3">
        <f t="shared" ca="1" si="5182"/>
        <v>-1.3045544581011777E-10</v>
      </c>
      <c r="KG860" s="3">
        <f t="shared" ca="1" si="5183"/>
        <v>2.5056624365204366E-8</v>
      </c>
      <c r="KH860" s="3">
        <f t="shared" ca="1" si="5184"/>
        <v>11.716539427957912</v>
      </c>
      <c r="KI860" s="3">
        <f t="shared" ca="1" si="5185"/>
        <v>26.522276985154754</v>
      </c>
      <c r="KJ860" s="3">
        <f t="shared" ca="1" si="5186"/>
        <v>2.8856237359848368E-3</v>
      </c>
      <c r="KK860" s="3">
        <f t="shared" ca="1" si="5187"/>
        <v>-4.6220707610183714E-4</v>
      </c>
      <c r="KL860" s="3">
        <f t="shared" ca="1" si="5188"/>
        <v>51.526833985154752</v>
      </c>
      <c r="KM860" s="3">
        <f t="shared" ca="1" si="5189"/>
        <v>-8.9702207637092999E-3</v>
      </c>
      <c r="KN860" s="3">
        <f t="shared" ca="1" si="5190"/>
        <v>5.6002348927865542E-2</v>
      </c>
      <c r="KO860" s="3">
        <f>1</f>
        <v>1</v>
      </c>
      <c r="KP860" s="3">
        <f t="shared" ca="1" si="5191"/>
        <v>8.9702234366834457E-3</v>
      </c>
      <c r="KQ860" s="3">
        <f t="shared" ca="1" si="5192"/>
        <v>-1.2571566258836351E-10</v>
      </c>
      <c r="KR860" s="3">
        <f t="shared" ca="1" si="5193"/>
        <v>1.4014753039505445E-8</v>
      </c>
      <c r="KS860" s="3">
        <f t="shared" ca="1" si="5194"/>
        <v>11.952803810006891</v>
      </c>
      <c r="KT860" s="3">
        <f t="shared" ca="1" si="5195"/>
        <v>28.049289921726924</v>
      </c>
      <c r="KU860" s="3">
        <f t="shared" ca="1" si="5196"/>
        <v>3.051762743483889E-3</v>
      </c>
      <c r="KV860" s="3">
        <f t="shared" ca="1" si="5197"/>
        <v>-6.2834608360088934E-4</v>
      </c>
      <c r="KW860" s="3">
        <f t="shared" ca="1" si="5198"/>
        <v>53.053846921726922</v>
      </c>
      <c r="KX860" s="3">
        <f t="shared" ca="1" si="5199"/>
        <v>-1.184355367345785E-2</v>
      </c>
      <c r="KY860" s="3">
        <f t="shared" ca="1" si="5200"/>
        <v>5.7521987952849338E-2</v>
      </c>
      <c r="KZ860" s="3">
        <f>1</f>
        <v>1</v>
      </c>
      <c r="LA860" s="3">
        <f t="shared" ca="1" si="5201"/>
        <v>1.1843556346431996E-2</v>
      </c>
      <c r="LB860" s="3">
        <f t="shared" ca="1" si="5202"/>
        <v>-1.2209727383353118E-10</v>
      </c>
      <c r="LC860" s="3">
        <f t="shared" ca="1" si="5203"/>
        <v>1.0309164239288848E-8</v>
      </c>
      <c r="LD860" s="3">
        <f t="shared" ca="1" si="5204"/>
        <v>12.073482410585987</v>
      </c>
      <c r="LE860" s="3">
        <f t="shared" ca="1" si="5205"/>
        <v>29.422852858299095</v>
      </c>
      <c r="LF860" s="3">
        <f t="shared" ca="1" si="5206"/>
        <v>3.2012063909829412E-3</v>
      </c>
      <c r="LG860" s="3">
        <f t="shared" ca="1" si="5207"/>
        <v>-7.7778973109994152E-4</v>
      </c>
      <c r="LH860" s="3">
        <f t="shared" ca="1" si="5208"/>
        <v>54.427409858299093</v>
      </c>
      <c r="LI860" s="3">
        <f t="shared" ca="1" si="5209"/>
        <v>-1.4290405020648692E-2</v>
      </c>
      <c r="LJ860" s="3">
        <f t="shared" ca="1" si="5210"/>
        <v>5.881607078707643E-2</v>
      </c>
      <c r="LK860" s="3">
        <f>1</f>
        <v>1</v>
      </c>
      <c r="LL860" s="3">
        <f t="shared" ca="1" si="5211"/>
        <v>1.4290407693622838E-2</v>
      </c>
      <c r="LM860" s="3">
        <f t="shared" ca="1" si="5212"/>
        <v>-1.190159534026882E-10</v>
      </c>
      <c r="LN860" s="3">
        <f t="shared" ca="1" si="5213"/>
        <v>8.3283756904806161E-9</v>
      </c>
      <c r="LO860" s="3">
        <f t="shared" ca="1" si="5214"/>
        <v>12.155044790904626</v>
      </c>
      <c r="LQ860" s="3" t="str">
        <f t="shared" ca="1" si="5215"/>
        <v>21.80</v>
      </c>
      <c r="LR860" s="3" t="str">
        <f t="shared" ca="1" si="5216"/>
        <v>637.2</v>
      </c>
      <c r="LS860" s="3" t="str">
        <f t="shared" ca="1" si="5217"/>
        <v>618.5</v>
      </c>
      <c r="LT860" s="3" t="str">
        <f t="shared" ca="1" si="5218"/>
        <v>609.8</v>
      </c>
      <c r="LU860" s="3" t="str">
        <f t="shared" ca="1" si="5219"/>
        <v>28.87</v>
      </c>
      <c r="LV860" s="3" t="str">
        <f t="shared" ca="1" si="5220"/>
        <v>27.96</v>
      </c>
      <c r="LW860" s="3" t="str">
        <f t="shared" ca="1" si="5221"/>
        <v>27.63</v>
      </c>
      <c r="LX860" s="3" t="str">
        <f t="shared" ca="1" si="5222"/>
        <v>297</v>
      </c>
      <c r="LY860" s="3" t="str">
        <f t="shared" ca="1" si="5223"/>
        <v>12.1</v>
      </c>
      <c r="LZ860" s="3">
        <f t="shared" ca="1" si="5224"/>
        <v>20</v>
      </c>
      <c r="MA860" s="3">
        <f t="shared" ca="1" si="5225"/>
        <v>490</v>
      </c>
      <c r="MB860" s="3" t="str">
        <f t="shared" ca="1" si="5226"/>
        <v>497.3</v>
      </c>
      <c r="MC860" s="3" t="str">
        <f t="shared" ca="1" si="5227"/>
        <v>477.1</v>
      </c>
      <c r="MD860" s="3" t="str">
        <f t="shared" ca="1" si="5228"/>
        <v>479.1</v>
      </c>
      <c r="ME860" s="3" t="str">
        <f t="shared" ca="1" si="5229"/>
        <v>20.43</v>
      </c>
      <c r="MF860" s="3" t="str">
        <f t="shared" ca="1" si="5230"/>
        <v>19.58</v>
      </c>
      <c r="MG860" s="3" t="str">
        <f t="shared" ca="1" si="5231"/>
        <v>20.44</v>
      </c>
      <c r="MJ860" s="3">
        <f t="shared" ca="1" si="5232"/>
        <v>3.4</v>
      </c>
      <c r="MK860" s="3" t="str">
        <f t="shared" ca="1" si="5233"/>
        <v>3.40</v>
      </c>
      <c r="ML860" s="3" t="str">
        <f t="shared" ca="1" si="5234"/>
        <v>3.22</v>
      </c>
      <c r="MM860" s="3" t="str">
        <f t="shared" ca="1" si="5235"/>
        <v>5.22</v>
      </c>
      <c r="MN860" s="3" t="str">
        <f t="shared" ca="1" si="5236"/>
        <v>4.38</v>
      </c>
      <c r="MO860" s="3" t="str">
        <f t="shared" ca="1" si="5237"/>
        <v>6.74</v>
      </c>
      <c r="MP860" s="3" t="str">
        <f t="shared" ca="1" si="5238"/>
        <v>4.67</v>
      </c>
      <c r="MQ860" s="3" t="str">
        <f t="shared" ca="1" si="5239"/>
        <v>8.63</v>
      </c>
      <c r="MR860" s="3" t="str">
        <f t="shared" ca="1" si="5240"/>
        <v>4.91</v>
      </c>
      <c r="MS860" s="3" t="str">
        <f t="shared" ca="1" si="5241"/>
        <v>9.90</v>
      </c>
      <c r="MT860" s="3" t="str">
        <f t="shared" ca="1" si="5242"/>
        <v>5.04</v>
      </c>
      <c r="MU860" s="3" t="str">
        <f t="shared" ca="1" si="5243"/>
        <v>11.65</v>
      </c>
      <c r="MV860" s="3" t="str">
        <f t="shared" ca="1" si="5244"/>
        <v>5.20</v>
      </c>
      <c r="MW860" s="3" t="str">
        <f t="shared" ca="1" si="5245"/>
        <v>13.33</v>
      </c>
      <c r="MX860" s="3" t="str">
        <f t="shared" ca="1" si="5246"/>
        <v>5.33</v>
      </c>
      <c r="MY860" s="3" t="str">
        <f t="shared" ca="1" si="5247"/>
        <v>14.85</v>
      </c>
      <c r="MZ860" s="3" t="str">
        <f t="shared" ca="1" si="5248"/>
        <v>5.45</v>
      </c>
      <c r="NA860" s="3" t="str">
        <f t="shared" ca="1" si="5249"/>
        <v>16.66</v>
      </c>
      <c r="NB860" s="3" t="str">
        <f t="shared" ca="1" si="5250"/>
        <v>5.59</v>
      </c>
      <c r="NC860" s="3" t="str">
        <f t="shared" ca="1" si="5251"/>
        <v>18.25</v>
      </c>
      <c r="ND860" s="3" t="str">
        <f t="shared" ca="1" si="5252"/>
        <v>5.73</v>
      </c>
      <c r="NE860" s="3" t="str">
        <f t="shared" ca="1" si="5253"/>
        <v>19.61</v>
      </c>
      <c r="NF860" s="3" t="str">
        <f t="shared" ca="1" si="5254"/>
        <v>5.85</v>
      </c>
      <c r="NG860" s="3" t="str">
        <f t="shared" ca="1" si="5255"/>
        <v>21.48</v>
      </c>
      <c r="NH860" s="3" t="str">
        <f t="shared" ca="1" si="5256"/>
        <v>6.06</v>
      </c>
      <c r="NI860" s="3" t="str">
        <f t="shared" ca="1" si="5257"/>
        <v>23.27</v>
      </c>
      <c r="NJ860" s="3" t="str">
        <f t="shared" ca="1" si="5258"/>
        <v>6.34</v>
      </c>
      <c r="NK860" s="3" t="str">
        <f t="shared" ca="1" si="5259"/>
        <v>24.75</v>
      </c>
      <c r="NL860" s="3" t="str">
        <f t="shared" ca="1" si="5260"/>
        <v>6.79</v>
      </c>
      <c r="NM860" s="3" t="str">
        <f t="shared" ca="1" si="5261"/>
        <v>25.01</v>
      </c>
      <c r="NN860" s="3" t="str">
        <f t="shared" ca="1" si="5262"/>
        <v>6.94</v>
      </c>
      <c r="NO860" s="3" t="str">
        <f t="shared" ca="1" si="5263"/>
        <v>25.23</v>
      </c>
      <c r="NP860" s="3" t="str">
        <f t="shared" ca="1" si="5264"/>
        <v>7.12</v>
      </c>
      <c r="NQ860" s="3" t="str">
        <f t="shared" ca="1" si="5265"/>
        <v>25.45</v>
      </c>
      <c r="NR860" s="3" t="str">
        <f t="shared" ca="1" si="5266"/>
        <v>7.42</v>
      </c>
      <c r="NS860" s="3" t="str">
        <f t="shared" ca="1" si="5267"/>
        <v>25.68</v>
      </c>
      <c r="NT860" s="3" t="str">
        <f t="shared" ca="1" si="5268"/>
        <v>9.16</v>
      </c>
      <c r="NU860" s="3" t="str">
        <f t="shared" ca="1" si="5269"/>
        <v>25.90</v>
      </c>
      <c r="NV860" s="3" t="str">
        <f t="shared" ca="1" si="5270"/>
        <v>10.71</v>
      </c>
      <c r="NW860" s="3" t="str">
        <f t="shared" ca="1" si="5271"/>
        <v>26.12</v>
      </c>
      <c r="NX860" s="3" t="str">
        <f t="shared" ca="1" si="5272"/>
        <v>11.01</v>
      </c>
      <c r="NY860" s="3" t="str">
        <f t="shared" ca="1" si="5273"/>
        <v>26.34</v>
      </c>
      <c r="NZ860" s="3" t="str">
        <f t="shared" ca="1" si="5274"/>
        <v>11.18</v>
      </c>
      <c r="OA860" s="3" t="str">
        <f t="shared" ca="1" si="5275"/>
        <v>26.41</v>
      </c>
      <c r="OB860" s="3" t="str">
        <f t="shared" ca="1" si="5276"/>
        <v>11.22</v>
      </c>
      <c r="OC860" s="3" t="str">
        <f t="shared" ca="1" si="5277"/>
        <v>28.05</v>
      </c>
      <c r="OD860" s="3" t="str">
        <f t="shared" ca="1" si="5278"/>
        <v>11.72</v>
      </c>
      <c r="OE860" s="3" t="str">
        <f t="shared" ca="1" si="5279"/>
        <v>29.92</v>
      </c>
      <c r="OF860" s="3" t="str">
        <f t="shared" ca="1" si="5280"/>
        <v>11.95</v>
      </c>
      <c r="OG860" s="3" t="str">
        <f t="shared" ca="1" si="5281"/>
        <v>31.45</v>
      </c>
      <c r="OH860" s="3" t="str">
        <f t="shared" ca="1" si="5282"/>
        <v>12.07</v>
      </c>
      <c r="OI860" s="3" t="str">
        <f t="shared" ca="1" si="5283"/>
        <v>32.82</v>
      </c>
      <c r="OJ860" s="3" t="str">
        <f t="shared" ca="1" si="5284"/>
        <v>12.16</v>
      </c>
      <c r="OK860" s="3" t="str" cm="1">
        <f t="array" aca="1" ref="OK860" ca="1">_xlfn.IFS(VALUE(NP860)&gt;8.8,NO860,VALUE(NR860)&gt;8.8,NQ860,VALUE(NT860)&gt;8.8,NS860,VALUE(NV860)&gt;8.8,NU860,VALUE(NX860)&gt;8.8,NW860)</f>
        <v>25.68</v>
      </c>
      <c r="OL860" s="3" t="str" cm="1">
        <f t="array" aca="1" ref="OL860" ca="1">_xlfn.IFS(VALUE(NP860)&gt;8.8,NP860,VALUE(NR860)&gt;8.8,NR860,VALUE(NT860)&gt;8.8,NT860,VALUE(NV860)&gt;8.8,NV860,VALUE(NX860)&gt;8.8,NX860)</f>
        <v>9.16</v>
      </c>
      <c r="ON860" s="3" t="str">
        <f t="shared" ca="1" si="5285"/>
        <v>CALIBRATION OF NaOH:  A ~  M solution of NaOH was made by adding 21.80 mL of 3M NaOH to 600 mL of DI water.    Three titrations were run to calibrate the solution.  Titration 1: 637.2 mg of dry KHP was placed in a 250 mL Erlenmeyer flask with ~50 mL of DI water and 2 drops of phenolphthalein.  It required 28.87 mL of the NaOH solution to bring the solution to a faint pink color for 30 seconds.    Titration 2: 618.5 mg of dry KHP was placed in a 250 mL Erlenmeyer flask with ~50 mL of DI water and 2 drops of phenolphthalein.  It required 27.96 mL of the NaOH solution to bring the solution to a faint pink color for 30 seconds.    Titration 3: 609.8 mg of dry KHP was placed in a 250 mL Erlenmeyer flask with ~50 mL of DI water and 2 drops of phenolphthalein.  It required 27.63 mL of the NaOH solution to bring the solution to a faint pink color for 30 seconds.      DETERMINATION OF MOLECULAR WEIGHT:  A rough titration was performed first -  297 mg of the unknown acid was placed in a 250 mL Erlenmeyer flask with ~50 mL of DI water and 2 drops of phenolphthalein.  It required ~12.1 mL of the NaOH solution to turn it pink.  You then decide to create solutions that will require ~20 mL of the NaOH solution to neutralize and calculate that the samples must be around 490 mg.   You then perform three precise titrations for molecular weight.     Titration 1: 497.3 mg of the unknown acid was placed in a 250 mL Erlenmeyer flask with ~50 mL of DI water and 2 drops of phenolphthalein.  It required 20.43 mL of the NaOH solution to bring the solution to a faint pink color for 30 seconds.    Titration 2: 477.1 mg of the unknown acid was placed in a 250 mL Erlenmeyer flask with ~50 mL of DI water and 2 drops of phenolphthalein.  It required 19.58 mL of the NaOH solution to bring the solution to a faint pink color for 30 seconds.    Titration 3: 479.1 mg of the unknown acid was placed in a 250 mL Erlenmeyer flask with ~50 mL of DI water and 2 drops of phenolphthalein.  It required 20.44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3.40 mL.  Readings - [vol: 3.40 mL, pH: 3.22], [vol: 5.22 mL, pH: 4.38], [vol: 6.74 mL, pH: 4.67], [vol: 8.63 mL, pH: 4.91], [vol: 9.90 mL, pH: 5.04], [vol: 11.65 mL, pH: 5.20], [vol: 13.33 mL, pH: 5.33], [vol: 14.85 mL, pH: 5.45], [vol: 16.66 mL, pH: 5.59], [vol: 18.25 mL, pH: 5.73], [vol: 19.61 mL, pH: 5.85], [vol: 21.48 mL, pH: 6.06], [vol: 23.27 mL, pH: 6.34], [vol: 24.75 mL, pH: 6.79], [vol: 25.01 mL, pH: 6.94], [vol: 25.23 mL, pH: 7.12], [vol: 25.45 mL, pH: 7.42], [vol: 25.68 mL, pH: 9.16], [vol: 25.90 mL, pH: 10.71], [vol: 26.12 mL, pH: 11.01], [vol: 26.34 mL, pH: 11.18], [vol: 26.41 mL, pH: 11.22], [vol: 28.05 mL, pH: 11.72], [vol: 29.92 mL, pH: 11.95], [vol: 31.45 mL, pH: 12.07], [vol: 32.82 mL, pH: 12.16]    You also note that the first sign of the pink indicator occurred at [vol: 25.68 mL, pH: 9.16].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861" spans="4:404" x14ac:dyDescent="0.35">
      <c r="D861" s="3" t="str">
        <f ca="1">VLOOKUP(RANDBETWEEN(1,17),'Unknown Acids'!$C$4:$F$20,2,FALSE)</f>
        <v>Eta</v>
      </c>
      <c r="E861" s="3">
        <f ca="1">VLOOKUP(D861,'Unknown Acids'!$D$4:$F$20,2,FALSE)</f>
        <v>195.63</v>
      </c>
      <c r="F861" s="3">
        <f ca="1">VLOOKUP(D861,'Unknown Acids'!$D$4:$F$20,3,FALSE)</f>
        <v>4.45</v>
      </c>
      <c r="G861" s="3">
        <f t="shared" ca="1" si="4928"/>
        <v>3.5481338923357479E-5</v>
      </c>
      <c r="H861" s="3">
        <f t="shared" ca="1" si="4929"/>
        <v>4.3951238433957155E-5</v>
      </c>
      <c r="I861" s="3">
        <f t="shared" ca="1" si="4930"/>
        <v>2.2752487429964891E-10</v>
      </c>
      <c r="J861" s="3">
        <f t="shared" ca="1" si="4931"/>
        <v>9.1553000000000009E-2</v>
      </c>
      <c r="K861" s="3">
        <f t="shared" ca="1" si="4932"/>
        <v>25.008638999999999</v>
      </c>
      <c r="L861" s="3">
        <f t="shared" ca="1" si="4933"/>
        <v>0.10780000000000001</v>
      </c>
      <c r="M861" s="3">
        <f t="shared" ca="1" si="4934"/>
        <v>21.239479836428568</v>
      </c>
      <c r="N861" s="3">
        <f t="shared" ca="1" si="4935"/>
        <v>27.186534190628567</v>
      </c>
      <c r="O861" s="3">
        <f t="shared" si="4936"/>
        <v>0.3</v>
      </c>
      <c r="Q861" s="3" t="str">
        <f t="shared" ca="1" si="4937"/>
        <v>632.1</v>
      </c>
      <c r="R861" s="3" t="str">
        <f t="shared" ca="1" si="4937"/>
        <v>631.4</v>
      </c>
      <c r="S861" s="3" t="str">
        <f t="shared" ca="1" si="4937"/>
        <v>574.5</v>
      </c>
      <c r="T861" s="3" t="str">
        <f t="shared" ca="1" si="4938"/>
        <v>28.75</v>
      </c>
      <c r="U861" s="3" t="str">
        <f t="shared" ca="1" si="4939"/>
        <v>28.88</v>
      </c>
      <c r="V861" s="3" t="str">
        <f t="shared" ca="1" si="4940"/>
        <v>26.12</v>
      </c>
      <c r="W861" s="3">
        <f t="shared" si="4941"/>
        <v>0.1</v>
      </c>
      <c r="X861" s="3">
        <f t="shared" ca="1" si="4942"/>
        <v>0.1075</v>
      </c>
      <c r="Y861" s="3">
        <f t="shared" ca="1" si="4943"/>
        <v>0.27829313543600054</v>
      </c>
      <c r="AA861" s="3" t="str">
        <f t="shared" ca="1" si="4944"/>
        <v>291.4</v>
      </c>
      <c r="AB861" s="3" t="str">
        <f t="shared" ca="1" si="4945"/>
        <v>13.8</v>
      </c>
      <c r="AC861" s="3">
        <f t="shared" ca="1" si="4946"/>
        <v>400</v>
      </c>
      <c r="AD861" s="3">
        <f t="shared" ca="1" si="4947"/>
        <v>19</v>
      </c>
      <c r="AE861" s="3" t="str">
        <f t="shared" ca="1" si="4948"/>
        <v>390.9</v>
      </c>
      <c r="AF861" s="3" t="str">
        <f t="shared" ca="1" si="4948"/>
        <v>389.8</v>
      </c>
      <c r="AG861" s="3" t="str">
        <f t="shared" ca="1" si="4948"/>
        <v>414.9</v>
      </c>
      <c r="AH861" s="3" t="str">
        <f t="shared" ca="1" si="4949"/>
        <v>19.02</v>
      </c>
      <c r="AI861" s="3" t="str">
        <f t="shared" ca="1" si="4950"/>
        <v>18.89</v>
      </c>
      <c r="AJ861" s="3" t="str">
        <f t="shared" ca="1" si="4951"/>
        <v>20.65</v>
      </c>
      <c r="AK861" s="3">
        <f t="shared" si="4952"/>
        <v>0.5</v>
      </c>
      <c r="AL861" s="3">
        <f t="shared" ca="1" si="4953"/>
        <v>190.01338576129956</v>
      </c>
      <c r="AM861" s="3">
        <f t="shared" ca="1" si="4954"/>
        <v>2.8710393286819178</v>
      </c>
      <c r="AO861" s="3">
        <f t="shared" ca="1" si="4955"/>
        <v>3.15</v>
      </c>
      <c r="AP861" s="3">
        <f>0</f>
        <v>0</v>
      </c>
      <c r="AQ861" s="3">
        <f t="shared" ca="1" si="4956"/>
        <v>0</v>
      </c>
      <c r="AR861" s="3">
        <f t="shared" ca="1" si="4957"/>
        <v>2.2896159263670001E-3</v>
      </c>
      <c r="AS861" s="3">
        <f t="shared" ca="1" si="4958"/>
        <v>25.008638999999999</v>
      </c>
      <c r="AT861" s="3">
        <f t="shared" ca="1" si="4959"/>
        <v>9.1553000000000009E-2</v>
      </c>
      <c r="AU861" s="3">
        <f t="shared" ca="1" si="4960"/>
        <v>0</v>
      </c>
      <c r="AV861" s="3">
        <f>1</f>
        <v>1</v>
      </c>
      <c r="AW861" s="3">
        <f t="shared" ca="1" si="4961"/>
        <v>4.3951238433957155E-5</v>
      </c>
      <c r="AX861" s="3">
        <f t="shared" ca="1" si="4962"/>
        <v>-4.02386773234408E-6</v>
      </c>
      <c r="AY861" s="3">
        <f t="shared" ca="1" si="4963"/>
        <v>1.9841028090066166E-3</v>
      </c>
      <c r="AZ861" s="3">
        <f t="shared" ca="1" si="4964"/>
        <v>2.7024358280349352</v>
      </c>
      <c r="BA861" s="3">
        <f t="shared" ca="1" si="4965"/>
        <v>1.7599138956131866</v>
      </c>
      <c r="BB861" s="3">
        <f t="shared" ca="1" si="4966"/>
        <v>1.8971871794710152E-4</v>
      </c>
      <c r="BC861" s="3">
        <f t="shared" ca="1" si="4967"/>
        <v>2.0998972084198984E-3</v>
      </c>
      <c r="BD861" s="3">
        <f t="shared" ca="1" si="4968"/>
        <v>26.768552895613187</v>
      </c>
      <c r="BE861" s="3">
        <f t="shared" ca="1" si="4969"/>
        <v>7.8446422434887336E-2</v>
      </c>
      <c r="BF861" s="3">
        <f t="shared" ca="1" si="4970"/>
        <v>7.087372959118478E-3</v>
      </c>
      <c r="BG861" s="3">
        <f>1</f>
        <v>1</v>
      </c>
      <c r="BH861" s="3">
        <f t="shared" ca="1" si="4971"/>
        <v>7.131324197552435E-3</v>
      </c>
      <c r="BI861" s="3">
        <f t="shared" ca="1" si="4972"/>
        <v>-3.4478174167266593E-6</v>
      </c>
      <c r="BJ861" s="3">
        <f t="shared" ca="1" si="4973"/>
        <v>4.5450750204610113E-4</v>
      </c>
      <c r="BK861" s="3">
        <f t="shared" ca="1" si="4974"/>
        <v>3.3424589439704282</v>
      </c>
      <c r="BL861" s="3">
        <f t="shared" ca="1" si="4975"/>
        <v>3.0238977912263731</v>
      </c>
      <c r="BM861" s="3">
        <f t="shared" ca="1" si="4976"/>
        <v>3.25976181894203E-4</v>
      </c>
      <c r="BN861" s="3">
        <f t="shared" ca="1" si="4977"/>
        <v>1.9636397444727973E-3</v>
      </c>
      <c r="BO861" s="3">
        <f t="shared" ca="1" si="4978"/>
        <v>28.03253679122637</v>
      </c>
      <c r="BP861" s="3">
        <f t="shared" ca="1" si="4979"/>
        <v>7.0048592430185547E-2</v>
      </c>
      <c r="BQ861" s="3">
        <f t="shared" ca="1" si="4980"/>
        <v>1.1628493857759855E-2</v>
      </c>
      <c r="BR861" s="3">
        <f>1</f>
        <v>1</v>
      </c>
      <c r="BS861" s="3">
        <f t="shared" ca="1" si="4981"/>
        <v>1.1672445096193812E-2</v>
      </c>
      <c r="BT861" s="3">
        <f t="shared" ca="1" si="4982"/>
        <v>-3.0787223878621714E-6</v>
      </c>
      <c r="BU861" s="3">
        <f t="shared" ca="1" si="4983"/>
        <v>2.5805476908984278E-4</v>
      </c>
      <c r="BV861" s="3">
        <f t="shared" ca="1" si="4984"/>
        <v>3.5882881103577824</v>
      </c>
      <c r="BW861" s="3">
        <f t="shared" ca="1" si="4985"/>
        <v>4.9902416868395596</v>
      </c>
      <c r="BX861" s="3">
        <f t="shared" ca="1" si="4986"/>
        <v>5.3794805384130447E-4</v>
      </c>
      <c r="BY861" s="3">
        <f t="shared" ca="1" si="4987"/>
        <v>1.7516678725256955E-3</v>
      </c>
      <c r="BZ861" s="3">
        <f t="shared" ca="1" si="4988"/>
        <v>29.998880686839559</v>
      </c>
      <c r="CA861" s="3">
        <f t="shared" ca="1" si="4989"/>
        <v>5.839110768203256E-2</v>
      </c>
      <c r="CB861" s="3">
        <f t="shared" ca="1" si="4990"/>
        <v>1.7932270855602325E-2</v>
      </c>
      <c r="CC861" s="3">
        <f>1</f>
        <v>1</v>
      </c>
      <c r="CD861" s="3">
        <f t="shared" ca="1" si="4991"/>
        <v>1.7976222094036282E-2</v>
      </c>
      <c r="CE861" s="3">
        <f t="shared" ca="1" si="4992"/>
        <v>-2.5663614961558805E-6</v>
      </c>
      <c r="CF861" s="3">
        <f t="shared" ca="1" si="4993"/>
        <v>1.4164807848377099E-4</v>
      </c>
      <c r="CG861" s="3">
        <f t="shared" ca="1" si="4994"/>
        <v>3.8487893124923285</v>
      </c>
      <c r="CH861" s="3">
        <f t="shared" ca="1" si="4995"/>
        <v>6.4789855824527463</v>
      </c>
      <c r="CI861" s="3">
        <f t="shared" ca="1" si="4996"/>
        <v>6.984346457884061E-4</v>
      </c>
      <c r="CJ861" s="3">
        <f t="shared" ca="1" si="4997"/>
        <v>1.5911812805785939E-3</v>
      </c>
      <c r="CK861" s="3">
        <f t="shared" ca="1" si="4998"/>
        <v>31.487624582452746</v>
      </c>
      <c r="CL861" s="3">
        <f t="shared" ca="1" si="4999"/>
        <v>5.0533544580727723E-2</v>
      </c>
      <c r="CM861" s="3">
        <f t="shared" ca="1" si="5000"/>
        <v>2.2181242791417997E-2</v>
      </c>
      <c r="CN861" s="3">
        <f>1</f>
        <v>1</v>
      </c>
      <c r="CO861" s="3">
        <f t="shared" ca="1" si="5001"/>
        <v>2.2225194029851954E-2</v>
      </c>
      <c r="CP861" s="3">
        <f t="shared" ca="1" si="5002"/>
        <v>-2.2210118667805676E-6</v>
      </c>
      <c r="CQ861" s="3">
        <f t="shared" ca="1" si="5003"/>
        <v>9.9486836121619182E-5</v>
      </c>
      <c r="CR861" s="3">
        <f t="shared" ca="1" si="5004"/>
        <v>4.0022343803392486</v>
      </c>
      <c r="CS861" s="3">
        <f t="shared" ca="1" si="5005"/>
        <v>7.8364794780659333</v>
      </c>
      <c r="CT861" s="3">
        <f t="shared" ca="1" si="5006"/>
        <v>8.4477248773550762E-4</v>
      </c>
      <c r="CU861" s="3">
        <f t="shared" ca="1" si="5007"/>
        <v>1.4448434386314926E-3</v>
      </c>
      <c r="CV861" s="3">
        <f t="shared" ca="1" si="5008"/>
        <v>32.845118478065935</v>
      </c>
      <c r="CW861" s="3">
        <f t="shared" ca="1" si="5009"/>
        <v>4.3989594362290496E-2</v>
      </c>
      <c r="CX861" s="3">
        <f t="shared" ca="1" si="5010"/>
        <v>2.5719879448742107E-2</v>
      </c>
      <c r="CY861" s="3">
        <f>1</f>
        <v>1</v>
      </c>
      <c r="CZ861" s="3">
        <f t="shared" ca="1" si="5011"/>
        <v>2.5763830687176064E-2</v>
      </c>
      <c r="DA861" s="3">
        <f t="shared" ca="1" si="5012"/>
        <v>-1.9333971504300869E-6</v>
      </c>
      <c r="DB861" s="3">
        <f t="shared" ca="1" si="5013"/>
        <v>7.4825761713054328E-5</v>
      </c>
      <c r="DC861" s="3">
        <f t="shared" ca="1" si="5014"/>
        <v>4.125948853424056</v>
      </c>
      <c r="DD861" s="3">
        <f t="shared" ca="1" si="5015"/>
        <v>9.3843233736791181</v>
      </c>
      <c r="DE861" s="3">
        <f t="shared" ca="1" si="5016"/>
        <v>1.0116300596826088E-3</v>
      </c>
      <c r="DF861" s="3">
        <f t="shared" ca="1" si="5017"/>
        <v>1.2779858666843913E-3</v>
      </c>
      <c r="DG861" s="3">
        <f t="shared" ca="1" si="5018"/>
        <v>34.392962373679119</v>
      </c>
      <c r="DH861" s="3">
        <f t="shared" ca="1" si="5019"/>
        <v>3.7158353874815732E-2</v>
      </c>
      <c r="DI861" s="3">
        <f t="shared" ca="1" si="5020"/>
        <v>2.9413868124858231E-2</v>
      </c>
      <c r="DJ861" s="3">
        <f>1</f>
        <v>1</v>
      </c>
      <c r="DK861" s="3">
        <f t="shared" ca="1" si="5021"/>
        <v>2.9457819363292188E-2</v>
      </c>
      <c r="DL861" s="3">
        <f t="shared" ca="1" si="5022"/>
        <v>-1.6331556709653819E-6</v>
      </c>
      <c r="DM861" s="3">
        <f t="shared" ca="1" si="5023"/>
        <v>5.5336531166157513E-5</v>
      </c>
      <c r="DN861" s="3">
        <f t="shared" ca="1" si="5024"/>
        <v>4.2569880685888801</v>
      </c>
      <c r="DO861" s="3">
        <f t="shared" ca="1" si="5025"/>
        <v>11.225477269292305</v>
      </c>
      <c r="DP861" s="3">
        <f t="shared" ca="1" si="5026"/>
        <v>1.2101064496297107E-3</v>
      </c>
      <c r="DQ861" s="3">
        <f t="shared" ca="1" si="5027"/>
        <v>1.0795094767372894E-3</v>
      </c>
      <c r="DR861" s="3">
        <f t="shared" ca="1" si="5028"/>
        <v>36.234116269292301</v>
      </c>
      <c r="DS861" s="3">
        <f t="shared" ca="1" si="5029"/>
        <v>2.9792626063082774E-2</v>
      </c>
      <c r="DT861" s="3">
        <f t="shared" ca="1" si="5030"/>
        <v>3.3396880460287423E-2</v>
      </c>
      <c r="DU861" s="3">
        <f>1</f>
        <v>1</v>
      </c>
      <c r="DV861" s="3">
        <f t="shared" ca="1" si="5031"/>
        <v>3.3440831698721384E-2</v>
      </c>
      <c r="DW861" s="3">
        <f t="shared" ca="1" si="5032"/>
        <v>-1.3094228116722773E-6</v>
      </c>
      <c r="DX861" s="3">
        <f t="shared" ca="1" si="5033"/>
        <v>3.9110665049687382E-5</v>
      </c>
      <c r="DY861" s="3">
        <f t="shared" ca="1" si="5034"/>
        <v>4.4077047991091387</v>
      </c>
      <c r="DZ861" s="3">
        <f t="shared" ca="1" si="5035"/>
        <v>12.322421164905492</v>
      </c>
      <c r="EA861" s="3">
        <f t="shared" ca="1" si="5036"/>
        <v>1.3283570015768123E-3</v>
      </c>
      <c r="EB861" s="3">
        <f t="shared" ca="1" si="5037"/>
        <v>9.6125892479018778E-4</v>
      </c>
      <c r="EC861" s="3">
        <f t="shared" ca="1" si="5038"/>
        <v>37.331060164905495</v>
      </c>
      <c r="ED861" s="3">
        <f t="shared" ca="1" si="5039"/>
        <v>2.574957476546183E-2</v>
      </c>
      <c r="EE861" s="3">
        <f t="shared" ca="1" si="5040"/>
        <v>3.5583157716629378E-2</v>
      </c>
      <c r="EF861" s="3">
        <f>1</f>
        <v>1</v>
      </c>
      <c r="EG861" s="3">
        <f t="shared" ca="1" si="5041"/>
        <v>3.5627108955063339E-2</v>
      </c>
      <c r="EH861" s="3">
        <f t="shared" ca="1" si="5042"/>
        <v>-1.1317257000898193E-6</v>
      </c>
      <c r="EI861" s="3">
        <f t="shared" ca="1" si="5043"/>
        <v>3.1737585757134201E-5</v>
      </c>
      <c r="EJ861" s="3">
        <f t="shared" ca="1" si="5044"/>
        <v>4.4984261126231493</v>
      </c>
      <c r="EK861" s="3">
        <f t="shared" ca="1" si="5045"/>
        <v>14.31018506051868</v>
      </c>
      <c r="EL861" s="3">
        <f t="shared" ca="1" si="5046"/>
        <v>1.5426379495239138E-3</v>
      </c>
      <c r="EM861" s="3">
        <f t="shared" ca="1" si="5047"/>
        <v>7.4697797684308625E-4</v>
      </c>
      <c r="EN861" s="3">
        <f t="shared" ca="1" si="5048"/>
        <v>39.318824060518679</v>
      </c>
      <c r="EO861" s="3">
        <f t="shared" ca="1" si="5049"/>
        <v>1.899797348194732E-2</v>
      </c>
      <c r="EP861" s="3">
        <f t="shared" ca="1" si="5050"/>
        <v>3.9234081547035053E-2</v>
      </c>
      <c r="EQ861" s="3">
        <f>1</f>
        <v>1</v>
      </c>
      <c r="ER861" s="3">
        <f t="shared" ca="1" si="5051"/>
        <v>3.9278032785469014E-2</v>
      </c>
      <c r="ES861" s="3">
        <f t="shared" ca="1" si="5052"/>
        <v>-8.3498446226706188E-7</v>
      </c>
      <c r="ET861" s="3">
        <f t="shared" ca="1" si="5053"/>
        <v>2.124681344769716E-5</v>
      </c>
      <c r="EU861" s="3">
        <f t="shared" ca="1" si="5054"/>
        <v>4.672706195300897</v>
      </c>
      <c r="EV861" s="3">
        <f t="shared" ca="1" si="5055"/>
        <v>15.508588956131867</v>
      </c>
      <c r="EW861" s="3">
        <f t="shared" ca="1" si="5056"/>
        <v>1.6718258894710153E-3</v>
      </c>
      <c r="EX861" s="3">
        <f t="shared" ca="1" si="5057"/>
        <v>6.1779003689598475E-4</v>
      </c>
      <c r="EY861" s="3">
        <f t="shared" ca="1" si="5058"/>
        <v>40.517227956131862</v>
      </c>
      <c r="EZ861" s="3">
        <f t="shared" ca="1" si="5059"/>
        <v>1.5247588940804836E-2</v>
      </c>
      <c r="FA861" s="3">
        <f t="shared" ca="1" si="5060"/>
        <v>4.1262099452635474E-2</v>
      </c>
      <c r="FB861" s="3">
        <f>1</f>
        <v>1</v>
      </c>
      <c r="FC861" s="3">
        <f t="shared" ca="1" si="5061"/>
        <v>4.1306050691069435E-2</v>
      </c>
      <c r="FD861" s="3">
        <f t="shared" ca="1" si="5062"/>
        <v>-6.7015041708028155E-7</v>
      </c>
      <c r="FE861" s="3">
        <f t="shared" ca="1" si="5063"/>
        <v>1.6217658029293175E-5</v>
      </c>
      <c r="FF861" s="3">
        <f t="shared" ca="1" si="5064"/>
        <v>4.7900118614929648</v>
      </c>
      <c r="FG861" s="3">
        <f t="shared" ca="1" si="5065"/>
        <v>17.052742851745052</v>
      </c>
      <c r="FH861" s="3">
        <f t="shared" ca="1" si="5066"/>
        <v>1.8382856794181167E-3</v>
      </c>
      <c r="FI861" s="3">
        <f t="shared" ca="1" si="5067"/>
        <v>4.5133024694888344E-4</v>
      </c>
      <c r="FJ861" s="3">
        <f t="shared" ca="1" si="5068"/>
        <v>42.061381851745054</v>
      </c>
      <c r="FK861" s="3">
        <f t="shared" ca="1" si="5069"/>
        <v>1.0730276255299933E-2</v>
      </c>
      <c r="FL861" s="3">
        <f t="shared" ca="1" si="5070"/>
        <v>4.3704833233905019E-2</v>
      </c>
      <c r="FM861" s="3">
        <f>1</f>
        <v>1</v>
      </c>
      <c r="FN861" s="3">
        <f t="shared" ca="1" si="5071"/>
        <v>4.3748784472338979E-2</v>
      </c>
      <c r="FO861" s="3">
        <f t="shared" ca="1" si="5072"/>
        <v>-4.7160893015891625E-7</v>
      </c>
      <c r="FP861" s="3">
        <f t="shared" ca="1" si="5073"/>
        <v>1.0777277269304747E-5</v>
      </c>
      <c r="FQ861" s="3">
        <f t="shared" ca="1" si="5074"/>
        <v>4.9674909438126447</v>
      </c>
      <c r="FR861" s="3">
        <f t="shared" ca="1" si="5075"/>
        <v>18.861436747358237</v>
      </c>
      <c r="FS861" s="3">
        <f t="shared" ca="1" si="5076"/>
        <v>2.0332628813652183E-3</v>
      </c>
      <c r="FT861" s="3">
        <f t="shared" ca="1" si="5077"/>
        <v>2.5635304500178178E-4</v>
      </c>
      <c r="FU861" s="3">
        <f t="shared" ca="1" si="5078"/>
        <v>43.870075747358236</v>
      </c>
      <c r="FV861" s="3">
        <f t="shared" ca="1" si="5079"/>
        <v>5.8434602775268478E-3</v>
      </c>
      <c r="FW861" s="3">
        <f t="shared" ca="1" si="5080"/>
        <v>4.6347375670707777E-2</v>
      </c>
      <c r="FX861" s="3">
        <f>1</f>
        <v>1</v>
      </c>
      <c r="FY861" s="3">
        <f t="shared" ca="1" si="5081"/>
        <v>4.6391326909141738E-2</v>
      </c>
      <c r="FZ861" s="3">
        <f t="shared" ca="1" si="5082"/>
        <v>-2.5682731593693994E-7</v>
      </c>
      <c r="GA861" s="3">
        <f t="shared" ca="1" si="5083"/>
        <v>5.5354457801949641E-6</v>
      </c>
      <c r="GB861" s="3">
        <f t="shared" ca="1" si="5084"/>
        <v>5.2568473987991489</v>
      </c>
      <c r="GC861" s="3">
        <f t="shared" ca="1" si="5085"/>
        <v>20.400550642971425</v>
      </c>
      <c r="GD861" s="3">
        <f t="shared" ca="1" si="5086"/>
        <v>2.1991793593123198E-3</v>
      </c>
      <c r="GE861" s="3">
        <f t="shared" ca="1" si="5087"/>
        <v>9.0436567054680284E-5</v>
      </c>
      <c r="GF861" s="3">
        <f t="shared" ca="1" si="5088"/>
        <v>45.409189642971427</v>
      </c>
      <c r="GG861" s="3">
        <f t="shared" ca="1" si="5089"/>
        <v>1.9915917409171016E-3</v>
      </c>
      <c r="GH861" s="3">
        <f t="shared" ca="1" si="5090"/>
        <v>4.8430270978260352E-2</v>
      </c>
      <c r="GI861" s="3">
        <f>1</f>
        <v>1</v>
      </c>
      <c r="GJ861" s="3">
        <f t="shared" ca="1" si="5091"/>
        <v>4.8474222216694313E-2</v>
      </c>
      <c r="GK861" s="3">
        <f t="shared" ca="1" si="5092"/>
        <v>-8.753292346814736E-8</v>
      </c>
      <c r="GL861" s="3">
        <f t="shared" ca="1" si="5093"/>
        <v>1.8056950463751775E-6</v>
      </c>
      <c r="GM861" s="3">
        <f t="shared" ca="1" si="5094"/>
        <v>5.7433555933687819</v>
      </c>
      <c r="GN861" s="3">
        <f t="shared" ca="1" si="5095"/>
        <v>20.602295441335709</v>
      </c>
      <c r="GO861" s="3">
        <f t="shared" ca="1" si="5096"/>
        <v>2.2209274485759899E-3</v>
      </c>
      <c r="GP861" s="3">
        <f t="shared" ca="1" si="5097"/>
        <v>6.8688477791010224E-5</v>
      </c>
      <c r="GQ861" s="3">
        <f t="shared" ca="1" si="5098"/>
        <v>45.610934441335708</v>
      </c>
      <c r="GR861" s="3">
        <f t="shared" ca="1" si="5099"/>
        <v>1.5059651513905422E-3</v>
      </c>
      <c r="GS861" s="3">
        <f t="shared" ca="1" si="5100"/>
        <v>4.8692873228294034E-2</v>
      </c>
      <c r="GT861" s="3">
        <f>1</f>
        <v>1</v>
      </c>
      <c r="GU861" s="3">
        <f t="shared" ca="1" si="5101"/>
        <v>4.8736824466727995E-2</v>
      </c>
      <c r="GV861" s="3">
        <f t="shared" ca="1" si="5102"/>
        <v>-6.6189033441996097E-8</v>
      </c>
      <c r="GW861" s="3">
        <f t="shared" ca="1" si="5103"/>
        <v>1.358052968331025E-6</v>
      </c>
      <c r="GX861" s="3">
        <f t="shared" ca="1" si="5104"/>
        <v>5.8670832908763844</v>
      </c>
      <c r="GY861" s="3">
        <f t="shared" ca="1" si="5105"/>
        <v>20.814690239699996</v>
      </c>
      <c r="GZ861" s="3">
        <f t="shared" ca="1" si="5106"/>
        <v>2.2438236078396599E-3</v>
      </c>
      <c r="HA861" s="3">
        <f t="shared" ca="1" si="5107"/>
        <v>4.5792318527340149E-5</v>
      </c>
      <c r="HB861" s="3">
        <f t="shared" ca="1" si="5108"/>
        <v>45.823329239699994</v>
      </c>
      <c r="HC861" s="3">
        <f t="shared" ca="1" si="5109"/>
        <v>9.993232549255068E-4</v>
      </c>
      <c r="HD861" s="3">
        <f t="shared" ca="1" si="5110"/>
        <v>4.8966839491349674E-2</v>
      </c>
      <c r="HE861" s="3">
        <f>1</f>
        <v>1</v>
      </c>
      <c r="HF861" s="3">
        <f t="shared" ca="1" si="5111"/>
        <v>4.9010790729783635E-2</v>
      </c>
      <c r="HG861" s="3">
        <f t="shared" ca="1" si="5112"/>
        <v>-4.3921494649829098E-8</v>
      </c>
      <c r="HH861" s="3">
        <f t="shared" ca="1" si="5113"/>
        <v>8.96143296669899E-7</v>
      </c>
      <c r="HI861" s="3">
        <f t="shared" ca="1" si="5114"/>
        <v>6.0476225394705692</v>
      </c>
      <c r="HJ861" s="3">
        <f t="shared" ca="1" si="5115"/>
        <v>21.027085038064282</v>
      </c>
      <c r="HK861" s="3">
        <f t="shared" ca="1" si="5116"/>
        <v>2.26671976710333E-3</v>
      </c>
      <c r="HL861" s="3">
        <f t="shared" ca="1" si="5117"/>
        <v>2.2896159263670075E-5</v>
      </c>
      <c r="HM861" s="3">
        <f t="shared" ca="1" si="5118"/>
        <v>46.035724038064281</v>
      </c>
      <c r="HN861" s="3">
        <f t="shared" ca="1" si="5119"/>
        <v>4.9735634101765326E-4</v>
      </c>
      <c r="HO861" s="3">
        <f t="shared" ca="1" si="5120"/>
        <v>4.9238277760747511E-2</v>
      </c>
      <c r="HP861" s="3">
        <f>1</f>
        <v>1</v>
      </c>
      <c r="HQ861" s="3">
        <f t="shared" ca="1" si="5121"/>
        <v>4.9282228999181471E-2</v>
      </c>
      <c r="HR861" s="3">
        <f t="shared" ca="1" si="5122"/>
        <v>-2.1859427130707382E-8</v>
      </c>
      <c r="HS861" s="3">
        <f t="shared" ca="1" si="5123"/>
        <v>4.4355198285800368E-7</v>
      </c>
      <c r="HT861" s="3">
        <f t="shared" ca="1" si="5124"/>
        <v>6.3530554749406569</v>
      </c>
      <c r="HU861" s="3">
        <f t="shared" ca="1" si="5125"/>
        <v>21.237355888444927</v>
      </c>
      <c r="HV861" s="3">
        <f t="shared" ca="1" si="5126"/>
        <v>2.2893869647743633E-3</v>
      </c>
      <c r="HW861" s="3">
        <f t="shared" ca="1" si="5127"/>
        <v>2.2896159263680049E-7</v>
      </c>
      <c r="HX861" s="3">
        <f t="shared" ca="1" si="5128"/>
        <v>46.245994888444926</v>
      </c>
      <c r="HY861" s="3">
        <f t="shared" ca="1" si="5129"/>
        <v>4.9509496592970707E-6</v>
      </c>
      <c r="HZ861" s="3">
        <f t="shared" ca="1" si="5130"/>
        <v>4.9504545643289682E-2</v>
      </c>
      <c r="IA861" s="3">
        <f>1</f>
        <v>1</v>
      </c>
      <c r="IB861" s="3">
        <f t="shared" ca="1" si="5131"/>
        <v>4.9548496881723643E-2</v>
      </c>
      <c r="IC861" s="3">
        <f t="shared" ca="1" si="5132"/>
        <v>-2.1760036895028448E-10</v>
      </c>
      <c r="ID861" s="3">
        <f t="shared" ca="1" si="5133"/>
        <v>4.3916639907992661E-9</v>
      </c>
      <c r="IE861" s="3">
        <f t="shared" ca="1" si="5134"/>
        <v>8.3573708954532488</v>
      </c>
      <c r="IF861" s="3">
        <f t="shared" ca="1" si="5135"/>
        <v>21.451874634792855</v>
      </c>
      <c r="IG861" s="3">
        <f t="shared" ca="1" si="5136"/>
        <v>2.3125120856306702E-3</v>
      </c>
      <c r="IH861" s="3">
        <f t="shared" ca="1" si="5137"/>
        <v>-2.2896159263670075E-5</v>
      </c>
      <c r="II861" s="3">
        <f t="shared" ca="1" si="5138"/>
        <v>46.460513634792854</v>
      </c>
      <c r="IJ861" s="3">
        <f t="shared" ca="1" si="5139"/>
        <v>-4.9280899999615681E-4</v>
      </c>
      <c r="IK861" s="3">
        <f t="shared" ca="1" si="5140"/>
        <v>4.9773708999611678E-2</v>
      </c>
      <c r="IL861" s="3">
        <f>1</f>
        <v>1</v>
      </c>
      <c r="IM861" s="3">
        <f t="shared" ca="1" si="5141"/>
        <v>4.9280922752103107E-4</v>
      </c>
      <c r="IN861" s="3">
        <f t="shared" ca="1" si="5142"/>
        <v>-1.1212630577786088E-11</v>
      </c>
      <c r="IO861" s="3">
        <f t="shared" ca="1" si="5143"/>
        <v>2.2751426564709878E-8</v>
      </c>
      <c r="IP861" s="3">
        <f t="shared" ca="1" si="5144"/>
        <v>10.692698680129315</v>
      </c>
      <c r="IQ861" s="3">
        <f t="shared" ca="1" si="5145"/>
        <v>21.664269433157141</v>
      </c>
      <c r="IR861" s="3">
        <f t="shared" ca="1" si="5146"/>
        <v>2.3354082448943402E-3</v>
      </c>
      <c r="IS861" s="3">
        <f t="shared" ca="1" si="5147"/>
        <v>-4.5792318527340149E-5</v>
      </c>
      <c r="IT861" s="3">
        <f t="shared" ca="1" si="5148"/>
        <v>46.67290843315714</v>
      </c>
      <c r="IU861" s="3">
        <f t="shared" ca="1" si="5149"/>
        <v>-9.811327398403266E-4</v>
      </c>
      <c r="IV861" s="3">
        <f t="shared" ca="1" si="5150"/>
        <v>5.0037769731856495E-2</v>
      </c>
      <c r="IW861" s="3">
        <f>1</f>
        <v>1</v>
      </c>
      <c r="IX861" s="3">
        <f t="shared" ca="1" si="5151"/>
        <v>9.8113296736520098E-4</v>
      </c>
      <c r="IY861" s="3">
        <f t="shared" ca="1" si="5152"/>
        <v>-1.1161605165171986E-11</v>
      </c>
      <c r="IZ861" s="3">
        <f t="shared" ca="1" si="5153"/>
        <v>1.1376109172300114E-8</v>
      </c>
      <c r="JA861" s="3">
        <f t="shared" ca="1" si="5154"/>
        <v>10.991732803674243</v>
      </c>
      <c r="JB861" s="3">
        <f t="shared" ca="1" si="5155"/>
        <v>21.876664231521428</v>
      </c>
      <c r="JC861" s="3">
        <f t="shared" ca="1" si="5156"/>
        <v>2.3583044041580103E-3</v>
      </c>
      <c r="JD861" s="3">
        <f t="shared" ca="1" si="5157"/>
        <v>-6.8688477791010224E-5</v>
      </c>
      <c r="JE861" s="3">
        <f t="shared" ca="1" si="5158"/>
        <v>46.885303231521426</v>
      </c>
      <c r="JF861" s="3">
        <f t="shared" ca="1" si="5159"/>
        <v>-1.465032175473493E-3</v>
      </c>
      <c r="JG861" s="3">
        <f t="shared" ca="1" si="5160"/>
        <v>5.029943802458977E-2</v>
      </c>
      <c r="JH861" s="3">
        <f>1</f>
        <v>1</v>
      </c>
      <c r="JI861" s="3">
        <f t="shared" ca="1" si="5161"/>
        <v>1.4650324029983673E-3</v>
      </c>
      <c r="JJ861" s="3">
        <f t="shared" ca="1" si="5162"/>
        <v>-1.1111042052318219E-11</v>
      </c>
      <c r="JK861" s="3">
        <f t="shared" ca="1" si="5163"/>
        <v>7.5841220376331869E-9</v>
      </c>
      <c r="JL861" s="3">
        <f t="shared" ca="1" si="5164"/>
        <v>11.165849411132879</v>
      </c>
      <c r="JM861" s="3">
        <f t="shared" ca="1" si="5165"/>
        <v>21.93024453858461</v>
      </c>
      <c r="JN861" s="3">
        <f t="shared" ca="1" si="5166"/>
        <v>2.364080361259421E-3</v>
      </c>
      <c r="JO861" s="3">
        <f t="shared" ca="1" si="5167"/>
        <v>-7.4464434892420901E-5</v>
      </c>
      <c r="JP861" s="3">
        <f t="shared" ca="1" si="5168"/>
        <v>46.938883538584605</v>
      </c>
      <c r="JQ861" s="3">
        <f t="shared" ca="1" si="5169"/>
        <v>-1.5864125705335492E-3</v>
      </c>
      <c r="JR861" s="3">
        <f t="shared" ca="1" si="5170"/>
        <v>5.0365074391173034E-2</v>
      </c>
      <c r="JS861" s="3">
        <f>1</f>
        <v>1</v>
      </c>
      <c r="JT861" s="3">
        <f t="shared" ca="1" si="5171"/>
        <v>1.5864127980584235E-3</v>
      </c>
      <c r="JU861" s="3">
        <f t="shared" ca="1" si="5172"/>
        <v>-1.1098358899246082E-11</v>
      </c>
      <c r="JV861" s="3">
        <f t="shared" ca="1" si="5173"/>
        <v>6.9958525113341871E-9</v>
      </c>
      <c r="JW861" s="3">
        <f t="shared" ca="1" si="5174"/>
        <v>11.200418057678016</v>
      </c>
      <c r="JX861" s="3">
        <f t="shared" ca="1" si="5175"/>
        <v>23.550508434197802</v>
      </c>
      <c r="JY861" s="3">
        <f t="shared" ca="1" si="5176"/>
        <v>2.5387448092065229E-3</v>
      </c>
      <c r="JZ861" s="3">
        <f t="shared" ca="1" si="5177"/>
        <v>-2.4912888283952278E-4</v>
      </c>
      <c r="KA861" s="3">
        <f t="shared" ca="1" si="5178"/>
        <v>48.559147434197797</v>
      </c>
      <c r="KB861" s="3">
        <f t="shared" ca="1" si="5179"/>
        <v>-5.1304212697950635E-3</v>
      </c>
      <c r="KC861" s="3">
        <f t="shared" ca="1" si="5180"/>
        <v>5.2281494699773307E-2</v>
      </c>
      <c r="KD861" s="3">
        <f>1</f>
        <v>1</v>
      </c>
      <c r="KE861" s="3">
        <f t="shared" ca="1" si="5181"/>
        <v>5.1304214973199374E-3</v>
      </c>
      <c r="KF861" s="3">
        <f t="shared" ca="1" si="5182"/>
        <v>-1.0728042055249314E-11</v>
      </c>
      <c r="KG861" s="3">
        <f t="shared" ca="1" si="5183"/>
        <v>2.0910636074240874E-9</v>
      </c>
      <c r="KH861" s="3">
        <f t="shared" ca="1" si="5184"/>
        <v>11.710153204429243</v>
      </c>
      <c r="KI861" s="3">
        <f t="shared" ca="1" si="5185"/>
        <v>25.341142329810985</v>
      </c>
      <c r="KJ861" s="3">
        <f t="shared" ca="1" si="5186"/>
        <v>2.7317751431536245E-3</v>
      </c>
      <c r="KK861" s="3">
        <f t="shared" ca="1" si="5187"/>
        <v>-4.4215921678662437E-4</v>
      </c>
      <c r="KL861" s="3">
        <f t="shared" ca="1" si="5188"/>
        <v>50.34978132981098</v>
      </c>
      <c r="KM861" s="3">
        <f t="shared" ca="1" si="5189"/>
        <v>-8.7817504884540928E-3</v>
      </c>
      <c r="KN861" s="3">
        <f t="shared" ca="1" si="5190"/>
        <v>5.4255948506695927E-2</v>
      </c>
      <c r="KO861" s="3">
        <f>1</f>
        <v>1</v>
      </c>
      <c r="KP861" s="3">
        <f t="shared" ca="1" si="5191"/>
        <v>8.7817507159789667E-3</v>
      </c>
      <c r="KQ861" s="3">
        <f t="shared" ca="1" si="5192"/>
        <v>-1.0346511187977816E-11</v>
      </c>
      <c r="KR861" s="3">
        <f t="shared" ca="1" si="5193"/>
        <v>1.1781830450488529E-9</v>
      </c>
      <c r="KS861" s="3">
        <f t="shared" ca="1" si="5194"/>
        <v>11.943581151814822</v>
      </c>
      <c r="KT861" s="3">
        <f t="shared" ca="1" si="5195"/>
        <v>26.423536225424172</v>
      </c>
      <c r="KU861" s="3">
        <f t="shared" ca="1" si="5196"/>
        <v>2.8484572051007259E-3</v>
      </c>
      <c r="KV861" s="3">
        <f t="shared" ca="1" si="5197"/>
        <v>-5.588412787337258E-4</v>
      </c>
      <c r="KW861" s="3">
        <f t="shared" ca="1" si="5198"/>
        <v>51.432175225424174</v>
      </c>
      <c r="KX861" s="3">
        <f t="shared" ca="1" si="5199"/>
        <v>-1.0865596803642031E-2</v>
      </c>
      <c r="KY861" s="3">
        <f t="shared" ca="1" si="5200"/>
        <v>5.5382786993085686E-2</v>
      </c>
      <c r="KZ861" s="3">
        <f>1</f>
        <v>1</v>
      </c>
      <c r="LA861" s="3">
        <f t="shared" ca="1" si="5201"/>
        <v>1.0865597031166905E-2</v>
      </c>
      <c r="LB861" s="3">
        <f t="shared" ca="1" si="5202"/>
        <v>-1.0128768102026731E-11</v>
      </c>
      <c r="LC861" s="3">
        <f t="shared" ca="1" si="5203"/>
        <v>9.321869014547457E-10</v>
      </c>
      <c r="LD861" s="3">
        <f t="shared" ca="1" si="5204"/>
        <v>12.036053622624483</v>
      </c>
      <c r="LE861" s="3">
        <f t="shared" ca="1" si="5205"/>
        <v>28.529530121037361</v>
      </c>
      <c r="LF861" s="3">
        <f t="shared" ca="1" si="5206"/>
        <v>3.0754833470478275E-3</v>
      </c>
      <c r="LG861" s="3">
        <f t="shared" ca="1" si="5207"/>
        <v>-7.858674206808274E-4</v>
      </c>
      <c r="LH861" s="3">
        <f t="shared" ca="1" si="5208"/>
        <v>53.538169121037356</v>
      </c>
      <c r="LI861" s="3">
        <f t="shared" ca="1" si="5209"/>
        <v>-1.4678638316976507E-2</v>
      </c>
      <c r="LJ861" s="3">
        <f t="shared" ca="1" si="5210"/>
        <v>5.744468661404678E-2</v>
      </c>
      <c r="LK861" s="3">
        <f>1</f>
        <v>1</v>
      </c>
      <c r="LL861" s="3">
        <f t="shared" ca="1" si="5211"/>
        <v>1.4678638544501381E-2</v>
      </c>
      <c r="LM861" s="3">
        <f t="shared" ca="1" si="5212"/>
        <v>-9.7303397630836278E-12</v>
      </c>
      <c r="LN861" s="3">
        <f t="shared" ca="1" si="5213"/>
        <v>6.6289113174328174E-10</v>
      </c>
      <c r="LO861" s="3">
        <f t="shared" ca="1" si="5214"/>
        <v>12.166685789167561</v>
      </c>
      <c r="LQ861" s="3" t="str">
        <f t="shared" ca="1" si="5215"/>
        <v>21.97</v>
      </c>
      <c r="LR861" s="3" t="str">
        <f t="shared" ca="1" si="5216"/>
        <v>632.1</v>
      </c>
      <c r="LS861" s="3" t="str">
        <f t="shared" ca="1" si="5217"/>
        <v>631.4</v>
      </c>
      <c r="LT861" s="3" t="str">
        <f t="shared" ca="1" si="5218"/>
        <v>574.5</v>
      </c>
      <c r="LU861" s="3" t="str">
        <f t="shared" ca="1" si="5219"/>
        <v>28.75</v>
      </c>
      <c r="LV861" s="3" t="str">
        <f t="shared" ca="1" si="5220"/>
        <v>28.88</v>
      </c>
      <c r="LW861" s="3" t="str">
        <f t="shared" ca="1" si="5221"/>
        <v>26.12</v>
      </c>
      <c r="LX861" s="3" t="str">
        <f t="shared" ca="1" si="5222"/>
        <v>291</v>
      </c>
      <c r="LY861" s="3" t="str">
        <f t="shared" ca="1" si="5223"/>
        <v>13.8</v>
      </c>
      <c r="LZ861" s="3">
        <f t="shared" ca="1" si="5224"/>
        <v>19</v>
      </c>
      <c r="MA861" s="3">
        <f t="shared" ca="1" si="5225"/>
        <v>400</v>
      </c>
      <c r="MB861" s="3" t="str">
        <f t="shared" ca="1" si="5226"/>
        <v>390.9</v>
      </c>
      <c r="MC861" s="3" t="str">
        <f t="shared" ca="1" si="5227"/>
        <v>389.8</v>
      </c>
      <c r="MD861" s="3" t="str">
        <f t="shared" ca="1" si="5228"/>
        <v>414.9</v>
      </c>
      <c r="ME861" s="3" t="str">
        <f t="shared" ca="1" si="5229"/>
        <v>19.02</v>
      </c>
      <c r="MF861" s="3" t="str">
        <f t="shared" ca="1" si="5230"/>
        <v>18.89</v>
      </c>
      <c r="MG861" s="3" t="str">
        <f t="shared" ca="1" si="5231"/>
        <v>20.65</v>
      </c>
      <c r="MJ861" s="3">
        <f t="shared" ca="1" si="5232"/>
        <v>3.15</v>
      </c>
      <c r="MK861" s="3" t="str">
        <f t="shared" ca="1" si="5233"/>
        <v>3.15</v>
      </c>
      <c r="ML861" s="3" t="str">
        <f t="shared" ca="1" si="5234"/>
        <v>2.70</v>
      </c>
      <c r="MM861" s="3" t="str">
        <f t="shared" ca="1" si="5235"/>
        <v>4.91</v>
      </c>
      <c r="MN861" s="3" t="str">
        <f t="shared" ca="1" si="5236"/>
        <v>3.34</v>
      </c>
      <c r="MO861" s="3" t="str">
        <f t="shared" ca="1" si="5237"/>
        <v>6.17</v>
      </c>
      <c r="MP861" s="3" t="str">
        <f t="shared" ca="1" si="5238"/>
        <v>3.59</v>
      </c>
      <c r="MQ861" s="3" t="str">
        <f t="shared" ca="1" si="5239"/>
        <v>8.14</v>
      </c>
      <c r="MR861" s="3" t="str">
        <f t="shared" ca="1" si="5240"/>
        <v>3.85</v>
      </c>
      <c r="MS861" s="3" t="str">
        <f t="shared" ca="1" si="5241"/>
        <v>9.63</v>
      </c>
      <c r="MT861" s="3" t="str">
        <f t="shared" ca="1" si="5242"/>
        <v>4.00</v>
      </c>
      <c r="MU861" s="3" t="str">
        <f t="shared" ca="1" si="5243"/>
        <v>10.99</v>
      </c>
      <c r="MV861" s="3" t="str">
        <f t="shared" ca="1" si="5244"/>
        <v>4.13</v>
      </c>
      <c r="MW861" s="3" t="str">
        <f t="shared" ca="1" si="5245"/>
        <v>12.53</v>
      </c>
      <c r="MX861" s="3" t="str">
        <f t="shared" ca="1" si="5246"/>
        <v>4.26</v>
      </c>
      <c r="MY861" s="3" t="str">
        <f t="shared" ca="1" si="5247"/>
        <v>14.38</v>
      </c>
      <c r="MZ861" s="3" t="str">
        <f t="shared" ca="1" si="5248"/>
        <v>4.41</v>
      </c>
      <c r="NA861" s="3" t="str">
        <f t="shared" ca="1" si="5249"/>
        <v>15.47</v>
      </c>
      <c r="NB861" s="3" t="str">
        <f t="shared" ca="1" si="5250"/>
        <v>4.50</v>
      </c>
      <c r="NC861" s="3" t="str">
        <f t="shared" ca="1" si="5251"/>
        <v>17.46</v>
      </c>
      <c r="ND861" s="3" t="str">
        <f t="shared" ca="1" si="5252"/>
        <v>4.67</v>
      </c>
      <c r="NE861" s="3" t="str">
        <f t="shared" ca="1" si="5253"/>
        <v>18.66</v>
      </c>
      <c r="NF861" s="3" t="str">
        <f t="shared" ca="1" si="5254"/>
        <v>4.79</v>
      </c>
      <c r="NG861" s="3" t="str">
        <f t="shared" ca="1" si="5255"/>
        <v>20.20</v>
      </c>
      <c r="NH861" s="3" t="str">
        <f t="shared" ca="1" si="5256"/>
        <v>4.97</v>
      </c>
      <c r="NI861" s="3" t="str">
        <f t="shared" ca="1" si="5257"/>
        <v>22.01</v>
      </c>
      <c r="NJ861" s="3" t="str">
        <f t="shared" ca="1" si="5258"/>
        <v>5.26</v>
      </c>
      <c r="NK861" s="3" t="str">
        <f t="shared" ca="1" si="5259"/>
        <v>23.55</v>
      </c>
      <c r="NL861" s="3" t="str">
        <f t="shared" ca="1" si="5260"/>
        <v>5.74</v>
      </c>
      <c r="NM861" s="3" t="str">
        <f t="shared" ca="1" si="5261"/>
        <v>23.75</v>
      </c>
      <c r="NN861" s="3" t="str">
        <f t="shared" ca="1" si="5262"/>
        <v>5.87</v>
      </c>
      <c r="NO861" s="3" t="str">
        <f t="shared" ca="1" si="5263"/>
        <v>23.96</v>
      </c>
      <c r="NP861" s="3" t="str">
        <f t="shared" ca="1" si="5264"/>
        <v>6.05</v>
      </c>
      <c r="NQ861" s="3" t="str">
        <f t="shared" ca="1" si="5265"/>
        <v>24.18</v>
      </c>
      <c r="NR861" s="3" t="str">
        <f t="shared" ca="1" si="5266"/>
        <v>6.35</v>
      </c>
      <c r="NS861" s="3" t="str">
        <f t="shared" ca="1" si="5267"/>
        <v>24.39</v>
      </c>
      <c r="NT861" s="3" t="str">
        <f t="shared" ca="1" si="5268"/>
        <v>8.36</v>
      </c>
      <c r="NU861" s="3" t="str">
        <f t="shared" ca="1" si="5269"/>
        <v>24.60</v>
      </c>
      <c r="NV861" s="3" t="str">
        <f t="shared" ca="1" si="5270"/>
        <v>10.69</v>
      </c>
      <c r="NW861" s="3" t="str">
        <f t="shared" ca="1" si="5271"/>
        <v>24.81</v>
      </c>
      <c r="NX861" s="3" t="str">
        <f t="shared" ca="1" si="5272"/>
        <v>10.99</v>
      </c>
      <c r="NY861" s="3" t="str">
        <f t="shared" ca="1" si="5273"/>
        <v>25.03</v>
      </c>
      <c r="NZ861" s="3" t="str">
        <f t="shared" ca="1" si="5274"/>
        <v>11.17</v>
      </c>
      <c r="OA861" s="3" t="str">
        <f t="shared" ca="1" si="5275"/>
        <v>25.08</v>
      </c>
      <c r="OB861" s="3" t="str">
        <f t="shared" ca="1" si="5276"/>
        <v>11.20</v>
      </c>
      <c r="OC861" s="3" t="str">
        <f t="shared" ca="1" si="5277"/>
        <v>26.70</v>
      </c>
      <c r="OD861" s="3" t="str">
        <f t="shared" ca="1" si="5278"/>
        <v>11.71</v>
      </c>
      <c r="OE861" s="3" t="str">
        <f t="shared" ca="1" si="5279"/>
        <v>28.49</v>
      </c>
      <c r="OF861" s="3" t="str">
        <f t="shared" ca="1" si="5280"/>
        <v>11.94</v>
      </c>
      <c r="OG861" s="3" t="str">
        <f t="shared" ca="1" si="5281"/>
        <v>29.57</v>
      </c>
      <c r="OH861" s="3" t="str">
        <f t="shared" ca="1" si="5282"/>
        <v>12.04</v>
      </c>
      <c r="OI861" s="3" t="str">
        <f t="shared" ca="1" si="5283"/>
        <v>31.68</v>
      </c>
      <c r="OJ861" s="3" t="str">
        <f t="shared" ca="1" si="5284"/>
        <v>12.17</v>
      </c>
      <c r="OK861" s="3" t="str" cm="1">
        <f t="array" aca="1" ref="OK861" ca="1">_xlfn.IFS(VALUE(NP861)&gt;8.8,NO861,VALUE(NR861)&gt;8.8,NQ861,VALUE(NT861)&gt;8.8,NS861,VALUE(NV861)&gt;8.8,NU861,VALUE(NX861)&gt;8.8,NW861)</f>
        <v>24.60</v>
      </c>
      <c r="OL861" s="3" t="str" cm="1">
        <f t="array" aca="1" ref="OL861" ca="1">_xlfn.IFS(VALUE(NP861)&gt;8.8,NP861,VALUE(NR861)&gt;8.8,NR861,VALUE(NT861)&gt;8.8,NT861,VALUE(NV861)&gt;8.8,NV861,VALUE(NX861)&gt;8.8,NX861)</f>
        <v>10.69</v>
      </c>
      <c r="ON861" s="3" t="str">
        <f t="shared" ca="1" si="5285"/>
        <v>CALIBRATION OF NaOH:  A ~  M solution of NaOH was made by adding 21.97 mL of 3M NaOH to 600 mL of DI water.    Three titrations were run to calibrate the solution.  Titration 1: 632.1 mg of dry KHP was placed in a 250 mL Erlenmeyer flask with ~50 mL of DI water and 2 drops of phenolphthalein.  It required 28.75 mL of the NaOH solution to bring the solution to a faint pink color for 30 seconds.    Titration 2: 631.4 mg of dry KHP was placed in a 250 mL Erlenmeyer flask with ~50 mL of DI water and 2 drops of phenolphthalein.  It required 28.88 mL of the NaOH solution to bring the solution to a faint pink color for 30 seconds.    Titration 3: 574.5 mg of dry KHP was placed in a 250 mL Erlenmeyer flask with ~50 mL of DI water and 2 drops of phenolphthalein.  It required 26.12 mL of the NaOH solution to bring the solution to a faint pink color for 30 seconds.      DETERMINATION OF MOLECULAR WEIGHT:  A rough titration was performed first -  291 mg of the unknown acid was placed in a 250 mL Erlenmeyer flask with ~50 mL of DI water and 2 drops of phenolphthalein.  It required ~13.8 mL of the NaOH solution to turn it pink.  You then decide to create solutions that will require ~19 mL of the NaOH solution to neutralize and calculate that the samples must be around 400 mg.   You then perform three precise titrations for molecular weight.     Titration 1: 390.9 mg of the unknown acid was placed in a 250 mL Erlenmeyer flask with ~50 mL of DI water and 2 drops of phenolphthalein.  It required 19.02 mL of the NaOH solution to bring the solution to a faint pink color for 30 seconds.    Titration 2: 389.8 mg of the unknown acid was placed in a 250 mL Erlenmeyer flask with ~50 mL of DI water and 2 drops of phenolphthalein.  It required 18.89 mL of the NaOH solution to bring the solution to a faint pink color for 30 seconds.    Titration 3: 414.9 mg of the unknown acid was placed in a 250 mL Erlenmeyer flask with ~50 mL of DI water and 2 drops of phenolphthalein.  It required 20.65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3.15 mL.  Readings - [vol: 3.15 mL, pH: 2.70], [vol: 4.91 mL, pH: 3.34], [vol: 6.17 mL, pH: 3.59], [vol: 8.14 mL, pH: 3.85], [vol: 9.63 mL, pH: 4.00], [vol: 10.99 mL, pH: 4.13], [vol: 12.53 mL, pH: 4.26], [vol: 14.38 mL, pH: 4.41], [vol: 15.47 mL, pH: 4.50], [vol: 17.46 mL, pH: 4.67], [vol: 18.66 mL, pH: 4.79], [vol: 20.20 mL, pH: 4.97], [vol: 22.01 mL, pH: 5.26], [vol: 23.55 mL, pH: 5.74], [vol: 23.75 mL, pH: 5.87], [vol: 23.96 mL, pH: 6.05], [vol: 24.18 mL, pH: 6.35], [vol: 24.39 mL, pH: 8.36], [vol: 24.60 mL, pH: 10.69], [vol: 24.81 mL, pH: 10.99], [vol: 25.03 mL, pH: 11.17], [vol: 25.08 mL, pH: 11.20], [vol: 26.70 mL, pH: 11.71], [vol: 28.49 mL, pH: 11.94], [vol: 29.57 mL, pH: 12.04], [vol: 31.68 mL, pH: 12.17]    You also note that the first sign of the pink indicator occurred at [vol: 24.60 mL, pH: 10.69].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862" spans="4:404" x14ac:dyDescent="0.35">
      <c r="D862" s="3" t="str">
        <f ca="1">VLOOKUP(RANDBETWEEN(1,17),'Unknown Acids'!$C$4:$F$20,2,FALSE)</f>
        <v>Lambda</v>
      </c>
      <c r="E862" s="3">
        <f ca="1">VLOOKUP(D862,'Unknown Acids'!$D$4:$F$20,2,FALSE)</f>
        <v>181.16</v>
      </c>
      <c r="F862" s="3">
        <f ca="1">VLOOKUP(D862,'Unknown Acids'!$D$4:$F$20,3,FALSE)</f>
        <v>4.82</v>
      </c>
      <c r="G862" s="3">
        <f t="shared" ca="1" si="4928"/>
        <v>1.5135612484362051E-5</v>
      </c>
      <c r="H862" s="3">
        <f t="shared" ca="1" si="4929"/>
        <v>1.8420027249950665E-5</v>
      </c>
      <c r="I862" s="3">
        <f t="shared" ca="1" si="4930"/>
        <v>5.4288736190804408E-10</v>
      </c>
      <c r="J862" s="3">
        <f t="shared" ca="1" si="4931"/>
        <v>0.10143500000000001</v>
      </c>
      <c r="K862" s="3">
        <f t="shared" ca="1" si="4932"/>
        <v>25.005147999999998</v>
      </c>
      <c r="L862" s="3">
        <f t="shared" ca="1" si="4933"/>
        <v>0.1065</v>
      </c>
      <c r="M862" s="3">
        <f t="shared" ca="1" si="4934"/>
        <v>23.815936031737088</v>
      </c>
      <c r="N862" s="3">
        <f t="shared" ca="1" si="4935"/>
        <v>30.484398120623474</v>
      </c>
      <c r="O862" s="3">
        <f t="shared" si="4936"/>
        <v>0.3</v>
      </c>
      <c r="Q862" s="3" t="str">
        <f t="shared" ca="1" si="4937"/>
        <v>606.9</v>
      </c>
      <c r="R862" s="3" t="str">
        <f t="shared" ca="1" si="4937"/>
        <v>632.5</v>
      </c>
      <c r="S862" s="3" t="str">
        <f t="shared" ca="1" si="4937"/>
        <v>606.4</v>
      </c>
      <c r="T862" s="3" t="str">
        <f t="shared" ca="1" si="4938"/>
        <v>28.02</v>
      </c>
      <c r="U862" s="3" t="str">
        <f t="shared" ca="1" si="4939"/>
        <v>29.25</v>
      </c>
      <c r="V862" s="3" t="str">
        <f t="shared" ca="1" si="4940"/>
        <v>28.07</v>
      </c>
      <c r="W862" s="3">
        <f t="shared" si="4941"/>
        <v>0.1</v>
      </c>
      <c r="X862" s="3">
        <f t="shared" ca="1" si="4942"/>
        <v>0.10589999999999999</v>
      </c>
      <c r="Y862" s="3">
        <f t="shared" ca="1" si="4943"/>
        <v>0.56338028169014398</v>
      </c>
      <c r="AA862" s="3" t="str">
        <f t="shared" ca="1" si="4944"/>
        <v>296.7</v>
      </c>
      <c r="AB862" s="3" t="str">
        <f t="shared" ca="1" si="4945"/>
        <v>15.4</v>
      </c>
      <c r="AC862" s="3">
        <f t="shared" ca="1" si="4946"/>
        <v>350</v>
      </c>
      <c r="AD862" s="3">
        <f t="shared" ca="1" si="4947"/>
        <v>18</v>
      </c>
      <c r="AE862" s="3" t="str">
        <f t="shared" ca="1" si="4948"/>
        <v>362.7</v>
      </c>
      <c r="AF862" s="3" t="str">
        <f t="shared" ca="1" si="4948"/>
        <v>337.8</v>
      </c>
      <c r="AG862" s="3" t="str">
        <f t="shared" ca="1" si="4948"/>
        <v>350.2</v>
      </c>
      <c r="AH862" s="3" t="str">
        <f t="shared" ca="1" si="4949"/>
        <v>19.41</v>
      </c>
      <c r="AI862" s="3" t="str">
        <f t="shared" ca="1" si="4950"/>
        <v>17.92</v>
      </c>
      <c r="AJ862" s="3" t="str">
        <f t="shared" ca="1" si="4951"/>
        <v>19.07</v>
      </c>
      <c r="AK862" s="3">
        <f t="shared" si="4952"/>
        <v>0.5</v>
      </c>
      <c r="AL862" s="3">
        <f t="shared" ca="1" si="4953"/>
        <v>175.95408569021194</v>
      </c>
      <c r="AM862" s="3">
        <f t="shared" ca="1" si="4954"/>
        <v>2.8736555033053968</v>
      </c>
      <c r="AO862" s="3">
        <f t="shared" ca="1" si="4955"/>
        <v>2.69</v>
      </c>
      <c r="AP862" s="3">
        <f>0</f>
        <v>0</v>
      </c>
      <c r="AQ862" s="3">
        <f t="shared" ca="1" si="4956"/>
        <v>0</v>
      </c>
      <c r="AR862" s="3">
        <f t="shared" ca="1" si="4957"/>
        <v>2.5363971873800001E-3</v>
      </c>
      <c r="AS862" s="3">
        <f t="shared" ca="1" si="4958"/>
        <v>25.005147999999998</v>
      </c>
      <c r="AT862" s="3">
        <f t="shared" ca="1" si="4959"/>
        <v>0.10143500000000001</v>
      </c>
      <c r="AU862" s="3">
        <f t="shared" ca="1" si="4960"/>
        <v>0</v>
      </c>
      <c r="AV862" s="3">
        <f>1</f>
        <v>1</v>
      </c>
      <c r="AW862" s="3">
        <f t="shared" ca="1" si="4961"/>
        <v>1.8420027249950665E-5</v>
      </c>
      <c r="AX862" s="3">
        <f t="shared" ca="1" si="4962"/>
        <v>-1.8684354640987459E-6</v>
      </c>
      <c r="AY862" s="3">
        <f t="shared" ca="1" si="4963"/>
        <v>1.357728276295136E-3</v>
      </c>
      <c r="AZ862" s="3">
        <f t="shared" ca="1" si="4964"/>
        <v>2.8671871372082309</v>
      </c>
      <c r="BA862" s="3">
        <f t="shared" ca="1" si="4965"/>
        <v>1.5987552761898156</v>
      </c>
      <c r="BB862" s="3">
        <f t="shared" ca="1" si="4966"/>
        <v>1.7026743691421535E-4</v>
      </c>
      <c r="BC862" s="3">
        <f t="shared" ca="1" si="4967"/>
        <v>2.3661297504657848E-3</v>
      </c>
      <c r="BD862" s="3">
        <f t="shared" ca="1" si="4968"/>
        <v>26.603903276189815</v>
      </c>
      <c r="BE862" s="3">
        <f t="shared" ca="1" si="4969"/>
        <v>8.8939195346701E-2</v>
      </c>
      <c r="BF862" s="3">
        <f t="shared" ca="1" si="4970"/>
        <v>6.4000923152732524E-3</v>
      </c>
      <c r="BG862" s="3">
        <f>1</f>
        <v>1</v>
      </c>
      <c r="BH862" s="3">
        <f t="shared" ca="1" si="4971"/>
        <v>6.4185123425232029E-3</v>
      </c>
      <c r="BI862" s="3">
        <f t="shared" ca="1" si="4972"/>
        <v>-1.6382624018749178E-6</v>
      </c>
      <c r="BJ862" s="3">
        <f t="shared" ca="1" si="4973"/>
        <v>2.4582524234583944E-4</v>
      </c>
      <c r="BK862" s="3">
        <f t="shared" ca="1" si="4974"/>
        <v>3.6093735240181322</v>
      </c>
      <c r="BL862" s="3">
        <f t="shared" ca="1" si="4975"/>
        <v>3.6623605523796314</v>
      </c>
      <c r="BM862" s="3">
        <f t="shared" ca="1" si="4976"/>
        <v>3.9004139882843077E-4</v>
      </c>
      <c r="BN862" s="3">
        <f t="shared" ca="1" si="4977"/>
        <v>2.1463557885515695E-3</v>
      </c>
      <c r="BO862" s="3">
        <f t="shared" ca="1" si="4978"/>
        <v>28.66750855237963</v>
      </c>
      <c r="BP862" s="3">
        <f t="shared" ca="1" si="4979"/>
        <v>7.4870677534808125E-2</v>
      </c>
      <c r="BQ862" s="3">
        <f t="shared" ca="1" si="4980"/>
        <v>1.3605695734450361E-2</v>
      </c>
      <c r="BR862" s="3">
        <f>1</f>
        <v>1</v>
      </c>
      <c r="BS862" s="3">
        <f t="shared" ca="1" si="4981"/>
        <v>1.3624115761700311E-2</v>
      </c>
      <c r="BT862" s="3">
        <f t="shared" ca="1" si="4982"/>
        <v>-1.3791199204134348E-6</v>
      </c>
      <c r="BU862" s="3">
        <f t="shared" ca="1" si="4983"/>
        <v>1.0048524686095874E-4</v>
      </c>
      <c r="BV862" s="3">
        <f t="shared" ca="1" si="4984"/>
        <v>3.9978976962256123</v>
      </c>
      <c r="BW862" s="3">
        <f t="shared" ca="1" si="4985"/>
        <v>5.4519458285694471</v>
      </c>
      <c r="BX862" s="3">
        <f t="shared" ca="1" si="4986"/>
        <v>5.8063223074264611E-4</v>
      </c>
      <c r="BY862" s="3">
        <f t="shared" ca="1" si="4987"/>
        <v>1.955764956637354E-3</v>
      </c>
      <c r="BZ862" s="3">
        <f t="shared" ca="1" si="4988"/>
        <v>30.457093828569445</v>
      </c>
      <c r="CA862" s="3">
        <f t="shared" ca="1" si="4989"/>
        <v>6.4213774552672589E-2</v>
      </c>
      <c r="CB862" s="3">
        <f t="shared" ca="1" si="4990"/>
        <v>1.9063940703298487E-2</v>
      </c>
      <c r="CC862" s="3">
        <f>1</f>
        <v>1</v>
      </c>
      <c r="CD862" s="3">
        <f t="shared" ca="1" si="4991"/>
        <v>1.9082360730548437E-2</v>
      </c>
      <c r="CE862" s="3">
        <f t="shared" ca="1" si="4992"/>
        <v>-1.1828194770824177E-6</v>
      </c>
      <c r="CF862" s="3">
        <f t="shared" ca="1" si="4993"/>
        <v>6.178491841689164E-5</v>
      </c>
      <c r="CG862" s="3">
        <f t="shared" ca="1" si="4994"/>
        <v>4.2091175224461379</v>
      </c>
      <c r="CH862" s="3">
        <f t="shared" ca="1" si="4995"/>
        <v>7.0097811047592629</v>
      </c>
      <c r="CI862" s="3">
        <f t="shared" ca="1" si="4996"/>
        <v>7.4654168765686145E-4</v>
      </c>
      <c r="CJ862" s="3">
        <f t="shared" ca="1" si="4997"/>
        <v>1.7898554997231387E-3</v>
      </c>
      <c r="CK862" s="3">
        <f t="shared" ca="1" si="4998"/>
        <v>32.014929104759261</v>
      </c>
      <c r="CL862" s="3">
        <f t="shared" ca="1" si="4999"/>
        <v>5.5906901866512745E-2</v>
      </c>
      <c r="CM862" s="3">
        <f t="shared" ca="1" si="5000"/>
        <v>2.3318548831203951E-2</v>
      </c>
      <c r="CN862" s="3">
        <f>1</f>
        <v>1</v>
      </c>
      <c r="CO862" s="3">
        <f t="shared" ca="1" si="5001"/>
        <v>2.3336968858453901E-2</v>
      </c>
      <c r="CP862" s="3">
        <f t="shared" ca="1" si="5002"/>
        <v>-1.0298066558414825E-6</v>
      </c>
      <c r="CQ862" s="3">
        <f t="shared" ca="1" si="5003"/>
        <v>4.4044568856822786E-5</v>
      </c>
      <c r="CR862" s="3">
        <f t="shared" ca="1" si="5004"/>
        <v>4.3561076368758407</v>
      </c>
      <c r="CS862" s="3">
        <f t="shared" ca="1" si="5005"/>
        <v>8.6941263809490792</v>
      </c>
      <c r="CT862" s="3">
        <f t="shared" ca="1" si="5006"/>
        <v>9.2592445957107689E-4</v>
      </c>
      <c r="CU862" s="3">
        <f t="shared" ca="1" si="5007"/>
        <v>1.6104727278089233E-3</v>
      </c>
      <c r="CV862" s="3">
        <f t="shared" ca="1" si="5008"/>
        <v>33.699274380949078</v>
      </c>
      <c r="CW862" s="3">
        <f t="shared" ca="1" si="5009"/>
        <v>4.7789537234646157E-2</v>
      </c>
      <c r="CX862" s="3">
        <f t="shared" ca="1" si="5010"/>
        <v>2.7476094859019331E-2</v>
      </c>
      <c r="CY862" s="3">
        <f>1</f>
        <v>1</v>
      </c>
      <c r="CZ862" s="3">
        <f t="shared" ca="1" si="5011"/>
        <v>2.7494514886269281E-2</v>
      </c>
      <c r="DA862" s="3">
        <f t="shared" ca="1" si="5012"/>
        <v>-8.8028457812471419E-7</v>
      </c>
      <c r="DB862" s="3">
        <f t="shared" ca="1" si="5013"/>
        <v>3.1979538133424662E-5</v>
      </c>
      <c r="DC862" s="3">
        <f t="shared" ca="1" si="5014"/>
        <v>4.4951278128710079</v>
      </c>
      <c r="DD862" s="3">
        <f t="shared" ca="1" si="5015"/>
        <v>10.584301657138894</v>
      </c>
      <c r="DE862" s="3">
        <f t="shared" ca="1" si="5016"/>
        <v>1.1272281264852922E-3</v>
      </c>
      <c r="DF862" s="3">
        <f t="shared" ca="1" si="5017"/>
        <v>1.4091690608947079E-3</v>
      </c>
      <c r="DG862" s="3">
        <f t="shared" ca="1" si="5018"/>
        <v>35.589449657138893</v>
      </c>
      <c r="DH862" s="3">
        <f t="shared" ca="1" si="5019"/>
        <v>3.9595134919768071E-2</v>
      </c>
      <c r="DI862" s="3">
        <f t="shared" ca="1" si="5020"/>
        <v>3.1673097992375984E-2</v>
      </c>
      <c r="DJ862" s="3">
        <f>1</f>
        <v>1</v>
      </c>
      <c r="DK862" s="3">
        <f t="shared" ca="1" si="5021"/>
        <v>3.1691518019625935E-2</v>
      </c>
      <c r="DL862" s="3">
        <f t="shared" ca="1" si="5022"/>
        <v>-7.2934346418760103E-7</v>
      </c>
      <c r="DM862" s="3">
        <f t="shared" ca="1" si="5023"/>
        <v>2.2997150052127269E-5</v>
      </c>
      <c r="DN862" s="3">
        <f t="shared" ca="1" si="5024"/>
        <v>4.6383259810834678</v>
      </c>
      <c r="DO862" s="3">
        <f t="shared" ca="1" si="5025"/>
        <v>12.07511693332871</v>
      </c>
      <c r="DP862" s="3">
        <f t="shared" ca="1" si="5026"/>
        <v>1.2859999533995075E-3</v>
      </c>
      <c r="DQ862" s="3">
        <f t="shared" ca="1" si="5027"/>
        <v>1.2503972339804926E-3</v>
      </c>
      <c r="DR862" s="3">
        <f t="shared" ca="1" si="5028"/>
        <v>37.080264933328706</v>
      </c>
      <c r="DS862" s="3">
        <f t="shared" ca="1" si="5029"/>
        <v>3.3721367315706609E-2</v>
      </c>
      <c r="DT862" s="3">
        <f t="shared" ca="1" si="5030"/>
        <v>3.468152009463172E-2</v>
      </c>
      <c r="DU862" s="3">
        <f>1</f>
        <v>1</v>
      </c>
      <c r="DV862" s="3">
        <f t="shared" ca="1" si="5031"/>
        <v>3.469994012188167E-2</v>
      </c>
      <c r="DW862" s="3">
        <f t="shared" ca="1" si="5032"/>
        <v>-6.2114850486091142E-7</v>
      </c>
      <c r="DX862" s="3">
        <f t="shared" ca="1" si="5033"/>
        <v>1.7891339369920101E-5</v>
      </c>
      <c r="DY862" s="3">
        <f t="shared" ca="1" si="5034"/>
        <v>4.7473571463419466</v>
      </c>
      <c r="DZ862" s="3">
        <f t="shared" ca="1" si="5035"/>
        <v>13.884502209518526</v>
      </c>
      <c r="EA862" s="3">
        <f t="shared" ca="1" si="5036"/>
        <v>1.478699485313723E-3</v>
      </c>
      <c r="EB862" s="3">
        <f t="shared" ca="1" si="5037"/>
        <v>1.0576977020662771E-3</v>
      </c>
      <c r="EC862" s="3">
        <f t="shared" ca="1" si="5038"/>
        <v>38.889650209518521</v>
      </c>
      <c r="ED862" s="3">
        <f t="shared" ca="1" si="5039"/>
        <v>2.7197408471609192E-2</v>
      </c>
      <c r="EE862" s="3">
        <f t="shared" ca="1" si="5040"/>
        <v>3.8022956682490318E-2</v>
      </c>
      <c r="EF862" s="3">
        <f>1</f>
        <v>1</v>
      </c>
      <c r="EG862" s="3">
        <f t="shared" ca="1" si="5041"/>
        <v>3.8041376709740268E-2</v>
      </c>
      <c r="EH862" s="3">
        <f t="shared" ca="1" si="5042"/>
        <v>-5.009770051750804E-7</v>
      </c>
      <c r="EI862" s="3">
        <f t="shared" ca="1" si="5043"/>
        <v>1.3164710084091757E-5</v>
      </c>
      <c r="EJ862" s="3">
        <f t="shared" ca="1" si="5044"/>
        <v>4.8805887005735267</v>
      </c>
      <c r="EK862" s="3">
        <f t="shared" ca="1" si="5045"/>
        <v>15.769967485708342</v>
      </c>
      <c r="EL862" s="3">
        <f t="shared" ca="1" si="5046"/>
        <v>1.6795015372279385E-3</v>
      </c>
      <c r="EM862" s="3">
        <f t="shared" ca="1" si="5047"/>
        <v>8.5689565015206162E-4</v>
      </c>
      <c r="EN862" s="3">
        <f t="shared" ca="1" si="5048"/>
        <v>40.775115485708341</v>
      </c>
      <c r="EO862" s="3">
        <f t="shared" ca="1" si="5049"/>
        <v>2.1015161819772237E-2</v>
      </c>
      <c r="EP862" s="3">
        <f t="shared" ca="1" si="5050"/>
        <v>4.1189375363427309E-2</v>
      </c>
      <c r="EQ862" s="3">
        <f>1</f>
        <v>1</v>
      </c>
      <c r="ER862" s="3">
        <f t="shared" ca="1" si="5051"/>
        <v>4.120779539067726E-2</v>
      </c>
      <c r="ES862" s="3">
        <f t="shared" ca="1" si="5052"/>
        <v>-3.8709985338232739E-7</v>
      </c>
      <c r="ET862" s="3">
        <f t="shared" ca="1" si="5053"/>
        <v>9.3917096389943555E-6</v>
      </c>
      <c r="EU862" s="3">
        <f t="shared" ca="1" si="5054"/>
        <v>5.0272553428566633</v>
      </c>
      <c r="EV862" s="3">
        <f t="shared" ca="1" si="5055"/>
        <v>17.424882761898157</v>
      </c>
      <c r="EW862" s="3">
        <f t="shared" ca="1" si="5056"/>
        <v>1.8557500141421538E-3</v>
      </c>
      <c r="EX862" s="3">
        <f t="shared" ca="1" si="5057"/>
        <v>6.8064717323784631E-4</v>
      </c>
      <c r="EY862" s="3">
        <f t="shared" ca="1" si="5058"/>
        <v>42.430030761898152</v>
      </c>
      <c r="EZ862" s="3">
        <f t="shared" ca="1" si="5059"/>
        <v>1.6041637515122012E-2</v>
      </c>
      <c r="FA862" s="3">
        <f t="shared" ca="1" si="5060"/>
        <v>4.3736711494647404E-2</v>
      </c>
      <c r="FB862" s="3">
        <f>1</f>
        <v>1</v>
      </c>
      <c r="FC862" s="3">
        <f t="shared" ca="1" si="5061"/>
        <v>4.3755131521897354E-2</v>
      </c>
      <c r="FD862" s="3">
        <f t="shared" ca="1" si="5062"/>
        <v>-2.9548740016237833E-7</v>
      </c>
      <c r="FE862" s="3">
        <f t="shared" ca="1" si="5063"/>
        <v>6.752163647379128E-6</v>
      </c>
      <c r="FF862" s="3">
        <f t="shared" ca="1" si="5064"/>
        <v>5.1705570405689425</v>
      </c>
      <c r="FG862" s="3">
        <f t="shared" ca="1" si="5065"/>
        <v>19.635368038087972</v>
      </c>
      <c r="FH862" s="3">
        <f t="shared" ca="1" si="5066"/>
        <v>2.091166696056369E-3</v>
      </c>
      <c r="FI862" s="3">
        <f t="shared" ca="1" si="5067"/>
        <v>4.452304913236311E-4</v>
      </c>
      <c r="FJ862" s="3">
        <f t="shared" ca="1" si="5068"/>
        <v>44.640516038087966</v>
      </c>
      <c r="FK862" s="3">
        <f t="shared" ca="1" si="5069"/>
        <v>9.9736860331935597E-3</v>
      </c>
      <c r="FL862" s="3">
        <f t="shared" ca="1" si="5070"/>
        <v>4.6844590556976394E-2</v>
      </c>
      <c r="FM862" s="3">
        <f>1</f>
        <v>1</v>
      </c>
      <c r="FN862" s="3">
        <f t="shared" ca="1" si="5071"/>
        <v>4.6863010584226344E-2</v>
      </c>
      <c r="FO862" s="3">
        <f t="shared" ca="1" si="5072"/>
        <v>-1.8371556851387773E-7</v>
      </c>
      <c r="FP862" s="3">
        <f t="shared" ca="1" si="5073"/>
        <v>3.9199402746860346E-6</v>
      </c>
      <c r="FQ862" s="3">
        <f t="shared" ca="1" si="5074"/>
        <v>5.4067205499621664</v>
      </c>
      <c r="FR862" s="3">
        <f t="shared" ca="1" si="5075"/>
        <v>20.887023314277791</v>
      </c>
      <c r="FS862" s="3">
        <f t="shared" ca="1" si="5076"/>
        <v>2.2244679829705846E-3</v>
      </c>
      <c r="FT862" s="3">
        <f t="shared" ca="1" si="5077"/>
        <v>3.1192920440941546E-4</v>
      </c>
      <c r="FU862" s="3">
        <f t="shared" ca="1" si="5078"/>
        <v>45.892171314277789</v>
      </c>
      <c r="FV862" s="3">
        <f t="shared" ca="1" si="5079"/>
        <v>6.7970025273650387E-3</v>
      </c>
      <c r="FW862" s="3">
        <f t="shared" ca="1" si="5080"/>
        <v>4.8471622049369389E-2</v>
      </c>
      <c r="FX862" s="3">
        <f>1</f>
        <v>1</v>
      </c>
      <c r="FY862" s="3">
        <f t="shared" ca="1" si="5081"/>
        <v>4.849004207661934E-2</v>
      </c>
      <c r="FZ862" s="3">
        <f t="shared" ca="1" si="5082"/>
        <v>-1.2520097177204754E-7</v>
      </c>
      <c r="GA862" s="3">
        <f t="shared" ca="1" si="5083"/>
        <v>2.5818559941416519E-6</v>
      </c>
      <c r="GB862" s="3">
        <f t="shared" ca="1" si="5084"/>
        <v>5.5880679846465755</v>
      </c>
      <c r="GC862" s="3">
        <f t="shared" ca="1" si="5085"/>
        <v>22.856428590467605</v>
      </c>
      <c r="GD862" s="3">
        <f t="shared" ca="1" si="5086"/>
        <v>2.4342096448847998E-3</v>
      </c>
      <c r="GE862" s="3">
        <f t="shared" ca="1" si="5087"/>
        <v>1.0218754249520035E-4</v>
      </c>
      <c r="GF862" s="3">
        <f t="shared" ca="1" si="5088"/>
        <v>47.861576590467607</v>
      </c>
      <c r="GG862" s="3">
        <f t="shared" ca="1" si="5089"/>
        <v>2.1350642785877769E-3</v>
      </c>
      <c r="GH862" s="3">
        <f t="shared" ca="1" si="5090"/>
        <v>5.0859370256716767E-2</v>
      </c>
      <c r="GI862" s="3">
        <f>1</f>
        <v>1</v>
      </c>
      <c r="GJ862" s="3">
        <f t="shared" ca="1" si="5091"/>
        <v>5.0877790283966717E-2</v>
      </c>
      <c r="GK862" s="3">
        <f t="shared" ca="1" si="5092"/>
        <v>-3.9327942191983109E-8</v>
      </c>
      <c r="GL862" s="3">
        <f t="shared" ca="1" si="5093"/>
        <v>7.7297666584152935E-7</v>
      </c>
      <c r="GM862" s="3">
        <f t="shared" ca="1" si="5094"/>
        <v>6.1118336161065399</v>
      </c>
      <c r="GN862" s="3">
        <f t="shared" ca="1" si="5095"/>
        <v>23.101457950784976</v>
      </c>
      <c r="GO862" s="3">
        <f t="shared" ca="1" si="5096"/>
        <v>2.4603052717585999E-3</v>
      </c>
      <c r="GP862" s="3">
        <f t="shared" ca="1" si="5097"/>
        <v>7.6091915621400233E-5</v>
      </c>
      <c r="GQ862" s="3">
        <f t="shared" ca="1" si="5098"/>
        <v>48.106605950784974</v>
      </c>
      <c r="GR862" s="3">
        <f t="shared" ca="1" si="5099"/>
        <v>1.5817352755928234E-3</v>
      </c>
      <c r="GS862" s="3">
        <f t="shared" ca="1" si="5100"/>
        <v>5.1142773910834466E-2</v>
      </c>
      <c r="GT862" s="3">
        <f>1</f>
        <v>1</v>
      </c>
      <c r="GU862" s="3">
        <f t="shared" ca="1" si="5101"/>
        <v>5.1161193938084416E-2</v>
      </c>
      <c r="GV862" s="3">
        <f t="shared" ca="1" si="5102"/>
        <v>-2.9135606878628031E-8</v>
      </c>
      <c r="GW862" s="3">
        <f t="shared" ca="1" si="5103"/>
        <v>5.6948011428747947E-7</v>
      </c>
      <c r="GX862" s="3">
        <f t="shared" ca="1" si="5104"/>
        <v>6.2445214364768908</v>
      </c>
      <c r="GY862" s="3">
        <f t="shared" ca="1" si="5105"/>
        <v>23.339617311102344</v>
      </c>
      <c r="GZ862" s="3">
        <f t="shared" ca="1" si="5106"/>
        <v>2.4856692436323997E-3</v>
      </c>
      <c r="HA862" s="3">
        <f t="shared" ca="1" si="5107"/>
        <v>5.0727943747600444E-5</v>
      </c>
      <c r="HB862" s="3">
        <f t="shared" ca="1" si="5108"/>
        <v>48.344765311102343</v>
      </c>
      <c r="HC862" s="3">
        <f t="shared" ca="1" si="5109"/>
        <v>1.0492954805171183E-3</v>
      </c>
      <c r="HD862" s="3">
        <f t="shared" ca="1" si="5110"/>
        <v>5.1415478545338338E-2</v>
      </c>
      <c r="HE862" s="3">
        <f>1</f>
        <v>1</v>
      </c>
      <c r="HF862" s="3">
        <f t="shared" ca="1" si="5111"/>
        <v>5.1433898572588288E-2</v>
      </c>
      <c r="HG862" s="3">
        <f t="shared" ca="1" si="5112"/>
        <v>-1.9328051344375395E-8</v>
      </c>
      <c r="HH862" s="3">
        <f t="shared" ca="1" si="5113"/>
        <v>3.7578155008891057E-7</v>
      </c>
      <c r="HI862" s="3">
        <f t="shared" ca="1" si="5114"/>
        <v>6.4250645464581542</v>
      </c>
      <c r="HJ862" s="3">
        <f t="shared" ca="1" si="5115"/>
        <v>23.577776671419716</v>
      </c>
      <c r="HK862" s="3">
        <f t="shared" ca="1" si="5116"/>
        <v>2.5110332155061999E-3</v>
      </c>
      <c r="HL862" s="3">
        <f t="shared" ca="1" si="5117"/>
        <v>2.5363971873800222E-5</v>
      </c>
      <c r="HM862" s="3">
        <f t="shared" ca="1" si="5118"/>
        <v>48.582924671419718</v>
      </c>
      <c r="HN862" s="3">
        <f t="shared" ca="1" si="5119"/>
        <v>5.2207585371494313E-4</v>
      </c>
      <c r="HO862" s="3">
        <f t="shared" ca="1" si="5120"/>
        <v>5.1685509517778915E-2</v>
      </c>
      <c r="HP862" s="3">
        <f>1</f>
        <v>1</v>
      </c>
      <c r="HQ862" s="3">
        <f t="shared" ca="1" si="5121"/>
        <v>5.1703929545028865E-2</v>
      </c>
      <c r="HR862" s="3">
        <f t="shared" ca="1" si="5122"/>
        <v>-9.6166514519705096E-9</v>
      </c>
      <c r="HS862" s="3">
        <f t="shared" ca="1" si="5123"/>
        <v>1.8599392624316091E-7</v>
      </c>
      <c r="HT862" s="3">
        <f t="shared" ca="1" si="5124"/>
        <v>6.7305012377291202</v>
      </c>
      <c r="HU862" s="3">
        <f t="shared" ca="1" si="5125"/>
        <v>23.813554438133917</v>
      </c>
      <c r="HV862" s="3">
        <f t="shared" ca="1" si="5126"/>
        <v>2.5361435476612621E-3</v>
      </c>
      <c r="HW862" s="3">
        <f t="shared" ca="1" si="5127"/>
        <v>2.5363971873802391E-7</v>
      </c>
      <c r="HX862" s="3">
        <f t="shared" ca="1" si="5128"/>
        <v>48.818702438133911</v>
      </c>
      <c r="HY862" s="3">
        <f t="shared" ca="1" si="5129"/>
        <v>5.1955440450194657E-6</v>
      </c>
      <c r="HZ862" s="3">
        <f t="shared" ca="1" si="5130"/>
        <v>5.1950244906144742E-2</v>
      </c>
      <c r="IA862" s="3">
        <f>1</f>
        <v>1</v>
      </c>
      <c r="IB862" s="3">
        <f t="shared" ca="1" si="5131"/>
        <v>5.1968664933394693E-2</v>
      </c>
      <c r="IC862" s="3">
        <f t="shared" ca="1" si="5132"/>
        <v>-9.5702062887577468E-11</v>
      </c>
      <c r="ID862" s="3">
        <f t="shared" ca="1" si="5133"/>
        <v>1.8415339253508023E-9</v>
      </c>
      <c r="IE862" s="3">
        <f t="shared" ca="1" si="5134"/>
        <v>8.734820276017901</v>
      </c>
      <c r="IF862" s="3">
        <f t="shared" ca="1" si="5135"/>
        <v>24.05409539205446</v>
      </c>
      <c r="IG862" s="3">
        <f t="shared" ca="1" si="5136"/>
        <v>2.5617611592537999E-3</v>
      </c>
      <c r="IH862" s="3">
        <f t="shared" ca="1" si="5137"/>
        <v>-2.5363971873799789E-5</v>
      </c>
      <c r="II862" s="3">
        <f t="shared" ca="1" si="5138"/>
        <v>49.059243392054455</v>
      </c>
      <c r="IJ862" s="3">
        <f t="shared" ca="1" si="5139"/>
        <v>-5.1700699236441328E-4</v>
      </c>
      <c r="IK862" s="3">
        <f t="shared" ca="1" si="5140"/>
        <v>5.2217706228806171E-2</v>
      </c>
      <c r="IL862" s="3">
        <f>1</f>
        <v>1</v>
      </c>
      <c r="IM862" s="3">
        <f t="shared" ca="1" si="5141"/>
        <v>5.1700753525177519E-4</v>
      </c>
      <c r="IN862" s="3">
        <f t="shared" ca="1" si="5142"/>
        <v>-2.8067656217273096E-11</v>
      </c>
      <c r="IO862" s="3">
        <f t="shared" ca="1" si="5143"/>
        <v>5.4282979766880589E-8</v>
      </c>
      <c r="IP862" s="3">
        <f t="shared" ca="1" si="5144"/>
        <v>10.713542013049388</v>
      </c>
      <c r="IQ862" s="3">
        <f t="shared" ca="1" si="5145"/>
        <v>24.292254752371832</v>
      </c>
      <c r="IR862" s="3">
        <f t="shared" ca="1" si="5146"/>
        <v>2.5871251311276001E-3</v>
      </c>
      <c r="IS862" s="3">
        <f t="shared" ca="1" si="5147"/>
        <v>-5.0727943747600011E-5</v>
      </c>
      <c r="IT862" s="3">
        <f t="shared" ca="1" si="5148"/>
        <v>49.297402752371831</v>
      </c>
      <c r="IU862" s="3">
        <f t="shared" ca="1" si="5149"/>
        <v>-1.0290185874986964E-3</v>
      </c>
      <c r="IV862" s="3">
        <f t="shared" ca="1" si="5150"/>
        <v>5.2479947962433514E-2</v>
      </c>
      <c r="IW862" s="3">
        <f>1</f>
        <v>1</v>
      </c>
      <c r="IX862" s="3">
        <f t="shared" ca="1" si="5151"/>
        <v>1.0290191303860582E-3</v>
      </c>
      <c r="IY862" s="3">
        <f t="shared" ca="1" si="5152"/>
        <v>-2.7932059316075451E-11</v>
      </c>
      <c r="IZ862" s="3">
        <f t="shared" ca="1" si="5153"/>
        <v>2.7143637775276473E-8</v>
      </c>
      <c r="JA862" s="3">
        <f t="shared" ca="1" si="5154"/>
        <v>11.012434675383332</v>
      </c>
      <c r="JB862" s="3">
        <f t="shared" ca="1" si="5155"/>
        <v>24.530414112689201</v>
      </c>
      <c r="JC862" s="3">
        <f t="shared" ca="1" si="5156"/>
        <v>2.6124891030013999E-3</v>
      </c>
      <c r="JD862" s="3">
        <f t="shared" ca="1" si="5157"/>
        <v>-7.6091915621399799E-5</v>
      </c>
      <c r="JE862" s="3">
        <f t="shared" ca="1" si="5158"/>
        <v>49.535562112689199</v>
      </c>
      <c r="JF862" s="3">
        <f t="shared" ca="1" si="5159"/>
        <v>-1.5361068367064686E-3</v>
      </c>
      <c r="JG862" s="3">
        <f t="shared" ca="1" si="5160"/>
        <v>5.2739668060255561E-2</v>
      </c>
      <c r="JH862" s="3">
        <f>1</f>
        <v>1</v>
      </c>
      <c r="JI862" s="3">
        <f t="shared" ca="1" si="5161"/>
        <v>1.5361073795938304E-3</v>
      </c>
      <c r="JJ862" s="3">
        <f t="shared" ca="1" si="5162"/>
        <v>-2.7797766272949588E-11</v>
      </c>
      <c r="JK862" s="3">
        <f t="shared" ca="1" si="5163"/>
        <v>1.8096025822234539E-8</v>
      </c>
      <c r="JL862" s="3">
        <f t="shared" ca="1" si="5164"/>
        <v>11.186426538214896</v>
      </c>
      <c r="JM862" s="3">
        <f t="shared" ca="1" si="5165"/>
        <v>24.62309386665742</v>
      </c>
      <c r="JN862" s="3">
        <f t="shared" ca="1" si="5166"/>
        <v>2.622359496799015E-3</v>
      </c>
      <c r="JO862" s="3">
        <f t="shared" ca="1" si="5167"/>
        <v>-8.5962309419014907E-5</v>
      </c>
      <c r="JP862" s="3">
        <f t="shared" ca="1" si="5168"/>
        <v>49.628241866657419</v>
      </c>
      <c r="JQ862" s="3">
        <f t="shared" ca="1" si="5169"/>
        <v>-1.7321248181626282E-3</v>
      </c>
      <c r="JR862" s="3">
        <f t="shared" ca="1" si="5170"/>
        <v>5.2840064410197035E-2</v>
      </c>
      <c r="JS862" s="3">
        <f>1</f>
        <v>1</v>
      </c>
      <c r="JT862" s="3">
        <f t="shared" ca="1" si="5171"/>
        <v>1.73212536104999E-3</v>
      </c>
      <c r="JU862" s="3">
        <f t="shared" ca="1" si="5172"/>
        <v>-2.7745854497675234E-11</v>
      </c>
      <c r="JV862" s="3">
        <f t="shared" ca="1" si="5173"/>
        <v>1.6018238943702086E-8</v>
      </c>
      <c r="JW862" s="3">
        <f t="shared" ca="1" si="5174"/>
        <v>11.238583200605932</v>
      </c>
      <c r="JX862" s="3">
        <f t="shared" ca="1" si="5175"/>
        <v>26.180599142847235</v>
      </c>
      <c r="JY862" s="3">
        <f t="shared" ca="1" si="5176"/>
        <v>2.7882338087132307E-3</v>
      </c>
      <c r="JZ862" s="3">
        <f t="shared" ca="1" si="5177"/>
        <v>-2.518366213332306E-4</v>
      </c>
      <c r="KA862" s="3">
        <f t="shared" ca="1" si="5178"/>
        <v>51.185747142847234</v>
      </c>
      <c r="KB862" s="3">
        <f t="shared" ca="1" si="5179"/>
        <v>-4.9200536358376202E-3</v>
      </c>
      <c r="KC862" s="3">
        <f t="shared" ca="1" si="5180"/>
        <v>5.4472855518391365E-2</v>
      </c>
      <c r="KD862" s="3">
        <f>1</f>
        <v>1</v>
      </c>
      <c r="KE862" s="3">
        <f t="shared" ca="1" si="5181"/>
        <v>4.920054178724982E-3</v>
      </c>
      <c r="KF862" s="3">
        <f t="shared" ca="1" si="5182"/>
        <v>-2.6901589889171559E-11</v>
      </c>
      <c r="KG862" s="3">
        <f t="shared" ca="1" si="5183"/>
        <v>5.4677365361049945E-9</v>
      </c>
      <c r="KH862" s="3">
        <f t="shared" ca="1" si="5184"/>
        <v>11.691970319881577</v>
      </c>
      <c r="KI862" s="3">
        <f t="shared" ca="1" si="5185"/>
        <v>28.104464419037051</v>
      </c>
      <c r="KJ862" s="3">
        <f t="shared" ca="1" si="5186"/>
        <v>2.993125460627446E-3</v>
      </c>
      <c r="KK862" s="3">
        <f t="shared" ca="1" si="5187"/>
        <v>-4.5672827324744593E-4</v>
      </c>
      <c r="KL862" s="3">
        <f t="shared" ca="1" si="5188"/>
        <v>53.109612419037049</v>
      </c>
      <c r="KM862" s="3">
        <f t="shared" ca="1" si="5189"/>
        <v>-8.599728983970753E-3</v>
      </c>
      <c r="KN862" s="3">
        <f t="shared" ca="1" si="5190"/>
        <v>5.6357509013840318E-2</v>
      </c>
      <c r="KO862" s="3">
        <f>1</f>
        <v>1</v>
      </c>
      <c r="KP862" s="3">
        <f t="shared" ca="1" si="5191"/>
        <v>8.5997295268581148E-3</v>
      </c>
      <c r="KQ862" s="3">
        <f t="shared" ca="1" si="5192"/>
        <v>-2.5927095211000554E-11</v>
      </c>
      <c r="KR862" s="3">
        <f t="shared" ca="1" si="5193"/>
        <v>3.0148722745745871E-9</v>
      </c>
      <c r="KS862" s="3">
        <f t="shared" ca="1" si="5194"/>
        <v>11.934484917146218</v>
      </c>
      <c r="KT862" s="3">
        <f t="shared" ca="1" si="5195"/>
        <v>29.606559695226867</v>
      </c>
      <c r="KU862" s="3">
        <f t="shared" ca="1" si="5196"/>
        <v>3.1530986075416615E-3</v>
      </c>
      <c r="KV862" s="3">
        <f t="shared" ca="1" si="5197"/>
        <v>-6.1670142016166142E-4</v>
      </c>
      <c r="KW862" s="3">
        <f t="shared" ca="1" si="5198"/>
        <v>54.611707695226869</v>
      </c>
      <c r="KX862" s="3">
        <f t="shared" ca="1" si="5199"/>
        <v>-1.1292476397246261E-2</v>
      </c>
      <c r="KY862" s="3">
        <f t="shared" ca="1" si="5200"/>
        <v>5.7736678463494485E-2</v>
      </c>
      <c r="KZ862" s="3">
        <f>1</f>
        <v>1</v>
      </c>
      <c r="LA862" s="3">
        <f t="shared" ca="1" si="5201"/>
        <v>1.1292476940133623E-2</v>
      </c>
      <c r="LB862" s="3">
        <f t="shared" ca="1" si="5202"/>
        <v>-2.5213970335669628E-11</v>
      </c>
      <c r="LC862" s="3">
        <f t="shared" ca="1" si="5203"/>
        <v>2.2328108780292344E-9</v>
      </c>
      <c r="LD862" s="3">
        <f t="shared" ca="1" si="5204"/>
        <v>12.052789277373167</v>
      </c>
      <c r="LE862" s="3">
        <f t="shared" ca="1" si="5205"/>
        <v>31.615504971416684</v>
      </c>
      <c r="LF862" s="3">
        <f t="shared" ca="1" si="5206"/>
        <v>3.3670512794558767E-3</v>
      </c>
      <c r="LG862" s="3">
        <f t="shared" ca="1" si="5207"/>
        <v>-8.3065409207587655E-4</v>
      </c>
      <c r="LH862" s="3">
        <f t="shared" ca="1" si="5208"/>
        <v>56.620652971416682</v>
      </c>
      <c r="LI862" s="3">
        <f t="shared" ca="1" si="5209"/>
        <v>-1.4670514176076501E-2</v>
      </c>
      <c r="LJ862" s="3">
        <f t="shared" ca="1" si="5210"/>
        <v>5.9466839443826906E-2</v>
      </c>
      <c r="LK862" s="3">
        <f>1</f>
        <v>1</v>
      </c>
      <c r="LL862" s="3">
        <f t="shared" ca="1" si="5211"/>
        <v>1.4670514718963863E-2</v>
      </c>
      <c r="LM862" s="3">
        <f t="shared" ca="1" si="5212"/>
        <v>-2.4319358847783673E-11</v>
      </c>
      <c r="LN862" s="3">
        <f t="shared" ca="1" si="5213"/>
        <v>1.6577029887665518E-9</v>
      </c>
      <c r="LO862" s="3">
        <f t="shared" ca="1" si="5214"/>
        <v>12.1664453844517</v>
      </c>
      <c r="LQ862" s="3" t="str">
        <f t="shared" ca="1" si="5215"/>
        <v>22.03</v>
      </c>
      <c r="LR862" s="3" t="str">
        <f t="shared" ca="1" si="5216"/>
        <v>606.9</v>
      </c>
      <c r="LS862" s="3" t="str">
        <f t="shared" ca="1" si="5217"/>
        <v>632.5</v>
      </c>
      <c r="LT862" s="3" t="str">
        <f t="shared" ca="1" si="5218"/>
        <v>606.4</v>
      </c>
      <c r="LU862" s="3" t="str">
        <f t="shared" ca="1" si="5219"/>
        <v>28.02</v>
      </c>
      <c r="LV862" s="3" t="str">
        <f t="shared" ca="1" si="5220"/>
        <v>29.25</v>
      </c>
      <c r="LW862" s="3" t="str">
        <f t="shared" ca="1" si="5221"/>
        <v>28.07</v>
      </c>
      <c r="LX862" s="3" t="str">
        <f t="shared" ca="1" si="5222"/>
        <v>297</v>
      </c>
      <c r="LY862" s="3" t="str">
        <f t="shared" ca="1" si="5223"/>
        <v>15.4</v>
      </c>
      <c r="LZ862" s="3">
        <f t="shared" ca="1" si="5224"/>
        <v>18</v>
      </c>
      <c r="MA862" s="3">
        <f t="shared" ca="1" si="5225"/>
        <v>350</v>
      </c>
      <c r="MB862" s="3" t="str">
        <f t="shared" ca="1" si="5226"/>
        <v>362.7</v>
      </c>
      <c r="MC862" s="3" t="str">
        <f t="shared" ca="1" si="5227"/>
        <v>337.8</v>
      </c>
      <c r="MD862" s="3" t="str">
        <f t="shared" ca="1" si="5228"/>
        <v>350.2</v>
      </c>
      <c r="ME862" s="3" t="str">
        <f t="shared" ca="1" si="5229"/>
        <v>19.41</v>
      </c>
      <c r="MF862" s="3" t="str">
        <f t="shared" ca="1" si="5230"/>
        <v>17.92</v>
      </c>
      <c r="MG862" s="3" t="str">
        <f t="shared" ca="1" si="5231"/>
        <v>19.07</v>
      </c>
      <c r="MJ862" s="3">
        <f t="shared" ca="1" si="5232"/>
        <v>2.69</v>
      </c>
      <c r="MK862" s="3" t="str">
        <f t="shared" ca="1" si="5233"/>
        <v>2.69</v>
      </c>
      <c r="ML862" s="3" t="str">
        <f t="shared" ca="1" si="5234"/>
        <v>2.87</v>
      </c>
      <c r="MM862" s="3" t="str">
        <f t="shared" ca="1" si="5235"/>
        <v>4.29</v>
      </c>
      <c r="MN862" s="3" t="str">
        <f t="shared" ca="1" si="5236"/>
        <v>3.61</v>
      </c>
      <c r="MO862" s="3" t="str">
        <f t="shared" ca="1" si="5237"/>
        <v>6.35</v>
      </c>
      <c r="MP862" s="3" t="str">
        <f t="shared" ca="1" si="5238"/>
        <v>4.00</v>
      </c>
      <c r="MQ862" s="3" t="str">
        <f t="shared" ca="1" si="5239"/>
        <v>8.14</v>
      </c>
      <c r="MR862" s="3" t="str">
        <f t="shared" ca="1" si="5240"/>
        <v>4.21</v>
      </c>
      <c r="MS862" s="3" t="str">
        <f t="shared" ca="1" si="5241"/>
        <v>9.70</v>
      </c>
      <c r="MT862" s="3" t="str">
        <f t="shared" ca="1" si="5242"/>
        <v>4.36</v>
      </c>
      <c r="MU862" s="3" t="str">
        <f t="shared" ca="1" si="5243"/>
        <v>11.38</v>
      </c>
      <c r="MV862" s="3" t="str">
        <f t="shared" ca="1" si="5244"/>
        <v>4.50</v>
      </c>
      <c r="MW862" s="3" t="str">
        <f t="shared" ca="1" si="5245"/>
        <v>13.27</v>
      </c>
      <c r="MX862" s="3" t="str">
        <f t="shared" ca="1" si="5246"/>
        <v>4.64</v>
      </c>
      <c r="MY862" s="3" t="str">
        <f t="shared" ca="1" si="5247"/>
        <v>14.77</v>
      </c>
      <c r="MZ862" s="3" t="str">
        <f t="shared" ca="1" si="5248"/>
        <v>4.75</v>
      </c>
      <c r="NA862" s="3" t="str">
        <f t="shared" ca="1" si="5249"/>
        <v>16.57</v>
      </c>
      <c r="NB862" s="3" t="str">
        <f t="shared" ca="1" si="5250"/>
        <v>4.88</v>
      </c>
      <c r="NC862" s="3" t="str">
        <f t="shared" ca="1" si="5251"/>
        <v>18.46</v>
      </c>
      <c r="ND862" s="3" t="str">
        <f t="shared" ca="1" si="5252"/>
        <v>5.03</v>
      </c>
      <c r="NE862" s="3" t="str">
        <f t="shared" ca="1" si="5253"/>
        <v>20.11</v>
      </c>
      <c r="NF862" s="3" t="str">
        <f t="shared" ca="1" si="5254"/>
        <v>5.17</v>
      </c>
      <c r="NG862" s="3" t="str">
        <f t="shared" ca="1" si="5255"/>
        <v>22.33</v>
      </c>
      <c r="NH862" s="3" t="str">
        <f t="shared" ca="1" si="5256"/>
        <v>5.41</v>
      </c>
      <c r="NI862" s="3" t="str">
        <f t="shared" ca="1" si="5257"/>
        <v>23.58</v>
      </c>
      <c r="NJ862" s="3" t="str">
        <f t="shared" ca="1" si="5258"/>
        <v>5.59</v>
      </c>
      <c r="NK862" s="3" t="str">
        <f t="shared" ca="1" si="5259"/>
        <v>25.55</v>
      </c>
      <c r="NL862" s="3" t="str">
        <f t="shared" ca="1" si="5260"/>
        <v>6.11</v>
      </c>
      <c r="NM862" s="3" t="str">
        <f t="shared" ca="1" si="5261"/>
        <v>25.79</v>
      </c>
      <c r="NN862" s="3" t="str">
        <f t="shared" ca="1" si="5262"/>
        <v>6.24</v>
      </c>
      <c r="NO862" s="3" t="str">
        <f t="shared" ca="1" si="5263"/>
        <v>26.03</v>
      </c>
      <c r="NP862" s="3" t="str">
        <f t="shared" ca="1" si="5264"/>
        <v>6.43</v>
      </c>
      <c r="NQ862" s="3" t="str">
        <f t="shared" ca="1" si="5265"/>
        <v>26.27</v>
      </c>
      <c r="NR862" s="3" t="str">
        <f t="shared" ca="1" si="5266"/>
        <v>6.73</v>
      </c>
      <c r="NS862" s="3" t="str">
        <f t="shared" ca="1" si="5267"/>
        <v>26.50</v>
      </c>
      <c r="NT862" s="3" t="str">
        <f t="shared" ca="1" si="5268"/>
        <v>8.73</v>
      </c>
      <c r="NU862" s="3" t="str">
        <f t="shared" ca="1" si="5269"/>
        <v>26.74</v>
      </c>
      <c r="NV862" s="3" t="str">
        <f t="shared" ca="1" si="5270"/>
        <v>10.71</v>
      </c>
      <c r="NW862" s="3" t="str">
        <f t="shared" ca="1" si="5271"/>
        <v>26.98</v>
      </c>
      <c r="NX862" s="3" t="str">
        <f t="shared" ca="1" si="5272"/>
        <v>11.01</v>
      </c>
      <c r="NY862" s="3" t="str">
        <f t="shared" ca="1" si="5273"/>
        <v>27.22</v>
      </c>
      <c r="NZ862" s="3" t="str">
        <f t="shared" ca="1" si="5274"/>
        <v>11.19</v>
      </c>
      <c r="OA862" s="3" t="str">
        <f t="shared" ca="1" si="5275"/>
        <v>27.31</v>
      </c>
      <c r="OB862" s="3" t="str">
        <f t="shared" ca="1" si="5276"/>
        <v>11.24</v>
      </c>
      <c r="OC862" s="3" t="str">
        <f t="shared" ca="1" si="5277"/>
        <v>28.87</v>
      </c>
      <c r="OD862" s="3" t="str">
        <f t="shared" ca="1" si="5278"/>
        <v>11.69</v>
      </c>
      <c r="OE862" s="3" t="str">
        <f t="shared" ca="1" si="5279"/>
        <v>30.79</v>
      </c>
      <c r="OF862" s="3" t="str">
        <f t="shared" ca="1" si="5280"/>
        <v>11.93</v>
      </c>
      <c r="OG862" s="3" t="str">
        <f t="shared" ca="1" si="5281"/>
        <v>32.30</v>
      </c>
      <c r="OH862" s="3" t="str">
        <f t="shared" ca="1" si="5282"/>
        <v>12.05</v>
      </c>
      <c r="OI862" s="3" t="str">
        <f t="shared" ca="1" si="5283"/>
        <v>34.31</v>
      </c>
      <c r="OJ862" s="3" t="str">
        <f t="shared" ca="1" si="5284"/>
        <v>12.17</v>
      </c>
      <c r="OK862" s="3" t="str" cm="1">
        <f t="array" aca="1" ref="OK862" ca="1">_xlfn.IFS(VALUE(NP862)&gt;8.8,NO862,VALUE(NR862)&gt;8.8,NQ862,VALUE(NT862)&gt;8.8,NS862,VALUE(NV862)&gt;8.8,NU862,VALUE(NX862)&gt;8.8,NW862)</f>
        <v>26.74</v>
      </c>
      <c r="OL862" s="3" t="str" cm="1">
        <f t="array" aca="1" ref="OL862" ca="1">_xlfn.IFS(VALUE(NP862)&gt;8.8,NP862,VALUE(NR862)&gt;8.8,NR862,VALUE(NT862)&gt;8.8,NT862,VALUE(NV862)&gt;8.8,NV862,VALUE(NX862)&gt;8.8,NX862)</f>
        <v>10.71</v>
      </c>
      <c r="ON862" s="3" t="str">
        <f t="shared" ca="1" si="5285"/>
        <v>CALIBRATION OF NaOH:  A ~  M solution of NaOH was made by adding 22.03 mL of 3M NaOH to 600 mL of DI water.    Three titrations were run to calibrate the solution.  Titration 1: 606.9 mg of dry KHP was placed in a 250 mL Erlenmeyer flask with ~50 mL of DI water and 2 drops of phenolphthalein.  It required 28.02 mL of the NaOH solution to bring the solution to a faint pink color for 30 seconds.    Titration 2: 632.5 mg of dry KHP was placed in a 250 mL Erlenmeyer flask with ~50 mL of DI water and 2 drops of phenolphthalein.  It required 29.25 mL of the NaOH solution to bring the solution to a faint pink color for 30 seconds.    Titration 3: 606.4 mg of dry KHP was placed in a 250 mL Erlenmeyer flask with ~50 mL of DI water and 2 drops of phenolphthalein.  It required 28.07 mL of the NaOH solution to bring the solution to a faint pink color for 30 seconds.      DETERMINATION OF MOLECULAR WEIGHT:  A rough titration was performed first -  297 mg of the unknown acid was placed in a 250 mL Erlenmeyer flask with ~50 mL of DI water and 2 drops of phenolphthalein.  It required ~15.4 mL of the NaOH solution to turn it pink.  You then decide to create solutions that will require ~18 mL of the NaOH solution to neutralize and calculate that the samples must be around 350 mg.   You then perform three precise titrations for molecular weight.     Titration 1: 362.7 mg of the unknown acid was placed in a 250 mL Erlenmeyer flask with ~50 mL of DI water and 2 drops of phenolphthalein.  It required 19.41 mL of the NaOH solution to bring the solution to a faint pink color for 30 seconds.    Titration 2: 337.8 mg of the unknown acid was placed in a 250 mL Erlenmeyer flask with ~50 mL of DI water and 2 drops of phenolphthalein.  It required 17.92 mL of the NaOH solution to bring the solution to a faint pink color for 30 seconds.    Titration 3: 350.2 mg of the unknown acid was placed in a 250 mL Erlenmeyer flask with ~50 mL of DI water and 2 drops of phenolphthalein.  It required 19.07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2.69 mL.  Readings - [vol: 2.69 mL, pH: 2.87], [vol: 4.29 mL, pH: 3.61], [vol: 6.35 mL, pH: 4.00], [vol: 8.14 mL, pH: 4.21], [vol: 9.70 mL, pH: 4.36], [vol: 11.38 mL, pH: 4.50], [vol: 13.27 mL, pH: 4.64], [vol: 14.77 mL, pH: 4.75], [vol: 16.57 mL, pH: 4.88], [vol: 18.46 mL, pH: 5.03], [vol: 20.11 mL, pH: 5.17], [vol: 22.33 mL, pH: 5.41], [vol: 23.58 mL, pH: 5.59], [vol: 25.55 mL, pH: 6.11], [vol: 25.79 mL, pH: 6.24], [vol: 26.03 mL, pH: 6.43], [vol: 26.27 mL, pH: 6.73], [vol: 26.50 mL, pH: 8.73], [vol: 26.74 mL, pH: 10.71], [vol: 26.98 mL, pH: 11.01], [vol: 27.22 mL, pH: 11.19], [vol: 27.31 mL, pH: 11.24], [vol: 28.87 mL, pH: 11.69], [vol: 30.79 mL, pH: 11.93], [vol: 32.30 mL, pH: 12.05], [vol: 34.31 mL, pH: 12.17]    You also note that the first sign of the pink indicator occurred at [vol: 26.74 mL, pH: 10.71].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863" spans="4:404" x14ac:dyDescent="0.35">
      <c r="D863" s="3" t="str">
        <f ca="1">VLOOKUP(RANDBETWEEN(1,17),'Unknown Acids'!$C$4:$F$20,2,FALSE)</f>
        <v>Epsilon</v>
      </c>
      <c r="E863" s="3">
        <f ca="1">VLOOKUP(D863,'Unknown Acids'!$D$4:$F$20,2,FALSE)</f>
        <v>94.44</v>
      </c>
      <c r="F863" s="3">
        <f ca="1">VLOOKUP(D863,'Unknown Acids'!$D$4:$F$20,3,FALSE)</f>
        <v>4.78</v>
      </c>
      <c r="G863" s="3">
        <f t="shared" ca="1" si="4928"/>
        <v>1.6595869074375568E-5</v>
      </c>
      <c r="H863" s="3">
        <f t="shared" ca="1" si="4929"/>
        <v>1.6763489828713267E-5</v>
      </c>
      <c r="I863" s="3">
        <f t="shared" ca="1" si="4930"/>
        <v>5.9653449861445592E-10</v>
      </c>
      <c r="J863" s="3">
        <f t="shared" ca="1" si="4931"/>
        <v>0.10877300000000001</v>
      </c>
      <c r="K863" s="3">
        <f t="shared" ca="1" si="4932"/>
        <v>25.006481000000001</v>
      </c>
      <c r="L863" s="3">
        <f t="shared" ca="1" si="4933"/>
        <v>0.10440000000000001</v>
      </c>
      <c r="M863" s="3">
        <f t="shared" ca="1" si="4934"/>
        <v>26.053926798975098</v>
      </c>
      <c r="N863" s="3">
        <f t="shared" ca="1" si="4935"/>
        <v>33.349026302688124</v>
      </c>
      <c r="O863" s="3">
        <f t="shared" si="4936"/>
        <v>0.3</v>
      </c>
      <c r="Q863" s="3" t="str">
        <f t="shared" ca="1" si="4937"/>
        <v>620.7</v>
      </c>
      <c r="R863" s="3" t="str">
        <f t="shared" ca="1" si="4937"/>
        <v>577.7</v>
      </c>
      <c r="S863" s="3" t="str">
        <f t="shared" ca="1" si="4937"/>
        <v>619.8</v>
      </c>
      <c r="T863" s="3" t="str">
        <f t="shared" ca="1" si="4938"/>
        <v>29.19</v>
      </c>
      <c r="U863" s="3" t="str">
        <f t="shared" ca="1" si="4939"/>
        <v>27.12</v>
      </c>
      <c r="V863" s="3" t="str">
        <f t="shared" ca="1" si="4940"/>
        <v>29.23</v>
      </c>
      <c r="W863" s="3">
        <f t="shared" si="4941"/>
        <v>0.1</v>
      </c>
      <c r="X863" s="3">
        <f t="shared" ca="1" si="4942"/>
        <v>0.1041</v>
      </c>
      <c r="Y863" s="3">
        <f t="shared" ca="1" si="4943"/>
        <v>0.28735632183908866</v>
      </c>
      <c r="AA863" s="3" t="str">
        <f t="shared" ca="1" si="4944"/>
        <v>293.3</v>
      </c>
      <c r="AB863" s="3" t="str">
        <f t="shared" ca="1" si="4945"/>
        <v>29.7</v>
      </c>
      <c r="AC863" s="3">
        <f t="shared" ca="1" si="4946"/>
        <v>160</v>
      </c>
      <c r="AD863" s="3">
        <f t="shared" ca="1" si="4947"/>
        <v>16</v>
      </c>
      <c r="AE863" s="3" t="str">
        <f t="shared" ca="1" si="4948"/>
        <v>156.6</v>
      </c>
      <c r="AF863" s="3" t="str">
        <f t="shared" ca="1" si="4948"/>
        <v>169.9</v>
      </c>
      <c r="AG863" s="3" t="str">
        <f t="shared" ca="1" si="4948"/>
        <v>146.1</v>
      </c>
      <c r="AH863" s="3" t="str">
        <f t="shared" ca="1" si="4949"/>
        <v>16.55</v>
      </c>
      <c r="AI863" s="3" t="str">
        <f t="shared" ca="1" si="4950"/>
        <v>17.59</v>
      </c>
      <c r="AJ863" s="3" t="str">
        <f t="shared" ca="1" si="4951"/>
        <v>15.55</v>
      </c>
      <c r="AK863" s="3">
        <f t="shared" si="4952"/>
        <v>0.5</v>
      </c>
      <c r="AL863" s="3">
        <f t="shared" ca="1" si="4953"/>
        <v>91.311659117691761</v>
      </c>
      <c r="AM863" s="3">
        <f t="shared" ca="1" si="4954"/>
        <v>3.3125168173530675</v>
      </c>
      <c r="AO863" s="3">
        <f t="shared" ca="1" si="4955"/>
        <v>6.9</v>
      </c>
      <c r="AP863" s="3">
        <f>0</f>
        <v>0</v>
      </c>
      <c r="AQ863" s="3">
        <f t="shared" ca="1" si="4956"/>
        <v>0</v>
      </c>
      <c r="AR863" s="3">
        <f t="shared" ca="1" si="4957"/>
        <v>2.7200299578130005E-3</v>
      </c>
      <c r="AS863" s="3">
        <f t="shared" ca="1" si="4958"/>
        <v>25.006481000000001</v>
      </c>
      <c r="AT863" s="3">
        <f t="shared" ca="1" si="4959"/>
        <v>0.10877300000000002</v>
      </c>
      <c r="AU863" s="3">
        <f t="shared" ca="1" si="4960"/>
        <v>0</v>
      </c>
      <c r="AV863" s="3">
        <f>1</f>
        <v>1</v>
      </c>
      <c r="AW863" s="3">
        <f t="shared" ca="1" si="4961"/>
        <v>1.6763489828713267E-5</v>
      </c>
      <c r="AX863" s="3">
        <f t="shared" ca="1" si="4962"/>
        <v>-1.8234150791386285E-6</v>
      </c>
      <c r="AY863" s="3">
        <f t="shared" ca="1" si="4963"/>
        <v>1.3419831438421742E-3</v>
      </c>
      <c r="AZ863" s="3">
        <f t="shared" ca="1" si="4964"/>
        <v>2.8722529391463896</v>
      </c>
      <c r="BA863" s="3">
        <f t="shared" ca="1" si="4965"/>
        <v>1.9841922866935457</v>
      </c>
      <c r="BB863" s="3">
        <f t="shared" ca="1" si="4966"/>
        <v>2.071496747308062E-4</v>
      </c>
      <c r="BC863" s="3">
        <f t="shared" ca="1" si="4967"/>
        <v>2.5128802830821943E-3</v>
      </c>
      <c r="BD863" s="3">
        <f t="shared" ca="1" si="4968"/>
        <v>26.990673286693546</v>
      </c>
      <c r="BE863" s="3">
        <f t="shared" ca="1" si="4969"/>
        <v>9.3101800625368214E-2</v>
      </c>
      <c r="BF863" s="3">
        <f t="shared" ca="1" si="4970"/>
        <v>7.6748613319302184E-3</v>
      </c>
      <c r="BG863" s="3">
        <f>1</f>
        <v>1</v>
      </c>
      <c r="BH863" s="3">
        <f t="shared" ca="1" si="4971"/>
        <v>7.6916248217589319E-3</v>
      </c>
      <c r="BI863" s="3">
        <f t="shared" ca="1" si="4972"/>
        <v>-1.5607110878182506E-6</v>
      </c>
      <c r="BJ863" s="3">
        <f t="shared" ca="1" si="4973"/>
        <v>1.978226106689406E-4</v>
      </c>
      <c r="BK863" s="3">
        <f t="shared" ca="1" si="4974"/>
        <v>3.7037240710424402</v>
      </c>
      <c r="BL863" s="3">
        <f t="shared" ca="1" si="4975"/>
        <v>3.9532045733870911</v>
      </c>
      <c r="BM863" s="3">
        <f t="shared" ca="1" si="4976"/>
        <v>4.1271455746161236E-4</v>
      </c>
      <c r="BN863" s="3">
        <f t="shared" ca="1" si="4977"/>
        <v>2.3073154003513882E-3</v>
      </c>
      <c r="BO863" s="3">
        <f t="shared" ca="1" si="4978"/>
        <v>28.959685573387091</v>
      </c>
      <c r="BP863" s="3">
        <f t="shared" ca="1" si="4979"/>
        <v>7.9673358141420153E-2</v>
      </c>
      <c r="BQ863" s="3">
        <f t="shared" ca="1" si="4980"/>
        <v>1.4251348013283757E-2</v>
      </c>
      <c r="BR863" s="3">
        <f>1</f>
        <v>1</v>
      </c>
      <c r="BS863" s="3">
        <f t="shared" ca="1" si="4981"/>
        <v>1.426811150311247E-2</v>
      </c>
      <c r="BT863" s="3">
        <f t="shared" ca="1" si="4982"/>
        <v>-1.3356035288231261E-6</v>
      </c>
      <c r="BU863" s="3">
        <f t="shared" ca="1" si="4983"/>
        <v>9.3001394691864803E-5</v>
      </c>
      <c r="BV863" s="3">
        <f t="shared" ca="1" si="4984"/>
        <v>4.0315105385166126</v>
      </c>
      <c r="BW863" s="3">
        <f t="shared" ca="1" si="4985"/>
        <v>5.7196868600806363</v>
      </c>
      <c r="BX863" s="3">
        <f t="shared" ca="1" si="4986"/>
        <v>5.9713530819241847E-4</v>
      </c>
      <c r="BY863" s="3">
        <f t="shared" ca="1" si="4987"/>
        <v>2.1228946496205819E-3</v>
      </c>
      <c r="BZ863" s="3">
        <f t="shared" ca="1" si="4988"/>
        <v>30.726167860080636</v>
      </c>
      <c r="CA863" s="3">
        <f t="shared" ca="1" si="4989"/>
        <v>6.9090771725511577E-2</v>
      </c>
      <c r="CB863" s="3">
        <f t="shared" ca="1" si="4990"/>
        <v>1.9434096399903327E-2</v>
      </c>
      <c r="CC863" s="3">
        <f>1</f>
        <v>1</v>
      </c>
      <c r="CD863" s="3">
        <f t="shared" ca="1" si="4991"/>
        <v>1.9450859889732039E-2</v>
      </c>
      <c r="CE863" s="3">
        <f t="shared" ca="1" si="4992"/>
        <v>-1.1582024490785634E-6</v>
      </c>
      <c r="CF863" s="3">
        <f t="shared" ca="1" si="4993"/>
        <v>5.9363873175075424E-5</v>
      </c>
      <c r="CG863" s="3">
        <f t="shared" ca="1" si="4994"/>
        <v>4.2264777714135384</v>
      </c>
      <c r="CH863" s="3">
        <f t="shared" ca="1" si="4995"/>
        <v>7.9745991467741826</v>
      </c>
      <c r="CI863" s="3">
        <f t="shared" ca="1" si="4996"/>
        <v>8.3254815092322478E-4</v>
      </c>
      <c r="CJ863" s="3">
        <f t="shared" ca="1" si="4997"/>
        <v>1.8874818068897758E-3</v>
      </c>
      <c r="CK863" s="3">
        <f t="shared" ca="1" si="4998"/>
        <v>32.981080146774183</v>
      </c>
      <c r="CL863" s="3">
        <f t="shared" ca="1" si="4999"/>
        <v>5.7229229561008982E-2</v>
      </c>
      <c r="CM863" s="3">
        <f t="shared" ca="1" si="5000"/>
        <v>2.524320450446662E-2</v>
      </c>
      <c r="CN863" s="3">
        <f>1</f>
        <v>1</v>
      </c>
      <c r="CO863" s="3">
        <f t="shared" ca="1" si="5001"/>
        <v>2.5259967994295331E-2</v>
      </c>
      <c r="CP863" s="3">
        <f t="shared" ca="1" si="5002"/>
        <v>-9.5936160765107065E-7</v>
      </c>
      <c r="CQ863" s="3">
        <f t="shared" ca="1" si="5003"/>
        <v>3.792259296647206E-5</v>
      </c>
      <c r="CR863" s="3">
        <f t="shared" ca="1" si="5004"/>
        <v>4.4211019753284164</v>
      </c>
      <c r="CS863" s="3">
        <f t="shared" ca="1" si="5005"/>
        <v>9.8174614334677273</v>
      </c>
      <c r="CT863" s="3">
        <f t="shared" ca="1" si="5006"/>
        <v>1.0249429736540307E-3</v>
      </c>
      <c r="CU863" s="3">
        <f t="shared" ca="1" si="5007"/>
        <v>1.6950869841589698E-3</v>
      </c>
      <c r="CV863" s="3">
        <f t="shared" ca="1" si="5008"/>
        <v>34.823942433467728</v>
      </c>
      <c r="CW863" s="3">
        <f t="shared" ca="1" si="5009"/>
        <v>4.8675907025676035E-2</v>
      </c>
      <c r="CX863" s="3">
        <f t="shared" ca="1" si="5010"/>
        <v>2.9432134963243102E-2</v>
      </c>
      <c r="CY863" s="3">
        <f>1</f>
        <v>1</v>
      </c>
      <c r="CZ863" s="3">
        <f t="shared" ca="1" si="5011"/>
        <v>2.9448898453071814E-2</v>
      </c>
      <c r="DA863" s="3">
        <f t="shared" ca="1" si="5012"/>
        <v>-8.1597807232831291E-7</v>
      </c>
      <c r="DB863" s="3">
        <f t="shared" ca="1" si="5013"/>
        <v>2.7682249869872416E-5</v>
      </c>
      <c r="DC863" s="3">
        <f t="shared" ca="1" si="5014"/>
        <v>4.5577986155750176</v>
      </c>
      <c r="DD863" s="3">
        <f t="shared" ca="1" si="5015"/>
        <v>11.634283720161273</v>
      </c>
      <c r="DE863" s="3">
        <f t="shared" ca="1" si="5016"/>
        <v>1.214619220384837E-3</v>
      </c>
      <c r="DF863" s="3">
        <f t="shared" ca="1" si="5017"/>
        <v>1.5054107374281634E-3</v>
      </c>
      <c r="DG863" s="3">
        <f t="shared" ca="1" si="5018"/>
        <v>36.640764720161272</v>
      </c>
      <c r="DH863" s="3">
        <f t="shared" ca="1" si="5019"/>
        <v>4.1085680086797534E-2</v>
      </c>
      <c r="DI863" s="3">
        <f t="shared" ca="1" si="5020"/>
        <v>3.3149396025473864E-2</v>
      </c>
      <c r="DJ863" s="3">
        <f>1</f>
        <v>1</v>
      </c>
      <c r="DK863" s="3">
        <f t="shared" ca="1" si="5021"/>
        <v>3.3166159515302579E-2</v>
      </c>
      <c r="DL863" s="3">
        <f t="shared" ca="1" si="5022"/>
        <v>-6.8873938024079769E-7</v>
      </c>
      <c r="DM863" s="3">
        <f t="shared" ca="1" si="5023"/>
        <v>2.0753342836823258E-5</v>
      </c>
      <c r="DN863" s="3">
        <f t="shared" ca="1" si="5024"/>
        <v>4.6829119394984975</v>
      </c>
      <c r="DO863" s="3">
        <f t="shared" ca="1" si="5025"/>
        <v>13.392306006854819</v>
      </c>
      <c r="DP863" s="3">
        <f t="shared" ca="1" si="5026"/>
        <v>1.398156747115643E-3</v>
      </c>
      <c r="DQ863" s="3">
        <f t="shared" ca="1" si="5027"/>
        <v>1.3218732106973574E-3</v>
      </c>
      <c r="DR863" s="3">
        <f t="shared" ca="1" si="5028"/>
        <v>38.398787006854818</v>
      </c>
      <c r="DS863" s="3">
        <f t="shared" ca="1" si="5029"/>
        <v>3.4424868953839123E-2</v>
      </c>
      <c r="DT863" s="3">
        <f t="shared" ca="1" si="5030"/>
        <v>3.6411482135257266E-2</v>
      </c>
      <c r="DU863" s="3">
        <f>1</f>
        <v>1</v>
      </c>
      <c r="DV863" s="3">
        <f t="shared" ca="1" si="5031"/>
        <v>3.6428245625085981E-2</v>
      </c>
      <c r="DW863" s="3">
        <f t="shared" ca="1" si="5032"/>
        <v>-5.7708094056246932E-7</v>
      </c>
      <c r="DX863" s="3">
        <f t="shared" ca="1" si="5033"/>
        <v>1.5834696210598881E-5</v>
      </c>
      <c r="DY863" s="3">
        <f t="shared" ca="1" si="5034"/>
        <v>4.8003902641724698</v>
      </c>
      <c r="DZ863" s="3">
        <f t="shared" ca="1" si="5035"/>
        <v>15.598168293548365</v>
      </c>
      <c r="EA863" s="3">
        <f t="shared" ca="1" si="5036"/>
        <v>1.6284487698464494E-3</v>
      </c>
      <c r="EB863" s="3">
        <f t="shared" ca="1" si="5037"/>
        <v>1.0915811879665511E-3</v>
      </c>
      <c r="EC863" s="3">
        <f t="shared" ca="1" si="5038"/>
        <v>40.604649293548363</v>
      </c>
      <c r="ED863" s="3">
        <f t="shared" ca="1" si="5039"/>
        <v>2.6883157642245449E-2</v>
      </c>
      <c r="EE863" s="3">
        <f t="shared" ca="1" si="5040"/>
        <v>4.0104983005115918E-2</v>
      </c>
      <c r="EF863" s="3">
        <f>1</f>
        <v>1</v>
      </c>
      <c r="EG863" s="3">
        <f t="shared" ca="1" si="5041"/>
        <v>4.0121746494944634E-2</v>
      </c>
      <c r="EH863" s="3">
        <f t="shared" ca="1" si="5042"/>
        <v>-4.5065553969947695E-7</v>
      </c>
      <c r="EI863" s="3">
        <f t="shared" ca="1" si="5043"/>
        <v>1.1229058734921193E-5</v>
      </c>
      <c r="EJ863" s="3">
        <f t="shared" ca="1" si="5044"/>
        <v>4.9496566465312677</v>
      </c>
      <c r="EK863" s="3">
        <f t="shared" ca="1" si="5045"/>
        <v>17.524790580241913</v>
      </c>
      <c r="EL863" s="3">
        <f t="shared" ca="1" si="5046"/>
        <v>1.8295881365772556E-3</v>
      </c>
      <c r="EM863" s="3">
        <f t="shared" ca="1" si="5047"/>
        <v>8.9044182123574483E-4</v>
      </c>
      <c r="EN863" s="3">
        <f t="shared" ca="1" si="5048"/>
        <v>42.531271580241913</v>
      </c>
      <c r="EO863" s="3">
        <f t="shared" ca="1" si="5049"/>
        <v>2.0936167392874364E-2</v>
      </c>
      <c r="EP863" s="3">
        <f t="shared" ca="1" si="5050"/>
        <v>4.3017480282136658E-2</v>
      </c>
      <c r="EQ863" s="3">
        <f>1</f>
        <v>1</v>
      </c>
      <c r="ER863" s="3">
        <f t="shared" ca="1" si="5051"/>
        <v>4.3034243771965373E-2</v>
      </c>
      <c r="ES863" s="3">
        <f t="shared" ca="1" si="5052"/>
        <v>-3.5096322914268776E-7</v>
      </c>
      <c r="ET863" s="3">
        <f t="shared" ca="1" si="5053"/>
        <v>8.1538958831006703E-6</v>
      </c>
      <c r="EU863" s="3">
        <f t="shared" ca="1" si="5054"/>
        <v>5.0886348383441931</v>
      </c>
      <c r="EV863" s="3">
        <f t="shared" ca="1" si="5055"/>
        <v>19.133232866935455</v>
      </c>
      <c r="EW863" s="3">
        <f t="shared" ca="1" si="5056"/>
        <v>1.9975095113080616E-3</v>
      </c>
      <c r="EX863" s="3">
        <f t="shared" ca="1" si="5057"/>
        <v>7.2252044650493886E-4</v>
      </c>
      <c r="EY863" s="3">
        <f t="shared" ca="1" si="5058"/>
        <v>44.139713866935452</v>
      </c>
      <c r="EZ863" s="3">
        <f t="shared" ca="1" si="5059"/>
        <v>1.6368942686920556E-2</v>
      </c>
      <c r="FA863" s="3">
        <f t="shared" ca="1" si="5060"/>
        <v>4.5254246942556031E-2</v>
      </c>
      <c r="FB863" s="3">
        <f>1</f>
        <v>1</v>
      </c>
      <c r="FC863" s="3">
        <f t="shared" ca="1" si="5061"/>
        <v>4.5271010432384746E-2</v>
      </c>
      <c r="FD863" s="3">
        <f t="shared" ca="1" si="5062"/>
        <v>-2.7440060423898319E-7</v>
      </c>
      <c r="FE863" s="3">
        <f t="shared" ca="1" si="5063"/>
        <v>6.0604760584864747E-6</v>
      </c>
      <c r="FF863" s="3">
        <f t="shared" ca="1" si="5064"/>
        <v>5.2174932600823443</v>
      </c>
      <c r="FG863" s="3">
        <f t="shared" ca="1" si="5065"/>
        <v>21.387665153629001</v>
      </c>
      <c r="FH863" s="3">
        <f t="shared" ca="1" si="5066"/>
        <v>2.232872242038868E-3</v>
      </c>
      <c r="FI863" s="3">
        <f t="shared" ca="1" si="5067"/>
        <v>4.8715771577413245E-4</v>
      </c>
      <c r="FJ863" s="3">
        <f t="shared" ca="1" si="5068"/>
        <v>46.394146153629002</v>
      </c>
      <c r="FK863" s="3">
        <f t="shared" ca="1" si="5069"/>
        <v>1.0500413439250815E-2</v>
      </c>
      <c r="FL863" s="3">
        <f t="shared" ca="1" si="5070"/>
        <v>4.8128318487529922E-2</v>
      </c>
      <c r="FM863" s="3">
        <f>1</f>
        <v>1</v>
      </c>
      <c r="FN863" s="3">
        <f t="shared" ca="1" si="5071"/>
        <v>4.8145081977358638E-2</v>
      </c>
      <c r="FO863" s="3">
        <f t="shared" ca="1" si="5072"/>
        <v>-1.7602357388616513E-7</v>
      </c>
      <c r="FP863" s="3">
        <f t="shared" ca="1" si="5073"/>
        <v>3.655829454812104E-6</v>
      </c>
      <c r="FQ863" s="3">
        <f t="shared" ca="1" si="5074"/>
        <v>5.4370140723915998</v>
      </c>
      <c r="FR863" s="3">
        <f t="shared" ca="1" si="5075"/>
        <v>22.886487440322547</v>
      </c>
      <c r="FS863" s="3">
        <f t="shared" ca="1" si="5076"/>
        <v>2.3893492887696742E-3</v>
      </c>
      <c r="FT863" s="3">
        <f t="shared" ca="1" si="5077"/>
        <v>3.3068066904332625E-4</v>
      </c>
      <c r="FU863" s="3">
        <f t="shared" ca="1" si="5078"/>
        <v>47.892968440322548</v>
      </c>
      <c r="FV863" s="3">
        <f t="shared" ca="1" si="5079"/>
        <v>6.9045765967789986E-3</v>
      </c>
      <c r="FW863" s="3">
        <f t="shared" ca="1" si="5080"/>
        <v>4.9889354671071258E-2</v>
      </c>
      <c r="FX863" s="3">
        <f>1</f>
        <v>1</v>
      </c>
      <c r="FY863" s="3">
        <f t="shared" ca="1" si="5081"/>
        <v>4.9906118160899973E-2</v>
      </c>
      <c r="FZ863" s="3">
        <f t="shared" ca="1" si="5082"/>
        <v>-1.157447995516764E-7</v>
      </c>
      <c r="GA863" s="3">
        <f t="shared" ca="1" si="5083"/>
        <v>2.3191429306228251E-6</v>
      </c>
      <c r="GB863" s="3">
        <f t="shared" ca="1" si="5084"/>
        <v>5.6346724846229383</v>
      </c>
      <c r="GC863" s="3">
        <f t="shared" ca="1" si="5085"/>
        <v>24.993529727016096</v>
      </c>
      <c r="GD863" s="3">
        <f t="shared" ca="1" si="5086"/>
        <v>2.6093245035004806E-3</v>
      </c>
      <c r="GE863" s="3">
        <f t="shared" ca="1" si="5087"/>
        <v>1.107054543125199E-4</v>
      </c>
      <c r="GF863" s="3">
        <f t="shared" ca="1" si="5088"/>
        <v>50.000010727016097</v>
      </c>
      <c r="GG863" s="3">
        <f t="shared" ca="1" si="5089"/>
        <v>2.2141086112348238E-3</v>
      </c>
      <c r="GH863" s="3">
        <f t="shared" ca="1" si="5090"/>
        <v>5.218647887390563E-2</v>
      </c>
      <c r="GI863" s="3">
        <f>1</f>
        <v>1</v>
      </c>
      <c r="GJ863" s="3">
        <f t="shared" ca="1" si="5091"/>
        <v>5.2203242363734345E-2</v>
      </c>
      <c r="GK863" s="3">
        <f t="shared" ca="1" si="5092"/>
        <v>-3.711618718410143E-8</v>
      </c>
      <c r="GL863" s="3">
        <f t="shared" ca="1" si="5093"/>
        <v>7.1098422253085269E-7</v>
      </c>
      <c r="GM863" s="3">
        <f t="shared" ca="1" si="5094"/>
        <v>6.1481400366033077</v>
      </c>
      <c r="GN863" s="3">
        <f t="shared" ca="1" si="5095"/>
        <v>25.272308995005844</v>
      </c>
      <c r="GO863" s="3">
        <f t="shared" ca="1" si="5096"/>
        <v>2.6384290590786104E-3</v>
      </c>
      <c r="GP863" s="3">
        <f t="shared" ca="1" si="5097"/>
        <v>8.1600898734390109E-5</v>
      </c>
      <c r="GQ863" s="3">
        <f t="shared" ca="1" si="5098"/>
        <v>50.278789995005845</v>
      </c>
      <c r="GR863" s="3">
        <f t="shared" ca="1" si="5099"/>
        <v>1.6229686263829234E-3</v>
      </c>
      <c r="GS863" s="3">
        <f t="shared" ca="1" si="5100"/>
        <v>5.2475985586381127E-2</v>
      </c>
      <c r="GT863" s="3">
        <f>1</f>
        <v>1</v>
      </c>
      <c r="GU863" s="3">
        <f t="shared" ca="1" si="5101"/>
        <v>5.2492749076209842E-2</v>
      </c>
      <c r="GV863" s="3">
        <f t="shared" ca="1" si="5102"/>
        <v>-2.7206618060690881E-8</v>
      </c>
      <c r="GW863" s="3">
        <f t="shared" ca="1" si="5103"/>
        <v>5.1828776197193616E-7</v>
      </c>
      <c r="GX863" s="3">
        <f t="shared" ca="1" si="5104"/>
        <v>6.2854290457828998</v>
      </c>
      <c r="GY863" s="3">
        <f t="shared" ca="1" si="5105"/>
        <v>25.532848262995596</v>
      </c>
      <c r="GZ863" s="3">
        <f t="shared" ca="1" si="5106"/>
        <v>2.6656293586567402E-3</v>
      </c>
      <c r="HA863" s="3">
        <f t="shared" ca="1" si="5107"/>
        <v>5.4400599156260217E-5</v>
      </c>
      <c r="HB863" s="3">
        <f t="shared" ca="1" si="5108"/>
        <v>50.539329262995594</v>
      </c>
      <c r="HC863" s="3">
        <f t="shared" ca="1" si="5109"/>
        <v>1.0764012888491541E-3</v>
      </c>
      <c r="HD863" s="3">
        <f t="shared" ca="1" si="5110"/>
        <v>5.2743663153608338E-2</v>
      </c>
      <c r="HE863" s="3">
        <f>1</f>
        <v>1</v>
      </c>
      <c r="HF863" s="3">
        <f t="shared" ca="1" si="5111"/>
        <v>5.2760426643437053E-2</v>
      </c>
      <c r="HG863" s="3">
        <f t="shared" ca="1" si="5112"/>
        <v>-1.8044242057236647E-8</v>
      </c>
      <c r="HH863" s="3">
        <f t="shared" ca="1" si="5113"/>
        <v>3.4200112168300545E-7</v>
      </c>
      <c r="HI863" s="3">
        <f t="shared" ca="1" si="5114"/>
        <v>6.4659724695580731</v>
      </c>
      <c r="HJ863" s="3">
        <f t="shared" ca="1" si="5115"/>
        <v>25.793387530985346</v>
      </c>
      <c r="HK863" s="3">
        <f t="shared" ca="1" si="5116"/>
        <v>2.6928296582348701E-3</v>
      </c>
      <c r="HL863" s="3">
        <f t="shared" ca="1" si="5117"/>
        <v>2.7200299578130326E-5</v>
      </c>
      <c r="HM863" s="3">
        <f t="shared" ca="1" si="5118"/>
        <v>50.79986853098535</v>
      </c>
      <c r="HN863" s="3">
        <f t="shared" ca="1" si="5119"/>
        <v>5.3544035377846538E-4</v>
      </c>
      <c r="HO863" s="3">
        <f t="shared" ca="1" si="5120"/>
        <v>5.3008595024067441E-2</v>
      </c>
      <c r="HP863" s="3">
        <f>1</f>
        <v>1</v>
      </c>
      <c r="HQ863" s="3">
        <f t="shared" ca="1" si="5121"/>
        <v>5.3025358513896156E-2</v>
      </c>
      <c r="HR863" s="3">
        <f t="shared" ca="1" si="5122"/>
        <v>-8.9758489244479387E-9</v>
      </c>
      <c r="HS863" s="3">
        <f t="shared" ca="1" si="5123"/>
        <v>1.692741081298077E-7</v>
      </c>
      <c r="HT863" s="3">
        <f t="shared" ca="1" si="5124"/>
        <v>6.7714094657321242</v>
      </c>
      <c r="HU863" s="3">
        <f t="shared" ca="1" si="5125"/>
        <v>26.051321406295202</v>
      </c>
      <c r="HV863" s="3">
        <f t="shared" ca="1" si="5126"/>
        <v>2.7197579548172189E-3</v>
      </c>
      <c r="HW863" s="3">
        <f t="shared" ca="1" si="5127"/>
        <v>2.720029957815201E-7</v>
      </c>
      <c r="HX863" s="3">
        <f t="shared" ca="1" si="5128"/>
        <v>51.057802406295203</v>
      </c>
      <c r="HY863" s="3">
        <f t="shared" ca="1" si="5129"/>
        <v>5.3273541547488012E-6</v>
      </c>
      <c r="HZ863" s="3">
        <f t="shared" ca="1" si="5130"/>
        <v>5.3268214193290163E-2</v>
      </c>
      <c r="IA863" s="3">
        <f>1</f>
        <v>1</v>
      </c>
      <c r="IB863" s="3">
        <f t="shared" ca="1" si="5131"/>
        <v>5.3284977683118878E-2</v>
      </c>
      <c r="IC863" s="3">
        <f t="shared" ca="1" si="5132"/>
        <v>-8.930504718708489E-11</v>
      </c>
      <c r="ID863" s="3">
        <f t="shared" ca="1" si="5133"/>
        <v>1.6759891495465862E-9</v>
      </c>
      <c r="IE863" s="3">
        <f t="shared" ca="1" si="5134"/>
        <v>8.7757287973449412</v>
      </c>
      <c r="IF863" s="3">
        <f t="shared" ca="1" si="5135"/>
        <v>26.314466066964851</v>
      </c>
      <c r="IG863" s="3">
        <f t="shared" ca="1" si="5136"/>
        <v>2.7472302573911308E-3</v>
      </c>
      <c r="IH863" s="3">
        <f t="shared" ca="1" si="5137"/>
        <v>-2.7200299578130326E-5</v>
      </c>
      <c r="II863" s="3">
        <f t="shared" ca="1" si="5138"/>
        <v>51.320947066964848</v>
      </c>
      <c r="IJ863" s="3">
        <f t="shared" ca="1" si="5139"/>
        <v>-5.3000385091566413E-4</v>
      </c>
      <c r="IK863" s="3">
        <f t="shared" ca="1" si="5140"/>
        <v>5.3530388942481445E-2</v>
      </c>
      <c r="IL863" s="3">
        <f>1</f>
        <v>1</v>
      </c>
      <c r="IM863" s="3">
        <f t="shared" ca="1" si="5141"/>
        <v>5.3000444745016279E-4</v>
      </c>
      <c r="IN863" s="3">
        <f t="shared" ca="1" si="5142"/>
        <v>-3.1616558146970278E-11</v>
      </c>
      <c r="IO863" s="3">
        <f t="shared" ca="1" si="5143"/>
        <v>5.964667008700672E-8</v>
      </c>
      <c r="IP863" s="3">
        <f t="shared" ca="1" si="5144"/>
        <v>10.724327897901361</v>
      </c>
      <c r="IQ863" s="3">
        <f t="shared" ca="1" si="5145"/>
        <v>26.5750053349546</v>
      </c>
      <c r="IR863" s="3">
        <f t="shared" ca="1" si="5146"/>
        <v>2.7744305569692602E-3</v>
      </c>
      <c r="IS863" s="3">
        <f t="shared" ca="1" si="5147"/>
        <v>-5.4400599156259784E-5</v>
      </c>
      <c r="IT863" s="3">
        <f t="shared" ca="1" si="5148"/>
        <v>51.581486334954604</v>
      </c>
      <c r="IU863" s="3">
        <f t="shared" ca="1" si="5149"/>
        <v>-1.0546535786696552E-3</v>
      </c>
      <c r="IV863" s="3">
        <f t="shared" ca="1" si="5150"/>
        <v>5.3787332512152633E-2</v>
      </c>
      <c r="IW863" s="3">
        <f>1</f>
        <v>1</v>
      </c>
      <c r="IX863" s="3">
        <f t="shared" ca="1" si="5151"/>
        <v>1.0546541752041538E-3</v>
      </c>
      <c r="IY863" s="3">
        <f t="shared" ca="1" si="5152"/>
        <v>-3.1456862188182347E-11</v>
      </c>
      <c r="IZ863" s="3">
        <f t="shared" ca="1" si="5153"/>
        <v>2.982586457770265E-8</v>
      </c>
      <c r="JA863" s="3">
        <f t="shared" ca="1" si="5154"/>
        <v>11.023122112431363</v>
      </c>
      <c r="JB863" s="3">
        <f t="shared" ca="1" si="5155"/>
        <v>26.835544602944353</v>
      </c>
      <c r="JC863" s="3">
        <f t="shared" ca="1" si="5156"/>
        <v>2.8016308565473906E-3</v>
      </c>
      <c r="JD863" s="3">
        <f t="shared" ca="1" si="5157"/>
        <v>-8.1600898734390109E-5</v>
      </c>
      <c r="JE863" s="3">
        <f t="shared" ca="1" si="5158"/>
        <v>51.842025602944354</v>
      </c>
      <c r="JF863" s="3">
        <f t="shared" ca="1" si="5159"/>
        <v>-1.5740299069208362E-3</v>
      </c>
      <c r="JG863" s="3">
        <f t="shared" ca="1" si="5160"/>
        <v>5.404169347094865E-2</v>
      </c>
      <c r="JH863" s="3">
        <f>1</f>
        <v>1</v>
      </c>
      <c r="JI863" s="3">
        <f t="shared" ca="1" si="5161"/>
        <v>1.5740305034553348E-3</v>
      </c>
      <c r="JJ863" s="3">
        <f t="shared" ca="1" si="5162"/>
        <v>-3.1298771377639285E-11</v>
      </c>
      <c r="JK863" s="3">
        <f t="shared" ca="1" si="5163"/>
        <v>1.9884224560190282E-8</v>
      </c>
      <c r="JL863" s="3">
        <f t="shared" ca="1" si="5164"/>
        <v>11.197018466064772</v>
      </c>
      <c r="JM863" s="3">
        <f t="shared" ca="1" si="5165"/>
        <v>26.91967201370964</v>
      </c>
      <c r="JN863" s="3">
        <f t="shared" ca="1" si="5166"/>
        <v>2.8104137582312867E-3</v>
      </c>
      <c r="JO863" s="3">
        <f t="shared" ca="1" si="5167"/>
        <v>-9.0383800418286208E-5</v>
      </c>
      <c r="JP863" s="3">
        <f t="shared" ca="1" si="5168"/>
        <v>51.926153013709637</v>
      </c>
      <c r="JQ863" s="3">
        <f t="shared" ca="1" si="5169"/>
        <v>-1.7406219250330928E-3</v>
      </c>
      <c r="JR863" s="3">
        <f t="shared" ca="1" si="5170"/>
        <v>5.4123280757757582E-2</v>
      </c>
      <c r="JS863" s="3">
        <f>1</f>
        <v>1</v>
      </c>
      <c r="JT863" s="3">
        <f t="shared" ca="1" si="5171"/>
        <v>1.7406225215675915E-3</v>
      </c>
      <c r="JU863" s="3">
        <f t="shared" ca="1" si="5172"/>
        <v>-3.12480631228714E-11</v>
      </c>
      <c r="JV863" s="3">
        <f t="shared" ca="1" si="5173"/>
        <v>1.7952049028205873E-8</v>
      </c>
      <c r="JW863" s="3">
        <f t="shared" ca="1" si="5174"/>
        <v>11.240708928742979</v>
      </c>
      <c r="JX863" s="3">
        <f t="shared" ca="1" si="5175"/>
        <v>28.638484300403185</v>
      </c>
      <c r="JY863" s="3">
        <f t="shared" ca="1" si="5176"/>
        <v>2.9898577609620927E-3</v>
      </c>
      <c r="JZ863" s="3">
        <f t="shared" ca="1" si="5177"/>
        <v>-2.698278031490922E-4</v>
      </c>
      <c r="KA863" s="3">
        <f t="shared" ca="1" si="5178"/>
        <v>53.644965300403186</v>
      </c>
      <c r="KB863" s="3">
        <f t="shared" ca="1" si="5179"/>
        <v>-5.0298812132340822E-3</v>
      </c>
      <c r="KC863" s="3">
        <f t="shared" ca="1" si="5180"/>
        <v>5.5734172707902221E-2</v>
      </c>
      <c r="KD863" s="3">
        <f>1</f>
        <v>1</v>
      </c>
      <c r="KE863" s="3">
        <f t="shared" ca="1" si="5181"/>
        <v>5.0298818097685811E-3</v>
      </c>
      <c r="KF863" s="3">
        <f t="shared" ca="1" si="5182"/>
        <v>-3.0246859104373076E-11</v>
      </c>
      <c r="KG863" s="3">
        <f t="shared" ca="1" si="5183"/>
        <v>6.0134261771482844E-9</v>
      </c>
      <c r="KH863" s="3">
        <f t="shared" ca="1" si="5184"/>
        <v>11.701558248000619</v>
      </c>
      <c r="KI863" s="3">
        <f t="shared" ca="1" si="5185"/>
        <v>30.525146587096732</v>
      </c>
      <c r="KJ863" s="3">
        <f t="shared" ca="1" si="5186"/>
        <v>3.1868253036928989E-3</v>
      </c>
      <c r="KK863" s="3">
        <f t="shared" ca="1" si="5187"/>
        <v>-4.6679534587989839E-4</v>
      </c>
      <c r="KL863" s="3">
        <f t="shared" ca="1" si="5188"/>
        <v>55.531627587096736</v>
      </c>
      <c r="KM863" s="3">
        <f t="shared" ca="1" si="5189"/>
        <v>-8.4059366916226022E-3</v>
      </c>
      <c r="KN863" s="3">
        <f t="shared" ca="1" si="5190"/>
        <v>5.7387572490913009E-2</v>
      </c>
      <c r="KO863" s="3">
        <f>1</f>
        <v>1</v>
      </c>
      <c r="KP863" s="3">
        <f t="shared" ca="1" si="5191"/>
        <v>8.4059372881571011E-3</v>
      </c>
      <c r="KQ863" s="3">
        <f t="shared" ca="1" si="5192"/>
        <v>-2.9219235552845589E-11</v>
      </c>
      <c r="KR863" s="3">
        <f t="shared" ca="1" si="5193"/>
        <v>3.4760220622015447E-9</v>
      </c>
      <c r="KS863" s="3">
        <f t="shared" ca="1" si="5194"/>
        <v>11.924586294430512</v>
      </c>
      <c r="KT863" s="3">
        <f t="shared" ca="1" si="5195"/>
        <v>32.500308873790281</v>
      </c>
      <c r="KU863" s="3">
        <f t="shared" ca="1" si="5196"/>
        <v>3.3930322464237059E-3</v>
      </c>
      <c r="KV863" s="3">
        <f t="shared" ca="1" si="5197"/>
        <v>-6.7300228861070545E-4</v>
      </c>
      <c r="KW863" s="3">
        <f t="shared" ca="1" si="5198"/>
        <v>57.506789873790282</v>
      </c>
      <c r="KX863" s="3">
        <f t="shared" ca="1" si="5199"/>
        <v>-1.170300568137673E-2</v>
      </c>
      <c r="KY863" s="3">
        <f t="shared" ca="1" si="5200"/>
        <v>5.9002289188291826E-2</v>
      </c>
      <c r="KZ863" s="3">
        <f>1</f>
        <v>1</v>
      </c>
      <c r="LA863" s="3">
        <f t="shared" ca="1" si="5201"/>
        <v>1.1703006277911229E-2</v>
      </c>
      <c r="LB863" s="3">
        <f t="shared" ca="1" si="5202"/>
        <v>-2.8215654371620599E-11</v>
      </c>
      <c r="LC863" s="3">
        <f t="shared" ca="1" si="5203"/>
        <v>2.4109744018938062E-9</v>
      </c>
      <c r="LD863" s="3">
        <f t="shared" ca="1" si="5204"/>
        <v>12.06829750533584</v>
      </c>
      <c r="LE863" s="3">
        <f t="shared" ca="1" si="5205"/>
        <v>34.689191160483823</v>
      </c>
      <c r="LF863" s="3">
        <f t="shared" ca="1" si="5206"/>
        <v>3.6215515571545111E-3</v>
      </c>
      <c r="LG863" s="3">
        <f t="shared" ca="1" si="5207"/>
        <v>-9.0152159934151063E-4</v>
      </c>
      <c r="LH863" s="3">
        <f t="shared" ca="1" si="5208"/>
        <v>59.695672160483824</v>
      </c>
      <c r="LI863" s="3">
        <f t="shared" ca="1" si="5209"/>
        <v>-1.5101959098775042E-2</v>
      </c>
      <c r="LJ863" s="3">
        <f t="shared" ca="1" si="5210"/>
        <v>6.0666903078307827E-2</v>
      </c>
      <c r="LK863" s="3">
        <f>1</f>
        <v>1</v>
      </c>
      <c r="LL863" s="3">
        <f t="shared" ca="1" si="5211"/>
        <v>1.5101959695309541E-2</v>
      </c>
      <c r="LM863" s="3">
        <f t="shared" ca="1" si="5212"/>
        <v>-2.7181061011226361E-11</v>
      </c>
      <c r="LN863" s="3">
        <f t="shared" ca="1" si="5213"/>
        <v>1.7998364664970068E-9</v>
      </c>
      <c r="LO863" s="3">
        <f t="shared" ca="1" si="5214"/>
        <v>12.179033341475693</v>
      </c>
      <c r="LQ863" s="3" t="str">
        <f t="shared" ca="1" si="5215"/>
        <v>21.90</v>
      </c>
      <c r="LR863" s="3" t="str">
        <f t="shared" ca="1" si="5216"/>
        <v>620.7</v>
      </c>
      <c r="LS863" s="3" t="str">
        <f t="shared" ca="1" si="5217"/>
        <v>577.7</v>
      </c>
      <c r="LT863" s="3" t="str">
        <f t="shared" ca="1" si="5218"/>
        <v>619.8</v>
      </c>
      <c r="LU863" s="3" t="str">
        <f t="shared" ca="1" si="5219"/>
        <v>29.19</v>
      </c>
      <c r="LV863" s="3" t="str">
        <f t="shared" ca="1" si="5220"/>
        <v>27.12</v>
      </c>
      <c r="LW863" s="3" t="str">
        <f t="shared" ca="1" si="5221"/>
        <v>29.23</v>
      </c>
      <c r="LX863" s="3" t="str">
        <f t="shared" ca="1" si="5222"/>
        <v>293</v>
      </c>
      <c r="LY863" s="3" t="str">
        <f t="shared" ca="1" si="5223"/>
        <v>29.7</v>
      </c>
      <c r="LZ863" s="3">
        <f t="shared" ca="1" si="5224"/>
        <v>16</v>
      </c>
      <c r="MA863" s="3">
        <f t="shared" ca="1" si="5225"/>
        <v>160</v>
      </c>
      <c r="MB863" s="3" t="str">
        <f t="shared" ca="1" si="5226"/>
        <v>156.6</v>
      </c>
      <c r="MC863" s="3" t="str">
        <f t="shared" ca="1" si="5227"/>
        <v>169.9</v>
      </c>
      <c r="MD863" s="3" t="str">
        <f t="shared" ca="1" si="5228"/>
        <v>146.1</v>
      </c>
      <c r="ME863" s="3" t="str">
        <f t="shared" ca="1" si="5229"/>
        <v>16.55</v>
      </c>
      <c r="MF863" s="3" t="str">
        <f t="shared" ca="1" si="5230"/>
        <v>17.59</v>
      </c>
      <c r="MG863" s="3" t="str">
        <f t="shared" ca="1" si="5231"/>
        <v>15.55</v>
      </c>
      <c r="MJ863" s="3">
        <f t="shared" ca="1" si="5232"/>
        <v>6.9</v>
      </c>
      <c r="MK863" s="3" t="str">
        <f t="shared" ca="1" si="5233"/>
        <v>6.90</v>
      </c>
      <c r="ML863" s="3" t="str">
        <f t="shared" ca="1" si="5234"/>
        <v>2.87</v>
      </c>
      <c r="MM863" s="3" t="str">
        <f t="shared" ca="1" si="5235"/>
        <v>8.88</v>
      </c>
      <c r="MN863" s="3" t="str">
        <f t="shared" ca="1" si="5236"/>
        <v>3.70</v>
      </c>
      <c r="MO863" s="3" t="str">
        <f t="shared" ca="1" si="5237"/>
        <v>10.85</v>
      </c>
      <c r="MP863" s="3" t="str">
        <f t="shared" ca="1" si="5238"/>
        <v>4.03</v>
      </c>
      <c r="MQ863" s="3" t="str">
        <f t="shared" ca="1" si="5239"/>
        <v>12.62</v>
      </c>
      <c r="MR863" s="3" t="str">
        <f t="shared" ca="1" si="5240"/>
        <v>4.23</v>
      </c>
      <c r="MS863" s="3" t="str">
        <f t="shared" ca="1" si="5241"/>
        <v>14.87</v>
      </c>
      <c r="MT863" s="3" t="str">
        <f t="shared" ca="1" si="5242"/>
        <v>4.42</v>
      </c>
      <c r="MU863" s="3" t="str">
        <f t="shared" ca="1" si="5243"/>
        <v>16.72</v>
      </c>
      <c r="MV863" s="3" t="str">
        <f t="shared" ca="1" si="5244"/>
        <v>4.56</v>
      </c>
      <c r="MW863" s="3" t="str">
        <f t="shared" ca="1" si="5245"/>
        <v>18.53</v>
      </c>
      <c r="MX863" s="3" t="str">
        <f t="shared" ca="1" si="5246"/>
        <v>4.68</v>
      </c>
      <c r="MY863" s="3" t="str">
        <f t="shared" ca="1" si="5247"/>
        <v>20.29</v>
      </c>
      <c r="MZ863" s="3" t="str">
        <f t="shared" ca="1" si="5248"/>
        <v>4.80</v>
      </c>
      <c r="NA863" s="3" t="str">
        <f t="shared" ca="1" si="5249"/>
        <v>22.50</v>
      </c>
      <c r="NB863" s="3" t="str">
        <f t="shared" ca="1" si="5250"/>
        <v>4.95</v>
      </c>
      <c r="NC863" s="3" t="str">
        <f t="shared" ca="1" si="5251"/>
        <v>24.42</v>
      </c>
      <c r="ND863" s="3" t="str">
        <f t="shared" ca="1" si="5252"/>
        <v>5.09</v>
      </c>
      <c r="NE863" s="3" t="str">
        <f t="shared" ca="1" si="5253"/>
        <v>26.03</v>
      </c>
      <c r="NF863" s="3" t="str">
        <f t="shared" ca="1" si="5254"/>
        <v>5.22</v>
      </c>
      <c r="NG863" s="3" t="str">
        <f t="shared" ca="1" si="5255"/>
        <v>28.29</v>
      </c>
      <c r="NH863" s="3" t="str">
        <f t="shared" ca="1" si="5256"/>
        <v>5.44</v>
      </c>
      <c r="NI863" s="3" t="str">
        <f t="shared" ca="1" si="5257"/>
        <v>29.79</v>
      </c>
      <c r="NJ863" s="3" t="str">
        <f t="shared" ca="1" si="5258"/>
        <v>5.63</v>
      </c>
      <c r="NK863" s="3" t="str">
        <f t="shared" ca="1" si="5259"/>
        <v>31.89</v>
      </c>
      <c r="NL863" s="3" t="str">
        <f t="shared" ca="1" si="5260"/>
        <v>6.15</v>
      </c>
      <c r="NM863" s="3" t="str">
        <f t="shared" ca="1" si="5261"/>
        <v>32.17</v>
      </c>
      <c r="NN863" s="3" t="str">
        <f t="shared" ca="1" si="5262"/>
        <v>6.29</v>
      </c>
      <c r="NO863" s="3" t="str">
        <f t="shared" ca="1" si="5263"/>
        <v>32.43</v>
      </c>
      <c r="NP863" s="3" t="str">
        <f t="shared" ca="1" si="5264"/>
        <v>6.47</v>
      </c>
      <c r="NQ863" s="3" t="str">
        <f t="shared" ca="1" si="5265"/>
        <v>32.69</v>
      </c>
      <c r="NR863" s="3" t="str">
        <f t="shared" ca="1" si="5266"/>
        <v>6.77</v>
      </c>
      <c r="NS863" s="3" t="str">
        <f t="shared" ca="1" si="5267"/>
        <v>32.95</v>
      </c>
      <c r="NT863" s="3" t="str">
        <f t="shared" ca="1" si="5268"/>
        <v>8.78</v>
      </c>
      <c r="NU863" s="3" t="str">
        <f t="shared" ca="1" si="5269"/>
        <v>33.21</v>
      </c>
      <c r="NV863" s="3" t="str">
        <f t="shared" ca="1" si="5270"/>
        <v>10.72</v>
      </c>
      <c r="NW863" s="3" t="str">
        <f t="shared" ca="1" si="5271"/>
        <v>33.48</v>
      </c>
      <c r="NX863" s="3" t="str">
        <f t="shared" ca="1" si="5272"/>
        <v>11.02</v>
      </c>
      <c r="NY863" s="3" t="str">
        <f t="shared" ca="1" si="5273"/>
        <v>33.74</v>
      </c>
      <c r="NZ863" s="3" t="str">
        <f t="shared" ca="1" si="5274"/>
        <v>11.20</v>
      </c>
      <c r="OA863" s="3" t="str">
        <f t="shared" ca="1" si="5275"/>
        <v>33.82</v>
      </c>
      <c r="OB863" s="3" t="str">
        <f t="shared" ca="1" si="5276"/>
        <v>11.24</v>
      </c>
      <c r="OC863" s="3" t="str">
        <f t="shared" ca="1" si="5277"/>
        <v>35.54</v>
      </c>
      <c r="OD863" s="3" t="str">
        <f t="shared" ca="1" si="5278"/>
        <v>11.70</v>
      </c>
      <c r="OE863" s="3" t="str">
        <f t="shared" ca="1" si="5279"/>
        <v>37.43</v>
      </c>
      <c r="OF863" s="3" t="str">
        <f t="shared" ca="1" si="5280"/>
        <v>11.92</v>
      </c>
      <c r="OG863" s="3" t="str">
        <f t="shared" ca="1" si="5281"/>
        <v>39.40</v>
      </c>
      <c r="OH863" s="3" t="str">
        <f t="shared" ca="1" si="5282"/>
        <v>12.07</v>
      </c>
      <c r="OI863" s="3" t="str">
        <f t="shared" ca="1" si="5283"/>
        <v>41.59</v>
      </c>
      <c r="OJ863" s="3" t="str">
        <f t="shared" ca="1" si="5284"/>
        <v>12.18</v>
      </c>
      <c r="OK863" s="3" t="str" cm="1">
        <f t="array" aca="1" ref="OK863" ca="1">_xlfn.IFS(VALUE(NP863)&gt;8.8,NO863,VALUE(NR863)&gt;8.8,NQ863,VALUE(NT863)&gt;8.8,NS863,VALUE(NV863)&gt;8.8,NU863,VALUE(NX863)&gt;8.8,NW863)</f>
        <v>33.21</v>
      </c>
      <c r="OL863" s="3" t="str" cm="1">
        <f t="array" aca="1" ref="OL863" ca="1">_xlfn.IFS(VALUE(NP863)&gt;8.8,NP863,VALUE(NR863)&gt;8.8,NR863,VALUE(NT863)&gt;8.8,NT863,VALUE(NV863)&gt;8.8,NV863,VALUE(NX863)&gt;8.8,NX863)</f>
        <v>10.72</v>
      </c>
      <c r="ON863" s="3" t="str">
        <f t="shared" ca="1" si="5285"/>
        <v>CALIBRATION OF NaOH:  A ~  M solution of NaOH was made by adding 21.90 mL of 3M NaOH to 600 mL of DI water.    Three titrations were run to calibrate the solution.  Titration 1: 620.7 mg of dry KHP was placed in a 250 mL Erlenmeyer flask with ~50 mL of DI water and 2 drops of phenolphthalein.  It required 29.19 mL of the NaOH solution to bring the solution to a faint pink color for 30 seconds.    Titration 2: 577.7 mg of dry KHP was placed in a 250 mL Erlenmeyer flask with ~50 mL of DI water and 2 drops of phenolphthalein.  It required 27.12 mL of the NaOH solution to bring the solution to a faint pink color for 30 seconds.    Titration 3: 619.8 mg of dry KHP was placed in a 250 mL Erlenmeyer flask with ~50 mL of DI water and 2 drops of phenolphthalein.  It required 29.23 mL of the NaOH solution to bring the solution to a faint pink color for 30 seconds.      DETERMINATION OF MOLECULAR WEIGHT:  A rough titration was performed first -  293 mg of the unknown acid was placed in a 250 mL Erlenmeyer flask with ~50 mL of DI water and 2 drops of phenolphthalein.  It required ~29.7 mL of the NaOH solution to turn it pink.  You then decide to create solutions that will require ~16 mL of the NaOH solution to neutralize and calculate that the samples must be around 160 mg.   You then perform three precise titrations for molecular weight.     Titration 1: 156.6 mg of the unknown acid was placed in a 250 mL Erlenmeyer flask with ~50 mL of DI water and 2 drops of phenolphthalein.  It required 16.55 mL of the NaOH solution to bring the solution to a faint pink color for 30 seconds.    Titration 2: 169.9 mg of the unknown acid was placed in a 250 mL Erlenmeyer flask with ~50 mL of DI water and 2 drops of phenolphthalein.  It required 17.59 mL of the NaOH solution to bring the solution to a faint pink color for 30 seconds.    Titration 3: 146.1 mg of the unknown acid was placed in a 250 mL Erlenmeyer flask with ~50 mL of DI water and 2 drops of phenolphthalein.  It required 15.55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6.90 mL.  Readings - [vol: 6.90 mL, pH: 2.87], [vol: 8.88 mL, pH: 3.70], [vol: 10.85 mL, pH: 4.03], [vol: 12.62 mL, pH: 4.23], [vol: 14.87 mL, pH: 4.42], [vol: 16.72 mL, pH: 4.56], [vol: 18.53 mL, pH: 4.68], [vol: 20.29 mL, pH: 4.80], [vol: 22.50 mL, pH: 4.95], [vol: 24.42 mL, pH: 5.09], [vol: 26.03 mL, pH: 5.22], [vol: 28.29 mL, pH: 5.44], [vol: 29.79 mL, pH: 5.63], [vol: 31.89 mL, pH: 6.15], [vol: 32.17 mL, pH: 6.29], [vol: 32.43 mL, pH: 6.47], [vol: 32.69 mL, pH: 6.77], [vol: 32.95 mL, pH: 8.78], [vol: 33.21 mL, pH: 10.72], [vol: 33.48 mL, pH: 11.02], [vol: 33.74 mL, pH: 11.20], [vol: 33.82 mL, pH: 11.24], [vol: 35.54 mL, pH: 11.70], [vol: 37.43 mL, pH: 11.92], [vol: 39.40 mL, pH: 12.07], [vol: 41.59 mL, pH: 12.18]    You also note that the first sign of the pink indicator occurred at [vol: 33.21 mL, pH: 10.72].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864" spans="4:404" x14ac:dyDescent="0.35">
      <c r="D864" s="3" t="str">
        <f ca="1">VLOOKUP(RANDBETWEEN(1,17),'Unknown Acids'!$C$4:$F$20,2,FALSE)</f>
        <v>Kappa</v>
      </c>
      <c r="E864" s="3">
        <f ca="1">VLOOKUP(D864,'Unknown Acids'!$D$4:$F$20,2,FALSE)</f>
        <v>105.81</v>
      </c>
      <c r="F864" s="3">
        <f ca="1">VLOOKUP(D864,'Unknown Acids'!$D$4:$F$20,3,FALSE)</f>
        <v>3.48</v>
      </c>
      <c r="G864" s="3">
        <f t="shared" ca="1" si="4928"/>
        <v>3.3113112148259094E-4</v>
      </c>
      <c r="H864" s="3">
        <f t="shared" ca="1" si="4929"/>
        <v>3.9117410547565788E-4</v>
      </c>
      <c r="I864" s="3">
        <f t="shared" ca="1" si="4930"/>
        <v>2.5564064338666413E-11</v>
      </c>
      <c r="J864" s="3">
        <f t="shared" ca="1" si="4931"/>
        <v>9.4632000000000008E-2</v>
      </c>
      <c r="K864" s="3">
        <f t="shared" ca="1" si="4932"/>
        <v>24.990454</v>
      </c>
      <c r="L864" s="3">
        <f t="shared" ca="1" si="4933"/>
        <v>0.10730000000000001</v>
      </c>
      <c r="M864" s="3">
        <f t="shared" ca="1" si="4934"/>
        <v>22.040043270531221</v>
      </c>
      <c r="N864" s="3">
        <f t="shared" ca="1" si="4935"/>
        <v>28.211255386279962</v>
      </c>
      <c r="O864" s="3">
        <f t="shared" si="4936"/>
        <v>0.3</v>
      </c>
      <c r="Q864" s="3" t="str">
        <f t="shared" ca="1" si="4937"/>
        <v>616.2</v>
      </c>
      <c r="R864" s="3" t="str">
        <f t="shared" ca="1" si="4937"/>
        <v>597.1</v>
      </c>
      <c r="S864" s="3" t="str">
        <f t="shared" ca="1" si="4937"/>
        <v>585.7</v>
      </c>
      <c r="T864" s="3" t="str">
        <f t="shared" ca="1" si="4938"/>
        <v>28.21</v>
      </c>
      <c r="U864" s="3" t="str">
        <f t="shared" ca="1" si="4939"/>
        <v>27.36</v>
      </c>
      <c r="V864" s="3" t="str">
        <f t="shared" ca="1" si="4940"/>
        <v>26.82</v>
      </c>
      <c r="W864" s="3">
        <f t="shared" si="4941"/>
        <v>0.1</v>
      </c>
      <c r="X864" s="3">
        <f t="shared" ca="1" si="4942"/>
        <v>0.1069</v>
      </c>
      <c r="Y864" s="3">
        <f t="shared" ca="1" si="4943"/>
        <v>0.37278657968314205</v>
      </c>
      <c r="AA864" s="3" t="str">
        <f t="shared" ca="1" si="4944"/>
        <v>303.6</v>
      </c>
      <c r="AB864" s="3" t="str">
        <f t="shared" ca="1" si="4945"/>
        <v>26.7</v>
      </c>
      <c r="AC864" s="3">
        <f t="shared" ca="1" si="4946"/>
        <v>200</v>
      </c>
      <c r="AD864" s="3">
        <f t="shared" ca="1" si="4947"/>
        <v>18</v>
      </c>
      <c r="AE864" s="3" t="str">
        <f t="shared" ca="1" si="4948"/>
        <v>207.8</v>
      </c>
      <c r="AF864" s="3" t="str">
        <f t="shared" ca="1" si="4948"/>
        <v>215.4</v>
      </c>
      <c r="AG864" s="3" t="str">
        <f t="shared" ca="1" si="4948"/>
        <v>192.2</v>
      </c>
      <c r="AH864" s="3" t="str">
        <f t="shared" ca="1" si="4949"/>
        <v>18.45</v>
      </c>
      <c r="AI864" s="3" t="str">
        <f t="shared" ca="1" si="4950"/>
        <v>19.24</v>
      </c>
      <c r="AJ864" s="3" t="str">
        <f t="shared" ca="1" si="4951"/>
        <v>17.39</v>
      </c>
      <c r="AK864" s="3">
        <f t="shared" si="4952"/>
        <v>0.5</v>
      </c>
      <c r="AL864" s="3">
        <f t="shared" ca="1" si="4953"/>
        <v>104.49213516938521</v>
      </c>
      <c r="AM864" s="3">
        <f t="shared" ca="1" si="4954"/>
        <v>1.2455012102965644</v>
      </c>
      <c r="AO864" s="3">
        <f t="shared" ca="1" si="4955"/>
        <v>6.65</v>
      </c>
      <c r="AP864" s="3">
        <f>0</f>
        <v>0</v>
      </c>
      <c r="AQ864" s="3">
        <f t="shared" ca="1" si="4956"/>
        <v>0</v>
      </c>
      <c r="AR864" s="3">
        <f t="shared" ca="1" si="4957"/>
        <v>2.3648966429279999E-3</v>
      </c>
      <c r="AS864" s="3">
        <f t="shared" ca="1" si="4958"/>
        <v>24.990454</v>
      </c>
      <c r="AT864" s="3">
        <f t="shared" ca="1" si="4959"/>
        <v>9.4632000000000008E-2</v>
      </c>
      <c r="AU864" s="3">
        <f t="shared" ca="1" si="4960"/>
        <v>0</v>
      </c>
      <c r="AV864" s="3">
        <f>1</f>
        <v>1</v>
      </c>
      <c r="AW864" s="3">
        <f t="shared" ca="1" si="4961"/>
        <v>3.9117410547565788E-4</v>
      </c>
      <c r="AX864" s="3">
        <f t="shared" ca="1" si="4962"/>
        <v>-3.7017587949372458E-5</v>
      </c>
      <c r="AY864" s="3">
        <f t="shared" ca="1" si="4963"/>
        <v>5.8917639511530369E-3</v>
      </c>
      <c r="AZ864" s="3">
        <f t="shared" ca="1" si="4964"/>
        <v>2.2297546611446228</v>
      </c>
      <c r="BA864" s="3">
        <f t="shared" ca="1" si="4965"/>
        <v>1.6558924261315362</v>
      </c>
      <c r="BB864" s="3">
        <f t="shared" ca="1" si="4966"/>
        <v>1.7767725732391386E-4</v>
      </c>
      <c r="BC864" s="3">
        <f t="shared" ca="1" si="4967"/>
        <v>2.1872193856040862E-3</v>
      </c>
      <c r="BD864" s="3">
        <f t="shared" ca="1" si="4968"/>
        <v>26.646346426131537</v>
      </c>
      <c r="BE864" s="3">
        <f t="shared" ca="1" si="4969"/>
        <v>8.2083275156218938E-2</v>
      </c>
      <c r="BF864" s="3">
        <f t="shared" ca="1" si="4970"/>
        <v>6.6679782091877832E-3</v>
      </c>
      <c r="BG864" s="3">
        <f>1</f>
        <v>1</v>
      </c>
      <c r="BH864" s="3">
        <f t="shared" ca="1" si="4971"/>
        <v>7.0591523146634411E-3</v>
      </c>
      <c r="BI864" s="3">
        <f t="shared" ca="1" si="4972"/>
        <v>-3.2108851733746234E-5</v>
      </c>
      <c r="BJ864" s="3">
        <f t="shared" ca="1" si="4973"/>
        <v>3.1462578418140629E-3</v>
      </c>
      <c r="BK864" s="3">
        <f t="shared" ca="1" si="4974"/>
        <v>2.502205688995482</v>
      </c>
      <c r="BL864" s="3">
        <f t="shared" ca="1" si="4975"/>
        <v>3.5201348522630727</v>
      </c>
      <c r="BM864" s="3">
        <f t="shared" ca="1" si="4976"/>
        <v>3.7771046964782775E-4</v>
      </c>
      <c r="BN864" s="3">
        <f t="shared" ca="1" si="4977"/>
        <v>1.9871861732801721E-3</v>
      </c>
      <c r="BO864" s="3">
        <f t="shared" ca="1" si="4978"/>
        <v>28.510588852263073</v>
      </c>
      <c r="BP864" s="3">
        <f t="shared" ca="1" si="4979"/>
        <v>6.9699934420064988E-2</v>
      </c>
      <c r="BQ864" s="3">
        <f t="shared" ca="1" si="4980"/>
        <v>1.3248076762113118E-2</v>
      </c>
      <c r="BR864" s="3">
        <f>1</f>
        <v>1</v>
      </c>
      <c r="BS864" s="3">
        <f t="shared" ca="1" si="4981"/>
        <v>1.3639250867588775E-2</v>
      </c>
      <c r="BT864" s="3">
        <f t="shared" ca="1" si="4982"/>
        <v>-2.7264809498480937E-5</v>
      </c>
      <c r="BU864" s="3">
        <f t="shared" ca="1" si="4983"/>
        <v>1.769443232582441E-3</v>
      </c>
      <c r="BV864" s="3">
        <f t="shared" ca="1" si="4984"/>
        <v>2.7521633658728444</v>
      </c>
      <c r="BW864" s="3">
        <f t="shared" ca="1" si="4985"/>
        <v>4.8783972783946092</v>
      </c>
      <c r="BX864" s="3">
        <f t="shared" ca="1" si="4986"/>
        <v>5.2345202797174166E-4</v>
      </c>
      <c r="BY864" s="3">
        <f t="shared" ca="1" si="4987"/>
        <v>1.8414446149562582E-3</v>
      </c>
      <c r="BZ864" s="3">
        <f t="shared" ca="1" si="4988"/>
        <v>29.868851278394608</v>
      </c>
      <c r="CA864" s="3">
        <f t="shared" ca="1" si="4989"/>
        <v>6.1651002169214736E-2</v>
      </c>
      <c r="CB864" s="3">
        <f t="shared" ca="1" si="4990"/>
        <v>1.7525013703837231E-2</v>
      </c>
      <c r="CC864" s="3">
        <f>1</f>
        <v>1</v>
      </c>
      <c r="CD864" s="3">
        <f t="shared" ca="1" si="4991"/>
        <v>1.7916187809312888E-2</v>
      </c>
      <c r="CE864" s="3">
        <f t="shared" ca="1" si="4992"/>
        <v>-2.4116275625220419E-5</v>
      </c>
      <c r="CF864" s="3">
        <f t="shared" ca="1" si="4993"/>
        <v>1.2577624975187232E-3</v>
      </c>
      <c r="CG864" s="3">
        <f t="shared" ca="1" si="4994"/>
        <v>2.9004013586959503</v>
      </c>
      <c r="CH864" s="3">
        <f t="shared" ca="1" si="4995"/>
        <v>6.350149704526145</v>
      </c>
      <c r="CI864" s="3">
        <f t="shared" ca="1" si="4996"/>
        <v>6.8137106329565545E-4</v>
      </c>
      <c r="CJ864" s="3">
        <f t="shared" ca="1" si="4997"/>
        <v>1.6835255796323445E-3</v>
      </c>
      <c r="CK864" s="3">
        <f t="shared" ca="1" si="4998"/>
        <v>31.340603704526146</v>
      </c>
      <c r="CL864" s="3">
        <f t="shared" ca="1" si="4999"/>
        <v>5.3717075634673019E-2</v>
      </c>
      <c r="CM864" s="3">
        <f t="shared" ca="1" si="5000"/>
        <v>2.1740840403698197E-2</v>
      </c>
      <c r="CN864" s="3">
        <f>1</f>
        <v>1</v>
      </c>
      <c r="CO864" s="3">
        <f t="shared" ca="1" si="5001"/>
        <v>2.2132014509173854E-2</v>
      </c>
      <c r="CP864" s="3">
        <f t="shared" ca="1" si="5002"/>
        <v>-2.1012729010161474E-5</v>
      </c>
      <c r="CQ864" s="3">
        <f t="shared" ca="1" si="5003"/>
        <v>9.1185756217953932E-4</v>
      </c>
      <c r="CR864" s="3">
        <f t="shared" ca="1" si="5004"/>
        <v>3.0400729958718515</v>
      </c>
      <c r="CS864" s="3">
        <f t="shared" ca="1" si="5005"/>
        <v>8.0480421306576826</v>
      </c>
      <c r="CT864" s="3">
        <f t="shared" ca="1" si="5006"/>
        <v>8.6355492061956939E-4</v>
      </c>
      <c r="CU864" s="3">
        <f t="shared" ca="1" si="5007"/>
        <v>1.5013417223084305E-3</v>
      </c>
      <c r="CV864" s="3">
        <f t="shared" ca="1" si="5008"/>
        <v>33.038496130657684</v>
      </c>
      <c r="CW864" s="3">
        <f t="shared" ca="1" si="5009"/>
        <v>4.5442193142540707E-2</v>
      </c>
      <c r="CX864" s="3">
        <f t="shared" ca="1" si="5010"/>
        <v>2.6137839846113446E-2</v>
      </c>
      <c r="CY864" s="3">
        <f>1</f>
        <v>1</v>
      </c>
      <c r="CZ864" s="3">
        <f t="shared" ca="1" si="5011"/>
        <v>2.6529013951589103E-2</v>
      </c>
      <c r="DA864" s="3">
        <f t="shared" ca="1" si="5012"/>
        <v>-1.7775809253385435E-5</v>
      </c>
      <c r="DB864" s="3">
        <f t="shared" ca="1" si="5013"/>
        <v>6.5393239664543988E-4</v>
      </c>
      <c r="DC864" s="3">
        <f t="shared" ca="1" si="5014"/>
        <v>3.1844671466014107</v>
      </c>
      <c r="DD864" s="3">
        <f t="shared" ca="1" si="5015"/>
        <v>9.7966345567892184</v>
      </c>
      <c r="DE864" s="3">
        <f t="shared" ca="1" si="5016"/>
        <v>1.0511788879434831E-3</v>
      </c>
      <c r="DF864" s="3">
        <f t="shared" ca="1" si="5017"/>
        <v>1.3137177549845168E-3</v>
      </c>
      <c r="DG864" s="3">
        <f t="shared" ca="1" si="5018"/>
        <v>34.787088556789215</v>
      </c>
      <c r="DH864" s="3">
        <f t="shared" ca="1" si="5019"/>
        <v>3.7764521536198678E-2</v>
      </c>
      <c r="DI864" s="3">
        <f t="shared" ca="1" si="5020"/>
        <v>3.0217501134866605E-2</v>
      </c>
      <c r="DJ864" s="3">
        <f>1</f>
        <v>1</v>
      </c>
      <c r="DK864" s="3">
        <f t="shared" ca="1" si="5021"/>
        <v>3.0608675240342262E-2</v>
      </c>
      <c r="DL864" s="3">
        <f t="shared" ca="1" si="5022"/>
        <v>-1.4772502930638735E-5</v>
      </c>
      <c r="DM864" s="3">
        <f t="shared" ca="1" si="5023"/>
        <v>4.752458002751786E-4</v>
      </c>
      <c r="DN864" s="3">
        <f t="shared" ca="1" si="5024"/>
        <v>3.3230817122855059</v>
      </c>
      <c r="DO864" s="3">
        <f t="shared" ca="1" si="5025"/>
        <v>11.192756982920754</v>
      </c>
      <c r="DP864" s="3">
        <f t="shared" ca="1" si="5026"/>
        <v>1.2009828242673969E-3</v>
      </c>
      <c r="DQ864" s="3">
        <f t="shared" ca="1" si="5027"/>
        <v>1.163913818660603E-3</v>
      </c>
      <c r="DR864" s="3">
        <f t="shared" ca="1" si="5028"/>
        <v>36.183210982920755</v>
      </c>
      <c r="DS864" s="3">
        <f t="shared" ca="1" si="5029"/>
        <v>3.2167234113357028E-2</v>
      </c>
      <c r="DT864" s="3">
        <f t="shared" ca="1" si="5030"/>
        <v>3.3191714931941403E-2</v>
      </c>
      <c r="DU864" s="3">
        <f>1</f>
        <v>1</v>
      </c>
      <c r="DV864" s="3">
        <f t="shared" ca="1" si="5031"/>
        <v>3.358288903741706E-2</v>
      </c>
      <c r="DW864" s="3">
        <f t="shared" ca="1" si="5032"/>
        <v>-1.2582989029918503E-5</v>
      </c>
      <c r="DX864" s="3">
        <f t="shared" ca="1" si="5033"/>
        <v>3.7059493045907971E-4</v>
      </c>
      <c r="DY864" s="3">
        <f t="shared" ca="1" si="5034"/>
        <v>3.4311005258932847</v>
      </c>
      <c r="DZ864" s="3">
        <f t="shared" ca="1" si="5035"/>
        <v>12.77640940905229</v>
      </c>
      <c r="EA864" s="3">
        <f t="shared" ca="1" si="5036"/>
        <v>1.3709087295913107E-3</v>
      </c>
      <c r="EB864" s="3">
        <f t="shared" ca="1" si="5037"/>
        <v>9.9398791333668926E-4</v>
      </c>
      <c r="EC864" s="3">
        <f t="shared" ca="1" si="5038"/>
        <v>37.766863409052291</v>
      </c>
      <c r="ED864" s="3">
        <f t="shared" ca="1" si="5039"/>
        <v>2.6319048594817689E-2</v>
      </c>
      <c r="EE864" s="3">
        <f t="shared" ca="1" si="5040"/>
        <v>3.6299247696135635E-2</v>
      </c>
      <c r="EF864" s="3">
        <f>1</f>
        <v>1</v>
      </c>
      <c r="EG864" s="3">
        <f t="shared" ca="1" si="5041"/>
        <v>3.6690421801611292E-2</v>
      </c>
      <c r="EH864" s="3">
        <f t="shared" ca="1" si="5042"/>
        <v>-1.0295330291048179E-5</v>
      </c>
      <c r="EI864" s="3">
        <f t="shared" ca="1" si="5043"/>
        <v>2.7848618881880921E-4</v>
      </c>
      <c r="EJ864" s="3">
        <f t="shared" ca="1" si="5044"/>
        <v>3.5551963382586975</v>
      </c>
      <c r="EK864" s="3">
        <f t="shared" ca="1" si="5045"/>
        <v>14.443761835183826</v>
      </c>
      <c r="EL864" s="3">
        <f t="shared" ca="1" si="5046"/>
        <v>1.5498156449152247E-3</v>
      </c>
      <c r="EM864" s="3">
        <f t="shared" ca="1" si="5047"/>
        <v>8.1508099801277521E-4</v>
      </c>
      <c r="EN864" s="3">
        <f t="shared" ca="1" si="5048"/>
        <v>39.434215835183828</v>
      </c>
      <c r="EO864" s="3">
        <f t="shared" ca="1" si="5049"/>
        <v>2.0669385221692354E-2</v>
      </c>
      <c r="EP864" s="3">
        <f t="shared" ca="1" si="5050"/>
        <v>3.9301292344514044E-2</v>
      </c>
      <c r="EQ864" s="3">
        <f>1</f>
        <v>1</v>
      </c>
      <c r="ER864" s="3">
        <f t="shared" ca="1" si="5051"/>
        <v>3.9692466449989701E-2</v>
      </c>
      <c r="ES864" s="3">
        <f t="shared" ca="1" si="5052"/>
        <v>-8.0853282748272888E-6</v>
      </c>
      <c r="ET864" s="3">
        <f t="shared" ca="1" si="5053"/>
        <v>2.0266453761835432E-4</v>
      </c>
      <c r="EU864" s="3">
        <f t="shared" ca="1" si="5054"/>
        <v>3.6932222378093806</v>
      </c>
      <c r="EV864" s="3">
        <f t="shared" ca="1" si="5055"/>
        <v>16.164664261315366</v>
      </c>
      <c r="EW864" s="3">
        <f t="shared" ca="1" si="5056"/>
        <v>1.7344684752391389E-3</v>
      </c>
      <c r="EX864" s="3">
        <f t="shared" ca="1" si="5057"/>
        <v>6.30428167688861E-4</v>
      </c>
      <c r="EY864" s="3">
        <f t="shared" ca="1" si="5058"/>
        <v>41.155118261315366</v>
      </c>
      <c r="EZ864" s="3">
        <f t="shared" ca="1" si="5059"/>
        <v>1.5318341784026544E-2</v>
      </c>
      <c r="FA864" s="3">
        <f t="shared" ca="1" si="5060"/>
        <v>4.2144660215191018E-2</v>
      </c>
      <c r="FB864" s="3">
        <f>1</f>
        <v>1</v>
      </c>
      <c r="FC864" s="3">
        <f t="shared" ca="1" si="5061"/>
        <v>4.2535834320666675E-2</v>
      </c>
      <c r="FD864" s="3">
        <f t="shared" ca="1" si="5062"/>
        <v>-5.9921386447369769E-6</v>
      </c>
      <c r="FE864" s="3">
        <f t="shared" ca="1" si="5063"/>
        <v>1.4040923346816947E-4</v>
      </c>
      <c r="FF864" s="3">
        <f t="shared" ca="1" si="5064"/>
        <v>3.8526043315764453</v>
      </c>
      <c r="FG864" s="3">
        <f t="shared" ca="1" si="5065"/>
        <v>18.150616687446899</v>
      </c>
      <c r="FH864" s="3">
        <f t="shared" ca="1" si="5066"/>
        <v>1.9475611705630524E-3</v>
      </c>
      <c r="FI864" s="3">
        <f t="shared" ca="1" si="5067"/>
        <v>4.1733547236494752E-4</v>
      </c>
      <c r="FJ864" s="3">
        <f t="shared" ca="1" si="5068"/>
        <v>43.141070687446899</v>
      </c>
      <c r="FK864" s="3">
        <f t="shared" ca="1" si="5069"/>
        <v>9.6737393327232125E-3</v>
      </c>
      <c r="FL864" s="3">
        <f t="shared" ca="1" si="5070"/>
        <v>4.5144015656749789E-2</v>
      </c>
      <c r="FM864" s="3">
        <f>1</f>
        <v>1</v>
      </c>
      <c r="FN864" s="3">
        <f t="shared" ca="1" si="5071"/>
        <v>4.5535189762225446E-2</v>
      </c>
      <c r="FO864" s="3">
        <f t="shared" ca="1" si="5072"/>
        <v>-3.78411633008269E-6</v>
      </c>
      <c r="FP864" s="3">
        <f t="shared" ca="1" si="5073"/>
        <v>8.2952005133848927E-5</v>
      </c>
      <c r="FQ864" s="3">
        <f t="shared" ca="1" si="5074"/>
        <v>4.0811731116523848</v>
      </c>
      <c r="FR864" s="3">
        <f t="shared" ca="1" si="5075"/>
        <v>19.282469113578436</v>
      </c>
      <c r="FS864" s="3">
        <f t="shared" ca="1" si="5076"/>
        <v>2.0690089358869662E-3</v>
      </c>
      <c r="FT864" s="3">
        <f t="shared" ca="1" si="5077"/>
        <v>2.9588770704103368E-4</v>
      </c>
      <c r="FU864" s="3">
        <f t="shared" ca="1" si="5078"/>
        <v>44.272923113578436</v>
      </c>
      <c r="FV864" s="3">
        <f t="shared" ca="1" si="5079"/>
        <v>6.6832656674138914E-3</v>
      </c>
      <c r="FW864" s="3">
        <f t="shared" ca="1" si="5080"/>
        <v>4.6733054661403289E-2</v>
      </c>
      <c r="FX864" s="3">
        <f>1</f>
        <v>1</v>
      </c>
      <c r="FY864" s="3">
        <f t="shared" ca="1" si="5081"/>
        <v>4.7124228766878946E-2</v>
      </c>
      <c r="FZ864" s="3">
        <f t="shared" ca="1" si="5082"/>
        <v>-2.6143204691068046E-6</v>
      </c>
      <c r="GA864" s="3">
        <f t="shared" ca="1" si="5083"/>
        <v>5.5412046891713945E-5</v>
      </c>
      <c r="GB864" s="3">
        <f t="shared" ca="1" si="5084"/>
        <v>4.2563958069352505</v>
      </c>
      <c r="GC864" s="3">
        <f t="shared" ca="1" si="5085"/>
        <v>21.171371539709973</v>
      </c>
      <c r="GD864" s="3">
        <f t="shared" ca="1" si="5086"/>
        <v>2.2716881662108801E-3</v>
      </c>
      <c r="GE864" s="3">
        <f t="shared" ca="1" si="5087"/>
        <v>9.3208476717119779E-5</v>
      </c>
      <c r="GF864" s="3">
        <f t="shared" ca="1" si="5088"/>
        <v>46.161825539709973</v>
      </c>
      <c r="GG864" s="3">
        <f t="shared" ca="1" si="5089"/>
        <v>2.0191679082738759E-3</v>
      </c>
      <c r="GH864" s="3">
        <f t="shared" ca="1" si="5090"/>
        <v>4.9211402271270591E-2</v>
      </c>
      <c r="GI864" s="3">
        <f>1</f>
        <v>1</v>
      </c>
      <c r="GJ864" s="3">
        <f t="shared" ca="1" si="5091"/>
        <v>4.9602576376746248E-2</v>
      </c>
      <c r="GK864" s="3">
        <f t="shared" ca="1" si="5092"/>
        <v>-7.8984620032418865E-7</v>
      </c>
      <c r="GL864" s="3">
        <f t="shared" ca="1" si="5093"/>
        <v>1.5918382936637443E-5</v>
      </c>
      <c r="GM864" s="3">
        <f t="shared" ca="1" si="5094"/>
        <v>4.7981010520106961</v>
      </c>
      <c r="GN864" s="3">
        <f t="shared" ca="1" si="5095"/>
        <v>21.378841972415284</v>
      </c>
      <c r="GO864" s="3">
        <f t="shared" ca="1" si="5096"/>
        <v>2.2939497436401603E-3</v>
      </c>
      <c r="GP864" s="3">
        <f t="shared" ca="1" si="5097"/>
        <v>7.0946899287839624E-5</v>
      </c>
      <c r="GQ864" s="3">
        <f t="shared" ca="1" si="5098"/>
        <v>46.369295972415287</v>
      </c>
      <c r="GR864" s="3">
        <f t="shared" ca="1" si="5099"/>
        <v>1.5300404675120656E-3</v>
      </c>
      <c r="GS864" s="3">
        <f t="shared" ca="1" si="5100"/>
        <v>4.9471308449557057E-2</v>
      </c>
      <c r="GT864" s="3">
        <f>1</f>
        <v>1</v>
      </c>
      <c r="GU864" s="3">
        <f t="shared" ca="1" si="5101"/>
        <v>4.9862482555032714E-2</v>
      </c>
      <c r="GV864" s="3">
        <f t="shared" ca="1" si="5102"/>
        <v>-5.9851221122058962E-7</v>
      </c>
      <c r="GW864" s="3">
        <f t="shared" ca="1" si="5103"/>
        <v>1.2000369249524911E-5</v>
      </c>
      <c r="GX864" s="3">
        <f t="shared" ca="1" si="5104"/>
        <v>4.920805390572049</v>
      </c>
      <c r="GY864" s="3">
        <f t="shared" ca="1" si="5105"/>
        <v>21.599242405120595</v>
      </c>
      <c r="GZ864" s="3">
        <f t="shared" ca="1" si="5106"/>
        <v>2.31759871006944E-3</v>
      </c>
      <c r="HA864" s="3">
        <f t="shared" ca="1" si="5107"/>
        <v>4.7297932858559894E-5</v>
      </c>
      <c r="HB864" s="3">
        <f t="shared" ca="1" si="5108"/>
        <v>46.589696405120591</v>
      </c>
      <c r="HC864" s="3">
        <f t="shared" ca="1" si="5109"/>
        <v>1.0152015683313502E-3</v>
      </c>
      <c r="HD864" s="3">
        <f t="shared" ca="1" si="5110"/>
        <v>4.9744876848236273E-2</v>
      </c>
      <c r="HE864" s="3">
        <f>1</f>
        <v>1</v>
      </c>
      <c r="HF864" s="3">
        <f t="shared" ca="1" si="5111"/>
        <v>5.013605095371193E-2</v>
      </c>
      <c r="HG864" s="3">
        <f t="shared" ca="1" si="5112"/>
        <v>-3.9712056536950085E-7</v>
      </c>
      <c r="HH864" s="3">
        <f t="shared" ca="1" si="5113"/>
        <v>7.9196075006629507E-6</v>
      </c>
      <c r="HI864" s="3">
        <f t="shared" ca="1" si="5114"/>
        <v>5.1012963417085126</v>
      </c>
      <c r="HJ864" s="3">
        <f t="shared" ca="1" si="5115"/>
        <v>21.81964283782591</v>
      </c>
      <c r="HK864" s="3">
        <f t="shared" ca="1" si="5116"/>
        <v>2.3412476764987202E-3</v>
      </c>
      <c r="HL864" s="3">
        <f t="shared" ca="1" si="5117"/>
        <v>2.364896642927973E-5</v>
      </c>
      <c r="HM864" s="3">
        <f t="shared" ca="1" si="5118"/>
        <v>46.81009683782591</v>
      </c>
      <c r="HN864" s="3">
        <f t="shared" ca="1" si="5119"/>
        <v>5.0521079909772101E-4</v>
      </c>
      <c r="HO864" s="3">
        <f t="shared" ca="1" si="5120"/>
        <v>5.0015869110674953E-2</v>
      </c>
      <c r="HP864" s="3">
        <f>1</f>
        <v>1</v>
      </c>
      <c r="HQ864" s="3">
        <f t="shared" ca="1" si="5121"/>
        <v>5.040704321615061E-2</v>
      </c>
      <c r="HR864" s="3">
        <f t="shared" ca="1" si="5122"/>
        <v>-1.9762538241369333E-7</v>
      </c>
      <c r="HS864" s="3">
        <f t="shared" ca="1" si="5123"/>
        <v>3.920285760978387E-6</v>
      </c>
      <c r="HT864" s="3">
        <f t="shared" ca="1" si="5124"/>
        <v>5.4066822748436287</v>
      </c>
      <c r="HU864" s="3">
        <f t="shared" ca="1" si="5125"/>
        <v>22.03783926620417</v>
      </c>
      <c r="HV864" s="3">
        <f t="shared" ca="1" si="5126"/>
        <v>2.3646601532637079E-3</v>
      </c>
      <c r="HW864" s="3">
        <f t="shared" ca="1" si="5127"/>
        <v>2.3648966429199933E-7</v>
      </c>
      <c r="HX864" s="3">
        <f t="shared" ca="1" si="5128"/>
        <v>47.028293266204173</v>
      </c>
      <c r="HY864" s="3">
        <f t="shared" ca="1" si="5129"/>
        <v>5.0286678054282546E-6</v>
      </c>
      <c r="HZ864" s="3">
        <f t="shared" ca="1" si="5130"/>
        <v>5.0281649386647372E-2</v>
      </c>
      <c r="IA864" s="3">
        <f>1</f>
        <v>1</v>
      </c>
      <c r="IB864" s="3">
        <f t="shared" ca="1" si="5131"/>
        <v>5.0672823492123029E-2</v>
      </c>
      <c r="IC864" s="3">
        <f t="shared" ca="1" si="5132"/>
        <v>-1.9670846305226371E-9</v>
      </c>
      <c r="ID864" s="3">
        <f t="shared" ca="1" si="5133"/>
        <v>3.8819291840047621E-8</v>
      </c>
      <c r="IE864" s="3">
        <f t="shared" ca="1" si="5134"/>
        <v>7.4109523914815263</v>
      </c>
      <c r="IF864" s="3">
        <f t="shared" ca="1" si="5135"/>
        <v>22.260443703236533</v>
      </c>
      <c r="IG864" s="3">
        <f t="shared" ca="1" si="5136"/>
        <v>2.3885456093572801E-3</v>
      </c>
      <c r="IH864" s="3">
        <f t="shared" ca="1" si="5137"/>
        <v>-2.3648966429280164E-5</v>
      </c>
      <c r="II864" s="3">
        <f t="shared" ca="1" si="5138"/>
        <v>47.250897703236532</v>
      </c>
      <c r="IJ864" s="3">
        <f t="shared" ca="1" si="5139"/>
        <v>-5.0049771705523152E-4</v>
      </c>
      <c r="IK864" s="3">
        <f t="shared" ca="1" si="5140"/>
        <v>5.055026942257803E-2</v>
      </c>
      <c r="IL864" s="3">
        <f>1</f>
        <v>1</v>
      </c>
      <c r="IM864" s="3">
        <f t="shared" ca="1" si="5141"/>
        <v>5.0049774261929584E-4</v>
      </c>
      <c r="IN864" s="3">
        <f t="shared" ca="1" si="5142"/>
        <v>-1.2794755840155507E-12</v>
      </c>
      <c r="IO864" s="3">
        <f t="shared" ca="1" si="5143"/>
        <v>2.5563932460150908E-9</v>
      </c>
      <c r="IP864" s="3">
        <f t="shared" ca="1" si="5144"/>
        <v>10.699404319092325</v>
      </c>
      <c r="IQ864" s="3">
        <f t="shared" ca="1" si="5145"/>
        <v>22.480844135941847</v>
      </c>
      <c r="IR864" s="3">
        <f t="shared" ca="1" si="5146"/>
        <v>2.4121945757865602E-3</v>
      </c>
      <c r="IS864" s="3">
        <f t="shared" ca="1" si="5147"/>
        <v>-4.7297932858560328E-5</v>
      </c>
      <c r="IT864" s="3">
        <f t="shared" ca="1" si="5148"/>
        <v>47.471298135941851</v>
      </c>
      <c r="IU864" s="3">
        <f t="shared" ca="1" si="5149"/>
        <v>-9.9634799796531658E-4</v>
      </c>
      <c r="IV864" s="3">
        <f t="shared" ca="1" si="5150"/>
        <v>5.0813747896230797E-2</v>
      </c>
      <c r="IW864" s="3">
        <f>1</f>
        <v>1</v>
      </c>
      <c r="IX864" s="3">
        <f t="shared" ca="1" si="5151"/>
        <v>9.963480235293809E-4</v>
      </c>
      <c r="IY864" s="3">
        <f t="shared" ca="1" si="5152"/>
        <v>-1.2735352161843326E-12</v>
      </c>
      <c r="IZ864" s="3">
        <f t="shared" ca="1" si="5153"/>
        <v>1.2782015443909417E-9</v>
      </c>
      <c r="JA864" s="3">
        <f t="shared" ca="1" si="5154"/>
        <v>10.998411609629652</v>
      </c>
      <c r="JB864" s="3">
        <f t="shared" ca="1" si="5155"/>
        <v>22.701244568647159</v>
      </c>
      <c r="JC864" s="3">
        <f t="shared" ca="1" si="5156"/>
        <v>2.4358435422158404E-3</v>
      </c>
      <c r="JD864" s="3">
        <f t="shared" ca="1" si="5157"/>
        <v>-7.0946899287840492E-5</v>
      </c>
      <c r="JE864" s="3">
        <f t="shared" ca="1" si="5158"/>
        <v>47.691698568647155</v>
      </c>
      <c r="JF864" s="3">
        <f t="shared" ca="1" si="5159"/>
        <v>-1.4876152751347267E-3</v>
      </c>
      <c r="JG864" s="3">
        <f t="shared" ca="1" si="5160"/>
        <v>5.1074791112958609E-2</v>
      </c>
      <c r="JH864" s="3">
        <f>1</f>
        <v>1</v>
      </c>
      <c r="JI864" s="3">
        <f t="shared" ca="1" si="5161"/>
        <v>1.487615300698791E-3</v>
      </c>
      <c r="JJ864" s="3">
        <f t="shared" ca="1" si="5162"/>
        <v>-1.2676497534908943E-12</v>
      </c>
      <c r="JK864" s="3">
        <f t="shared" ca="1" si="5163"/>
        <v>8.5213497521240134E-10</v>
      </c>
      <c r="JL864" s="3">
        <f t="shared" ca="1" si="5164"/>
        <v>11.172490877905727</v>
      </c>
      <c r="JM864" s="3">
        <f t="shared" ca="1" si="5165"/>
        <v>22.768583965841508</v>
      </c>
      <c r="JN864" s="3">
        <f t="shared" ca="1" si="5166"/>
        <v>2.4430690595347937E-3</v>
      </c>
      <c r="JO864" s="3">
        <f t="shared" ca="1" si="5167"/>
        <v>-7.8172416606793818E-5</v>
      </c>
      <c r="JP864" s="3">
        <f t="shared" ca="1" si="5168"/>
        <v>47.759037965841507</v>
      </c>
      <c r="JQ864" s="3">
        <f t="shared" ca="1" si="5169"/>
        <v>-1.6368088624964501E-3</v>
      </c>
      <c r="JR864" s="3">
        <f t="shared" ca="1" si="5170"/>
        <v>5.1154067661122897E-2</v>
      </c>
      <c r="JS864" s="3">
        <f>1</f>
        <v>1</v>
      </c>
      <c r="JT864" s="3">
        <f t="shared" ca="1" si="5171"/>
        <v>1.6368088880605145E-3</v>
      </c>
      <c r="JU864" s="3">
        <f t="shared" ca="1" si="5172"/>
        <v>-1.2658623898024821E-12</v>
      </c>
      <c r="JV864" s="3">
        <f t="shared" ca="1" si="5173"/>
        <v>7.7337177298037602E-10</v>
      </c>
      <c r="JW864" s="3">
        <f t="shared" ca="1" si="5174"/>
        <v>11.213998173059238</v>
      </c>
      <c r="JX864" s="3">
        <f t="shared" ca="1" si="5175"/>
        <v>24.422226391973044</v>
      </c>
      <c r="JY864" s="3">
        <f t="shared" ca="1" si="5176"/>
        <v>2.6205048918587076E-3</v>
      </c>
      <c r="JZ864" s="3">
        <f t="shared" ca="1" si="5177"/>
        <v>-2.5560824893070769E-4</v>
      </c>
      <c r="KA864" s="3">
        <f t="shared" ca="1" si="5178"/>
        <v>49.412680391973041</v>
      </c>
      <c r="KB864" s="3">
        <f t="shared" ca="1" si="5179"/>
        <v>-5.1729282221296092E-3</v>
      </c>
      <c r="KC864" s="3">
        <f t="shared" ca="1" si="5180"/>
        <v>5.3033044778611156E-2</v>
      </c>
      <c r="KD864" s="3">
        <f>1</f>
        <v>1</v>
      </c>
      <c r="KE864" s="3">
        <f t="shared" ca="1" si="5181"/>
        <v>5.172928247693674E-3</v>
      </c>
      <c r="KF864" s="3">
        <f t="shared" ca="1" si="5182"/>
        <v>-1.2234990989059679E-12</v>
      </c>
      <c r="KG864" s="3">
        <f t="shared" ca="1" si="5183"/>
        <v>2.3651962376483593E-10</v>
      </c>
      <c r="KH864" s="3">
        <f t="shared" ca="1" si="5184"/>
        <v>11.713736472178905</v>
      </c>
      <c r="KI864" s="3">
        <f t="shared" ca="1" si="5185"/>
        <v>25.963038818104582</v>
      </c>
      <c r="KJ864" s="3">
        <f t="shared" ca="1" si="5186"/>
        <v>2.7858340651826219E-3</v>
      </c>
      <c r="KK864" s="3">
        <f t="shared" ca="1" si="5187"/>
        <v>-4.2093742225462203E-4</v>
      </c>
      <c r="KL864" s="3">
        <f t="shared" ca="1" si="5188"/>
        <v>50.953492818104579</v>
      </c>
      <c r="KM864" s="3">
        <f t="shared" ca="1" si="5189"/>
        <v>-8.2612083877605415E-3</v>
      </c>
      <c r="KN864" s="3">
        <f t="shared" ca="1" si="5190"/>
        <v>5.4674054929415378E-2</v>
      </c>
      <c r="KO864" s="3">
        <f>1</f>
        <v>1</v>
      </c>
      <c r="KP864" s="3">
        <f t="shared" ca="1" si="5191"/>
        <v>8.2612084133246062E-3</v>
      </c>
      <c r="KQ864" s="3">
        <f t="shared" ca="1" si="5192"/>
        <v>-1.1865009951315154E-12</v>
      </c>
      <c r="KR864" s="3">
        <f t="shared" ca="1" si="5193"/>
        <v>1.4362317411753533E-10</v>
      </c>
      <c r="KS864" s="3">
        <f t="shared" ca="1" si="5194"/>
        <v>11.917043584864999</v>
      </c>
      <c r="KT864" s="3">
        <f t="shared" ca="1" si="5195"/>
        <v>27.433171244236117</v>
      </c>
      <c r="KU864" s="3">
        <f t="shared" ca="1" si="5196"/>
        <v>2.9435792745065355E-3</v>
      </c>
      <c r="KV864" s="3">
        <f t="shared" ca="1" si="5197"/>
        <v>-5.7868263157853563E-4</v>
      </c>
      <c r="KW864" s="3">
        <f t="shared" ca="1" si="5198"/>
        <v>52.423625244236121</v>
      </c>
      <c r="KX864" s="3">
        <f t="shared" ca="1" si="5199"/>
        <v>-1.1038584777044978E-2</v>
      </c>
      <c r="KY864" s="3">
        <f t="shared" ca="1" si="5200"/>
        <v>5.6149861074901088E-2</v>
      </c>
      <c r="KZ864" s="3">
        <f>1</f>
        <v>1</v>
      </c>
      <c r="LA864" s="3">
        <f t="shared" ca="1" si="5201"/>
        <v>1.1038584802609042E-2</v>
      </c>
      <c r="LB864" s="3">
        <f t="shared" ca="1" si="5202"/>
        <v>-1.1532275696777506E-12</v>
      </c>
      <c r="LC864" s="3">
        <f t="shared" ca="1" si="5203"/>
        <v>1.0447240988975537E-10</v>
      </c>
      <c r="LD864" s="3">
        <f t="shared" ca="1" si="5204"/>
        <v>12.042913401514536</v>
      </c>
      <c r="LE864" s="3">
        <f t="shared" ca="1" si="5205"/>
        <v>29.465863670367654</v>
      </c>
      <c r="LF864" s="3">
        <f t="shared" ca="1" si="5206"/>
        <v>3.1616871718304494E-3</v>
      </c>
      <c r="LG864" s="3">
        <f t="shared" ca="1" si="5207"/>
        <v>-7.9679052890244953E-4</v>
      </c>
      <c r="LH864" s="3">
        <f t="shared" ca="1" si="5208"/>
        <v>54.456317670367653</v>
      </c>
      <c r="LI864" s="3">
        <f t="shared" ca="1" si="5209"/>
        <v>-1.4631737197611181E-2</v>
      </c>
      <c r="LJ864" s="3">
        <f t="shared" ca="1" si="5210"/>
        <v>5.8059143678583287E-2</v>
      </c>
      <c r="LK864" s="3">
        <f>1</f>
        <v>1</v>
      </c>
      <c r="LL864" s="3">
        <f t="shared" ca="1" si="5211"/>
        <v>1.4631737223175246E-2</v>
      </c>
      <c r="LM864" s="3">
        <f t="shared" ca="1" si="5212"/>
        <v>-1.1101810133409896E-12</v>
      </c>
      <c r="LN864" s="3">
        <f t="shared" ca="1" si="5213"/>
        <v>7.5874859346847234E-11</v>
      </c>
      <c r="LO864" s="3">
        <f t="shared" ca="1" si="5214"/>
        <v>12.165295894375165</v>
      </c>
      <c r="LQ864" s="3" t="str">
        <f t="shared" ca="1" si="5215"/>
        <v>21.76</v>
      </c>
      <c r="LR864" s="3" t="str">
        <f t="shared" ca="1" si="5216"/>
        <v>616.2</v>
      </c>
      <c r="LS864" s="3" t="str">
        <f t="shared" ca="1" si="5217"/>
        <v>597.1</v>
      </c>
      <c r="LT864" s="3" t="str">
        <f t="shared" ca="1" si="5218"/>
        <v>585.7</v>
      </c>
      <c r="LU864" s="3" t="str">
        <f t="shared" ca="1" si="5219"/>
        <v>28.21</v>
      </c>
      <c r="LV864" s="3" t="str">
        <f t="shared" ca="1" si="5220"/>
        <v>27.36</v>
      </c>
      <c r="LW864" s="3" t="str">
        <f t="shared" ca="1" si="5221"/>
        <v>26.82</v>
      </c>
      <c r="LX864" s="3" t="str">
        <f t="shared" ca="1" si="5222"/>
        <v>304</v>
      </c>
      <c r="LY864" s="3" t="str">
        <f t="shared" ca="1" si="5223"/>
        <v>26.7</v>
      </c>
      <c r="LZ864" s="3">
        <f t="shared" ca="1" si="5224"/>
        <v>18</v>
      </c>
      <c r="MA864" s="3">
        <f t="shared" ca="1" si="5225"/>
        <v>200</v>
      </c>
      <c r="MB864" s="3" t="str">
        <f t="shared" ca="1" si="5226"/>
        <v>207.8</v>
      </c>
      <c r="MC864" s="3" t="str">
        <f t="shared" ca="1" si="5227"/>
        <v>215.4</v>
      </c>
      <c r="MD864" s="3" t="str">
        <f t="shared" ca="1" si="5228"/>
        <v>192.2</v>
      </c>
      <c r="ME864" s="3" t="str">
        <f t="shared" ca="1" si="5229"/>
        <v>18.45</v>
      </c>
      <c r="MF864" s="3" t="str">
        <f t="shared" ca="1" si="5230"/>
        <v>19.24</v>
      </c>
      <c r="MG864" s="3" t="str">
        <f t="shared" ca="1" si="5231"/>
        <v>17.39</v>
      </c>
      <c r="MJ864" s="3">
        <f t="shared" ca="1" si="5232"/>
        <v>6.65</v>
      </c>
      <c r="MK864" s="3" t="str">
        <f t="shared" ca="1" si="5233"/>
        <v>6.65</v>
      </c>
      <c r="ML864" s="3" t="str">
        <f t="shared" ca="1" si="5234"/>
        <v>2.23</v>
      </c>
      <c r="MM864" s="3" t="str">
        <f t="shared" ca="1" si="5235"/>
        <v>8.31</v>
      </c>
      <c r="MN864" s="3" t="str">
        <f t="shared" ca="1" si="5236"/>
        <v>2.50</v>
      </c>
      <c r="MO864" s="3" t="str">
        <f t="shared" ca="1" si="5237"/>
        <v>10.17</v>
      </c>
      <c r="MP864" s="3" t="str">
        <f t="shared" ca="1" si="5238"/>
        <v>2.75</v>
      </c>
      <c r="MQ864" s="3" t="str">
        <f t="shared" ca="1" si="5239"/>
        <v>11.53</v>
      </c>
      <c r="MR864" s="3" t="str">
        <f t="shared" ca="1" si="5240"/>
        <v>2.90</v>
      </c>
      <c r="MS864" s="3" t="str">
        <f t="shared" ca="1" si="5241"/>
        <v>13.00</v>
      </c>
      <c r="MT864" s="3" t="str">
        <f t="shared" ca="1" si="5242"/>
        <v>3.04</v>
      </c>
      <c r="MU864" s="3" t="str">
        <f t="shared" ca="1" si="5243"/>
        <v>14.70</v>
      </c>
      <c r="MV864" s="3" t="str">
        <f t="shared" ca="1" si="5244"/>
        <v>3.18</v>
      </c>
      <c r="MW864" s="3" t="str">
        <f t="shared" ca="1" si="5245"/>
        <v>16.45</v>
      </c>
      <c r="MX864" s="3" t="str">
        <f t="shared" ca="1" si="5246"/>
        <v>3.32</v>
      </c>
      <c r="MY864" s="3" t="str">
        <f t="shared" ca="1" si="5247"/>
        <v>17.84</v>
      </c>
      <c r="MZ864" s="3" t="str">
        <f t="shared" ca="1" si="5248"/>
        <v>3.43</v>
      </c>
      <c r="NA864" s="3" t="str">
        <f t="shared" ca="1" si="5249"/>
        <v>19.43</v>
      </c>
      <c r="NB864" s="3" t="str">
        <f t="shared" ca="1" si="5250"/>
        <v>3.56</v>
      </c>
      <c r="NC864" s="3" t="str">
        <f t="shared" ca="1" si="5251"/>
        <v>21.09</v>
      </c>
      <c r="ND864" s="3" t="str">
        <f t="shared" ca="1" si="5252"/>
        <v>3.69</v>
      </c>
      <c r="NE864" s="3" t="str">
        <f t="shared" ca="1" si="5253"/>
        <v>22.81</v>
      </c>
      <c r="NF864" s="3" t="str">
        <f t="shared" ca="1" si="5254"/>
        <v>3.85</v>
      </c>
      <c r="NG864" s="3" t="str">
        <f t="shared" ca="1" si="5255"/>
        <v>24.80</v>
      </c>
      <c r="NH864" s="3" t="str">
        <f t="shared" ca="1" si="5256"/>
        <v>4.08</v>
      </c>
      <c r="NI864" s="3" t="str">
        <f t="shared" ca="1" si="5257"/>
        <v>25.93</v>
      </c>
      <c r="NJ864" s="3" t="str">
        <f t="shared" ca="1" si="5258"/>
        <v>4.26</v>
      </c>
      <c r="NK864" s="3" t="str">
        <f t="shared" ca="1" si="5259"/>
        <v>27.82</v>
      </c>
      <c r="NL864" s="3" t="str">
        <f t="shared" ca="1" si="5260"/>
        <v>4.80</v>
      </c>
      <c r="NM864" s="3" t="str">
        <f t="shared" ca="1" si="5261"/>
        <v>28.03</v>
      </c>
      <c r="NN864" s="3" t="str">
        <f t="shared" ca="1" si="5262"/>
        <v>4.92</v>
      </c>
      <c r="NO864" s="3" t="str">
        <f t="shared" ca="1" si="5263"/>
        <v>28.25</v>
      </c>
      <c r="NP864" s="3" t="str">
        <f t="shared" ca="1" si="5264"/>
        <v>5.10</v>
      </c>
      <c r="NQ864" s="3" t="str">
        <f t="shared" ca="1" si="5265"/>
        <v>28.47</v>
      </c>
      <c r="NR864" s="3" t="str">
        <f t="shared" ca="1" si="5266"/>
        <v>5.41</v>
      </c>
      <c r="NS864" s="3" t="str">
        <f t="shared" ca="1" si="5267"/>
        <v>28.69</v>
      </c>
      <c r="NT864" s="3" t="str">
        <f t="shared" ca="1" si="5268"/>
        <v>7.41</v>
      </c>
      <c r="NU864" s="3" t="str">
        <f t="shared" ca="1" si="5269"/>
        <v>28.91</v>
      </c>
      <c r="NV864" s="3" t="str">
        <f t="shared" ca="1" si="5270"/>
        <v>10.70</v>
      </c>
      <c r="NW864" s="3" t="str">
        <f t="shared" ca="1" si="5271"/>
        <v>29.13</v>
      </c>
      <c r="NX864" s="3" t="str">
        <f t="shared" ca="1" si="5272"/>
        <v>11.00</v>
      </c>
      <c r="NY864" s="3" t="str">
        <f t="shared" ca="1" si="5273"/>
        <v>29.35</v>
      </c>
      <c r="NZ864" s="3" t="str">
        <f t="shared" ca="1" si="5274"/>
        <v>11.17</v>
      </c>
      <c r="OA864" s="3" t="str">
        <f t="shared" ca="1" si="5275"/>
        <v>29.42</v>
      </c>
      <c r="OB864" s="3" t="str">
        <f t="shared" ca="1" si="5276"/>
        <v>11.21</v>
      </c>
      <c r="OC864" s="3" t="str">
        <f t="shared" ca="1" si="5277"/>
        <v>31.07</v>
      </c>
      <c r="OD864" s="3" t="str">
        <f t="shared" ca="1" si="5278"/>
        <v>11.71</v>
      </c>
      <c r="OE864" s="3" t="str">
        <f t="shared" ca="1" si="5279"/>
        <v>32.61</v>
      </c>
      <c r="OF864" s="3" t="str">
        <f t="shared" ca="1" si="5280"/>
        <v>11.92</v>
      </c>
      <c r="OG864" s="3" t="str">
        <f t="shared" ca="1" si="5281"/>
        <v>34.08</v>
      </c>
      <c r="OH864" s="3" t="str">
        <f t="shared" ca="1" si="5282"/>
        <v>12.04</v>
      </c>
      <c r="OI864" s="3" t="str">
        <f t="shared" ca="1" si="5283"/>
        <v>36.12</v>
      </c>
      <c r="OJ864" s="3" t="str">
        <f t="shared" ca="1" si="5284"/>
        <v>12.17</v>
      </c>
      <c r="OK864" s="3" t="str" cm="1">
        <f t="array" aca="1" ref="OK864" ca="1">_xlfn.IFS(VALUE(NP864)&gt;8.8,NO864,VALUE(NR864)&gt;8.8,NQ864,VALUE(NT864)&gt;8.8,NS864,VALUE(NV864)&gt;8.8,NU864,VALUE(NX864)&gt;8.8,NW864)</f>
        <v>28.91</v>
      </c>
      <c r="OL864" s="3" t="str" cm="1">
        <f t="array" aca="1" ref="OL864" ca="1">_xlfn.IFS(VALUE(NP864)&gt;8.8,NP864,VALUE(NR864)&gt;8.8,NR864,VALUE(NT864)&gt;8.8,NT864,VALUE(NV864)&gt;8.8,NV864,VALUE(NX864)&gt;8.8,NX864)</f>
        <v>10.70</v>
      </c>
      <c r="ON864" s="3" t="str">
        <f t="shared" ca="1" si="5285"/>
        <v>CALIBRATION OF NaOH:  A ~  M solution of NaOH was made by adding 21.76 mL of 3M NaOH to 600 mL of DI water.    Three titrations were run to calibrate the solution.  Titration 1: 616.2 mg of dry KHP was placed in a 250 mL Erlenmeyer flask with ~50 mL of DI water and 2 drops of phenolphthalein.  It required 28.21 mL of the NaOH solution to bring the solution to a faint pink color for 30 seconds.    Titration 2: 597.1 mg of dry KHP was placed in a 250 mL Erlenmeyer flask with ~50 mL of DI water and 2 drops of phenolphthalein.  It required 27.36 mL of the NaOH solution to bring the solution to a faint pink color for 30 seconds.    Titration 3: 585.7 mg of dry KHP was placed in a 250 mL Erlenmeyer flask with ~50 mL of DI water and 2 drops of phenolphthalein.  It required 26.82 mL of the NaOH solution to bring the solution to a faint pink color for 30 seconds.      DETERMINATION OF MOLECULAR WEIGHT:  A rough titration was performed first -  304 mg of the unknown acid was placed in a 250 mL Erlenmeyer flask with ~50 mL of DI water and 2 drops of phenolphthalein.  It required ~26.7 mL of the NaOH solution to turn it pink.  You then decide to create solutions that will require ~18 mL of the NaOH solution to neutralize and calculate that the samples must be around 200 mg.   You then perform three precise titrations for molecular weight.     Titration 1: 207.8 mg of the unknown acid was placed in a 250 mL Erlenmeyer flask with ~50 mL of DI water and 2 drops of phenolphthalein.  It required 18.45 mL of the NaOH solution to bring the solution to a faint pink color for 30 seconds.    Titration 2: 215.4 mg of the unknown acid was placed in a 250 mL Erlenmeyer flask with ~50 mL of DI water and 2 drops of phenolphthalein.  It required 19.24 mL of the NaOH solution to bring the solution to a faint pink color for 30 seconds.    Titration 3: 192.2 mg of the unknown acid was placed in a 250 mL Erlenmeyer flask with ~50 mL of DI water and 2 drops of phenolphthalein.  It required 17.39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6.65 mL.  Readings - [vol: 6.65 mL, pH: 2.23], [vol: 8.31 mL, pH: 2.50], [vol: 10.17 mL, pH: 2.75], [vol: 11.53 mL, pH: 2.90], [vol: 13.00 mL, pH: 3.04], [vol: 14.70 mL, pH: 3.18], [vol: 16.45 mL, pH: 3.32], [vol: 17.84 mL, pH: 3.43], [vol: 19.43 mL, pH: 3.56], [vol: 21.09 mL, pH: 3.69], [vol: 22.81 mL, pH: 3.85], [vol: 24.80 mL, pH: 4.08], [vol: 25.93 mL, pH: 4.26], [vol: 27.82 mL, pH: 4.80], [vol: 28.03 mL, pH: 4.92], [vol: 28.25 mL, pH: 5.10], [vol: 28.47 mL, pH: 5.41], [vol: 28.69 mL, pH: 7.41], [vol: 28.91 mL, pH: 10.70], [vol: 29.13 mL, pH: 11.00], [vol: 29.35 mL, pH: 11.17], [vol: 29.42 mL, pH: 11.21], [vol: 31.07 mL, pH: 11.71], [vol: 32.61 mL, pH: 11.92], [vol: 34.08 mL, pH: 12.04], [vol: 36.12 mL, pH: 12.17]    You also note that the first sign of the pink indicator occurred at [vol: 28.91 mL, pH: 10.70].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865" spans="4:404" x14ac:dyDescent="0.35">
      <c r="D865" s="3" t="str">
        <f ca="1">VLOOKUP(RANDBETWEEN(1,17),'Unknown Acids'!$C$4:$F$20,2,FALSE)</f>
        <v>Omicron</v>
      </c>
      <c r="E865" s="3">
        <f ca="1">VLOOKUP(D865,'Unknown Acids'!$D$4:$F$20,2,FALSE)</f>
        <v>127.48</v>
      </c>
      <c r="F865" s="3">
        <f ca="1">VLOOKUP(D865,'Unknown Acids'!$D$4:$F$20,3,FALSE)</f>
        <v>4.0199999999999996</v>
      </c>
      <c r="G865" s="3">
        <f t="shared" ca="1" si="4928"/>
        <v>9.5499258602143526E-5</v>
      </c>
      <c r="H865" s="3">
        <f t="shared" ca="1" si="4929"/>
        <v>1.0430808274707215E-4</v>
      </c>
      <c r="I865" s="3">
        <f t="shared" ca="1" si="4930"/>
        <v>9.5869847634417308E-11</v>
      </c>
      <c r="J865" s="3">
        <f t="shared" ca="1" si="4931"/>
        <v>9.7568000000000002E-2</v>
      </c>
      <c r="K865" s="3">
        <f t="shared" ca="1" si="4932"/>
        <v>25.001003000000001</v>
      </c>
      <c r="L865" s="3">
        <f t="shared" ca="1" si="4933"/>
        <v>0.1069</v>
      </c>
      <c r="M865" s="3">
        <f t="shared" ca="1" si="4934"/>
        <v>22.818501971038359</v>
      </c>
      <c r="N865" s="3">
        <f t="shared" ca="1" si="4935"/>
        <v>29.207682522929101</v>
      </c>
      <c r="O865" s="3">
        <f t="shared" si="4936"/>
        <v>0.3</v>
      </c>
      <c r="Q865" s="3" t="str">
        <f t="shared" ca="1" si="4937"/>
        <v>625.1</v>
      </c>
      <c r="R865" s="3" t="str">
        <f t="shared" ca="1" si="4937"/>
        <v>573.4</v>
      </c>
      <c r="S865" s="3" t="str">
        <f t="shared" ca="1" si="4937"/>
        <v>573.5</v>
      </c>
      <c r="T865" s="3" t="str">
        <f t="shared" ca="1" si="4938"/>
        <v>28.79</v>
      </c>
      <c r="U865" s="3" t="str">
        <f t="shared" ca="1" si="4939"/>
        <v>26.33</v>
      </c>
      <c r="V865" s="3" t="str">
        <f t="shared" ca="1" si="4940"/>
        <v>26.40</v>
      </c>
      <c r="W865" s="3">
        <f t="shared" si="4941"/>
        <v>0.1</v>
      </c>
      <c r="X865" s="3">
        <f t="shared" ca="1" si="4942"/>
        <v>0.10639999999999999</v>
      </c>
      <c r="Y865" s="3">
        <f t="shared" ca="1" si="4943"/>
        <v>0.46772684752104815</v>
      </c>
      <c r="AA865" s="3" t="str">
        <f t="shared" ca="1" si="4944"/>
        <v>292.1</v>
      </c>
      <c r="AB865" s="3" t="str">
        <f t="shared" ca="1" si="4945"/>
        <v>21.4</v>
      </c>
      <c r="AC865" s="3">
        <f t="shared" ca="1" si="4946"/>
        <v>270</v>
      </c>
      <c r="AD865" s="3">
        <f t="shared" ca="1" si="4947"/>
        <v>20</v>
      </c>
      <c r="AE865" s="3" t="str">
        <f t="shared" ca="1" si="4948"/>
        <v>261.3</v>
      </c>
      <c r="AF865" s="3" t="str">
        <f t="shared" ca="1" si="4948"/>
        <v>258.0</v>
      </c>
      <c r="AG865" s="3" t="str">
        <f t="shared" ca="1" si="4948"/>
        <v>259.9</v>
      </c>
      <c r="AH865" s="3" t="str">
        <f t="shared" ca="1" si="4949"/>
        <v>19.52</v>
      </c>
      <c r="AI865" s="3" t="str">
        <f t="shared" ca="1" si="4950"/>
        <v>19.83</v>
      </c>
      <c r="AJ865" s="3" t="str">
        <f t="shared" ca="1" si="4951"/>
        <v>19.33</v>
      </c>
      <c r="AK865" s="3">
        <f t="shared" si="4952"/>
        <v>0.5</v>
      </c>
      <c r="AL865" s="3">
        <f t="shared" ca="1" si="4953"/>
        <v>124.8191796094921</v>
      </c>
      <c r="AM865" s="3">
        <f t="shared" ca="1" si="4954"/>
        <v>2.0872453643770847</v>
      </c>
      <c r="AO865" s="3">
        <f t="shared" ca="1" si="4955"/>
        <v>7.79</v>
      </c>
      <c r="AP865" s="3">
        <f>0</f>
        <v>0</v>
      </c>
      <c r="AQ865" s="3">
        <f t="shared" ca="1" si="4956"/>
        <v>0</v>
      </c>
      <c r="AR865" s="3">
        <f t="shared" ca="1" si="4957"/>
        <v>2.4392978607040003E-3</v>
      </c>
      <c r="AS865" s="3">
        <f t="shared" ca="1" si="4958"/>
        <v>25.001003000000001</v>
      </c>
      <c r="AT865" s="3">
        <f t="shared" ca="1" si="4959"/>
        <v>9.7568000000000002E-2</v>
      </c>
      <c r="AU865" s="3">
        <f t="shared" ca="1" si="4960"/>
        <v>0</v>
      </c>
      <c r="AV865" s="3">
        <f>1</f>
        <v>1</v>
      </c>
      <c r="AW865" s="3">
        <f t="shared" ca="1" si="4961"/>
        <v>1.0430808274707215E-4</v>
      </c>
      <c r="AX865" s="3">
        <f t="shared" ca="1" si="4962"/>
        <v>-1.0177131017466335E-5</v>
      </c>
      <c r="AY865" s="3">
        <f t="shared" ca="1" si="4963"/>
        <v>3.1384338451291892E-3</v>
      </c>
      <c r="AZ865" s="3">
        <f t="shared" ca="1" si="4964"/>
        <v>2.5032870213857885</v>
      </c>
      <c r="BA865" s="3">
        <f t="shared" ca="1" si="4965"/>
        <v>1.8813786070920635</v>
      </c>
      <c r="BB865" s="3">
        <f t="shared" ca="1" si="4966"/>
        <v>2.0111937309814156E-4</v>
      </c>
      <c r="BC865" s="3">
        <f t="shared" ca="1" si="4967"/>
        <v>2.2381784876058589E-3</v>
      </c>
      <c r="BD865" s="3">
        <f t="shared" ca="1" si="4968"/>
        <v>26.882381607092064</v>
      </c>
      <c r="BE865" s="3">
        <f t="shared" ca="1" si="4969"/>
        <v>8.3258191938447385E-2</v>
      </c>
      <c r="BF865" s="3">
        <f t="shared" ca="1" si="4970"/>
        <v>7.4814566669599908E-3</v>
      </c>
      <c r="BG865" s="3">
        <f>1</f>
        <v>1</v>
      </c>
      <c r="BH865" s="3">
        <f t="shared" ca="1" si="4971"/>
        <v>7.585764749707063E-3</v>
      </c>
      <c r="BI865" s="3">
        <f t="shared" ca="1" si="4972"/>
        <v>-8.6845023740871851E-6</v>
      </c>
      <c r="BJ865" s="3">
        <f t="shared" ca="1" si="4973"/>
        <v>1.0102893984189746E-3</v>
      </c>
      <c r="BK865" s="3">
        <f t="shared" ca="1" si="4974"/>
        <v>2.9955542043029624</v>
      </c>
      <c r="BL865" s="3">
        <f t="shared" ca="1" si="4975"/>
        <v>3.6366972141841267</v>
      </c>
      <c r="BM865" s="3">
        <f t="shared" ca="1" si="4976"/>
        <v>3.8876293219628313E-4</v>
      </c>
      <c r="BN865" s="3">
        <f t="shared" ca="1" si="4977"/>
        <v>2.050534928507717E-3</v>
      </c>
      <c r="BO865" s="3">
        <f t="shared" ca="1" si="4978"/>
        <v>28.637700214184129</v>
      </c>
      <c r="BP865" s="3">
        <f t="shared" ca="1" si="4979"/>
        <v>7.1602639638363705E-2</v>
      </c>
      <c r="BQ865" s="3">
        <f t="shared" ca="1" si="4980"/>
        <v>1.3575214814342198E-2</v>
      </c>
      <c r="BR865" s="3">
        <f>1</f>
        <v>1</v>
      </c>
      <c r="BS865" s="3">
        <f t="shared" ca="1" si="4981"/>
        <v>1.367952289708927E-2</v>
      </c>
      <c r="BT865" s="3">
        <f t="shared" ca="1" si="4982"/>
        <v>-7.4687340603072295E-6</v>
      </c>
      <c r="BU865" s="3">
        <f t="shared" ca="1" si="4983"/>
        <v>5.2577116853775967E-4</v>
      </c>
      <c r="BV865" s="3">
        <f t="shared" ca="1" si="4984"/>
        <v>3.2792032327756115</v>
      </c>
      <c r="BW865" s="3">
        <f t="shared" ca="1" si="4985"/>
        <v>4.8272658212761907</v>
      </c>
      <c r="BX865" s="3">
        <f t="shared" ca="1" si="4986"/>
        <v>5.1603471629442477E-4</v>
      </c>
      <c r="BY865" s="3">
        <f t="shared" ca="1" si="4987"/>
        <v>1.9232631444095756E-3</v>
      </c>
      <c r="BZ865" s="3">
        <f t="shared" ca="1" si="4988"/>
        <v>29.82826882127619</v>
      </c>
      <c r="CA865" s="3">
        <f t="shared" ca="1" si="4989"/>
        <v>6.4477866815982707E-2</v>
      </c>
      <c r="CB865" s="3">
        <f t="shared" ca="1" si="4990"/>
        <v>1.7300189943519038E-2</v>
      </c>
      <c r="CC865" s="3">
        <f>1</f>
        <v>1</v>
      </c>
      <c r="CD865" s="3">
        <f t="shared" ca="1" si="4991"/>
        <v>1.7404498026266108E-2</v>
      </c>
      <c r="CE865" s="3">
        <f t="shared" ca="1" si="4992"/>
        <v>-6.7255626671962218E-6</v>
      </c>
      <c r="CF865" s="3">
        <f t="shared" ca="1" si="4993"/>
        <v>3.782080543152256E-4</v>
      </c>
      <c r="CG865" s="3">
        <f t="shared" ca="1" si="4994"/>
        <v>3.4222692266612285</v>
      </c>
      <c r="CH865" s="3">
        <f t="shared" ca="1" si="4995"/>
        <v>6.9184344283682542</v>
      </c>
      <c r="CI865" s="3">
        <f t="shared" ca="1" si="4996"/>
        <v>7.3958064039256633E-4</v>
      </c>
      <c r="CJ865" s="3">
        <f t="shared" ca="1" si="4997"/>
        <v>1.6997172203114339E-3</v>
      </c>
      <c r="CK865" s="3">
        <f t="shared" ca="1" si="4998"/>
        <v>31.919437428368255</v>
      </c>
      <c r="CL865" s="3">
        <f t="shared" ca="1" si="4999"/>
        <v>5.3250224855179246E-2</v>
      </c>
      <c r="CM865" s="3">
        <f t="shared" ca="1" si="5000"/>
        <v>2.3170227923104542E-2</v>
      </c>
      <c r="CN865" s="3">
        <f>1</f>
        <v>1</v>
      </c>
      <c r="CO865" s="3">
        <f t="shared" ca="1" si="5001"/>
        <v>2.3274536005851613E-2</v>
      </c>
      <c r="CP865" s="3">
        <f t="shared" ca="1" si="5002"/>
        <v>-5.554428860494235E-6</v>
      </c>
      <c r="CQ865" s="3">
        <f t="shared" ca="1" si="5003"/>
        <v>2.3625023862395948E-4</v>
      </c>
      <c r="CR865" s="3">
        <f t="shared" ca="1" si="5004"/>
        <v>3.6266277441604284</v>
      </c>
      <c r="CS865" s="3">
        <f t="shared" ca="1" si="5005"/>
        <v>8.531673035460317</v>
      </c>
      <c r="CT865" s="3">
        <f t="shared" ca="1" si="5006"/>
        <v>9.1203584749070788E-4</v>
      </c>
      <c r="CU865" s="3">
        <f t="shared" ca="1" si="5007"/>
        <v>1.5272620132132924E-3</v>
      </c>
      <c r="CV865" s="3">
        <f t="shared" ca="1" si="5008"/>
        <v>33.532676035460319</v>
      </c>
      <c r="CW865" s="3">
        <f t="shared" ca="1" si="5009"/>
        <v>4.5545485591374661E-2</v>
      </c>
      <c r="CX865" s="3">
        <f t="shared" ca="1" si="5010"/>
        <v>2.7198421221325826E-2</v>
      </c>
      <c r="CY865" s="3">
        <f>1</f>
        <v>1</v>
      </c>
      <c r="CZ865" s="3">
        <f t="shared" ca="1" si="5011"/>
        <v>2.7302729304072897E-2</v>
      </c>
      <c r="DA865" s="3">
        <f t="shared" ca="1" si="5012"/>
        <v>-4.7507622798206906E-6</v>
      </c>
      <c r="DB865" s="3">
        <f t="shared" ca="1" si="5013"/>
        <v>1.7290817305966495E-4</v>
      </c>
      <c r="DC865" s="3">
        <f t="shared" ca="1" si="5014"/>
        <v>3.7621844779185483</v>
      </c>
      <c r="DD865" s="3">
        <f t="shared" ca="1" si="5015"/>
        <v>10.08437164255238</v>
      </c>
      <c r="DE865" s="3">
        <f t="shared" ca="1" si="5016"/>
        <v>1.0780193285888492E-3</v>
      </c>
      <c r="DF865" s="3">
        <f t="shared" ca="1" si="5017"/>
        <v>1.361278532115151E-3</v>
      </c>
      <c r="DG865" s="3">
        <f t="shared" ca="1" si="5018"/>
        <v>35.085374642552381</v>
      </c>
      <c r="DH865" s="3">
        <f t="shared" ca="1" si="5019"/>
        <v>3.8799030820784224E-2</v>
      </c>
      <c r="DI865" s="3">
        <f t="shared" ca="1" si="5020"/>
        <v>3.0725604032211234E-2</v>
      </c>
      <c r="DJ865" s="3">
        <f>1</f>
        <v>1</v>
      </c>
      <c r="DK865" s="3">
        <f t="shared" ca="1" si="5021"/>
        <v>3.0829912114958304E-2</v>
      </c>
      <c r="DL865" s="3">
        <f t="shared" ca="1" si="5022"/>
        <v>-4.0470525173605635E-6</v>
      </c>
      <c r="DM865" s="3">
        <f t="shared" ca="1" si="5023"/>
        <v>1.307160981844236E-4</v>
      </c>
      <c r="DN865" s="3">
        <f t="shared" ca="1" si="5024"/>
        <v>3.8836709241092771</v>
      </c>
      <c r="DO865" s="3">
        <f t="shared" ca="1" si="5025"/>
        <v>11.890870249644443</v>
      </c>
      <c r="DP865" s="3">
        <f t="shared" ca="1" si="5026"/>
        <v>1.2711340296869909E-3</v>
      </c>
      <c r="DQ865" s="3">
        <f t="shared" ca="1" si="5027"/>
        <v>1.1681638310170094E-3</v>
      </c>
      <c r="DR865" s="3">
        <f t="shared" ca="1" si="5028"/>
        <v>36.891873249644448</v>
      </c>
      <c r="DS865" s="3">
        <f t="shared" ca="1" si="5029"/>
        <v>3.1664530101579151E-2</v>
      </c>
      <c r="DT865" s="3">
        <f t="shared" ca="1" si="5030"/>
        <v>3.4455665102320107E-2</v>
      </c>
      <c r="DU865" s="3">
        <f>1</f>
        <v>1</v>
      </c>
      <c r="DV865" s="3">
        <f t="shared" ca="1" si="5031"/>
        <v>3.4559973185067178E-2</v>
      </c>
      <c r="DW865" s="3">
        <f t="shared" ca="1" si="5032"/>
        <v>-3.3028664259826749E-6</v>
      </c>
      <c r="DX865" s="3">
        <f t="shared" ca="1" si="5033"/>
        <v>9.5306298929370703E-5</v>
      </c>
      <c r="DY865" s="3">
        <f t="shared" ca="1" si="5034"/>
        <v>4.0208783952707385</v>
      </c>
      <c r="DZ865" s="3">
        <f t="shared" ca="1" si="5035"/>
        <v>13.451248856736507</v>
      </c>
      <c r="EA865" s="3">
        <f t="shared" ca="1" si="5036"/>
        <v>1.4379385027851325E-3</v>
      </c>
      <c r="EB865" s="3">
        <f t="shared" ca="1" si="5037"/>
        <v>1.0013593579188678E-3</v>
      </c>
      <c r="EC865" s="3">
        <f t="shared" ca="1" si="5038"/>
        <v>38.45225185673651</v>
      </c>
      <c r="ED865" s="3">
        <f t="shared" ca="1" si="5039"/>
        <v>2.6041631102638223E-2</v>
      </c>
      <c r="EE865" s="3">
        <f t="shared" ca="1" si="5040"/>
        <v>3.7395430263552118E-2</v>
      </c>
      <c r="EF865" s="3">
        <f>1</f>
        <v>1</v>
      </c>
      <c r="EG865" s="3">
        <f t="shared" ca="1" si="5041"/>
        <v>3.7499738346299188E-2</v>
      </c>
      <c r="EH865" s="3">
        <f t="shared" ca="1" si="5042"/>
        <v>-2.7163526119227154E-6</v>
      </c>
      <c r="EI865" s="3">
        <f t="shared" ca="1" si="5043"/>
        <v>7.229719053309866E-5</v>
      </c>
      <c r="EJ865" s="3">
        <f t="shared" ca="1" si="5044"/>
        <v>4.1408785790495806</v>
      </c>
      <c r="EK865" s="3">
        <f t="shared" ca="1" si="5045"/>
        <v>15.274367463828572</v>
      </c>
      <c r="EL865" s="3">
        <f t="shared" ca="1" si="5046"/>
        <v>1.6328298818832742E-3</v>
      </c>
      <c r="EM865" s="3">
        <f t="shared" ca="1" si="5047"/>
        <v>8.0646797882072603E-4</v>
      </c>
      <c r="EN865" s="3">
        <f t="shared" ca="1" si="5048"/>
        <v>40.275370463828573</v>
      </c>
      <c r="EO865" s="3">
        <f t="shared" ca="1" si="5049"/>
        <v>2.0023850048630026E-2</v>
      </c>
      <c r="EP865" s="3">
        <f t="shared" ca="1" si="5050"/>
        <v>4.054164773852853E-2</v>
      </c>
      <c r="EQ865" s="3">
        <f>1</f>
        <v>1</v>
      </c>
      <c r="ER865" s="3">
        <f t="shared" ca="1" si="5051"/>
        <v>4.0645955821275601E-2</v>
      </c>
      <c r="ES865" s="3">
        <f t="shared" ca="1" si="5052"/>
        <v>-2.0886494077874653E-6</v>
      </c>
      <c r="ET865" s="3">
        <f t="shared" ca="1" si="5053"/>
        <v>5.1321600365257514E-5</v>
      </c>
      <c r="EU865" s="3">
        <f t="shared" ca="1" si="5054"/>
        <v>4.2896998094490248</v>
      </c>
      <c r="EV865" s="3">
        <f t="shared" ca="1" si="5055"/>
        <v>17.057646070920633</v>
      </c>
      <c r="EW865" s="3">
        <f t="shared" ca="1" si="5056"/>
        <v>1.8234623649814156E-3</v>
      </c>
      <c r="EX865" s="3">
        <f t="shared" ca="1" si="5057"/>
        <v>6.1583549572258463E-4</v>
      </c>
      <c r="EY865" s="3">
        <f t="shared" ca="1" si="5058"/>
        <v>42.058649070920637</v>
      </c>
      <c r="EZ865" s="3">
        <f t="shared" ca="1" si="5059"/>
        <v>1.4642303291390629E-2</v>
      </c>
      <c r="FA865" s="3">
        <f t="shared" ca="1" si="5060"/>
        <v>4.3355229073255189E-2</v>
      </c>
      <c r="FB865" s="3">
        <f>1</f>
        <v>1</v>
      </c>
      <c r="FC865" s="3">
        <f t="shared" ca="1" si="5061"/>
        <v>4.3459537156002259E-2</v>
      </c>
      <c r="FD865" s="3">
        <f t="shared" ca="1" si="5062"/>
        <v>-1.5273105833261006E-6</v>
      </c>
      <c r="FE865" s="3">
        <f t="shared" ca="1" si="5063"/>
        <v>3.5114905188284723E-5</v>
      </c>
      <c r="FF865" s="3">
        <f t="shared" ca="1" si="5064"/>
        <v>4.4545084998594087</v>
      </c>
      <c r="FG865" s="3">
        <f t="shared" ca="1" si="5065"/>
        <v>18.568944678012699</v>
      </c>
      <c r="FH865" s="3">
        <f t="shared" ca="1" si="5066"/>
        <v>1.9850201860795572E-3</v>
      </c>
      <c r="FI865" s="3">
        <f t="shared" ca="1" si="5067"/>
        <v>4.5427767462444301E-4</v>
      </c>
      <c r="FJ865" s="3">
        <f t="shared" ca="1" si="5068"/>
        <v>43.569947678012696</v>
      </c>
      <c r="FK865" s="3">
        <f t="shared" ca="1" si="5069"/>
        <v>1.0426399360899197E-2</v>
      </c>
      <c r="FL865" s="3">
        <f t="shared" ca="1" si="5070"/>
        <v>4.5559388795899006E-2</v>
      </c>
      <c r="FM865" s="3">
        <f>1</f>
        <v>1</v>
      </c>
      <c r="FN865" s="3">
        <f t="shared" ca="1" si="5071"/>
        <v>4.5663696878646076E-2</v>
      </c>
      <c r="FO865" s="3">
        <f t="shared" ca="1" si="5072"/>
        <v>-1.0875577272906937E-6</v>
      </c>
      <c r="FP865" s="3">
        <f t="shared" ca="1" si="5073"/>
        <v>2.3804272500978912E-5</v>
      </c>
      <c r="FQ865" s="3">
        <f t="shared" ca="1" si="5074"/>
        <v>4.6233450867640711</v>
      </c>
      <c r="FR865" s="3">
        <f t="shared" ca="1" si="5075"/>
        <v>20.355103285104761</v>
      </c>
      <c r="FS865" s="3">
        <f t="shared" ca="1" si="5076"/>
        <v>2.1759605411776988E-3</v>
      </c>
      <c r="FT865" s="3">
        <f t="shared" ca="1" si="5077"/>
        <v>2.6333731952630146E-4</v>
      </c>
      <c r="FU865" s="3">
        <f t="shared" ca="1" si="5078"/>
        <v>45.356106285104758</v>
      </c>
      <c r="FV865" s="3">
        <f t="shared" ca="1" si="5079"/>
        <v>5.8059948504173772E-3</v>
      </c>
      <c r="FW865" s="3">
        <f t="shared" ca="1" si="5080"/>
        <v>4.7975029591380475E-2</v>
      </c>
      <c r="FX865" s="3">
        <f>1</f>
        <v>1</v>
      </c>
      <c r="FY865" s="3">
        <f t="shared" ca="1" si="5081"/>
        <v>4.8079337674127545E-2</v>
      </c>
      <c r="FZ865" s="3">
        <f t="shared" ca="1" si="5082"/>
        <v>-6.0561219128641057E-7</v>
      </c>
      <c r="GA865" s="3">
        <f t="shared" ca="1" si="5083"/>
        <v>1.2592802686062221E-5</v>
      </c>
      <c r="GB865" s="3">
        <f t="shared" ca="1" si="5084"/>
        <v>4.8998776014544321</v>
      </c>
      <c r="GC865" s="3">
        <f t="shared" ca="1" si="5085"/>
        <v>21.906871892196826</v>
      </c>
      <c r="GD865" s="3">
        <f t="shared" ca="1" si="5086"/>
        <v>2.3418446052758408E-3</v>
      </c>
      <c r="GE865" s="3">
        <f t="shared" ca="1" si="5087"/>
        <v>9.7453255428159476E-5</v>
      </c>
      <c r="GF865" s="3">
        <f t="shared" ca="1" si="5088"/>
        <v>46.90787489219683</v>
      </c>
      <c r="GG865" s="3">
        <f t="shared" ca="1" si="5089"/>
        <v>2.0775457351697446E-3</v>
      </c>
      <c r="GH865" s="3">
        <f t="shared" ca="1" si="5090"/>
        <v>4.9924338091585745E-2</v>
      </c>
      <c r="GI865" s="3">
        <f>1</f>
        <v>1</v>
      </c>
      <c r="GJ865" s="3">
        <f t="shared" ca="1" si="5091"/>
        <v>5.0028646174332815E-2</v>
      </c>
      <c r="GK865" s="3">
        <f t="shared" ca="1" si="5092"/>
        <v>-2.1670481245491256E-7</v>
      </c>
      <c r="GL865" s="3">
        <f t="shared" ca="1" si="5093"/>
        <v>4.3312395874815779E-6</v>
      </c>
      <c r="GM865" s="3">
        <f t="shared" ca="1" si="5094"/>
        <v>5.3633877921087016</v>
      </c>
      <c r="GN865" s="3">
        <f t="shared" ca="1" si="5095"/>
        <v>22.133946911907206</v>
      </c>
      <c r="GO865" s="3">
        <f t="shared" ca="1" si="5096"/>
        <v>2.3661189248828803E-3</v>
      </c>
      <c r="GP865" s="3">
        <f t="shared" ca="1" si="5097"/>
        <v>7.3178935821119947E-5</v>
      </c>
      <c r="GQ865" s="3">
        <f t="shared" ca="1" si="5098"/>
        <v>47.134949911907206</v>
      </c>
      <c r="GR865" s="3">
        <f t="shared" ca="1" si="5099"/>
        <v>1.5525408631575427E-3</v>
      </c>
      <c r="GS865" s="3">
        <f t="shared" ca="1" si="5100"/>
        <v>5.0198821242093919E-2</v>
      </c>
      <c r="GT865" s="3">
        <f>1</f>
        <v>1</v>
      </c>
      <c r="GU865" s="3">
        <f t="shared" ca="1" si="5101"/>
        <v>5.0303129324840989E-2</v>
      </c>
      <c r="GV865" s="3">
        <f t="shared" ca="1" si="5102"/>
        <v>-1.6194256082244779E-7</v>
      </c>
      <c r="GW865" s="3">
        <f t="shared" ca="1" si="5103"/>
        <v>3.2191277205308177E-6</v>
      </c>
      <c r="GX865" s="3">
        <f t="shared" ca="1" si="5104"/>
        <v>5.4922617921179349</v>
      </c>
      <c r="GY865" s="3">
        <f t="shared" ca="1" si="5105"/>
        <v>22.36213193161759</v>
      </c>
      <c r="GZ865" s="3">
        <f t="shared" ca="1" si="5106"/>
        <v>2.3905119034899201E-3</v>
      </c>
      <c r="HA865" s="3">
        <f t="shared" ca="1" si="5107"/>
        <v>4.8785957214080109E-5</v>
      </c>
      <c r="HB865" s="3">
        <f t="shared" ca="1" si="5108"/>
        <v>47.363134931617594</v>
      </c>
      <c r="HC865" s="3">
        <f t="shared" ca="1" si="5109"/>
        <v>1.0300407117163331E-3</v>
      </c>
      <c r="HD865" s="3">
        <f t="shared" ca="1" si="5110"/>
        <v>5.0471994874100215E-2</v>
      </c>
      <c r="HE865" s="3">
        <f>1</f>
        <v>1</v>
      </c>
      <c r="HF865" s="3">
        <f t="shared" ca="1" si="5111"/>
        <v>5.0576302956847285E-2</v>
      </c>
      <c r="HG865" s="3">
        <f t="shared" ca="1" si="5112"/>
        <v>-1.0744157179056037E-7</v>
      </c>
      <c r="HH865" s="3">
        <f t="shared" ca="1" si="5113"/>
        <v>2.1242568760924951E-6</v>
      </c>
      <c r="HI865" s="3">
        <f t="shared" ca="1" si="5114"/>
        <v>5.6727929672873509</v>
      </c>
      <c r="HJ865" s="3">
        <f t="shared" ca="1" si="5115"/>
        <v>22.590316951327974</v>
      </c>
      <c r="HK865" s="3">
        <f t="shared" ca="1" si="5116"/>
        <v>2.4149048820969604E-3</v>
      </c>
      <c r="HL865" s="3">
        <f t="shared" ca="1" si="5117"/>
        <v>2.4392978607039838E-5</v>
      </c>
      <c r="HM865" s="3">
        <f t="shared" ca="1" si="5118"/>
        <v>47.591319951327975</v>
      </c>
      <c r="HN865" s="3">
        <f t="shared" ca="1" si="5119"/>
        <v>5.1255099946769141E-4</v>
      </c>
      <c r="HO865" s="3">
        <f t="shared" ca="1" si="5120"/>
        <v>5.0742548947301798E-2</v>
      </c>
      <c r="HP865" s="3">
        <f>1</f>
        <v>1</v>
      </c>
      <c r="HQ865" s="3">
        <f t="shared" ca="1" si="5121"/>
        <v>5.0846857030048868E-2</v>
      </c>
      <c r="HR865" s="3">
        <f t="shared" ca="1" si="5122"/>
        <v>-5.3463212064570488E-8</v>
      </c>
      <c r="HS865" s="3">
        <f t="shared" ca="1" si="5123"/>
        <v>1.0514338481121266E-6</v>
      </c>
      <c r="HT865" s="3">
        <f t="shared" ca="1" si="5124"/>
        <v>5.9782180461384966</v>
      </c>
      <c r="HU865" s="3">
        <f t="shared" ca="1" si="5125"/>
        <v>22.816220120841255</v>
      </c>
      <c r="HV865" s="3">
        <f t="shared" ca="1" si="5126"/>
        <v>2.43905393091793E-3</v>
      </c>
      <c r="HW865" s="3">
        <f t="shared" ca="1" si="5127"/>
        <v>2.4392978607021623E-7</v>
      </c>
      <c r="HX865" s="3">
        <f t="shared" ca="1" si="5128"/>
        <v>47.817223120841255</v>
      </c>
      <c r="HY865" s="3">
        <f t="shared" ca="1" si="5129"/>
        <v>5.1012955196868981E-6</v>
      </c>
      <c r="HZ865" s="3">
        <f t="shared" ca="1" si="5130"/>
        <v>5.1007853901387727E-2</v>
      </c>
      <c r="IA865" s="3">
        <f>1</f>
        <v>1</v>
      </c>
      <c r="IB865" s="3">
        <f t="shared" ca="1" si="5131"/>
        <v>5.1112161984134798E-2</v>
      </c>
      <c r="IC865" s="3">
        <f t="shared" ca="1" si="5132"/>
        <v>-5.3210635518476943E-10</v>
      </c>
      <c r="ID865" s="3">
        <f t="shared" ca="1" si="5133"/>
        <v>1.0410560347812181E-8</v>
      </c>
      <c r="IE865" s="3">
        <f t="shared" ca="1" si="5134"/>
        <v>7.9825258939848194</v>
      </c>
      <c r="IF865" s="3">
        <f t="shared" ca="1" si="5135"/>
        <v>23.046686990748743</v>
      </c>
      <c r="IG865" s="3">
        <f t="shared" ca="1" si="5136"/>
        <v>2.4636908393110405E-3</v>
      </c>
      <c r="IH865" s="3">
        <f t="shared" ca="1" si="5137"/>
        <v>-2.4392978607040271E-5</v>
      </c>
      <c r="II865" s="3">
        <f t="shared" ca="1" si="5138"/>
        <v>48.047689990748744</v>
      </c>
      <c r="IJ865" s="3">
        <f t="shared" ca="1" si="5139"/>
        <v>-5.0768265054442732E-4</v>
      </c>
      <c r="IK865" s="3">
        <f t="shared" ca="1" si="5140"/>
        <v>5.1275947704986599E-2</v>
      </c>
      <c r="IL865" s="3">
        <f>1</f>
        <v>1</v>
      </c>
      <c r="IM865" s="3">
        <f t="shared" ca="1" si="5141"/>
        <v>5.0768274641427497E-4</v>
      </c>
      <c r="IN865" s="3">
        <f t="shared" ca="1" si="5142"/>
        <v>-4.867145835433084E-12</v>
      </c>
      <c r="IO865" s="3">
        <f t="shared" ca="1" si="5143"/>
        <v>9.586801921160782E-9</v>
      </c>
      <c r="IP865" s="3">
        <f t="shared" ca="1" si="5144"/>
        <v>10.705600523059088</v>
      </c>
      <c r="IQ865" s="3">
        <f t="shared" ca="1" si="5145"/>
        <v>23.274872010459127</v>
      </c>
      <c r="IR865" s="3">
        <f t="shared" ca="1" si="5146"/>
        <v>2.4880838179180804E-3</v>
      </c>
      <c r="IS865" s="3">
        <f t="shared" ca="1" si="5147"/>
        <v>-4.8785957214080109E-5</v>
      </c>
      <c r="IT865" s="3">
        <f t="shared" ca="1" si="5148"/>
        <v>48.275875010459131</v>
      </c>
      <c r="IU865" s="3">
        <f t="shared" ca="1" si="5149"/>
        <v>-1.0105659856711135E-3</v>
      </c>
      <c r="IV865" s="3">
        <f t="shared" ca="1" si="5150"/>
        <v>5.1538865269226686E-2</v>
      </c>
      <c r="IW865" s="3">
        <f>1</f>
        <v>1</v>
      </c>
      <c r="IX865" s="3">
        <f t="shared" ca="1" si="5151"/>
        <v>1.0105660815409611E-3</v>
      </c>
      <c r="IY865" s="3">
        <f t="shared" ca="1" si="5152"/>
        <v>-4.8441403535407097E-12</v>
      </c>
      <c r="IZ865" s="3">
        <f t="shared" ca="1" si="5153"/>
        <v>4.7934691899381016E-9</v>
      </c>
      <c r="JA865" s="3">
        <f t="shared" ca="1" si="5154"/>
        <v>11.004566736370453</v>
      </c>
      <c r="JB865" s="3">
        <f t="shared" ca="1" si="5155"/>
        <v>23.503057030169511</v>
      </c>
      <c r="JC865" s="3">
        <f t="shared" ca="1" si="5156"/>
        <v>2.5124767965251206E-3</v>
      </c>
      <c r="JD865" s="3">
        <f t="shared" ca="1" si="5157"/>
        <v>-7.3178935821120381E-5</v>
      </c>
      <c r="JE865" s="3">
        <f t="shared" ca="1" si="5158"/>
        <v>48.504060030169512</v>
      </c>
      <c r="JF865" s="3">
        <f t="shared" ca="1" si="5159"/>
        <v>-1.5087177398263795E-3</v>
      </c>
      <c r="JG865" s="3">
        <f t="shared" ca="1" si="5160"/>
        <v>5.1799309067372103E-2</v>
      </c>
      <c r="JH865" s="3">
        <f>1</f>
        <v>1</v>
      </c>
      <c r="JI865" s="3">
        <f t="shared" ca="1" si="5161"/>
        <v>1.5087178356962272E-3</v>
      </c>
      <c r="JJ865" s="3">
        <f t="shared" ca="1" si="5162"/>
        <v>-4.8213513280165579E-12</v>
      </c>
      <c r="JK865" s="3">
        <f t="shared" ca="1" si="5163"/>
        <v>3.1956546159284116E-9</v>
      </c>
      <c r="JL865" s="3">
        <f t="shared" ca="1" si="5164"/>
        <v>11.178608916787722</v>
      </c>
      <c r="JM865" s="3">
        <f t="shared" ca="1" si="5165"/>
        <v>23.563790499288888</v>
      </c>
      <c r="JN865" s="3">
        <f t="shared" ca="1" si="5166"/>
        <v>2.518969204373982E-3</v>
      </c>
      <c r="JO865" s="3">
        <f t="shared" ca="1" si="5167"/>
        <v>-7.9671343669981704E-5</v>
      </c>
      <c r="JP865" s="3">
        <f t="shared" ca="1" si="5168"/>
        <v>48.564793499288889</v>
      </c>
      <c r="JQ865" s="3">
        <f t="shared" ca="1" si="5169"/>
        <v>-1.6405164714876899E-3</v>
      </c>
      <c r="JR865" s="3">
        <f t="shared" ca="1" si="5170"/>
        <v>5.1868216106197712E-2</v>
      </c>
      <c r="JS865" s="3">
        <f>1</f>
        <v>1</v>
      </c>
      <c r="JT865" s="3">
        <f t="shared" ca="1" si="5171"/>
        <v>1.6405165673575375E-3</v>
      </c>
      <c r="JU865" s="3">
        <f t="shared" ca="1" si="5172"/>
        <v>-4.8153219110069281E-12</v>
      </c>
      <c r="JV865" s="3">
        <f t="shared" ca="1" si="5173"/>
        <v>2.935242100700515E-9</v>
      </c>
      <c r="JW865" s="3">
        <f t="shared" ca="1" si="5174"/>
        <v>11.214981372293423</v>
      </c>
      <c r="JX865" s="3">
        <f t="shared" ca="1" si="5175"/>
        <v>25.078419106380952</v>
      </c>
      <c r="JY865" s="3">
        <f t="shared" ca="1" si="5176"/>
        <v>2.6808830024721234E-3</v>
      </c>
      <c r="JZ865" s="3">
        <f t="shared" ca="1" si="5177"/>
        <v>-2.4158514176812317E-4</v>
      </c>
      <c r="KA865" s="3">
        <f t="shared" ca="1" si="5178"/>
        <v>50.079422106380953</v>
      </c>
      <c r="KB865" s="3">
        <f t="shared" ca="1" si="5179"/>
        <v>-4.8240401267997304E-3</v>
      </c>
      <c r="KC865" s="3">
        <f t="shared" ca="1" si="5180"/>
        <v>5.3532626570196272E-2</v>
      </c>
      <c r="KD865" s="3">
        <f>1</f>
        <v>1</v>
      </c>
      <c r="KE865" s="3">
        <f t="shared" ca="1" si="5181"/>
        <v>4.824040222669578E-3</v>
      </c>
      <c r="KF865" s="3">
        <f t="shared" ca="1" si="5182"/>
        <v>-4.6696847608162709E-12</v>
      </c>
      <c r="KG865" s="3">
        <f t="shared" ca="1" si="5183"/>
        <v>9.6800267150934372E-10</v>
      </c>
      <c r="KH865" s="3">
        <f t="shared" ca="1" si="5184"/>
        <v>11.68341099879418</v>
      </c>
      <c r="KI865" s="3">
        <f t="shared" ca="1" si="5185"/>
        <v>27.002037713473015</v>
      </c>
      <c r="KJ865" s="3">
        <f t="shared" ca="1" si="5186"/>
        <v>2.8865178315702652E-3</v>
      </c>
      <c r="KK865" s="3">
        <f t="shared" ca="1" si="5187"/>
        <v>-4.4721997086626499E-4</v>
      </c>
      <c r="KL865" s="3">
        <f t="shared" ca="1" si="5188"/>
        <v>52.003040713473013</v>
      </c>
      <c r="KM865" s="3">
        <f t="shared" ca="1" si="5189"/>
        <v>-8.5998811748405832E-3</v>
      </c>
      <c r="KN865" s="3">
        <f t="shared" ca="1" si="5190"/>
        <v>5.55067125300314E-2</v>
      </c>
      <c r="KO865" s="3">
        <f>1</f>
        <v>1</v>
      </c>
      <c r="KP865" s="3">
        <f t="shared" ca="1" si="5191"/>
        <v>8.59988127071043E-3</v>
      </c>
      <c r="KQ865" s="3">
        <f t="shared" ca="1" si="5192"/>
        <v>-4.4969507750354514E-12</v>
      </c>
      <c r="KR865" s="3">
        <f t="shared" ca="1" si="5193"/>
        <v>5.2290844050617569E-10</v>
      </c>
      <c r="KS865" s="3">
        <f t="shared" ca="1" si="5194"/>
        <v>11.934492477014709</v>
      </c>
      <c r="KT865" s="3">
        <f t="shared" ca="1" si="5195"/>
        <v>28.74805632056508</v>
      </c>
      <c r="KU865" s="3">
        <f t="shared" ca="1" si="5196"/>
        <v>3.0731672206684071E-3</v>
      </c>
      <c r="KV865" s="3">
        <f t="shared" ca="1" si="5197"/>
        <v>-6.3386935996440682E-4</v>
      </c>
      <c r="KW865" s="3">
        <f t="shared" ca="1" si="5198"/>
        <v>53.749059320565081</v>
      </c>
      <c r="KX865" s="3">
        <f t="shared" ca="1" si="5199"/>
        <v>-1.1793124716545136E-2</v>
      </c>
      <c r="KY865" s="3">
        <f t="shared" ca="1" si="5200"/>
        <v>5.7176204746946589E-2</v>
      </c>
      <c r="KZ865" s="3">
        <f>1</f>
        <v>1</v>
      </c>
      <c r="LA865" s="3">
        <f t="shared" ca="1" si="5201"/>
        <v>1.1793124812414983E-2</v>
      </c>
      <c r="LB865" s="3">
        <f t="shared" ca="1" si="5202"/>
        <v>-4.3508689676951549E-12</v>
      </c>
      <c r="LC865" s="3">
        <f t="shared" ca="1" si="5203"/>
        <v>3.6893265352444526E-10</v>
      </c>
      <c r="LD865" s="3">
        <f t="shared" ca="1" si="5204"/>
        <v>12.071628904971082</v>
      </c>
      <c r="LE865" s="3">
        <f t="shared" ca="1" si="5205"/>
        <v>30.212584927657144</v>
      </c>
      <c r="LF865" s="3">
        <f t="shared" ca="1" si="5206"/>
        <v>3.2297253287665484E-3</v>
      </c>
      <c r="LG865" s="3">
        <f t="shared" ca="1" si="5207"/>
        <v>-7.9042746806254815E-4</v>
      </c>
      <c r="LH865" s="3">
        <f t="shared" ca="1" si="5208"/>
        <v>55.213587927657144</v>
      </c>
      <c r="LI865" s="3">
        <f t="shared" ca="1" si="5209"/>
        <v>-1.4315814235767381E-2</v>
      </c>
      <c r="LJ865" s="3">
        <f t="shared" ca="1" si="5210"/>
        <v>5.8495117777860262E-2</v>
      </c>
      <c r="LK865" s="3">
        <f>1</f>
        <v>1</v>
      </c>
      <c r="LL865" s="3">
        <f t="shared" ca="1" si="5211"/>
        <v>1.4315814331637228E-2</v>
      </c>
      <c r="LM865" s="3">
        <f t="shared" ca="1" si="5212"/>
        <v>-4.2354630991751179E-12</v>
      </c>
      <c r="LN865" s="3">
        <f t="shared" ca="1" si="5213"/>
        <v>2.958590351875845E-10</v>
      </c>
      <c r="LO865" s="3">
        <f t="shared" ca="1" si="5214"/>
        <v>12.155816063257156</v>
      </c>
      <c r="LQ865" s="3" t="str">
        <f t="shared" ca="1" si="5215"/>
        <v>22.14</v>
      </c>
      <c r="LR865" s="3" t="str">
        <f t="shared" ca="1" si="5216"/>
        <v>625.1</v>
      </c>
      <c r="LS865" s="3" t="str">
        <f t="shared" ca="1" si="5217"/>
        <v>573.4</v>
      </c>
      <c r="LT865" s="3" t="str">
        <f t="shared" ca="1" si="5218"/>
        <v>573.5</v>
      </c>
      <c r="LU865" s="3" t="str">
        <f t="shared" ca="1" si="5219"/>
        <v>28.79</v>
      </c>
      <c r="LV865" s="3" t="str">
        <f t="shared" ca="1" si="5220"/>
        <v>26.33</v>
      </c>
      <c r="LW865" s="3" t="str">
        <f t="shared" ca="1" si="5221"/>
        <v>26.40</v>
      </c>
      <c r="LX865" s="3" t="str">
        <f t="shared" ca="1" si="5222"/>
        <v>292</v>
      </c>
      <c r="LY865" s="3" t="str">
        <f t="shared" ca="1" si="5223"/>
        <v>21.4</v>
      </c>
      <c r="LZ865" s="3">
        <f t="shared" ca="1" si="5224"/>
        <v>20</v>
      </c>
      <c r="MA865" s="3">
        <f t="shared" ca="1" si="5225"/>
        <v>270</v>
      </c>
      <c r="MB865" s="3" t="str">
        <f t="shared" ca="1" si="5226"/>
        <v>261.3</v>
      </c>
      <c r="MC865" s="3" t="str">
        <f t="shared" ca="1" si="5227"/>
        <v>258.0</v>
      </c>
      <c r="MD865" s="3" t="str">
        <f t="shared" ca="1" si="5228"/>
        <v>259.9</v>
      </c>
      <c r="ME865" s="3" t="str">
        <f t="shared" ca="1" si="5229"/>
        <v>19.52</v>
      </c>
      <c r="MF865" s="3" t="str">
        <f t="shared" ca="1" si="5230"/>
        <v>19.83</v>
      </c>
      <c r="MG865" s="3" t="str">
        <f t="shared" ca="1" si="5231"/>
        <v>19.33</v>
      </c>
      <c r="MJ865" s="3">
        <f t="shared" ca="1" si="5232"/>
        <v>7.79</v>
      </c>
      <c r="MK865" s="3" t="str">
        <f t="shared" ca="1" si="5233"/>
        <v>7.79</v>
      </c>
      <c r="ML865" s="3" t="str">
        <f t="shared" ca="1" si="5234"/>
        <v>2.50</v>
      </c>
      <c r="MM865" s="3" t="str">
        <f t="shared" ca="1" si="5235"/>
        <v>9.67</v>
      </c>
      <c r="MN865" s="3" t="str">
        <f t="shared" ca="1" si="5236"/>
        <v>3.00</v>
      </c>
      <c r="MO865" s="3" t="str">
        <f t="shared" ca="1" si="5237"/>
        <v>11.43</v>
      </c>
      <c r="MP865" s="3" t="str">
        <f t="shared" ca="1" si="5238"/>
        <v>3.28</v>
      </c>
      <c r="MQ865" s="3" t="str">
        <f t="shared" ca="1" si="5239"/>
        <v>12.62</v>
      </c>
      <c r="MR865" s="3" t="str">
        <f t="shared" ca="1" si="5240"/>
        <v>3.42</v>
      </c>
      <c r="MS865" s="3" t="str">
        <f t="shared" ca="1" si="5241"/>
        <v>14.71</v>
      </c>
      <c r="MT865" s="3" t="str">
        <f t="shared" ca="1" si="5242"/>
        <v>3.63</v>
      </c>
      <c r="MU865" s="3" t="str">
        <f t="shared" ca="1" si="5243"/>
        <v>16.32</v>
      </c>
      <c r="MV865" s="3" t="str">
        <f t="shared" ca="1" si="5244"/>
        <v>3.76</v>
      </c>
      <c r="MW865" s="3" t="str">
        <f t="shared" ca="1" si="5245"/>
        <v>17.87</v>
      </c>
      <c r="MX865" s="3" t="str">
        <f t="shared" ca="1" si="5246"/>
        <v>3.88</v>
      </c>
      <c r="MY865" s="3" t="str">
        <f t="shared" ca="1" si="5247"/>
        <v>19.68</v>
      </c>
      <c r="MZ865" s="3" t="str">
        <f t="shared" ca="1" si="5248"/>
        <v>4.02</v>
      </c>
      <c r="NA865" s="3" t="str">
        <f t="shared" ca="1" si="5249"/>
        <v>21.24</v>
      </c>
      <c r="NB865" s="3" t="str">
        <f t="shared" ca="1" si="5250"/>
        <v>4.14</v>
      </c>
      <c r="NC865" s="3" t="str">
        <f t="shared" ca="1" si="5251"/>
        <v>23.06</v>
      </c>
      <c r="ND865" s="3" t="str">
        <f t="shared" ca="1" si="5252"/>
        <v>4.29</v>
      </c>
      <c r="NE865" s="3" t="str">
        <f t="shared" ca="1" si="5253"/>
        <v>24.85</v>
      </c>
      <c r="NF865" s="3" t="str">
        <f t="shared" ca="1" si="5254"/>
        <v>4.45</v>
      </c>
      <c r="NG865" s="3" t="str">
        <f t="shared" ca="1" si="5255"/>
        <v>26.36</v>
      </c>
      <c r="NH865" s="3" t="str">
        <f t="shared" ca="1" si="5256"/>
        <v>4.62</v>
      </c>
      <c r="NI865" s="3" t="str">
        <f t="shared" ca="1" si="5257"/>
        <v>28.15</v>
      </c>
      <c r="NJ865" s="3" t="str">
        <f t="shared" ca="1" si="5258"/>
        <v>4.90</v>
      </c>
      <c r="NK865" s="3" t="str">
        <f t="shared" ca="1" si="5259"/>
        <v>29.70</v>
      </c>
      <c r="NL865" s="3" t="str">
        <f t="shared" ca="1" si="5260"/>
        <v>5.36</v>
      </c>
      <c r="NM865" s="3" t="str">
        <f t="shared" ca="1" si="5261"/>
        <v>29.92</v>
      </c>
      <c r="NN865" s="3" t="str">
        <f t="shared" ca="1" si="5262"/>
        <v>5.49</v>
      </c>
      <c r="NO865" s="3" t="str">
        <f t="shared" ca="1" si="5263"/>
        <v>30.15</v>
      </c>
      <c r="NP865" s="3" t="str">
        <f t="shared" ca="1" si="5264"/>
        <v>5.67</v>
      </c>
      <c r="NQ865" s="3" t="str">
        <f t="shared" ca="1" si="5265"/>
        <v>30.38</v>
      </c>
      <c r="NR865" s="3" t="str">
        <f t="shared" ca="1" si="5266"/>
        <v>5.98</v>
      </c>
      <c r="NS865" s="3" t="str">
        <f t="shared" ca="1" si="5267"/>
        <v>30.61</v>
      </c>
      <c r="NT865" s="3" t="str">
        <f t="shared" ca="1" si="5268"/>
        <v>7.98</v>
      </c>
      <c r="NU865" s="3" t="str">
        <f t="shared" ca="1" si="5269"/>
        <v>30.84</v>
      </c>
      <c r="NV865" s="3" t="str">
        <f t="shared" ca="1" si="5270"/>
        <v>10.71</v>
      </c>
      <c r="NW865" s="3" t="str">
        <f t="shared" ca="1" si="5271"/>
        <v>31.06</v>
      </c>
      <c r="NX865" s="3" t="str">
        <f t="shared" ca="1" si="5272"/>
        <v>11.00</v>
      </c>
      <c r="NY865" s="3" t="str">
        <f t="shared" ca="1" si="5273"/>
        <v>31.29</v>
      </c>
      <c r="NZ865" s="3" t="str">
        <f t="shared" ca="1" si="5274"/>
        <v>11.18</v>
      </c>
      <c r="OA865" s="3" t="str">
        <f t="shared" ca="1" si="5275"/>
        <v>31.35</v>
      </c>
      <c r="OB865" s="3" t="str">
        <f t="shared" ca="1" si="5276"/>
        <v>11.21</v>
      </c>
      <c r="OC865" s="3" t="str">
        <f t="shared" ca="1" si="5277"/>
        <v>32.87</v>
      </c>
      <c r="OD865" s="3" t="str">
        <f t="shared" ca="1" si="5278"/>
        <v>11.68</v>
      </c>
      <c r="OE865" s="3" t="str">
        <f t="shared" ca="1" si="5279"/>
        <v>34.79</v>
      </c>
      <c r="OF865" s="3" t="str">
        <f t="shared" ca="1" si="5280"/>
        <v>11.93</v>
      </c>
      <c r="OG865" s="3" t="str">
        <f t="shared" ca="1" si="5281"/>
        <v>36.54</v>
      </c>
      <c r="OH865" s="3" t="str">
        <f t="shared" ca="1" si="5282"/>
        <v>12.07</v>
      </c>
      <c r="OI865" s="3" t="str">
        <f t="shared" ca="1" si="5283"/>
        <v>38.00</v>
      </c>
      <c r="OJ865" s="3" t="str">
        <f t="shared" ca="1" si="5284"/>
        <v>12.16</v>
      </c>
      <c r="OK865" s="3" t="str" cm="1">
        <f t="array" aca="1" ref="OK865" ca="1">_xlfn.IFS(VALUE(NP865)&gt;8.8,NO865,VALUE(NR865)&gt;8.8,NQ865,VALUE(NT865)&gt;8.8,NS865,VALUE(NV865)&gt;8.8,NU865,VALUE(NX865)&gt;8.8,NW865)</f>
        <v>30.84</v>
      </c>
      <c r="OL865" s="3" t="str" cm="1">
        <f t="array" aca="1" ref="OL865" ca="1">_xlfn.IFS(VALUE(NP865)&gt;8.8,NP865,VALUE(NR865)&gt;8.8,NR865,VALUE(NT865)&gt;8.8,NT865,VALUE(NV865)&gt;8.8,NV865,VALUE(NX865)&gt;8.8,NX865)</f>
        <v>10.71</v>
      </c>
      <c r="ON865" s="3" t="str">
        <f t="shared" ca="1" si="5285"/>
        <v>CALIBRATION OF NaOH:  A ~  M solution of NaOH was made by adding 22.14 mL of 3M NaOH to 600 mL of DI water.    Three titrations were run to calibrate the solution.  Titration 1: 625.1 mg of dry KHP was placed in a 250 mL Erlenmeyer flask with ~50 mL of DI water and 2 drops of phenolphthalein.  It required 28.79 mL of the NaOH solution to bring the solution to a faint pink color for 30 seconds.    Titration 2: 573.4 mg of dry KHP was placed in a 250 mL Erlenmeyer flask with ~50 mL of DI water and 2 drops of phenolphthalein.  It required 26.33 mL of the NaOH solution to bring the solution to a faint pink color for 30 seconds.    Titration 3: 573.5 mg of dry KHP was placed in a 250 mL Erlenmeyer flask with ~50 mL of DI water and 2 drops of phenolphthalein.  It required 26.40 mL of the NaOH solution to bring the solution to a faint pink color for 30 seconds.      DETERMINATION OF MOLECULAR WEIGHT:  A rough titration was performed first -  292 mg of the unknown acid was placed in a 250 mL Erlenmeyer flask with ~50 mL of DI water and 2 drops of phenolphthalein.  It required ~21.4 mL of the NaOH solution to turn it pink.  You then decide to create solutions that will require ~20 mL of the NaOH solution to neutralize and calculate that the samples must be around 270 mg.   You then perform three precise titrations for molecular weight.     Titration 1: 261.3 mg of the unknown acid was placed in a 250 mL Erlenmeyer flask with ~50 mL of DI water and 2 drops of phenolphthalein.  It required 19.52 mL of the NaOH solution to bring the solution to a faint pink color for 30 seconds.    Titration 2: 258.0 mg of the unknown acid was placed in a 250 mL Erlenmeyer flask with ~50 mL of DI water and 2 drops of phenolphthalein.  It required 19.83 mL of the NaOH solution to bring the solution to a faint pink color for 30 seconds.    Titration 3: 259.9 mg of the unknown acid was placed in a 250 mL Erlenmeyer flask with ~50 mL of DI water and 2 drops of phenolphthalein.  It required 19.33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7.79 mL.  Readings - [vol: 7.79 mL, pH: 2.50], [vol: 9.67 mL, pH: 3.00], [vol: 11.43 mL, pH: 3.28], [vol: 12.62 mL, pH: 3.42], [vol: 14.71 mL, pH: 3.63], [vol: 16.32 mL, pH: 3.76], [vol: 17.87 mL, pH: 3.88], [vol: 19.68 mL, pH: 4.02], [vol: 21.24 mL, pH: 4.14], [vol: 23.06 mL, pH: 4.29], [vol: 24.85 mL, pH: 4.45], [vol: 26.36 mL, pH: 4.62], [vol: 28.15 mL, pH: 4.90], [vol: 29.70 mL, pH: 5.36], [vol: 29.92 mL, pH: 5.49], [vol: 30.15 mL, pH: 5.67], [vol: 30.38 mL, pH: 5.98], [vol: 30.61 mL, pH: 7.98], [vol: 30.84 mL, pH: 10.71], [vol: 31.06 mL, pH: 11.00], [vol: 31.29 mL, pH: 11.18], [vol: 31.35 mL, pH: 11.21], [vol: 32.87 mL, pH: 11.68], [vol: 34.79 mL, pH: 11.93], [vol: 36.54 mL, pH: 12.07], [vol: 38.00 mL, pH: 12.16]    You also note that the first sign of the pink indicator occurred at [vol: 30.84 mL, pH: 10.71].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866" spans="4:404" x14ac:dyDescent="0.35">
      <c r="D866" s="3" t="str">
        <f ca="1">VLOOKUP(RANDBETWEEN(1,17),'Unknown Acids'!$C$4:$F$20,2,FALSE)</f>
        <v>Gamma</v>
      </c>
      <c r="E866" s="3">
        <f ca="1">VLOOKUP(D866,'Unknown Acids'!$D$4:$F$20,2,FALSE)</f>
        <v>124.19</v>
      </c>
      <c r="F866" s="3">
        <f ca="1">VLOOKUP(D866,'Unknown Acids'!$D$4:$F$20,3,FALSE)</f>
        <v>5.53</v>
      </c>
      <c r="G866" s="3">
        <f t="shared" ca="1" si="4928"/>
        <v>2.951209226666379E-6</v>
      </c>
      <c r="H866" s="3">
        <f t="shared" ca="1" si="4929"/>
        <v>2.9554525190231369E-6</v>
      </c>
      <c r="I866" s="3">
        <f t="shared" ca="1" si="4930"/>
        <v>3.3835766048122102E-9</v>
      </c>
      <c r="J866" s="3">
        <f t="shared" ca="1" si="4931"/>
        <v>9.7783000000000009E-2</v>
      </c>
      <c r="K866" s="3">
        <f t="shared" ca="1" si="4932"/>
        <v>25.007563000000001</v>
      </c>
      <c r="L866" s="3">
        <f t="shared" ca="1" si="4933"/>
        <v>0.1037</v>
      </c>
      <c r="M866" s="3">
        <f t="shared" ca="1" si="4934"/>
        <v>23.580660875882355</v>
      </c>
      <c r="N866" s="3">
        <f t="shared" ca="1" si="4935"/>
        <v>30.183245921129416</v>
      </c>
      <c r="O866" s="3">
        <f t="shared" si="4936"/>
        <v>0.3</v>
      </c>
      <c r="Q866" s="3" t="str">
        <f t="shared" ca="1" si="4937"/>
        <v>580.1</v>
      </c>
      <c r="R866" s="3" t="str">
        <f t="shared" ca="1" si="4937"/>
        <v>617.3</v>
      </c>
      <c r="S866" s="3" t="str">
        <f t="shared" ca="1" si="4937"/>
        <v>574.6</v>
      </c>
      <c r="T866" s="3" t="str">
        <f t="shared" ca="1" si="4938"/>
        <v>27.46</v>
      </c>
      <c r="U866" s="3" t="str">
        <f t="shared" ca="1" si="4939"/>
        <v>29.25</v>
      </c>
      <c r="V866" s="3" t="str">
        <f t="shared" ca="1" si="4940"/>
        <v>27.15</v>
      </c>
      <c r="W866" s="3">
        <f t="shared" si="4941"/>
        <v>0.1</v>
      </c>
      <c r="X866" s="3">
        <f t="shared" ca="1" si="4942"/>
        <v>0.10349999999999999</v>
      </c>
      <c r="Y866" s="3">
        <f t="shared" ca="1" si="4943"/>
        <v>0.19286403085825046</v>
      </c>
      <c r="AA866" s="3" t="str">
        <f t="shared" ca="1" si="4944"/>
        <v>292.5</v>
      </c>
      <c r="AB866" s="3" t="str">
        <f t="shared" ca="1" si="4945"/>
        <v>22.7</v>
      </c>
      <c r="AC866" s="3">
        <f t="shared" ca="1" si="4946"/>
        <v>240</v>
      </c>
      <c r="AD866" s="3">
        <f t="shared" ca="1" si="4947"/>
        <v>19</v>
      </c>
      <c r="AE866" s="3" t="str">
        <f t="shared" ca="1" si="4948"/>
        <v>249.3</v>
      </c>
      <c r="AF866" s="3" t="str">
        <f t="shared" ca="1" si="4948"/>
        <v>242.0</v>
      </c>
      <c r="AG866" s="3" t="str">
        <f t="shared" ca="1" si="4948"/>
        <v>226.7</v>
      </c>
      <c r="AH866" s="3" t="str">
        <f t="shared" ca="1" si="4949"/>
        <v>20.08</v>
      </c>
      <c r="AI866" s="3" t="str">
        <f t="shared" ca="1" si="4950"/>
        <v>19.03</v>
      </c>
      <c r="AJ866" s="3" t="str">
        <f t="shared" ca="1" si="4951"/>
        <v>17.71</v>
      </c>
      <c r="AK866" s="3">
        <f t="shared" si="4952"/>
        <v>0.5</v>
      </c>
      <c r="AL866" s="3">
        <f t="shared" ca="1" si="4953"/>
        <v>122.16676081959729</v>
      </c>
      <c r="AM866" s="3">
        <f t="shared" ca="1" si="4954"/>
        <v>1.6291482248189966</v>
      </c>
      <c r="AO866" s="3">
        <f t="shared" ca="1" si="4955"/>
        <v>2.8</v>
      </c>
      <c r="AP866" s="3">
        <f>0</f>
        <v>0</v>
      </c>
      <c r="AQ866" s="3">
        <f t="shared" ca="1" si="4956"/>
        <v>0</v>
      </c>
      <c r="AR866" s="3">
        <f t="shared" ca="1" si="4957"/>
        <v>2.4453145328290002E-3</v>
      </c>
      <c r="AS866" s="3">
        <f t="shared" ca="1" si="4958"/>
        <v>25.007563000000001</v>
      </c>
      <c r="AT866" s="3">
        <f t="shared" ca="1" si="4959"/>
        <v>9.7783000000000009E-2</v>
      </c>
      <c r="AU866" s="3">
        <f t="shared" ca="1" si="4960"/>
        <v>0</v>
      </c>
      <c r="AV866" s="3">
        <f>1</f>
        <v>1</v>
      </c>
      <c r="AW866" s="3">
        <f t="shared" ca="1" si="4961"/>
        <v>2.9554525190231369E-6</v>
      </c>
      <c r="AX866" s="3">
        <f t="shared" ca="1" si="4962"/>
        <v>-2.8899301366763944E-7</v>
      </c>
      <c r="AY866" s="3">
        <f t="shared" ca="1" si="4963"/>
        <v>5.3610500908690694E-4</v>
      </c>
      <c r="AZ866" s="3">
        <f t="shared" ca="1" si="4964"/>
        <v>3.2707501349335444</v>
      </c>
      <c r="BA866" s="3">
        <f t="shared" ca="1" si="4965"/>
        <v>1.9220011108343893</v>
      </c>
      <c r="BB866" s="3">
        <f t="shared" ca="1" si="4966"/>
        <v>1.9931151519352616E-4</v>
      </c>
      <c r="BC866" s="3">
        <f t="shared" ca="1" si="4967"/>
        <v>2.2460030176354741E-3</v>
      </c>
      <c r="BD866" s="3">
        <f t="shared" ca="1" si="4968"/>
        <v>26.929564110834391</v>
      </c>
      <c r="BE866" s="3">
        <f t="shared" ca="1" si="4969"/>
        <v>8.3402873079993708E-2</v>
      </c>
      <c r="BF866" s="3">
        <f t="shared" ca="1" si="4970"/>
        <v>7.4012157929187758E-3</v>
      </c>
      <c r="BG866" s="3">
        <f>1</f>
        <v>1</v>
      </c>
      <c r="BH866" s="3">
        <f t="shared" ca="1" si="4971"/>
        <v>7.4041712454377987E-3</v>
      </c>
      <c r="BI866" s="3">
        <f t="shared" ca="1" si="4972"/>
        <v>-2.4649323133803438E-7</v>
      </c>
      <c r="BJ866" s="3">
        <f t="shared" ca="1" si="4973"/>
        <v>3.3142775823820879E-5</v>
      </c>
      <c r="BK866" s="3">
        <f t="shared" ca="1" si="4974"/>
        <v>4.4796111207059619</v>
      </c>
      <c r="BL866" s="3">
        <f t="shared" ca="1" si="4975"/>
        <v>3.2899322216687787</v>
      </c>
      <c r="BM866" s="3">
        <f t="shared" ca="1" si="4976"/>
        <v>3.4116597138705233E-4</v>
      </c>
      <c r="BN866" s="3">
        <f t="shared" ca="1" si="4977"/>
        <v>2.1041485614419477E-3</v>
      </c>
      <c r="BO866" s="3">
        <f t="shared" ca="1" si="4978"/>
        <v>28.297495221668779</v>
      </c>
      <c r="BP866" s="3">
        <f t="shared" ca="1" si="4979"/>
        <v>7.4358120567176486E-2</v>
      </c>
      <c r="BQ866" s="3">
        <f t="shared" ca="1" si="4980"/>
        <v>1.2056401766818034E-2</v>
      </c>
      <c r="BR866" s="3">
        <f>1</f>
        <v>1</v>
      </c>
      <c r="BS866" s="3">
        <f t="shared" ca="1" si="4981"/>
        <v>1.2059357219337057E-2</v>
      </c>
      <c r="BT866" s="3">
        <f t="shared" ca="1" si="4982"/>
        <v>-2.1976189474008786E-7</v>
      </c>
      <c r="BU866" s="3">
        <f t="shared" ca="1" si="4983"/>
        <v>1.8195895530325606E-5</v>
      </c>
      <c r="BV866" s="3">
        <f t="shared" ca="1" si="4984"/>
        <v>4.74002656528753</v>
      </c>
      <c r="BW866" s="3">
        <f t="shared" ca="1" si="4985"/>
        <v>5.490303332503168</v>
      </c>
      <c r="BX866" s="3">
        <f t="shared" ca="1" si="4986"/>
        <v>5.6934445558057853E-4</v>
      </c>
      <c r="BY866" s="3">
        <f t="shared" ca="1" si="4987"/>
        <v>1.8759700772484217E-3</v>
      </c>
      <c r="BZ866" s="3">
        <f t="shared" ca="1" si="4988"/>
        <v>30.497866332503168</v>
      </c>
      <c r="CA866" s="3">
        <f t="shared" ca="1" si="4989"/>
        <v>6.1511518766448996E-2</v>
      </c>
      <c r="CB866" s="3">
        <f t="shared" ca="1" si="4990"/>
        <v>1.8668337298527616E-2</v>
      </c>
      <c r="CC866" s="3">
        <f>1</f>
        <v>1</v>
      </c>
      <c r="CD866" s="3">
        <f t="shared" ca="1" si="4991"/>
        <v>1.8671292751046641E-2</v>
      </c>
      <c r="CE866" s="3">
        <f t="shared" ca="1" si="4992"/>
        <v>-1.8179437308724063E-7</v>
      </c>
      <c r="CF866" s="3">
        <f t="shared" ca="1" si="4993"/>
        <v>9.7314992289331687E-6</v>
      </c>
      <c r="CG866" s="3">
        <f t="shared" ca="1" si="4994"/>
        <v>5.0118202474299371</v>
      </c>
      <c r="CH866" s="3">
        <f t="shared" ca="1" si="4995"/>
        <v>6.9475444433375566</v>
      </c>
      <c r="CI866" s="3">
        <f t="shared" ca="1" si="4996"/>
        <v>7.2046035877410463E-4</v>
      </c>
      <c r="CJ866" s="3">
        <f t="shared" ca="1" si="4997"/>
        <v>1.7248541740548956E-3</v>
      </c>
      <c r="CK866" s="3">
        <f t="shared" ca="1" si="4998"/>
        <v>31.955107443337557</v>
      </c>
      <c r="CL866" s="3">
        <f t="shared" ca="1" si="4999"/>
        <v>5.3977417447692452E-2</v>
      </c>
      <c r="CM866" s="3">
        <f t="shared" ca="1" si="5000"/>
        <v>2.2546015845874307E-2</v>
      </c>
      <c r="CN866" s="3">
        <f>1</f>
        <v>1</v>
      </c>
      <c r="CO866" s="3">
        <f t="shared" ca="1" si="5001"/>
        <v>2.2548971298393332E-2</v>
      </c>
      <c r="CP866" s="3">
        <f t="shared" ca="1" si="5002"/>
        <v>-1.5952769436614608E-7</v>
      </c>
      <c r="CQ866" s="3">
        <f t="shared" ca="1" si="5003"/>
        <v>7.072503306370867E-6</v>
      </c>
      <c r="CR866" s="3">
        <f t="shared" ca="1" si="5004"/>
        <v>5.1504268408397538</v>
      </c>
      <c r="CS866" s="3">
        <f t="shared" ca="1" si="5005"/>
        <v>8.5208255541719478</v>
      </c>
      <c r="CT866" s="3">
        <f t="shared" ca="1" si="5006"/>
        <v>8.8360960996763092E-4</v>
      </c>
      <c r="CU866" s="3">
        <f t="shared" ca="1" si="5007"/>
        <v>1.5617049228613693E-3</v>
      </c>
      <c r="CV866" s="3">
        <f t="shared" ca="1" si="5008"/>
        <v>33.528388554171947</v>
      </c>
      <c r="CW866" s="3">
        <f t="shared" ca="1" si="5009"/>
        <v>4.6578585795679285E-2</v>
      </c>
      <c r="CX866" s="3">
        <f t="shared" ca="1" si="5010"/>
        <v>2.6354073311336736E-2</v>
      </c>
      <c r="CY866" s="3">
        <f>1</f>
        <v>1</v>
      </c>
      <c r="CZ866" s="3">
        <f t="shared" ca="1" si="5011"/>
        <v>2.6357028763855761E-2</v>
      </c>
      <c r="DA866" s="3">
        <f t="shared" ca="1" si="5012"/>
        <v>-1.3766079872237565E-7</v>
      </c>
      <c r="DB866" s="3">
        <f t="shared" ca="1" si="5013"/>
        <v>5.2218909729982027E-6</v>
      </c>
      <c r="DC866" s="3">
        <f t="shared" ca="1" si="5014"/>
        <v>5.2821721999813933</v>
      </c>
      <c r="DD866" s="3">
        <f t="shared" ca="1" si="5015"/>
        <v>10.232436665006336</v>
      </c>
      <c r="DE866" s="3">
        <f t="shared" ca="1" si="5016"/>
        <v>1.0611036821611571E-3</v>
      </c>
      <c r="DF866" s="3">
        <f t="shared" ca="1" si="5017"/>
        <v>1.3842108506678431E-3</v>
      </c>
      <c r="DG866" s="3">
        <f t="shared" ca="1" si="5018"/>
        <v>35.239999665006337</v>
      </c>
      <c r="DH866" s="3">
        <f t="shared" ca="1" si="5019"/>
        <v>3.9279536430937539E-2</v>
      </c>
      <c r="DI866" s="3">
        <f t="shared" ca="1" si="5020"/>
        <v>3.0110774467879561E-2</v>
      </c>
      <c r="DJ866" s="3">
        <f>1</f>
        <v>1</v>
      </c>
      <c r="DK866" s="3">
        <f t="shared" ca="1" si="5021"/>
        <v>3.0113729920398586E-2</v>
      </c>
      <c r="DL866" s="3">
        <f t="shared" ca="1" si="5022"/>
        <v>-1.1608880489087543E-7</v>
      </c>
      <c r="DM866" s="3">
        <f t="shared" ca="1" si="5023"/>
        <v>3.8545191140427343E-6</v>
      </c>
      <c r="DN866" s="3">
        <f t="shared" ca="1" si="5024"/>
        <v>5.4140297963795199</v>
      </c>
      <c r="DO866" s="3">
        <f t="shared" ca="1" si="5025"/>
        <v>12.411327775840725</v>
      </c>
      <c r="DP866" s="3">
        <f t="shared" ca="1" si="5026"/>
        <v>1.2870546903546831E-3</v>
      </c>
      <c r="DQ866" s="3">
        <f t="shared" ca="1" si="5027"/>
        <v>1.1582598424743171E-3</v>
      </c>
      <c r="DR866" s="3">
        <f t="shared" ca="1" si="5028"/>
        <v>37.418890775840723</v>
      </c>
      <c r="DS866" s="3">
        <f t="shared" ca="1" si="5029"/>
        <v>3.0953879670376026E-2</v>
      </c>
      <c r="DT866" s="3">
        <f t="shared" ca="1" si="5030"/>
        <v>3.4395853636197633E-2</v>
      </c>
      <c r="DU866" s="3">
        <f>1</f>
        <v>1</v>
      </c>
      <c r="DV866" s="3">
        <f t="shared" ca="1" si="5031"/>
        <v>3.4398809088716654E-2</v>
      </c>
      <c r="DW866" s="3">
        <f t="shared" ca="1" si="5032"/>
        <v>-9.1482721645351894E-8</v>
      </c>
      <c r="DX866" s="3">
        <f t="shared" ca="1" si="5033"/>
        <v>2.6592679328932278E-6</v>
      </c>
      <c r="DY866" s="3">
        <f t="shared" ca="1" si="5034"/>
        <v>5.5752379033924369</v>
      </c>
      <c r="DZ866" s="3">
        <f t="shared" ca="1" si="5035"/>
        <v>13.820088886675114</v>
      </c>
      <c r="EA866" s="3">
        <f t="shared" ca="1" si="5036"/>
        <v>1.4331432175482093E-3</v>
      </c>
      <c r="EB866" s="3">
        <f t="shared" ca="1" si="5037"/>
        <v>1.0121713152807909E-3</v>
      </c>
      <c r="EC866" s="3">
        <f t="shared" ca="1" si="5038"/>
        <v>38.827651886675113</v>
      </c>
      <c r="ED866" s="3">
        <f t="shared" ca="1" si="5039"/>
        <v>2.6068311270405414E-2</v>
      </c>
      <c r="EE866" s="3">
        <f t="shared" ca="1" si="5040"/>
        <v>3.6910375670696584E-2</v>
      </c>
      <c r="EF866" s="3">
        <f>1</f>
        <v>1</v>
      </c>
      <c r="EG866" s="3">
        <f t="shared" ca="1" si="5041"/>
        <v>3.6913331123215605E-2</v>
      </c>
      <c r="EH866" s="3">
        <f t="shared" ca="1" si="5042"/>
        <v>-7.7043656210798914E-8</v>
      </c>
      <c r="EI866" s="3">
        <f t="shared" ca="1" si="5043"/>
        <v>2.087031924898064E-6</v>
      </c>
      <c r="EJ866" s="3">
        <f t="shared" ca="1" si="5044"/>
        <v>5.6804709075703768</v>
      </c>
      <c r="EK866" s="3">
        <f t="shared" ca="1" si="5045"/>
        <v>15.886989997509502</v>
      </c>
      <c r="EL866" s="3">
        <f t="shared" ca="1" si="5046"/>
        <v>1.6474808627417355E-3</v>
      </c>
      <c r="EM866" s="3">
        <f t="shared" ca="1" si="5047"/>
        <v>7.9783367008726472E-4</v>
      </c>
      <c r="EN866" s="3">
        <f t="shared" ca="1" si="5048"/>
        <v>40.894552997509507</v>
      </c>
      <c r="EO866" s="3">
        <f t="shared" ca="1" si="5049"/>
        <v>1.9509533950300254E-2</v>
      </c>
      <c r="EP866" s="3">
        <f t="shared" ca="1" si="5050"/>
        <v>4.0286070930817305E-2</v>
      </c>
      <c r="EQ866" s="3">
        <f>1</f>
        <v>1</v>
      </c>
      <c r="ER866" s="3">
        <f t="shared" ca="1" si="5051"/>
        <v>4.0289026383336327E-2</v>
      </c>
      <c r="ES866" s="3">
        <f t="shared" ca="1" si="5052"/>
        <v>-5.7659501258382296E-8</v>
      </c>
      <c r="ET866" s="3">
        <f t="shared" ca="1" si="5053"/>
        <v>1.4310957200808216E-6</v>
      </c>
      <c r="EU866" s="3">
        <f t="shared" ca="1" si="5054"/>
        <v>5.8443313171049125</v>
      </c>
      <c r="EV866" s="3">
        <f t="shared" ca="1" si="5055"/>
        <v>17.679541108343894</v>
      </c>
      <c r="EW866" s="3">
        <f t="shared" ca="1" si="5056"/>
        <v>1.8333684129352619E-3</v>
      </c>
      <c r="EX866" s="3">
        <f t="shared" ca="1" si="5057"/>
        <v>6.1194611989373831E-4</v>
      </c>
      <c r="EY866" s="3">
        <f t="shared" ca="1" si="5058"/>
        <v>42.687104108343895</v>
      </c>
      <c r="EZ866" s="3">
        <f t="shared" ca="1" si="5059"/>
        <v>1.4335620386441802E-2</v>
      </c>
      <c r="FA866" s="3">
        <f t="shared" ca="1" si="5060"/>
        <v>4.2948999498349669E-2</v>
      </c>
      <c r="FB866" s="3">
        <f>1</f>
        <v>1</v>
      </c>
      <c r="FC866" s="3">
        <f t="shared" ca="1" si="5061"/>
        <v>4.295195495086869E-2</v>
      </c>
      <c r="FD866" s="3">
        <f t="shared" ca="1" si="5062"/>
        <v>-4.2368245382868859E-8</v>
      </c>
      <c r="FE866" s="3">
        <f t="shared" ca="1" si="5063"/>
        <v>9.863875223142804E-7</v>
      </c>
      <c r="FF866" s="3">
        <f t="shared" ca="1" si="5064"/>
        <v>6.005952430151507</v>
      </c>
      <c r="FG866" s="3">
        <f t="shared" ca="1" si="5065"/>
        <v>19.25726221917828</v>
      </c>
      <c r="FH866" s="3">
        <f t="shared" ca="1" si="5066"/>
        <v>1.9969780921287876E-3</v>
      </c>
      <c r="FI866" s="3">
        <f t="shared" ca="1" si="5067"/>
        <v>4.4833644070021257E-4</v>
      </c>
      <c r="FJ866" s="3">
        <f t="shared" ca="1" si="5068"/>
        <v>44.264825219178277</v>
      </c>
      <c r="FK866" s="3">
        <f t="shared" ca="1" si="5069"/>
        <v>1.0128503579993021E-2</v>
      </c>
      <c r="FL866" s="3">
        <f t="shared" ca="1" si="5070"/>
        <v>4.5114333610055062E-2</v>
      </c>
      <c r="FM866" s="3">
        <f>1</f>
        <v>1</v>
      </c>
      <c r="FN866" s="3">
        <f t="shared" ca="1" si="5071"/>
        <v>4.5117289062574083E-2</v>
      </c>
      <c r="FO866" s="3">
        <f t="shared" ca="1" si="5072"/>
        <v>-2.9934311419425237E-8</v>
      </c>
      <c r="FP866" s="3">
        <f t="shared" ca="1" si="5073"/>
        <v>6.6346786014095938E-7</v>
      </c>
      <c r="FQ866" s="3">
        <f t="shared" ca="1" si="5074"/>
        <v>6.1781801104807927</v>
      </c>
      <c r="FR866" s="3">
        <f t="shared" ca="1" si="5075"/>
        <v>20.744923330012671</v>
      </c>
      <c r="FS866" s="3">
        <f t="shared" ca="1" si="5076"/>
        <v>2.1512485493223143E-3</v>
      </c>
      <c r="FT866" s="3">
        <f t="shared" ca="1" si="5077"/>
        <v>2.9406598350668585E-4</v>
      </c>
      <c r="FU866" s="3">
        <f t="shared" ca="1" si="5078"/>
        <v>45.752486330012673</v>
      </c>
      <c r="FV866" s="3">
        <f t="shared" ca="1" si="5079"/>
        <v>6.4273224712988923E-3</v>
      </c>
      <c r="FW866" s="3">
        <f t="shared" ca="1" si="5080"/>
        <v>4.7019270904871902E-2</v>
      </c>
      <c r="FX866" s="3">
        <f>1</f>
        <v>1</v>
      </c>
      <c r="FY866" s="3">
        <f t="shared" ca="1" si="5081"/>
        <v>4.7022226357390923E-2</v>
      </c>
      <c r="FZ866" s="3">
        <f t="shared" ca="1" si="5082"/>
        <v>-1.8995646388374324E-8</v>
      </c>
      <c r="GA866" s="3">
        <f t="shared" ca="1" si="5083"/>
        <v>4.0396817993504364E-7</v>
      </c>
      <c r="GB866" s="3">
        <f t="shared" ca="1" si="5084"/>
        <v>6.3936528423717558</v>
      </c>
      <c r="GC866" s="3">
        <f t="shared" ca="1" si="5085"/>
        <v>22.646014440847058</v>
      </c>
      <c r="GD866" s="3">
        <f t="shared" ca="1" si="5086"/>
        <v>2.3483916975158402E-3</v>
      </c>
      <c r="GE866" s="3">
        <f t="shared" ca="1" si="5087"/>
        <v>9.6922835313159941E-5</v>
      </c>
      <c r="GF866" s="3">
        <f t="shared" ca="1" si="5088"/>
        <v>47.653577440847059</v>
      </c>
      <c r="GG866" s="3">
        <f t="shared" ca="1" si="5089"/>
        <v>2.0339047038697437E-3</v>
      </c>
      <c r="GH866" s="3">
        <f t="shared" ca="1" si="5090"/>
        <v>4.9280491069761269E-2</v>
      </c>
      <c r="GI866" s="3">
        <f>1</f>
        <v>1</v>
      </c>
      <c r="GJ866" s="3">
        <f t="shared" ca="1" si="5091"/>
        <v>4.928344652228029E-2</v>
      </c>
      <c r="GK866" s="3">
        <f t="shared" ca="1" si="5092"/>
        <v>-6.011108780504841E-9</v>
      </c>
      <c r="GL866" s="3">
        <f t="shared" ca="1" si="5093"/>
        <v>1.2196983628642855E-7</v>
      </c>
      <c r="GM866" s="3">
        <f t="shared" ca="1" si="5094"/>
        <v>6.9137475591126449</v>
      </c>
      <c r="GN866" s="3">
        <f t="shared" ca="1" si="5095"/>
        <v>22.873241049605884</v>
      </c>
      <c r="GO866" s="3">
        <f t="shared" ca="1" si="5096"/>
        <v>2.3719550968441302E-3</v>
      </c>
      <c r="GP866" s="3">
        <f t="shared" ca="1" si="5097"/>
        <v>7.3359435984870006E-5</v>
      </c>
      <c r="GQ866" s="3">
        <f t="shared" ca="1" si="5098"/>
        <v>47.880804049605885</v>
      </c>
      <c r="GR866" s="3">
        <f t="shared" ca="1" si="5099"/>
        <v>1.5321262339050849E-3</v>
      </c>
      <c r="GS866" s="3">
        <f t="shared" ca="1" si="5100"/>
        <v>4.9538748229597744E-2</v>
      </c>
      <c r="GT866" s="3">
        <f>1</f>
        <v>1</v>
      </c>
      <c r="GU866" s="3">
        <f t="shared" ca="1" si="5101"/>
        <v>4.9541703682116765E-2</v>
      </c>
      <c r="GV866" s="3">
        <f t="shared" ca="1" si="5102"/>
        <v>-4.5281263374562153E-9</v>
      </c>
      <c r="GW866" s="3">
        <f t="shared" ca="1" si="5103"/>
        <v>9.1400126498580869E-8</v>
      </c>
      <c r="GX866" s="3">
        <f t="shared" ca="1" si="5104"/>
        <v>7.0390532031983613</v>
      </c>
      <c r="GY866" s="3">
        <f t="shared" ca="1" si="5105"/>
        <v>23.109047658364709</v>
      </c>
      <c r="GZ866" s="3">
        <f t="shared" ca="1" si="5106"/>
        <v>2.3964082421724206E-3</v>
      </c>
      <c r="HA866" s="3">
        <f t="shared" ca="1" si="5107"/>
        <v>4.890629065657957E-5</v>
      </c>
      <c r="HB866" s="3">
        <f t="shared" ca="1" si="5108"/>
        <v>48.116610658364706</v>
      </c>
      <c r="HC866" s="3">
        <f t="shared" ca="1" si="5109"/>
        <v>1.016411795997472E-3</v>
      </c>
      <c r="HD866" s="3">
        <f t="shared" ca="1" si="5110"/>
        <v>4.980417800387657E-2</v>
      </c>
      <c r="HE866" s="3">
        <f>1</f>
        <v>1</v>
      </c>
      <c r="HF866" s="3">
        <f t="shared" ca="1" si="5111"/>
        <v>4.9807133456395591E-2</v>
      </c>
      <c r="HG866" s="3">
        <f t="shared" ca="1" si="5112"/>
        <v>-3.0039568028455591E-9</v>
      </c>
      <c r="HH866" s="3">
        <f t="shared" ca="1" si="5113"/>
        <v>6.0311705508270252E-8</v>
      </c>
      <c r="HI866" s="3">
        <f t="shared" ca="1" si="5114"/>
        <v>7.2195983902762242</v>
      </c>
      <c r="HJ866" s="3">
        <f t="shared" ca="1" si="5115"/>
        <v>23.34485426712353</v>
      </c>
      <c r="HK866" s="3">
        <f t="shared" ca="1" si="5116"/>
        <v>2.4208613875007102E-3</v>
      </c>
      <c r="HL866" s="3">
        <f t="shared" ca="1" si="5117"/>
        <v>2.4453145328290002E-5</v>
      </c>
      <c r="HM866" s="3">
        <f t="shared" ca="1" si="5118"/>
        <v>48.352417267123528</v>
      </c>
      <c r="HN866" s="3">
        <f t="shared" ca="1" si="5119"/>
        <v>5.0572746328685699E-4</v>
      </c>
      <c r="HO866" s="3">
        <f t="shared" ca="1" si="5120"/>
        <v>5.0067018865398841E-2</v>
      </c>
      <c r="HP866" s="3">
        <f>1</f>
        <v>1</v>
      </c>
      <c r="HQ866" s="3">
        <f t="shared" ca="1" si="5121"/>
        <v>5.0069974317917862E-2</v>
      </c>
      <c r="HR866" s="3">
        <f t="shared" ca="1" si="5122"/>
        <v>-1.4946535053103224E-9</v>
      </c>
      <c r="HS866" s="3">
        <f t="shared" ca="1" si="5123"/>
        <v>2.9851275833159274E-8</v>
      </c>
      <c r="HT866" s="3">
        <f t="shared" ca="1" si="5124"/>
        <v>7.5250371025426528</v>
      </c>
      <c r="HU866" s="3">
        <f t="shared" ca="1" si="5125"/>
        <v>23.583018941969943</v>
      </c>
      <c r="HV866" s="3">
        <f t="shared" ca="1" si="5126"/>
        <v>2.4455590642822834E-3</v>
      </c>
      <c r="HW866" s="3">
        <f t="shared" ca="1" si="5127"/>
        <v>-2.4453145328322962E-7</v>
      </c>
      <c r="HX866" s="3">
        <f t="shared" ca="1" si="5128"/>
        <v>48.590581941969944</v>
      </c>
      <c r="HY866" s="3">
        <f t="shared" ca="1" si="5129"/>
        <v>-5.0324866159303276E-6</v>
      </c>
      <c r="HZ866" s="3">
        <f t="shared" ca="1" si="5130"/>
        <v>5.032989864585137E-2</v>
      </c>
      <c r="IA866" s="3">
        <f>1</f>
        <v>1</v>
      </c>
      <c r="IB866" s="3">
        <f t="shared" ca="1" si="5131"/>
        <v>5.03587019253514E-6</v>
      </c>
      <c r="IC866" s="3">
        <f t="shared" ca="1" si="5132"/>
        <v>-1.7027803977669477E-10</v>
      </c>
      <c r="ID866" s="3">
        <f t="shared" ca="1" si="5133"/>
        <v>1.0771836795142409E-5</v>
      </c>
      <c r="IE866" s="3">
        <f t="shared" ca="1" si="5134"/>
        <v>9.1987759082662528</v>
      </c>
      <c r="IF866" s="3">
        <f t="shared" ca="1" si="5135"/>
        <v>23.81646748464118</v>
      </c>
      <c r="IG866" s="3">
        <f t="shared" ca="1" si="5136"/>
        <v>2.4697676781572902E-3</v>
      </c>
      <c r="IH866" s="3">
        <f t="shared" ca="1" si="5137"/>
        <v>-2.4453145328290002E-5</v>
      </c>
      <c r="II866" s="3">
        <f t="shared" ca="1" si="5138"/>
        <v>48.824030484641185</v>
      </c>
      <c r="IJ866" s="3">
        <f t="shared" ca="1" si="5139"/>
        <v>-5.0084241480191497E-4</v>
      </c>
      <c r="IK866" s="3">
        <f t="shared" ca="1" si="5140"/>
        <v>5.0585083894993409E-2</v>
      </c>
      <c r="IL866" s="3">
        <f>1</f>
        <v>1</v>
      </c>
      <c r="IM866" s="3">
        <f t="shared" ca="1" si="5141"/>
        <v>5.0084579837851974E-4</v>
      </c>
      <c r="IN866" s="3">
        <f t="shared" ca="1" si="5142"/>
        <v>-1.6946386774214122E-10</v>
      </c>
      <c r="IO866" s="3">
        <f t="shared" ca="1" si="5143"/>
        <v>3.3812710090419225E-7</v>
      </c>
      <c r="IP866" s="3">
        <f t="shared" ca="1" si="5144"/>
        <v>10.69999420137184</v>
      </c>
      <c r="IQ866" s="3">
        <f t="shared" ca="1" si="5145"/>
        <v>24.052274093400001</v>
      </c>
      <c r="IR866" s="3">
        <f t="shared" ca="1" si="5146"/>
        <v>2.4942208234855802E-3</v>
      </c>
      <c r="IS866" s="3">
        <f t="shared" ca="1" si="5147"/>
        <v>-4.8906290656580004E-5</v>
      </c>
      <c r="IT866" s="3">
        <f t="shared" ca="1" si="5148"/>
        <v>49.059837093400006</v>
      </c>
      <c r="IU866" s="3">
        <f t="shared" ca="1" si="5149"/>
        <v>-9.9687022122540514E-4</v>
      </c>
      <c r="IV866" s="3">
        <f t="shared" ca="1" si="5150"/>
        <v>5.0840381282495663E-2</v>
      </c>
      <c r="IW866" s="3">
        <f>1</f>
        <v>1</v>
      </c>
      <c r="IX866" s="3">
        <f t="shared" ca="1" si="5151"/>
        <v>9.9687360480201002E-4</v>
      </c>
      <c r="IY866" s="3">
        <f t="shared" ca="1" si="5152"/>
        <v>-1.6864933792861268E-10</v>
      </c>
      <c r="IZ866" s="3">
        <f t="shared" ca="1" si="5153"/>
        <v>1.6914955471231466E-7</v>
      </c>
      <c r="JA866" s="3">
        <f t="shared" ca="1" si="5154"/>
        <v>10.998712307935486</v>
      </c>
      <c r="JB866" s="3">
        <f t="shared" ca="1" si="5155"/>
        <v>24.288080702158826</v>
      </c>
      <c r="JC866" s="3">
        <f t="shared" ca="1" si="5156"/>
        <v>2.5186739688138702E-3</v>
      </c>
      <c r="JD866" s="3">
        <f t="shared" ca="1" si="5157"/>
        <v>-7.3359435984870006E-5</v>
      </c>
      <c r="JE866" s="3">
        <f t="shared" ca="1" si="5158"/>
        <v>49.295643702158827</v>
      </c>
      <c r="JF866" s="3">
        <f t="shared" ca="1" si="5159"/>
        <v>-1.488152511570862E-3</v>
      </c>
      <c r="JG866" s="3">
        <f t="shared" ca="1" si="5160"/>
        <v>5.1093236230599602E-2</v>
      </c>
      <c r="JH866" s="3">
        <f>1</f>
        <v>1</v>
      </c>
      <c r="JI866" s="3">
        <f t="shared" ca="1" si="5161"/>
        <v>1.4881558951474669E-3</v>
      </c>
      <c r="JJ866" s="3">
        <f t="shared" ca="1" si="5162"/>
        <v>-1.6784260075145669E-10</v>
      </c>
      <c r="JK866" s="3">
        <f t="shared" ca="1" si="5163"/>
        <v>1.1277708379078995E-7</v>
      </c>
      <c r="JL866" s="3">
        <f t="shared" ca="1" si="5164"/>
        <v>11.172680352667935</v>
      </c>
      <c r="JM866" s="3">
        <f t="shared" ca="1" si="5165"/>
        <v>24.409765551681449</v>
      </c>
      <c r="JN866" s="3">
        <f t="shared" ca="1" si="5166"/>
        <v>2.5312926877093665E-3</v>
      </c>
      <c r="JO866" s="3">
        <f t="shared" ca="1" si="5167"/>
        <v>-8.5978154880366354E-5</v>
      </c>
      <c r="JP866" s="3">
        <f t="shared" ca="1" si="5168"/>
        <v>49.41732855168145</v>
      </c>
      <c r="JQ866" s="3">
        <f t="shared" ca="1" si="5169"/>
        <v>-1.7398381782303145E-3</v>
      </c>
      <c r="JR866" s="3">
        <f t="shared" ca="1" si="5170"/>
        <v>5.1222774720857268E-2</v>
      </c>
      <c r="JS866" s="3">
        <f>1</f>
        <v>1</v>
      </c>
      <c r="JT866" s="3">
        <f t="shared" ca="1" si="5171"/>
        <v>1.7398415618069193E-3</v>
      </c>
      <c r="JU866" s="3">
        <f t="shared" ca="1" si="5172"/>
        <v>-1.6742930642303974E-10</v>
      </c>
      <c r="JV866" s="3">
        <f t="shared" ca="1" si="5173"/>
        <v>9.6227179777804567E-8</v>
      </c>
      <c r="JW866" s="3">
        <f t="shared" ca="1" si="5174"/>
        <v>11.240532875923167</v>
      </c>
      <c r="JX866" s="3">
        <f t="shared" ca="1" si="5175"/>
        <v>25.889416662515838</v>
      </c>
      <c r="JY866" s="3">
        <f t="shared" ca="1" si="5176"/>
        <v>2.6847325079028925E-3</v>
      </c>
      <c r="JZ866" s="3">
        <f t="shared" ca="1" si="5177"/>
        <v>-2.394179750738923E-4</v>
      </c>
      <c r="KA866" s="3">
        <f t="shared" ca="1" si="5178"/>
        <v>50.896979662515839</v>
      </c>
      <c r="KB866" s="3">
        <f t="shared" ca="1" si="5179"/>
        <v>-4.703972154367673E-3</v>
      </c>
      <c r="KC866" s="3">
        <f t="shared" ca="1" si="5180"/>
        <v>5.2748365928678487E-2</v>
      </c>
      <c r="KD866" s="3">
        <f>1</f>
        <v>1</v>
      </c>
      <c r="KE866" s="3">
        <f t="shared" ca="1" si="5181"/>
        <v>4.7039755379442777E-3</v>
      </c>
      <c r="KF866" s="3">
        <f t="shared" ca="1" si="5182"/>
        <v>-1.6256188676714348E-10</v>
      </c>
      <c r="KG866" s="3">
        <f t="shared" ca="1" si="5183"/>
        <v>3.4558150056440001E-8</v>
      </c>
      <c r="KH866" s="3">
        <f t="shared" ca="1" si="5184"/>
        <v>11.672467932797531</v>
      </c>
      <c r="KI866" s="3">
        <f t="shared" ca="1" si="5185"/>
        <v>27.809377773350228</v>
      </c>
      <c r="KJ866" s="3">
        <f t="shared" ca="1" si="5186"/>
        <v>2.8838324750964186E-3</v>
      </c>
      <c r="KK866" s="3">
        <f t="shared" ca="1" si="5187"/>
        <v>-4.3851794226741842E-4</v>
      </c>
      <c r="KL866" s="3">
        <f t="shared" ca="1" si="5188"/>
        <v>52.816940773350225</v>
      </c>
      <c r="KM866" s="3">
        <f t="shared" ca="1" si="5189"/>
        <v>-8.3026001855957716E-3</v>
      </c>
      <c r="KN866" s="3">
        <f t="shared" ca="1" si="5190"/>
        <v>5.4600520834245485E-2</v>
      </c>
      <c r="KO866" s="3">
        <f>1</f>
        <v>1</v>
      </c>
      <c r="KP866" s="3">
        <f t="shared" ca="1" si="5191"/>
        <v>8.3026035691723763E-3</v>
      </c>
      <c r="KQ866" s="3">
        <f t="shared" ca="1" si="5192"/>
        <v>-1.5665256115822331E-10</v>
      </c>
      <c r="KR866" s="3">
        <f t="shared" ca="1" si="5193"/>
        <v>1.8867841136693819E-8</v>
      </c>
      <c r="KS866" s="3">
        <f t="shared" ca="1" si="5194"/>
        <v>11.919215111777799</v>
      </c>
      <c r="KT866" s="3">
        <f t="shared" ca="1" si="5195"/>
        <v>29.393758884184617</v>
      </c>
      <c r="KU866" s="3">
        <f t="shared" ca="1" si="5196"/>
        <v>3.0481327962899448E-3</v>
      </c>
      <c r="KV866" s="3">
        <f t="shared" ca="1" si="5197"/>
        <v>-6.0281826346094466E-4</v>
      </c>
      <c r="KW866" s="3">
        <f t="shared" ca="1" si="5198"/>
        <v>54.401321884184618</v>
      </c>
      <c r="KX866" s="3">
        <f t="shared" ca="1" si="5199"/>
        <v>-1.1080948818565273E-2</v>
      </c>
      <c r="KY866" s="3">
        <f t="shared" ca="1" si="5200"/>
        <v>5.6030491368925517E-2</v>
      </c>
      <c r="KZ866" s="3">
        <f>1</f>
        <v>1</v>
      </c>
      <c r="LA866" s="3">
        <f t="shared" ca="1" si="5201"/>
        <v>1.1080952202141878E-2</v>
      </c>
      <c r="LB866" s="3">
        <f t="shared" ca="1" si="5202"/>
        <v>-1.5209022057040988E-10</v>
      </c>
      <c r="LC866" s="3">
        <f t="shared" ca="1" si="5203"/>
        <v>1.3725357659449822E-8</v>
      </c>
      <c r="LD866" s="3">
        <f t="shared" ca="1" si="5204"/>
        <v>12.044577486868754</v>
      </c>
      <c r="LE866" s="3">
        <f t="shared" ca="1" si="5205"/>
        <v>31.307479995019005</v>
      </c>
      <c r="LF866" s="3">
        <f t="shared" ca="1" si="5206"/>
        <v>3.246585675483471E-3</v>
      </c>
      <c r="LG866" s="3">
        <f t="shared" ca="1" si="5207"/>
        <v>-8.012711426544708E-4</v>
      </c>
      <c r="LH866" s="3">
        <f t="shared" ca="1" si="5208"/>
        <v>56.315042995019006</v>
      </c>
      <c r="LI866" s="3">
        <f t="shared" ca="1" si="5209"/>
        <v>-1.4228367768898662E-2</v>
      </c>
      <c r="LJ866" s="3">
        <f t="shared" ca="1" si="5210"/>
        <v>5.76504163509318E-2</v>
      </c>
      <c r="LK866" s="3">
        <f>1</f>
        <v>1</v>
      </c>
      <c r="LL866" s="3">
        <f t="shared" ca="1" si="5211"/>
        <v>1.4228371152475267E-2</v>
      </c>
      <c r="LM866" s="3">
        <f t="shared" ca="1" si="5212"/>
        <v>-1.4692182771518656E-10</v>
      </c>
      <c r="LN866" s="3">
        <f t="shared" ca="1" si="5213"/>
        <v>1.0325969116223299E-8</v>
      </c>
      <c r="LO866" s="3">
        <f t="shared" ca="1" si="5214"/>
        <v>12.153155397301834</v>
      </c>
      <c r="LQ866" s="3" t="str">
        <f t="shared" ca="1" si="5215"/>
        <v>22.05</v>
      </c>
      <c r="LR866" s="3" t="str">
        <f t="shared" ca="1" si="5216"/>
        <v>580.1</v>
      </c>
      <c r="LS866" s="3" t="str">
        <f t="shared" ca="1" si="5217"/>
        <v>617.3</v>
      </c>
      <c r="LT866" s="3" t="str">
        <f t="shared" ca="1" si="5218"/>
        <v>574.6</v>
      </c>
      <c r="LU866" s="3" t="str">
        <f t="shared" ca="1" si="5219"/>
        <v>27.46</v>
      </c>
      <c r="LV866" s="3" t="str">
        <f t="shared" ca="1" si="5220"/>
        <v>29.25</v>
      </c>
      <c r="LW866" s="3" t="str">
        <f t="shared" ca="1" si="5221"/>
        <v>27.15</v>
      </c>
      <c r="LX866" s="3" t="str">
        <f t="shared" ca="1" si="5222"/>
        <v>293</v>
      </c>
      <c r="LY866" s="3" t="str">
        <f t="shared" ca="1" si="5223"/>
        <v>22.7</v>
      </c>
      <c r="LZ866" s="3">
        <f t="shared" ca="1" si="5224"/>
        <v>19</v>
      </c>
      <c r="MA866" s="3">
        <f t="shared" ca="1" si="5225"/>
        <v>240</v>
      </c>
      <c r="MB866" s="3" t="str">
        <f t="shared" ca="1" si="5226"/>
        <v>249.3</v>
      </c>
      <c r="MC866" s="3" t="str">
        <f t="shared" ca="1" si="5227"/>
        <v>242.0</v>
      </c>
      <c r="MD866" s="3" t="str">
        <f t="shared" ca="1" si="5228"/>
        <v>226.7</v>
      </c>
      <c r="ME866" s="3" t="str">
        <f t="shared" ca="1" si="5229"/>
        <v>20.08</v>
      </c>
      <c r="MF866" s="3" t="str">
        <f t="shared" ca="1" si="5230"/>
        <v>19.03</v>
      </c>
      <c r="MG866" s="3" t="str">
        <f t="shared" ca="1" si="5231"/>
        <v>17.71</v>
      </c>
      <c r="MJ866" s="3">
        <f t="shared" ca="1" si="5232"/>
        <v>2.8</v>
      </c>
      <c r="MK866" s="3" t="str">
        <f t="shared" ca="1" si="5233"/>
        <v>2.80</v>
      </c>
      <c r="ML866" s="3" t="str">
        <f t="shared" ca="1" si="5234"/>
        <v>3.27</v>
      </c>
      <c r="MM866" s="3" t="str">
        <f t="shared" ca="1" si="5235"/>
        <v>4.72</v>
      </c>
      <c r="MN866" s="3" t="str">
        <f t="shared" ca="1" si="5236"/>
        <v>4.48</v>
      </c>
      <c r="MO866" s="3" t="str">
        <f t="shared" ca="1" si="5237"/>
        <v>6.09</v>
      </c>
      <c r="MP866" s="3" t="str">
        <f t="shared" ca="1" si="5238"/>
        <v>4.74</v>
      </c>
      <c r="MQ866" s="3" t="str">
        <f t="shared" ca="1" si="5239"/>
        <v>8.29</v>
      </c>
      <c r="MR866" s="3" t="str">
        <f t="shared" ca="1" si="5240"/>
        <v>5.01</v>
      </c>
      <c r="MS866" s="3" t="str">
        <f t="shared" ca="1" si="5241"/>
        <v>9.75</v>
      </c>
      <c r="MT866" s="3" t="str">
        <f t="shared" ca="1" si="5242"/>
        <v>5.15</v>
      </c>
      <c r="MU866" s="3" t="str">
        <f t="shared" ca="1" si="5243"/>
        <v>11.32</v>
      </c>
      <c r="MV866" s="3" t="str">
        <f t="shared" ca="1" si="5244"/>
        <v>5.28</v>
      </c>
      <c r="MW866" s="3" t="str">
        <f t="shared" ca="1" si="5245"/>
        <v>13.03</v>
      </c>
      <c r="MX866" s="3" t="str">
        <f t="shared" ca="1" si="5246"/>
        <v>5.41</v>
      </c>
      <c r="MY866" s="3" t="str">
        <f t="shared" ca="1" si="5247"/>
        <v>15.21</v>
      </c>
      <c r="MZ866" s="3" t="str">
        <f t="shared" ca="1" si="5248"/>
        <v>5.58</v>
      </c>
      <c r="NA866" s="3" t="str">
        <f t="shared" ca="1" si="5249"/>
        <v>16.62</v>
      </c>
      <c r="NB866" s="3" t="str">
        <f t="shared" ca="1" si="5250"/>
        <v>5.68</v>
      </c>
      <c r="NC866" s="3" t="str">
        <f t="shared" ca="1" si="5251"/>
        <v>18.69</v>
      </c>
      <c r="ND866" s="3" t="str">
        <f t="shared" ca="1" si="5252"/>
        <v>5.84</v>
      </c>
      <c r="NE866" s="3" t="str">
        <f t="shared" ca="1" si="5253"/>
        <v>20.48</v>
      </c>
      <c r="NF866" s="3" t="str">
        <f t="shared" ca="1" si="5254"/>
        <v>6.01</v>
      </c>
      <c r="NG866" s="3" t="str">
        <f t="shared" ca="1" si="5255"/>
        <v>22.06</v>
      </c>
      <c r="NH866" s="3" t="str">
        <f t="shared" ca="1" si="5256"/>
        <v>6.18</v>
      </c>
      <c r="NI866" s="3" t="str">
        <f t="shared" ca="1" si="5257"/>
        <v>23.54</v>
      </c>
      <c r="NJ866" s="3" t="str">
        <f t="shared" ca="1" si="5258"/>
        <v>6.39</v>
      </c>
      <c r="NK866" s="3" t="str">
        <f t="shared" ca="1" si="5259"/>
        <v>25.45</v>
      </c>
      <c r="NL866" s="3" t="str">
        <f t="shared" ca="1" si="5260"/>
        <v>6.91</v>
      </c>
      <c r="NM866" s="3" t="str">
        <f t="shared" ca="1" si="5261"/>
        <v>25.67</v>
      </c>
      <c r="NN866" s="3" t="str">
        <f t="shared" ca="1" si="5262"/>
        <v>7.04</v>
      </c>
      <c r="NO866" s="3" t="str">
        <f t="shared" ca="1" si="5263"/>
        <v>25.91</v>
      </c>
      <c r="NP866" s="3" t="str">
        <f t="shared" ca="1" si="5264"/>
        <v>7.22</v>
      </c>
      <c r="NQ866" s="3" t="str">
        <f t="shared" ca="1" si="5265"/>
        <v>26.14</v>
      </c>
      <c r="NR866" s="3" t="str">
        <f t="shared" ca="1" si="5266"/>
        <v>7.53</v>
      </c>
      <c r="NS866" s="3" t="str">
        <f t="shared" ca="1" si="5267"/>
        <v>26.38</v>
      </c>
      <c r="NT866" s="3" t="str">
        <f t="shared" ca="1" si="5268"/>
        <v>9.20</v>
      </c>
      <c r="NU866" s="3" t="str">
        <f t="shared" ca="1" si="5269"/>
        <v>26.62</v>
      </c>
      <c r="NV866" s="3" t="str">
        <f t="shared" ca="1" si="5270"/>
        <v>10.70</v>
      </c>
      <c r="NW866" s="3" t="str">
        <f t="shared" ca="1" si="5271"/>
        <v>26.85</v>
      </c>
      <c r="NX866" s="3" t="str">
        <f t="shared" ca="1" si="5272"/>
        <v>11.00</v>
      </c>
      <c r="NY866" s="3" t="str">
        <f t="shared" ca="1" si="5273"/>
        <v>27.09</v>
      </c>
      <c r="NZ866" s="3" t="str">
        <f t="shared" ca="1" si="5274"/>
        <v>11.17</v>
      </c>
      <c r="OA866" s="3" t="str">
        <f t="shared" ca="1" si="5275"/>
        <v>27.21</v>
      </c>
      <c r="OB866" s="3" t="str">
        <f t="shared" ca="1" si="5276"/>
        <v>11.24</v>
      </c>
      <c r="OC866" s="3" t="str">
        <f t="shared" ca="1" si="5277"/>
        <v>28.69</v>
      </c>
      <c r="OD866" s="3" t="str">
        <f t="shared" ca="1" si="5278"/>
        <v>11.67</v>
      </c>
      <c r="OE866" s="3" t="str">
        <f t="shared" ca="1" si="5279"/>
        <v>30.61</v>
      </c>
      <c r="OF866" s="3" t="str">
        <f t="shared" ca="1" si="5280"/>
        <v>11.92</v>
      </c>
      <c r="OG866" s="3" t="str">
        <f t="shared" ca="1" si="5281"/>
        <v>32.19</v>
      </c>
      <c r="OH866" s="3" t="str">
        <f t="shared" ca="1" si="5282"/>
        <v>12.04</v>
      </c>
      <c r="OI866" s="3" t="str">
        <f t="shared" ca="1" si="5283"/>
        <v>34.11</v>
      </c>
      <c r="OJ866" s="3" t="str">
        <f t="shared" ca="1" si="5284"/>
        <v>12.15</v>
      </c>
      <c r="OK866" s="3" t="str" cm="1">
        <f t="array" aca="1" ref="OK866" ca="1">_xlfn.IFS(VALUE(NP866)&gt;8.8,NO866,VALUE(NR866)&gt;8.8,NQ866,VALUE(NT866)&gt;8.8,NS866,VALUE(NV866)&gt;8.8,NU866,VALUE(NX866)&gt;8.8,NW866)</f>
        <v>26.38</v>
      </c>
      <c r="OL866" s="3" t="str" cm="1">
        <f t="array" aca="1" ref="OL866" ca="1">_xlfn.IFS(VALUE(NP866)&gt;8.8,NP866,VALUE(NR866)&gt;8.8,NR866,VALUE(NT866)&gt;8.8,NT866,VALUE(NV866)&gt;8.8,NV866,VALUE(NX866)&gt;8.8,NX866)</f>
        <v>9.20</v>
      </c>
      <c r="ON866" s="3" t="str">
        <f t="shared" ca="1" si="5285"/>
        <v>CALIBRATION OF NaOH:  A ~  M solution of NaOH was made by adding 22.05 mL of 3M NaOH to 600 mL of DI water.    Three titrations were run to calibrate the solution.  Titration 1: 580.1 mg of dry KHP was placed in a 250 mL Erlenmeyer flask with ~50 mL of DI water and 2 drops of phenolphthalein.  It required 27.46 mL of the NaOH solution to bring the solution to a faint pink color for 30 seconds.    Titration 2: 617.3 mg of dry KHP was placed in a 250 mL Erlenmeyer flask with ~50 mL of DI water and 2 drops of phenolphthalein.  It required 29.25 mL of the NaOH solution to bring the solution to a faint pink color for 30 seconds.    Titration 3: 574.6 mg of dry KHP was placed in a 250 mL Erlenmeyer flask with ~50 mL of DI water and 2 drops of phenolphthalein.  It required 27.15 mL of the NaOH solution to bring the solution to a faint pink color for 30 seconds.      DETERMINATION OF MOLECULAR WEIGHT:  A rough titration was performed first -  293 mg of the unknown acid was placed in a 250 mL Erlenmeyer flask with ~50 mL of DI water and 2 drops of phenolphthalein.  It required ~22.7 mL of the NaOH solution to turn it pink.  You then decide to create solutions that will require ~19 mL of the NaOH solution to neutralize and calculate that the samples must be around 240 mg.   You then perform three precise titrations for molecular weight.     Titration 1: 249.3 mg of the unknown acid was placed in a 250 mL Erlenmeyer flask with ~50 mL of DI water and 2 drops of phenolphthalein.  It required 20.08 mL of the NaOH solution to bring the solution to a faint pink color for 30 seconds.    Titration 2: 242.0 mg of the unknown acid was placed in a 250 mL Erlenmeyer flask with ~50 mL of DI water and 2 drops of phenolphthalein.  It required 19.03 mL of the NaOH solution to bring the solution to a faint pink color for 30 seconds.    Titration 3: 226.7 mg of the unknown acid was placed in a 250 mL Erlenmeyer flask with ~50 mL of DI water and 2 drops of phenolphthalein.  It required 17.71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2.80 mL.  Readings - [vol: 2.80 mL, pH: 3.27], [vol: 4.72 mL, pH: 4.48], [vol: 6.09 mL, pH: 4.74], [vol: 8.29 mL, pH: 5.01], [vol: 9.75 mL, pH: 5.15], [vol: 11.32 mL, pH: 5.28], [vol: 13.03 mL, pH: 5.41], [vol: 15.21 mL, pH: 5.58], [vol: 16.62 mL, pH: 5.68], [vol: 18.69 mL, pH: 5.84], [vol: 20.48 mL, pH: 6.01], [vol: 22.06 mL, pH: 6.18], [vol: 23.54 mL, pH: 6.39], [vol: 25.45 mL, pH: 6.91], [vol: 25.67 mL, pH: 7.04], [vol: 25.91 mL, pH: 7.22], [vol: 26.14 mL, pH: 7.53], [vol: 26.38 mL, pH: 9.20], [vol: 26.62 mL, pH: 10.70], [vol: 26.85 mL, pH: 11.00], [vol: 27.09 mL, pH: 11.17], [vol: 27.21 mL, pH: 11.24], [vol: 28.69 mL, pH: 11.67], [vol: 30.61 mL, pH: 11.92], [vol: 32.19 mL, pH: 12.04], [vol: 34.11 mL, pH: 12.15]    You also note that the first sign of the pink indicator occurred at [vol: 26.38 mL, pH: 9.20].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867" spans="4:404" x14ac:dyDescent="0.35">
      <c r="D867" s="3" t="str">
        <f ca="1">VLOOKUP(RANDBETWEEN(1,17),'Unknown Acids'!$C$4:$F$20,2,FALSE)</f>
        <v>Theta</v>
      </c>
      <c r="E867" s="3">
        <f ca="1">VLOOKUP(D867,'Unknown Acids'!$D$4:$F$20,2,FALSE)</f>
        <v>102.92</v>
      </c>
      <c r="F867" s="3">
        <f ca="1">VLOOKUP(D867,'Unknown Acids'!$D$4:$F$20,3,FALSE)</f>
        <v>5.38</v>
      </c>
      <c r="G867" s="3">
        <f t="shared" ca="1" si="4928"/>
        <v>4.168693834703354E-6</v>
      </c>
      <c r="H867" s="3">
        <f t="shared" ca="1" si="4929"/>
        <v>4.8334634337495905E-6</v>
      </c>
      <c r="I867" s="3">
        <f t="shared" ca="1" si="4930"/>
        <v>2.0689098277179757E-9</v>
      </c>
      <c r="J867" s="3">
        <f t="shared" ca="1" si="4931"/>
        <v>0.10289100000000001</v>
      </c>
      <c r="K867" s="3">
        <f t="shared" ca="1" si="4932"/>
        <v>24.990963000000001</v>
      </c>
      <c r="L867" s="3">
        <f t="shared" ca="1" si="4933"/>
        <v>0.1051</v>
      </c>
      <c r="M867" s="3">
        <f t="shared" ca="1" si="4934"/>
        <v>24.465700989847768</v>
      </c>
      <c r="N867" s="3">
        <f t="shared" ca="1" si="4935"/>
        <v>31.316097267005144</v>
      </c>
      <c r="O867" s="3">
        <f t="shared" si="4936"/>
        <v>0.3</v>
      </c>
      <c r="Q867" s="3" t="str">
        <f t="shared" ref="Q867:S898" ca="1" si="5286">FIXED(RANDBETWEEN(5710,6450)/10,1)</f>
        <v>625.7</v>
      </c>
      <c r="R867" s="3" t="str">
        <f t="shared" ca="1" si="5286"/>
        <v>591.2</v>
      </c>
      <c r="S867" s="3" t="str">
        <f t="shared" ca="1" si="5286"/>
        <v>643.8</v>
      </c>
      <c r="T867" s="3" t="str">
        <f t="shared" ca="1" si="4938"/>
        <v>29.15</v>
      </c>
      <c r="U867" s="3" t="str">
        <f t="shared" ca="1" si="4939"/>
        <v>27.65</v>
      </c>
      <c r="V867" s="3" t="str">
        <f t="shared" ca="1" si="4940"/>
        <v>30.13</v>
      </c>
      <c r="W867" s="3">
        <f t="shared" si="4941"/>
        <v>0.1</v>
      </c>
      <c r="X867" s="3">
        <f t="shared" ca="1" si="4942"/>
        <v>0.1048</v>
      </c>
      <c r="Y867" s="3">
        <f t="shared" ca="1" si="4943"/>
        <v>0.28544243577544692</v>
      </c>
      <c r="AA867" s="3" t="str">
        <f t="shared" ca="1" si="4944"/>
        <v>291.0</v>
      </c>
      <c r="AB867" s="3" t="str">
        <f t="shared" ca="1" si="4945"/>
        <v>26.9</v>
      </c>
      <c r="AC867" s="3">
        <f t="shared" ca="1" si="4946"/>
        <v>170</v>
      </c>
      <c r="AD867" s="3">
        <f t="shared" ca="1" si="4947"/>
        <v>16</v>
      </c>
      <c r="AE867" s="3" t="str">
        <f t="shared" ref="AE867:AG898" ca="1" si="5287">FIXED($AC867+(RANDBETWEEN(-140,160)/10),1)</f>
        <v>183.6</v>
      </c>
      <c r="AF867" s="3" t="str">
        <f t="shared" ca="1" si="5287"/>
        <v>183.1</v>
      </c>
      <c r="AG867" s="3" t="str">
        <f t="shared" ca="1" si="5287"/>
        <v>165.0</v>
      </c>
      <c r="AH867" s="3" t="str">
        <f t="shared" ca="1" si="4949"/>
        <v>17.81</v>
      </c>
      <c r="AI867" s="3" t="str">
        <f t="shared" ca="1" si="4950"/>
        <v>17.62</v>
      </c>
      <c r="AJ867" s="3" t="str">
        <f t="shared" ca="1" si="4951"/>
        <v>15.78</v>
      </c>
      <c r="AK867" s="3">
        <f t="shared" si="4952"/>
        <v>0.5</v>
      </c>
      <c r="AL867" s="3">
        <f t="shared" ca="1" si="4953"/>
        <v>99.098885148241052</v>
      </c>
      <c r="AM867" s="3">
        <f t="shared" ca="1" si="4954"/>
        <v>3.7127038979391265</v>
      </c>
      <c r="AO867" s="3">
        <f t="shared" ca="1" si="4955"/>
        <v>4.8899999999999997</v>
      </c>
      <c r="AP867" s="3">
        <f>0</f>
        <v>0</v>
      </c>
      <c r="AQ867" s="3">
        <f t="shared" ca="1" si="4956"/>
        <v>0</v>
      </c>
      <c r="AR867" s="3">
        <f t="shared" ca="1" si="4957"/>
        <v>2.5713451740330003E-3</v>
      </c>
      <c r="AS867" s="3">
        <f t="shared" ca="1" si="4958"/>
        <v>24.990963000000001</v>
      </c>
      <c r="AT867" s="3">
        <f t="shared" ca="1" si="4959"/>
        <v>0.10289100000000001</v>
      </c>
      <c r="AU867" s="3">
        <f t="shared" ca="1" si="4960"/>
        <v>0</v>
      </c>
      <c r="AV867" s="3">
        <f>1</f>
        <v>1</v>
      </c>
      <c r="AW867" s="3">
        <f t="shared" ca="1" si="4961"/>
        <v>4.8334634337495905E-6</v>
      </c>
      <c r="AX867" s="3">
        <f t="shared" ca="1" si="4962"/>
        <v>-4.9731988616192921E-7</v>
      </c>
      <c r="AY867" s="3">
        <f t="shared" ca="1" si="4963"/>
        <v>7.0279651741711631E-4</v>
      </c>
      <c r="AZ867" s="3">
        <f t="shared" ca="1" si="4964"/>
        <v>3.1531703992403122</v>
      </c>
      <c r="BA867" s="3">
        <f t="shared" ca="1" si="4965"/>
        <v>2.0267179192502969</v>
      </c>
      <c r="BB867" s="3">
        <f t="shared" ca="1" si="4966"/>
        <v>2.1300805331320619E-4</v>
      </c>
      <c r="BC867" s="3">
        <f t="shared" ca="1" si="4967"/>
        <v>2.3583371207197943E-3</v>
      </c>
      <c r="BD867" s="3">
        <f t="shared" ca="1" si="4968"/>
        <v>27.017680919250296</v>
      </c>
      <c r="BE867" s="3">
        <f t="shared" ca="1" si="4969"/>
        <v>8.7288658407371364E-2</v>
      </c>
      <c r="BF867" s="3">
        <f t="shared" ca="1" si="4970"/>
        <v>7.8840243154043761E-3</v>
      </c>
      <c r="BG867" s="3">
        <f>1</f>
        <v>1</v>
      </c>
      <c r="BH867" s="3">
        <f t="shared" ca="1" si="4971"/>
        <v>7.8888577788381251E-3</v>
      </c>
      <c r="BI867" s="3">
        <f t="shared" ca="1" si="4972"/>
        <v>-4.2190653859308827E-7</v>
      </c>
      <c r="BJ867" s="3">
        <f t="shared" ca="1" si="4973"/>
        <v>5.3123587069118551E-5</v>
      </c>
      <c r="BK867" s="3">
        <f t="shared" ca="1" si="4974"/>
        <v>4.2747126077415452</v>
      </c>
      <c r="BL867" s="3">
        <f t="shared" ca="1" si="4975"/>
        <v>3.4099958385005937</v>
      </c>
      <c r="BM867" s="3">
        <f t="shared" ca="1" si="4976"/>
        <v>3.5839056262641241E-4</v>
      </c>
      <c r="BN867" s="3">
        <f t="shared" ca="1" si="4977"/>
        <v>2.2129546114065877E-3</v>
      </c>
      <c r="BO867" s="3">
        <f t="shared" ca="1" si="4978"/>
        <v>28.400958838500593</v>
      </c>
      <c r="BP867" s="3">
        <f t="shared" ca="1" si="4979"/>
        <v>7.7918306349808397E-2</v>
      </c>
      <c r="BQ867" s="3">
        <f t="shared" ca="1" si="4980"/>
        <v>1.2618959967667534E-2</v>
      </c>
      <c r="BR867" s="3">
        <f>1</f>
        <v>1</v>
      </c>
      <c r="BS867" s="3">
        <f t="shared" ca="1" si="4981"/>
        <v>1.2623793431101283E-2</v>
      </c>
      <c r="BT867" s="3">
        <f t="shared" ca="1" si="4982"/>
        <v>-3.7661528456149744E-7</v>
      </c>
      <c r="BU867" s="3">
        <f t="shared" ca="1" si="4983"/>
        <v>2.9763590105951442E-5</v>
      </c>
      <c r="BV867" s="3">
        <f t="shared" ca="1" si="4984"/>
        <v>4.5263146850493214</v>
      </c>
      <c r="BW867" s="3">
        <f t="shared" ca="1" si="4985"/>
        <v>5.6945937577508898</v>
      </c>
      <c r="BX867" s="3">
        <f t="shared" ca="1" si="4986"/>
        <v>5.9850180393961853E-4</v>
      </c>
      <c r="BY867" s="3">
        <f t="shared" ca="1" si="4987"/>
        <v>1.9728433700933819E-3</v>
      </c>
      <c r="BZ867" s="3">
        <f t="shared" ca="1" si="4988"/>
        <v>30.685556757750891</v>
      </c>
      <c r="CA867" s="3">
        <f t="shared" ca="1" si="4989"/>
        <v>6.4292246207820869E-2</v>
      </c>
      <c r="CB867" s="3">
        <f t="shared" ca="1" si="4990"/>
        <v>1.9504348859123843E-2</v>
      </c>
      <c r="CC867" s="3">
        <f>1</f>
        <v>1</v>
      </c>
      <c r="CD867" s="3">
        <f t="shared" ca="1" si="4991"/>
        <v>1.9509182322557592E-2</v>
      </c>
      <c r="CE867" s="3">
        <f t="shared" ca="1" si="4992"/>
        <v>-3.1075422111912794E-7</v>
      </c>
      <c r="CF867" s="3">
        <f t="shared" ca="1" si="4993"/>
        <v>1.5915629303642209E-5</v>
      </c>
      <c r="CG867" s="3">
        <f t="shared" ca="1" si="4994"/>
        <v>4.7981761847089546</v>
      </c>
      <c r="CH867" s="3">
        <f t="shared" ca="1" si="4995"/>
        <v>7.0137016770011869</v>
      </c>
      <c r="CI867" s="3">
        <f t="shared" ca="1" si="4996"/>
        <v>7.3714004625282466E-4</v>
      </c>
      <c r="CJ867" s="3">
        <f t="shared" ca="1" si="4997"/>
        <v>1.8342051277801755E-3</v>
      </c>
      <c r="CK867" s="3">
        <f t="shared" ca="1" si="4998"/>
        <v>32.004664677001188</v>
      </c>
      <c r="CL867" s="3">
        <f t="shared" ca="1" si="4999"/>
        <v>5.7310556017112414E-2</v>
      </c>
      <c r="CM867" s="3">
        <f t="shared" ca="1" si="5000"/>
        <v>2.303226900491601E-2</v>
      </c>
      <c r="CN867" s="3">
        <f>1</f>
        <v>1</v>
      </c>
      <c r="CO867" s="3">
        <f t="shared" ca="1" si="5001"/>
        <v>2.3037102468349759E-2</v>
      </c>
      <c r="CP867" s="3">
        <f t="shared" ca="1" si="5002"/>
        <v>-2.7700847687657041E-7</v>
      </c>
      <c r="CQ867" s="3">
        <f t="shared" ca="1" si="5003"/>
        <v>1.2018179830146358E-5</v>
      </c>
      <c r="CR867" s="3">
        <f t="shared" ca="1" si="5004"/>
        <v>4.9201613018491628</v>
      </c>
      <c r="CS867" s="3">
        <f t="shared" ca="1" si="5005"/>
        <v>8.8578995962514835</v>
      </c>
      <c r="CT867" s="3">
        <f t="shared" ca="1" si="5006"/>
        <v>9.309652475660309E-4</v>
      </c>
      <c r="CU867" s="3">
        <f t="shared" ca="1" si="5007"/>
        <v>1.6403799264669695E-3</v>
      </c>
      <c r="CV867" s="3">
        <f t="shared" ca="1" si="5008"/>
        <v>33.848862596251486</v>
      </c>
      <c r="CW867" s="3">
        <f t="shared" ca="1" si="5009"/>
        <v>4.8461892088764884E-2</v>
      </c>
      <c r="CX867" s="3">
        <f t="shared" ca="1" si="5010"/>
        <v>2.7503590258572779E-2</v>
      </c>
      <c r="CY867" s="3">
        <f>1</f>
        <v>1</v>
      </c>
      <c r="CZ867" s="3">
        <f t="shared" ca="1" si="5011"/>
        <v>2.7508423722006528E-2</v>
      </c>
      <c r="DA867" s="3">
        <f t="shared" ca="1" si="5012"/>
        <v>-2.3423878334136364E-7</v>
      </c>
      <c r="DB867" s="3">
        <f t="shared" ca="1" si="5013"/>
        <v>8.5125313801070329E-6</v>
      </c>
      <c r="DC867" s="3">
        <f t="shared" ca="1" si="5014"/>
        <v>5.0699412741179595</v>
      </c>
      <c r="DD867" s="3">
        <f t="shared" ca="1" si="5015"/>
        <v>10.794227515501781</v>
      </c>
      <c r="DE867" s="3">
        <f t="shared" ca="1" si="5016"/>
        <v>1.1344733118792373E-3</v>
      </c>
      <c r="DF867" s="3">
        <f t="shared" ca="1" si="5017"/>
        <v>1.436871862153763E-3</v>
      </c>
      <c r="DG867" s="3">
        <f t="shared" ca="1" si="5018"/>
        <v>35.785190515501782</v>
      </c>
      <c r="DH867" s="3">
        <f t="shared" ca="1" si="5019"/>
        <v>4.0152695611088744E-2</v>
      </c>
      <c r="DI867" s="3">
        <f t="shared" ca="1" si="5020"/>
        <v>3.170231303890348E-2</v>
      </c>
      <c r="DJ867" s="3">
        <f>1</f>
        <v>1</v>
      </c>
      <c r="DK867" s="3">
        <f t="shared" ca="1" si="5021"/>
        <v>3.1707146502337233E-2</v>
      </c>
      <c r="DL867" s="3">
        <f t="shared" ca="1" si="5022"/>
        <v>-1.9407658600267512E-7</v>
      </c>
      <c r="DM867" s="3">
        <f t="shared" ca="1" si="5023"/>
        <v>6.1197287150663304E-6</v>
      </c>
      <c r="DN867" s="3">
        <f t="shared" ca="1" si="5024"/>
        <v>5.2132678295147459</v>
      </c>
      <c r="DO867" s="3">
        <f t="shared" ca="1" si="5025"/>
        <v>12.896425434752077</v>
      </c>
      <c r="DP867" s="3">
        <f t="shared" ca="1" si="5026"/>
        <v>1.3554143131924432E-3</v>
      </c>
      <c r="DQ867" s="3">
        <f t="shared" ca="1" si="5027"/>
        <v>1.2159308608405571E-3</v>
      </c>
      <c r="DR867" s="3">
        <f t="shared" ca="1" si="5028"/>
        <v>37.887388434752076</v>
      </c>
      <c r="DS867" s="3">
        <f t="shared" ca="1" si="5029"/>
        <v>3.2093287795081929E-2</v>
      </c>
      <c r="DT867" s="3">
        <f t="shared" ca="1" si="5030"/>
        <v>3.5774815029193045E-2</v>
      </c>
      <c r="DU867" s="3">
        <f>1</f>
        <v>1</v>
      </c>
      <c r="DV867" s="3">
        <f t="shared" ca="1" si="5031"/>
        <v>3.5779648492626798E-2</v>
      </c>
      <c r="DW867" s="3">
        <f t="shared" ca="1" si="5032"/>
        <v>-1.5512173302633051E-7</v>
      </c>
      <c r="DX867" s="3">
        <f t="shared" ca="1" si="5033"/>
        <v>4.3349487147126275E-6</v>
      </c>
      <c r="DY867" s="3">
        <f t="shared" ca="1" si="5034"/>
        <v>5.363016036146032</v>
      </c>
      <c r="DZ867" s="3">
        <f t="shared" ca="1" si="5035"/>
        <v>14.329293354002374</v>
      </c>
      <c r="EA867" s="3">
        <f t="shared" ca="1" si="5036"/>
        <v>1.5060087315056493E-3</v>
      </c>
      <c r="EB867" s="3">
        <f t="shared" ca="1" si="5037"/>
        <v>1.065336442527351E-3</v>
      </c>
      <c r="EC867" s="3">
        <f t="shared" ca="1" si="5038"/>
        <v>39.320256354002375</v>
      </c>
      <c r="ED867" s="3">
        <f t="shared" ca="1" si="5039"/>
        <v>2.7093832576676764E-2</v>
      </c>
      <c r="EE867" s="3">
        <f t="shared" ca="1" si="5040"/>
        <v>3.830109137506562E-2</v>
      </c>
      <c r="EF867" s="3">
        <f>1</f>
        <v>1</v>
      </c>
      <c r="EG867" s="3">
        <f t="shared" ca="1" si="5041"/>
        <v>3.8305924838499372E-2</v>
      </c>
      <c r="EH867" s="3">
        <f t="shared" ca="1" si="5042"/>
        <v>-1.3095704903950058E-7</v>
      </c>
      <c r="EI867" s="3">
        <f t="shared" ca="1" si="5043"/>
        <v>3.4184101823236945E-6</v>
      </c>
      <c r="EJ867" s="3">
        <f t="shared" ca="1" si="5044"/>
        <v>5.4661758265679934</v>
      </c>
      <c r="EK867" s="3">
        <f t="shared" ca="1" si="5045"/>
        <v>16.165721273252668</v>
      </c>
      <c r="EL867" s="3">
        <f t="shared" ca="1" si="5046"/>
        <v>1.6990173058188554E-3</v>
      </c>
      <c r="EM867" s="3">
        <f t="shared" ca="1" si="5047"/>
        <v>8.7232786821414489E-4</v>
      </c>
      <c r="EN867" s="3">
        <f t="shared" ca="1" si="5048"/>
        <v>41.156684273252665</v>
      </c>
      <c r="EO867" s="3">
        <f t="shared" ca="1" si="5049"/>
        <v>2.1195290233354938E-2</v>
      </c>
      <c r="EP867" s="3">
        <f t="shared" ca="1" si="5050"/>
        <v>4.1281685729067118E-2</v>
      </c>
      <c r="EQ867" s="3">
        <f>1</f>
        <v>1</v>
      </c>
      <c r="ER867" s="3">
        <f t="shared" ca="1" si="5051"/>
        <v>4.128651919250087E-2</v>
      </c>
      <c r="ES867" s="3">
        <f t="shared" ca="1" si="5052"/>
        <v>-1.0244666031063091E-7</v>
      </c>
      <c r="ET867" s="3">
        <f t="shared" ca="1" si="5053"/>
        <v>2.4812095064837003E-6</v>
      </c>
      <c r="EU867" s="3">
        <f t="shared" ca="1" si="5054"/>
        <v>5.6053365635519272</v>
      </c>
      <c r="EV867" s="3">
        <f t="shared" ca="1" si="5055"/>
        <v>18.122149192502967</v>
      </c>
      <c r="EW867" s="3">
        <f t="shared" ca="1" si="5056"/>
        <v>1.9046378801320619E-3</v>
      </c>
      <c r="EX867" s="3">
        <f t="shared" ca="1" si="5057"/>
        <v>6.6670729390093842E-4</v>
      </c>
      <c r="EY867" s="3">
        <f t="shared" ca="1" si="5058"/>
        <v>43.113112192502967</v>
      </c>
      <c r="EZ867" s="3">
        <f t="shared" ca="1" si="5059"/>
        <v>1.5464142113518625E-2</v>
      </c>
      <c r="FA867" s="3">
        <f t="shared" ca="1" si="5060"/>
        <v>4.4177694053440741E-2</v>
      </c>
      <c r="FB867" s="3">
        <f>1</f>
        <v>1</v>
      </c>
      <c r="FC867" s="3">
        <f t="shared" ca="1" si="5061"/>
        <v>4.4182527516874494E-2</v>
      </c>
      <c r="FD867" s="3">
        <f t="shared" ca="1" si="5062"/>
        <v>-7.474536543999939E-8</v>
      </c>
      <c r="FE867" s="3">
        <f t="shared" ca="1" si="5063"/>
        <v>1.691675598349679E-6</v>
      </c>
      <c r="FF867" s="3">
        <f t="shared" ca="1" si="5064"/>
        <v>5.7716829151469797</v>
      </c>
      <c r="FG867" s="3">
        <f t="shared" ca="1" si="5065"/>
        <v>19.706697111753265</v>
      </c>
      <c r="FH867" s="3">
        <f t="shared" ca="1" si="5066"/>
        <v>2.0711738664452679E-3</v>
      </c>
      <c r="FI867" s="3">
        <f t="shared" ca="1" si="5067"/>
        <v>5.001713075877324E-4</v>
      </c>
      <c r="FJ867" s="3">
        <f t="shared" ca="1" si="5068"/>
        <v>44.697660111753265</v>
      </c>
      <c r="FK867" s="3">
        <f t="shared" ca="1" si="5069"/>
        <v>1.1190100473653477E-2</v>
      </c>
      <c r="FL867" s="3">
        <f t="shared" ca="1" si="5070"/>
        <v>4.6337411427508975E-2</v>
      </c>
      <c r="FM867" s="3">
        <f>1</f>
        <v>1</v>
      </c>
      <c r="FN867" s="3">
        <f t="shared" ca="1" si="5071"/>
        <v>4.6342244890942727E-2</v>
      </c>
      <c r="FO867" s="3">
        <f t="shared" ca="1" si="5072"/>
        <v>-5.4086941459388052E-8</v>
      </c>
      <c r="FP867" s="3">
        <f t="shared" ca="1" si="5073"/>
        <v>1.1670901892482655E-6</v>
      </c>
      <c r="FQ867" s="3">
        <f t="shared" ca="1" si="5074"/>
        <v>5.9328955816758038</v>
      </c>
      <c r="FR867" s="3">
        <f t="shared" ca="1" si="5075"/>
        <v>21.680315031003559</v>
      </c>
      <c r="FS867" s="3">
        <f t="shared" ca="1" si="5076"/>
        <v>2.2786011097584739E-3</v>
      </c>
      <c r="FT867" s="3">
        <f t="shared" ca="1" si="5077"/>
        <v>2.927440642745264E-4</v>
      </c>
      <c r="FU867" s="3">
        <f t="shared" ca="1" si="5078"/>
        <v>46.67127803100356</v>
      </c>
      <c r="FV867" s="3">
        <f t="shared" ca="1" si="5079"/>
        <v>6.2724672780560585E-3</v>
      </c>
      <c r="FW867" s="3">
        <f t="shared" ca="1" si="5080"/>
        <v>4.8822342260368523E-2</v>
      </c>
      <c r="FX867" s="3">
        <f>1</f>
        <v>1</v>
      </c>
      <c r="FY867" s="3">
        <f t="shared" ca="1" si="5081"/>
        <v>4.8827175723802275E-2</v>
      </c>
      <c r="FZ867" s="3">
        <f t="shared" ca="1" si="5082"/>
        <v>-3.0317741227874786E-8</v>
      </c>
      <c r="GA867" s="3">
        <f t="shared" ca="1" si="5083"/>
        <v>6.2091151592155724E-7</v>
      </c>
      <c r="GB867" s="3">
        <f t="shared" ca="1" si="5084"/>
        <v>6.2069702853065261</v>
      </c>
      <c r="GC867" s="3">
        <f t="shared" ca="1" si="5085"/>
        <v>23.480682950253858</v>
      </c>
      <c r="GD867" s="3">
        <f t="shared" ca="1" si="5086"/>
        <v>2.4678197780716804E-3</v>
      </c>
      <c r="GE867" s="3">
        <f t="shared" ca="1" si="5087"/>
        <v>1.0352539596131987E-4</v>
      </c>
      <c r="GF867" s="3">
        <f t="shared" ca="1" si="5088"/>
        <v>48.471645950253858</v>
      </c>
      <c r="GG867" s="3">
        <f t="shared" ca="1" si="5089"/>
        <v>2.135792872962625E-3</v>
      </c>
      <c r="GH867" s="3">
        <f t="shared" ca="1" si="5090"/>
        <v>5.0912646552262499E-2</v>
      </c>
      <c r="GI867" s="3">
        <f>1</f>
        <v>1</v>
      </c>
      <c r="GJ867" s="3">
        <f t="shared" ca="1" si="5091"/>
        <v>5.0917480015696251E-2</v>
      </c>
      <c r="GK867" s="3">
        <f t="shared" ca="1" si="5092"/>
        <v>-1.0323276753527832E-8</v>
      </c>
      <c r="GL867" s="3">
        <f t="shared" ca="1" si="5093"/>
        <v>2.0274443364096117E-7</v>
      </c>
      <c r="GM867" s="3">
        <f t="shared" ca="1" si="5094"/>
        <v>6.6930510605308635</v>
      </c>
      <c r="GN867" s="3">
        <f t="shared" ca="1" si="5095"/>
        <v>23.731729960152336</v>
      </c>
      <c r="GO867" s="3">
        <f t="shared" ca="1" si="5096"/>
        <v>2.4942048188120107E-3</v>
      </c>
      <c r="GP867" s="3">
        <f t="shared" ca="1" si="5097"/>
        <v>7.7140355220989623E-5</v>
      </c>
      <c r="GQ867" s="3">
        <f t="shared" ca="1" si="5098"/>
        <v>48.722692960152337</v>
      </c>
      <c r="GR867" s="3">
        <f t="shared" ca="1" si="5099"/>
        <v>1.5832531113187556E-3</v>
      </c>
      <c r="GS867" s="3">
        <f t="shared" ca="1" si="5100"/>
        <v>5.1191850599306699E-2</v>
      </c>
      <c r="GT867" s="3">
        <f>1</f>
        <v>1</v>
      </c>
      <c r="GU867" s="3">
        <f t="shared" ca="1" si="5101"/>
        <v>5.1196684062740451E-2</v>
      </c>
      <c r="GV867" s="3">
        <f t="shared" ca="1" si="5102"/>
        <v>-7.6525960199294753E-9</v>
      </c>
      <c r="GW867" s="3">
        <f t="shared" ca="1" si="5103"/>
        <v>1.4947401023174267E-7</v>
      </c>
      <c r="GX867" s="3">
        <f t="shared" ca="1" si="5104"/>
        <v>6.8254343136550322</v>
      </c>
      <c r="GY867" s="3">
        <f t="shared" ca="1" si="5105"/>
        <v>23.976386970050811</v>
      </c>
      <c r="GZ867" s="3">
        <f t="shared" ca="1" si="5106"/>
        <v>2.51991827055234E-3</v>
      </c>
      <c r="HA867" s="3">
        <f t="shared" ca="1" si="5107"/>
        <v>5.1426903480660327E-5</v>
      </c>
      <c r="HB867" s="3">
        <f t="shared" ca="1" si="5108"/>
        <v>48.967349970050812</v>
      </c>
      <c r="HC867" s="3">
        <f t="shared" ca="1" si="5109"/>
        <v>1.0502284381759238E-3</v>
      </c>
      <c r="HD867" s="3">
        <f t="shared" ca="1" si="5110"/>
        <v>5.1461193470619934E-2</v>
      </c>
      <c r="HE867" s="3">
        <f>1</f>
        <v>1</v>
      </c>
      <c r="HF867" s="3">
        <f t="shared" ca="1" si="5111"/>
        <v>5.1466026934053687E-2</v>
      </c>
      <c r="HG867" s="3">
        <f t="shared" ca="1" si="5112"/>
        <v>-5.0762407530072698E-9</v>
      </c>
      <c r="HH867" s="3">
        <f t="shared" ca="1" si="5113"/>
        <v>9.863265783283115E-8</v>
      </c>
      <c r="HI867" s="3">
        <f t="shared" ca="1" si="5114"/>
        <v>7.005979263879528</v>
      </c>
      <c r="HJ867" s="3">
        <f t="shared" ca="1" si="5115"/>
        <v>24.22104397994929</v>
      </c>
      <c r="HK867" s="3">
        <f t="shared" ca="1" si="5116"/>
        <v>2.5456317222926701E-3</v>
      </c>
      <c r="HL867" s="3">
        <f t="shared" ca="1" si="5117"/>
        <v>2.5713451740330164E-5</v>
      </c>
      <c r="HM867" s="3">
        <f t="shared" ca="1" si="5118"/>
        <v>49.212006979949294</v>
      </c>
      <c r="HN867" s="3">
        <f t="shared" ca="1" si="5119"/>
        <v>5.2250361889948386E-4</v>
      </c>
      <c r="HO867" s="3">
        <f t="shared" ca="1" si="5120"/>
        <v>5.1727858271048574E-2</v>
      </c>
      <c r="HP867" s="3">
        <f>1</f>
        <v>1</v>
      </c>
      <c r="HQ867" s="3">
        <f t="shared" ca="1" si="5121"/>
        <v>5.1732691734482326E-2</v>
      </c>
      <c r="HR867" s="3">
        <f t="shared" ca="1" si="5122"/>
        <v>-2.5255021359524866E-9</v>
      </c>
      <c r="HS867" s="3">
        <f t="shared" ca="1" si="5123"/>
        <v>4.8818255306282143E-8</v>
      </c>
      <c r="HT867" s="3">
        <f t="shared" ca="1" si="5124"/>
        <v>7.3114177456970744</v>
      </c>
      <c r="HU867" s="3">
        <f t="shared" ca="1" si="5125"/>
        <v>24.468147559946754</v>
      </c>
      <c r="HV867" s="3">
        <f t="shared" ca="1" si="5126"/>
        <v>2.5716023085504036E-3</v>
      </c>
      <c r="HW867" s="3">
        <f t="shared" ca="1" si="5127"/>
        <v>-2.5713451740332766E-7</v>
      </c>
      <c r="HX867" s="3">
        <f t="shared" ca="1" si="5128"/>
        <v>49.459110559946751</v>
      </c>
      <c r="HY867" s="3">
        <f t="shared" ca="1" si="5129"/>
        <v>-5.1989312887393847E-6</v>
      </c>
      <c r="HZ867" s="3">
        <f t="shared" ca="1" si="5130"/>
        <v>5.1994511818677001E-2</v>
      </c>
      <c r="IA867" s="3">
        <f>1</f>
        <v>1</v>
      </c>
      <c r="IB867" s="3">
        <f t="shared" ca="1" si="5131"/>
        <v>5.2010001985671029E-6</v>
      </c>
      <c r="IC867" s="3">
        <f t="shared" ca="1" si="5132"/>
        <v>-1.0756120036902238E-10</v>
      </c>
      <c r="ID867" s="3">
        <f t="shared" ca="1" si="5133"/>
        <v>8.0917307781057E-6</v>
      </c>
      <c r="IE867" s="3">
        <f t="shared" ca="1" si="5134"/>
        <v>9.1235466156166023</v>
      </c>
      <c r="IF867" s="3">
        <f t="shared" ca="1" si="5135"/>
        <v>24.710357999746247</v>
      </c>
      <c r="IG867" s="3">
        <f t="shared" ca="1" si="5136"/>
        <v>2.5970586257733305E-3</v>
      </c>
      <c r="IH867" s="3">
        <f t="shared" ca="1" si="5137"/>
        <v>-2.5713451740330164E-5</v>
      </c>
      <c r="II867" s="3">
        <f t="shared" ca="1" si="5138"/>
        <v>49.701320999746244</v>
      </c>
      <c r="IJ867" s="3">
        <f t="shared" ca="1" si="5139"/>
        <v>-5.1735952331048599E-4</v>
      </c>
      <c r="IK867" s="3">
        <f t="shared" ca="1" si="5140"/>
        <v>5.2253311854358761E-2</v>
      </c>
      <c r="IL867" s="3">
        <f>1</f>
        <v>1</v>
      </c>
      <c r="IM867" s="3">
        <f t="shared" ca="1" si="5141"/>
        <v>5.1736159222031373E-4</v>
      </c>
      <c r="IN867" s="3">
        <f t="shared" ca="1" si="5142"/>
        <v>-1.0703702022405451E-10</v>
      </c>
      <c r="IO867" s="3">
        <f t="shared" ca="1" si="5143"/>
        <v>2.0680748725104619E-7</v>
      </c>
      <c r="IP867" s="3">
        <f t="shared" ca="1" si="5144"/>
        <v>10.713966016454393</v>
      </c>
      <c r="IQ867" s="3">
        <f t="shared" ca="1" si="5145"/>
        <v>24.955015009644725</v>
      </c>
      <c r="IR867" s="3">
        <f t="shared" ca="1" si="5146"/>
        <v>2.6227720775136606E-3</v>
      </c>
      <c r="IS867" s="3">
        <f t="shared" ca="1" si="5147"/>
        <v>-5.1426903480660327E-5</v>
      </c>
      <c r="IT867" s="3">
        <f t="shared" ca="1" si="5148"/>
        <v>49.945978009644726</v>
      </c>
      <c r="IU867" s="3">
        <f t="shared" ca="1" si="5149"/>
        <v>-1.0296505450494858E-3</v>
      </c>
      <c r="IV867" s="3">
        <f t="shared" ca="1" si="5150"/>
        <v>5.2512177797523457E-2</v>
      </c>
      <c r="IW867" s="3">
        <f>1</f>
        <v>1</v>
      </c>
      <c r="IX867" s="3">
        <f t="shared" ca="1" si="5151"/>
        <v>1.0296526139593136E-3</v>
      </c>
      <c r="IY867" s="3">
        <f t="shared" ca="1" si="5152"/>
        <v>-1.0651270658840191E-10</v>
      </c>
      <c r="IZ867" s="3">
        <f t="shared" ca="1" si="5153"/>
        <v>1.0343489286336171E-7</v>
      </c>
      <c r="JA867" s="3">
        <f t="shared" ca="1" si="5154"/>
        <v>11.012733479155923</v>
      </c>
      <c r="JB867" s="3">
        <f t="shared" ca="1" si="5155"/>
        <v>25.1996720195432</v>
      </c>
      <c r="JC867" s="3">
        <f t="shared" ca="1" si="5156"/>
        <v>2.6484855292539904E-3</v>
      </c>
      <c r="JD867" s="3">
        <f t="shared" ca="1" si="5157"/>
        <v>-7.7140355220990057E-5</v>
      </c>
      <c r="JE867" s="3">
        <f t="shared" ca="1" si="5158"/>
        <v>50.190635019543201</v>
      </c>
      <c r="JF867" s="3">
        <f t="shared" ca="1" si="5159"/>
        <v>-1.536947185285725E-3</v>
      </c>
      <c r="JG867" s="3">
        <f t="shared" ca="1" si="5160"/>
        <v>5.2768520028143195E-2</v>
      </c>
      <c r="JH867" s="3">
        <f>1</f>
        <v>1</v>
      </c>
      <c r="JI867" s="3">
        <f t="shared" ca="1" si="5161"/>
        <v>1.5369492541955528E-3</v>
      </c>
      <c r="JJ867" s="3">
        <f t="shared" ca="1" si="5162"/>
        <v>-1.0599350454403716E-10</v>
      </c>
      <c r="JK867" s="3">
        <f t="shared" ca="1" si="5163"/>
        <v>6.8960473943962923E-8</v>
      </c>
      <c r="JL867" s="3">
        <f t="shared" ca="1" si="5164"/>
        <v>11.186678429619134</v>
      </c>
      <c r="JM867" s="3">
        <f t="shared" ca="1" si="5165"/>
        <v>25.325690869504154</v>
      </c>
      <c r="JN867" s="3">
        <f t="shared" ca="1" si="5166"/>
        <v>2.6617301103848863E-3</v>
      </c>
      <c r="JO867" s="3">
        <f t="shared" ca="1" si="5167"/>
        <v>-9.0384936351885995E-5</v>
      </c>
      <c r="JP867" s="3">
        <f t="shared" ca="1" si="5168"/>
        <v>50.316653869504151</v>
      </c>
      <c r="JQ867" s="3">
        <f t="shared" ca="1" si="5169"/>
        <v>-1.7963224777684664E-3</v>
      </c>
      <c r="JR867" s="3">
        <f t="shared" ca="1" si="5170"/>
        <v>5.2899585041725199E-2</v>
      </c>
      <c r="JS867" s="3">
        <f>1</f>
        <v>1</v>
      </c>
      <c r="JT867" s="3">
        <f t="shared" ca="1" si="5171"/>
        <v>1.7963245466782942E-3</v>
      </c>
      <c r="JU867" s="3">
        <f t="shared" ca="1" si="5172"/>
        <v>-1.0572804214702222E-10</v>
      </c>
      <c r="JV867" s="3">
        <f t="shared" ca="1" si="5173"/>
        <v>5.8856055999028691E-8</v>
      </c>
      <c r="JW867" s="3">
        <f t="shared" ca="1" si="5174"/>
        <v>11.2543985336657</v>
      </c>
      <c r="JX867" s="3">
        <f t="shared" ca="1" si="5175"/>
        <v>27.273208788754452</v>
      </c>
      <c r="JY867" s="3">
        <f t="shared" ca="1" si="5176"/>
        <v>2.8664142436980932E-3</v>
      </c>
      <c r="JZ867" s="3">
        <f t="shared" ca="1" si="5177"/>
        <v>-2.9506906966509294E-4</v>
      </c>
      <c r="KA867" s="3">
        <f t="shared" ca="1" si="5178"/>
        <v>52.264171788754453</v>
      </c>
      <c r="KB867" s="3">
        <f t="shared" ca="1" si="5179"/>
        <v>-5.6457236299032329E-3</v>
      </c>
      <c r="KC867" s="3">
        <f t="shared" ca="1" si="5180"/>
        <v>5.4844727192536358E-2</v>
      </c>
      <c r="KD867" s="3">
        <f>1</f>
        <v>1</v>
      </c>
      <c r="KE867" s="3">
        <f t="shared" ca="1" si="5181"/>
        <v>5.6457256988130602E-3</v>
      </c>
      <c r="KF867" s="3">
        <f t="shared" ca="1" si="5182"/>
        <v>-1.0178830198466338E-10</v>
      </c>
      <c r="KG867" s="3">
        <f t="shared" ca="1" si="5183"/>
        <v>1.8029210479587887E-8</v>
      </c>
      <c r="KH867" s="3">
        <f t="shared" ca="1" si="5184"/>
        <v>11.751721001584848</v>
      </c>
      <c r="KI867" s="3">
        <f t="shared" ca="1" si="5185"/>
        <v>28.839966708004749</v>
      </c>
      <c r="KJ867" s="3">
        <f t="shared" ca="1" si="5186"/>
        <v>3.0310805010112991E-3</v>
      </c>
      <c r="KK867" s="3">
        <f t="shared" ca="1" si="5187"/>
        <v>-4.5973532697829878E-4</v>
      </c>
      <c r="KL867" s="3">
        <f t="shared" ca="1" si="5188"/>
        <v>53.830929708004746</v>
      </c>
      <c r="KM867" s="3">
        <f t="shared" ca="1" si="5189"/>
        <v>-8.5403564358268076E-3</v>
      </c>
      <c r="KN867" s="3">
        <f t="shared" ca="1" si="5190"/>
        <v>5.6307415039138227E-2</v>
      </c>
      <c r="KO867" s="3">
        <f>1</f>
        <v>1</v>
      </c>
      <c r="KP867" s="3">
        <f t="shared" ca="1" si="5191"/>
        <v>8.5403585047366358E-3</v>
      </c>
      <c r="KQ867" s="3">
        <f t="shared" ca="1" si="5192"/>
        <v>-9.8825736985571486E-11</v>
      </c>
      <c r="KR867" s="3">
        <f t="shared" ca="1" si="5193"/>
        <v>1.1571598900438074E-8</v>
      </c>
      <c r="KS867" s="3">
        <f t="shared" ca="1" si="5194"/>
        <v>11.931476584992378</v>
      </c>
      <c r="KT867" s="3">
        <f t="shared" ca="1" si="5195"/>
        <v>30.674864627255044</v>
      </c>
      <c r="KU867" s="3">
        <f t="shared" ca="1" si="5196"/>
        <v>3.223928272324505E-3</v>
      </c>
      <c r="KV867" s="3">
        <f t="shared" ca="1" si="5197"/>
        <v>-6.5258309829150469E-4</v>
      </c>
      <c r="KW867" s="3">
        <f t="shared" ca="1" si="5198"/>
        <v>55.665827627255041</v>
      </c>
      <c r="KX867" s="3">
        <f t="shared" ca="1" si="5199"/>
        <v>-1.1723226368990293E-2</v>
      </c>
      <c r="KY867" s="3">
        <f t="shared" ca="1" si="5200"/>
        <v>5.791575208245011E-2</v>
      </c>
      <c r="KZ867" s="3">
        <f>1</f>
        <v>1</v>
      </c>
      <c r="LA867" s="3">
        <f t="shared" ca="1" si="5201"/>
        <v>1.1723228437900121E-2</v>
      </c>
      <c r="LB867" s="3">
        <f t="shared" ca="1" si="5202"/>
        <v>-9.5568170415692317E-11</v>
      </c>
      <c r="LC867" s="3">
        <f t="shared" ca="1" si="5203"/>
        <v>8.152029491552415E-9</v>
      </c>
      <c r="LD867" s="3">
        <f t="shared" ca="1" si="5204"/>
        <v>12.069047453049366</v>
      </c>
      <c r="LE867" s="3">
        <f t="shared" ca="1" si="5205"/>
        <v>32.471152546505337</v>
      </c>
      <c r="LF867" s="3">
        <f t="shared" ca="1" si="5206"/>
        <v>3.4127181326377111E-3</v>
      </c>
      <c r="LG867" s="3">
        <f t="shared" ca="1" si="5207"/>
        <v>-8.4137295860471075E-4</v>
      </c>
      <c r="LH867" s="3">
        <f t="shared" ca="1" si="5208"/>
        <v>57.462115546505338</v>
      </c>
      <c r="LI867" s="3">
        <f t="shared" ca="1" si="5209"/>
        <v>-1.4642220367326528E-2</v>
      </c>
      <c r="LJ867" s="3">
        <f t="shared" ca="1" si="5210"/>
        <v>5.9390749891129996E-2</v>
      </c>
      <c r="LK867" s="3">
        <f>1</f>
        <v>1</v>
      </c>
      <c r="LL867" s="3">
        <f t="shared" ca="1" si="5211"/>
        <v>1.4642222436236356E-2</v>
      </c>
      <c r="LM867" s="3">
        <f t="shared" ca="1" si="5212"/>
        <v>-9.2580672507724977E-11</v>
      </c>
      <c r="LN867" s="3">
        <f t="shared" ca="1" si="5213"/>
        <v>6.3228538516035826E-9</v>
      </c>
      <c r="LO867" s="3">
        <f t="shared" ca="1" si="5214"/>
        <v>12.165607126293695</v>
      </c>
      <c r="LQ867" s="3" t="str">
        <f t="shared" ca="1" si="5215"/>
        <v>21.95</v>
      </c>
      <c r="LR867" s="3" t="str">
        <f t="shared" ca="1" si="5216"/>
        <v>625.7</v>
      </c>
      <c r="LS867" s="3" t="str">
        <f t="shared" ca="1" si="5217"/>
        <v>591.2</v>
      </c>
      <c r="LT867" s="3" t="str">
        <f t="shared" ca="1" si="5218"/>
        <v>643.8</v>
      </c>
      <c r="LU867" s="3" t="str">
        <f t="shared" ca="1" si="5219"/>
        <v>29.15</v>
      </c>
      <c r="LV867" s="3" t="str">
        <f t="shared" ca="1" si="5220"/>
        <v>27.65</v>
      </c>
      <c r="LW867" s="3" t="str">
        <f t="shared" ca="1" si="5221"/>
        <v>30.13</v>
      </c>
      <c r="LX867" s="3" t="str">
        <f t="shared" ca="1" si="5222"/>
        <v>291</v>
      </c>
      <c r="LY867" s="3" t="str">
        <f t="shared" ca="1" si="5223"/>
        <v>26.9</v>
      </c>
      <c r="LZ867" s="3">
        <f t="shared" ca="1" si="5224"/>
        <v>16</v>
      </c>
      <c r="MA867" s="3">
        <f t="shared" ca="1" si="5225"/>
        <v>170</v>
      </c>
      <c r="MB867" s="3" t="str">
        <f t="shared" ca="1" si="5226"/>
        <v>183.6</v>
      </c>
      <c r="MC867" s="3" t="str">
        <f t="shared" ca="1" si="5227"/>
        <v>183.1</v>
      </c>
      <c r="MD867" s="3" t="str">
        <f t="shared" ca="1" si="5228"/>
        <v>165.0</v>
      </c>
      <c r="ME867" s="3" t="str">
        <f t="shared" ca="1" si="5229"/>
        <v>17.81</v>
      </c>
      <c r="MF867" s="3" t="str">
        <f t="shared" ca="1" si="5230"/>
        <v>17.62</v>
      </c>
      <c r="MG867" s="3" t="str">
        <f t="shared" ca="1" si="5231"/>
        <v>15.78</v>
      </c>
      <c r="MJ867" s="3">
        <f t="shared" ca="1" si="5232"/>
        <v>4.8899999999999997</v>
      </c>
      <c r="MK867" s="3" t="str">
        <f t="shared" ca="1" si="5233"/>
        <v>4.89</v>
      </c>
      <c r="ML867" s="3" t="str">
        <f t="shared" ca="1" si="5234"/>
        <v>3.15</v>
      </c>
      <c r="MM867" s="3" t="str">
        <f t="shared" ca="1" si="5235"/>
        <v>6.92</v>
      </c>
      <c r="MN867" s="3" t="str">
        <f t="shared" ca="1" si="5236"/>
        <v>4.27</v>
      </c>
      <c r="MO867" s="3" t="str">
        <f t="shared" ca="1" si="5237"/>
        <v>8.30</v>
      </c>
      <c r="MP867" s="3" t="str">
        <f t="shared" ca="1" si="5238"/>
        <v>4.53</v>
      </c>
      <c r="MQ867" s="3" t="str">
        <f t="shared" ca="1" si="5239"/>
        <v>10.58</v>
      </c>
      <c r="MR867" s="3" t="str">
        <f t="shared" ca="1" si="5240"/>
        <v>4.80</v>
      </c>
      <c r="MS867" s="3" t="str">
        <f t="shared" ca="1" si="5241"/>
        <v>11.90</v>
      </c>
      <c r="MT867" s="3" t="str">
        <f t="shared" ca="1" si="5242"/>
        <v>4.92</v>
      </c>
      <c r="MU867" s="3" t="str">
        <f t="shared" ca="1" si="5243"/>
        <v>13.75</v>
      </c>
      <c r="MV867" s="3" t="str">
        <f t="shared" ca="1" si="5244"/>
        <v>5.07</v>
      </c>
      <c r="MW867" s="3" t="str">
        <f t="shared" ca="1" si="5245"/>
        <v>15.68</v>
      </c>
      <c r="MX867" s="3" t="str">
        <f t="shared" ca="1" si="5246"/>
        <v>5.21</v>
      </c>
      <c r="MY867" s="3" t="str">
        <f t="shared" ca="1" si="5247"/>
        <v>17.79</v>
      </c>
      <c r="MZ867" s="3" t="str">
        <f t="shared" ca="1" si="5248"/>
        <v>5.36</v>
      </c>
      <c r="NA867" s="3" t="str">
        <f t="shared" ca="1" si="5249"/>
        <v>19.22</v>
      </c>
      <c r="NB867" s="3" t="str">
        <f t="shared" ca="1" si="5250"/>
        <v>5.47</v>
      </c>
      <c r="NC867" s="3" t="str">
        <f t="shared" ca="1" si="5251"/>
        <v>21.06</v>
      </c>
      <c r="ND867" s="3" t="str">
        <f t="shared" ca="1" si="5252"/>
        <v>5.61</v>
      </c>
      <c r="NE867" s="3" t="str">
        <f t="shared" ca="1" si="5253"/>
        <v>23.01</v>
      </c>
      <c r="NF867" s="3" t="str">
        <f t="shared" ca="1" si="5254"/>
        <v>5.77</v>
      </c>
      <c r="NG867" s="3" t="str">
        <f t="shared" ca="1" si="5255"/>
        <v>24.60</v>
      </c>
      <c r="NH867" s="3" t="str">
        <f t="shared" ca="1" si="5256"/>
        <v>5.93</v>
      </c>
      <c r="NI867" s="3" t="str">
        <f t="shared" ca="1" si="5257"/>
        <v>26.57</v>
      </c>
      <c r="NJ867" s="3" t="str">
        <f t="shared" ca="1" si="5258"/>
        <v>6.21</v>
      </c>
      <c r="NK867" s="3" t="str">
        <f t="shared" ca="1" si="5259"/>
        <v>28.37</v>
      </c>
      <c r="NL867" s="3" t="str">
        <f t="shared" ca="1" si="5260"/>
        <v>6.69</v>
      </c>
      <c r="NM867" s="3" t="str">
        <f t="shared" ca="1" si="5261"/>
        <v>28.62</v>
      </c>
      <c r="NN867" s="3" t="str">
        <f t="shared" ca="1" si="5262"/>
        <v>6.83</v>
      </c>
      <c r="NO867" s="3" t="str">
        <f t="shared" ca="1" si="5263"/>
        <v>28.87</v>
      </c>
      <c r="NP867" s="3" t="str">
        <f t="shared" ca="1" si="5264"/>
        <v>7.01</v>
      </c>
      <c r="NQ867" s="3" t="str">
        <f t="shared" ca="1" si="5265"/>
        <v>29.11</v>
      </c>
      <c r="NR867" s="3" t="str">
        <f t="shared" ca="1" si="5266"/>
        <v>7.31</v>
      </c>
      <c r="NS867" s="3" t="str">
        <f t="shared" ca="1" si="5267"/>
        <v>29.36</v>
      </c>
      <c r="NT867" s="3" t="str">
        <f t="shared" ca="1" si="5268"/>
        <v>9.12</v>
      </c>
      <c r="NU867" s="3" t="str">
        <f t="shared" ca="1" si="5269"/>
        <v>29.60</v>
      </c>
      <c r="NV867" s="3" t="str">
        <f t="shared" ca="1" si="5270"/>
        <v>10.71</v>
      </c>
      <c r="NW867" s="3" t="str">
        <f t="shared" ca="1" si="5271"/>
        <v>29.85</v>
      </c>
      <c r="NX867" s="3" t="str">
        <f t="shared" ca="1" si="5272"/>
        <v>11.01</v>
      </c>
      <c r="NY867" s="3" t="str">
        <f t="shared" ca="1" si="5273"/>
        <v>30.09</v>
      </c>
      <c r="NZ867" s="3" t="str">
        <f t="shared" ca="1" si="5274"/>
        <v>11.19</v>
      </c>
      <c r="OA867" s="3" t="str">
        <f t="shared" ca="1" si="5275"/>
        <v>30.22</v>
      </c>
      <c r="OB867" s="3" t="str">
        <f t="shared" ca="1" si="5276"/>
        <v>11.25</v>
      </c>
      <c r="OC867" s="3" t="str">
        <f t="shared" ca="1" si="5277"/>
        <v>32.16</v>
      </c>
      <c r="OD867" s="3" t="str">
        <f t="shared" ca="1" si="5278"/>
        <v>11.75</v>
      </c>
      <c r="OE867" s="3" t="str">
        <f t="shared" ca="1" si="5279"/>
        <v>33.73</v>
      </c>
      <c r="OF867" s="3" t="str">
        <f t="shared" ca="1" si="5280"/>
        <v>11.93</v>
      </c>
      <c r="OG867" s="3" t="str">
        <f t="shared" ca="1" si="5281"/>
        <v>35.56</v>
      </c>
      <c r="OH867" s="3" t="str">
        <f t="shared" ca="1" si="5282"/>
        <v>12.07</v>
      </c>
      <c r="OI867" s="3" t="str">
        <f t="shared" ca="1" si="5283"/>
        <v>37.36</v>
      </c>
      <c r="OJ867" s="3" t="str">
        <f t="shared" ca="1" si="5284"/>
        <v>12.17</v>
      </c>
      <c r="OK867" s="3" t="str" cm="1">
        <f t="array" aca="1" ref="OK867" ca="1">_xlfn.IFS(VALUE(NP867)&gt;8.8,NO867,VALUE(NR867)&gt;8.8,NQ867,VALUE(NT867)&gt;8.8,NS867,VALUE(NV867)&gt;8.8,NU867,VALUE(NX867)&gt;8.8,NW867)</f>
        <v>29.36</v>
      </c>
      <c r="OL867" s="3" t="str" cm="1">
        <f t="array" aca="1" ref="OL867" ca="1">_xlfn.IFS(VALUE(NP867)&gt;8.8,NP867,VALUE(NR867)&gt;8.8,NR867,VALUE(NT867)&gt;8.8,NT867,VALUE(NV867)&gt;8.8,NV867,VALUE(NX867)&gt;8.8,NX867)</f>
        <v>9.12</v>
      </c>
      <c r="ON867" s="3" t="str">
        <f t="shared" ca="1" si="5285"/>
        <v>CALIBRATION OF NaOH:  A ~  M solution of NaOH was made by adding 21.95 mL of 3M NaOH to 600 mL of DI water.    Three titrations were run to calibrate the solution.  Titration 1: 625.7 mg of dry KHP was placed in a 250 mL Erlenmeyer flask with ~50 mL of DI water and 2 drops of phenolphthalein.  It required 29.15 mL of the NaOH solution to bring the solution to a faint pink color for 30 seconds.    Titration 2: 591.2 mg of dry KHP was placed in a 250 mL Erlenmeyer flask with ~50 mL of DI water and 2 drops of phenolphthalein.  It required 27.65 mL of the NaOH solution to bring the solution to a faint pink color for 30 seconds.    Titration 3: 643.8 mg of dry KHP was placed in a 250 mL Erlenmeyer flask with ~50 mL of DI water and 2 drops of phenolphthalein.  It required 30.13 mL of the NaOH solution to bring the solution to a faint pink color for 30 seconds.      DETERMINATION OF MOLECULAR WEIGHT:  A rough titration was performed first -  291 mg of the unknown acid was placed in a 250 mL Erlenmeyer flask with ~50 mL of DI water and 2 drops of phenolphthalein.  It required ~26.9 mL of the NaOH solution to turn it pink.  You then decide to create solutions that will require ~16 mL of the NaOH solution to neutralize and calculate that the samples must be around 170 mg.   You then perform three precise titrations for molecular weight.     Titration 1: 183.6 mg of the unknown acid was placed in a 250 mL Erlenmeyer flask with ~50 mL of DI water and 2 drops of phenolphthalein.  It required 17.81 mL of the NaOH solution to bring the solution to a faint pink color for 30 seconds.    Titration 2: 183.1 mg of the unknown acid was placed in a 250 mL Erlenmeyer flask with ~50 mL of DI water and 2 drops of phenolphthalein.  It required 17.62 mL of the NaOH solution to bring the solution to a faint pink color for 30 seconds.    Titration 3: 165.0 mg of the unknown acid was placed in a 250 mL Erlenmeyer flask with ~50 mL of DI water and 2 drops of phenolphthalein.  It required 15.78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4.89 mL.  Readings - [vol: 4.89 mL, pH: 3.15], [vol: 6.92 mL, pH: 4.27], [vol: 8.30 mL, pH: 4.53], [vol: 10.58 mL, pH: 4.80], [vol: 11.90 mL, pH: 4.92], [vol: 13.75 mL, pH: 5.07], [vol: 15.68 mL, pH: 5.21], [vol: 17.79 mL, pH: 5.36], [vol: 19.22 mL, pH: 5.47], [vol: 21.06 mL, pH: 5.61], [vol: 23.01 mL, pH: 5.77], [vol: 24.60 mL, pH: 5.93], [vol: 26.57 mL, pH: 6.21], [vol: 28.37 mL, pH: 6.69], [vol: 28.62 mL, pH: 6.83], [vol: 28.87 mL, pH: 7.01], [vol: 29.11 mL, pH: 7.31], [vol: 29.36 mL, pH: 9.12], [vol: 29.60 mL, pH: 10.71], [vol: 29.85 mL, pH: 11.01], [vol: 30.09 mL, pH: 11.19], [vol: 30.22 mL, pH: 11.25], [vol: 32.16 mL, pH: 11.75], [vol: 33.73 mL, pH: 11.93], [vol: 35.56 mL, pH: 12.07], [vol: 37.36 mL, pH: 12.17]    You also note that the first sign of the pink indicator occurred at [vol: 29.36 mL, pH: 9.12].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868" spans="4:404" x14ac:dyDescent="0.35">
      <c r="D868" s="3" t="str">
        <f ca="1">VLOOKUP(RANDBETWEEN(1,17),'Unknown Acids'!$C$4:$F$20,2,FALSE)</f>
        <v>Nu</v>
      </c>
      <c r="E868" s="3">
        <f ca="1">VLOOKUP(D868,'Unknown Acids'!$D$4:$F$20,2,FALSE)</f>
        <v>133.97</v>
      </c>
      <c r="F868" s="3">
        <f ca="1">VLOOKUP(D868,'Unknown Acids'!$D$4:$F$20,3,FALSE)</f>
        <v>3.49</v>
      </c>
      <c r="G868" s="3">
        <f t="shared" ca="1" si="4928"/>
        <v>3.235936569296281E-4</v>
      </c>
      <c r="H868" s="3">
        <f t="shared" ca="1" si="4929"/>
        <v>3.4979165961803089E-4</v>
      </c>
      <c r="I868" s="3">
        <f t="shared" ca="1" si="4930"/>
        <v>2.8588446079360221E-11</v>
      </c>
      <c r="J868" s="3">
        <f t="shared" ca="1" si="4931"/>
        <v>0.10195700000000001</v>
      </c>
      <c r="K868" s="3">
        <f t="shared" ca="1" si="4932"/>
        <v>24.995170000000002</v>
      </c>
      <c r="L868" s="3">
        <f t="shared" ca="1" si="4933"/>
        <v>0.107</v>
      </c>
      <c r="M868" s="3">
        <f t="shared" ca="1" si="4934"/>
        <v>23.81712661392524</v>
      </c>
      <c r="N868" s="3">
        <f t="shared" ca="1" si="4935"/>
        <v>30.485922065824308</v>
      </c>
      <c r="O868" s="3">
        <f t="shared" si="4936"/>
        <v>0.3</v>
      </c>
      <c r="Q868" s="3" t="str">
        <f t="shared" ca="1" si="5286"/>
        <v>594.5</v>
      </c>
      <c r="R868" s="3" t="str">
        <f t="shared" ca="1" si="5286"/>
        <v>629.4</v>
      </c>
      <c r="S868" s="3" t="str">
        <f t="shared" ca="1" si="5286"/>
        <v>643.7</v>
      </c>
      <c r="T868" s="3" t="str">
        <f t="shared" ca="1" si="4938"/>
        <v>27.39</v>
      </c>
      <c r="U868" s="3" t="str">
        <f t="shared" ca="1" si="4939"/>
        <v>28.93</v>
      </c>
      <c r="V868" s="3" t="str">
        <f t="shared" ca="1" si="4940"/>
        <v>29.52</v>
      </c>
      <c r="W868" s="3">
        <f t="shared" si="4941"/>
        <v>0.1</v>
      </c>
      <c r="X868" s="3">
        <f t="shared" ca="1" si="4942"/>
        <v>0.1065</v>
      </c>
      <c r="Y868" s="3">
        <f t="shared" ca="1" si="4943"/>
        <v>0.46728971962616861</v>
      </c>
      <c r="AA868" s="3" t="str">
        <f t="shared" ca="1" si="4944"/>
        <v>294.5</v>
      </c>
      <c r="AB868" s="3" t="str">
        <f t="shared" ca="1" si="4945"/>
        <v>20.5</v>
      </c>
      <c r="AC868" s="3">
        <f t="shared" ca="1" si="4946"/>
        <v>240</v>
      </c>
      <c r="AD868" s="3">
        <f t="shared" ca="1" si="4947"/>
        <v>17</v>
      </c>
      <c r="AE868" s="3" t="str">
        <f t="shared" ca="1" si="5287"/>
        <v>248.9</v>
      </c>
      <c r="AF868" s="3" t="str">
        <f t="shared" ca="1" si="5287"/>
        <v>234.8</v>
      </c>
      <c r="AG868" s="3" t="str">
        <f t="shared" ca="1" si="5287"/>
        <v>237.8</v>
      </c>
      <c r="AH868" s="3" t="str">
        <f t="shared" ca="1" si="4949"/>
        <v>18.18</v>
      </c>
      <c r="AI868" s="3" t="str">
        <f t="shared" ca="1" si="4950"/>
        <v>16.81</v>
      </c>
      <c r="AJ868" s="3" t="str">
        <f t="shared" ca="1" si="4951"/>
        <v>17.28</v>
      </c>
      <c r="AK868" s="3">
        <f t="shared" si="4952"/>
        <v>0.5</v>
      </c>
      <c r="AL868" s="3">
        <f t="shared" ca="1" si="4953"/>
        <v>129.64106236341556</v>
      </c>
      <c r="AM868" s="3">
        <f t="shared" ca="1" si="4954"/>
        <v>3.2312738945916561</v>
      </c>
      <c r="AO868" s="3">
        <f t="shared" ca="1" si="4955"/>
        <v>7.69</v>
      </c>
      <c r="AP868" s="3">
        <f>0</f>
        <v>0</v>
      </c>
      <c r="AQ868" s="3">
        <f t="shared" ca="1" si="4956"/>
        <v>0</v>
      </c>
      <c r="AR868" s="3">
        <f t="shared" ca="1" si="4957"/>
        <v>2.5484325476900003E-3</v>
      </c>
      <c r="AS868" s="3">
        <f t="shared" ca="1" si="4958"/>
        <v>24.995170000000002</v>
      </c>
      <c r="AT868" s="3">
        <f t="shared" ca="1" si="4959"/>
        <v>0.10195700000000001</v>
      </c>
      <c r="AU868" s="3">
        <f t="shared" ca="1" si="4960"/>
        <v>0</v>
      </c>
      <c r="AV868" s="3">
        <f>1</f>
        <v>1</v>
      </c>
      <c r="AW868" s="3">
        <f t="shared" ca="1" si="4961"/>
        <v>3.4979165961803089E-4</v>
      </c>
      <c r="AX868" s="3">
        <f t="shared" ca="1" si="4962"/>
        <v>-3.5663708239675579E-5</v>
      </c>
      <c r="AY868" s="3">
        <f t="shared" ca="1" si="4963"/>
        <v>5.7995745894800586E-3</v>
      </c>
      <c r="AZ868" s="3">
        <f t="shared" ca="1" si="4964"/>
        <v>2.2366038616469259</v>
      </c>
      <c r="BA868" s="3">
        <f t="shared" ca="1" si="4965"/>
        <v>1.5764631961052484</v>
      </c>
      <c r="BB868" s="3">
        <f t="shared" ca="1" si="4966"/>
        <v>1.6868156198326158E-4</v>
      </c>
      <c r="BC868" s="3">
        <f t="shared" ca="1" si="4967"/>
        <v>2.3797509857067388E-3</v>
      </c>
      <c r="BD868" s="3">
        <f t="shared" ca="1" si="4968"/>
        <v>26.57163319610525</v>
      </c>
      <c r="BE868" s="3">
        <f t="shared" ca="1" si="4969"/>
        <v>8.9559831273583579E-2</v>
      </c>
      <c r="BF868" s="3">
        <f t="shared" ca="1" si="4970"/>
        <v>6.3481819404306002E-3</v>
      </c>
      <c r="BG868" s="3">
        <f>1</f>
        <v>1</v>
      </c>
      <c r="BH868" s="3">
        <f t="shared" ca="1" si="4971"/>
        <v>6.6979736000486309E-3</v>
      </c>
      <c r="BI868" s="3">
        <f t="shared" ca="1" si="4972"/>
        <v>-3.1327282016297624E-5</v>
      </c>
      <c r="BJ868" s="3">
        <f t="shared" ca="1" si="4973"/>
        <v>3.1735123071457822E-3</v>
      </c>
      <c r="BK868" s="3">
        <f t="shared" ca="1" si="4974"/>
        <v>2.4984598131164852</v>
      </c>
      <c r="BL868" s="3">
        <f t="shared" ca="1" si="4975"/>
        <v>3.5467963922104966</v>
      </c>
      <c r="BM868" s="3">
        <f t="shared" ca="1" si="4976"/>
        <v>3.7950721396652317E-4</v>
      </c>
      <c r="BN868" s="3">
        <f t="shared" ca="1" si="4977"/>
        <v>2.1689253337234772E-3</v>
      </c>
      <c r="BO868" s="3">
        <f t="shared" ca="1" si="4978"/>
        <v>28.541966392210497</v>
      </c>
      <c r="BP868" s="3">
        <f t="shared" ca="1" si="4979"/>
        <v>7.5990746535088319E-2</v>
      </c>
      <c r="BQ868" s="3">
        <f t="shared" ca="1" si="4980"/>
        <v>1.3296463486485499E-2</v>
      </c>
      <c r="BR868" s="3">
        <f>1</f>
        <v>1</v>
      </c>
      <c r="BS868" s="3">
        <f t="shared" ca="1" si="4981"/>
        <v>1.364625514610353E-2</v>
      </c>
      <c r="BT868" s="3">
        <f t="shared" ca="1" si="4982"/>
        <v>-2.6580929346121675E-5</v>
      </c>
      <c r="BU868" s="3">
        <f t="shared" ca="1" si="4983"/>
        <v>1.7288312215321374E-3</v>
      </c>
      <c r="BV868" s="3">
        <f t="shared" ca="1" si="4984"/>
        <v>2.7622474029869815</v>
      </c>
      <c r="BW868" s="3">
        <f t="shared" ca="1" si="4985"/>
        <v>5.3691695883157458</v>
      </c>
      <c r="BX868" s="3">
        <f t="shared" ca="1" si="4986"/>
        <v>5.7450114594978475E-4</v>
      </c>
      <c r="BY868" s="3">
        <f t="shared" ca="1" si="4987"/>
        <v>1.9739314017402157E-3</v>
      </c>
      <c r="BZ868" s="3">
        <f t="shared" ca="1" si="4988"/>
        <v>30.364339588315747</v>
      </c>
      <c r="CA868" s="3">
        <f t="shared" ca="1" si="4989"/>
        <v>6.5008211227481724E-2</v>
      </c>
      <c r="CB868" s="3">
        <f t="shared" ca="1" si="4990"/>
        <v>1.8920258228532452E-2</v>
      </c>
      <c r="CC868" s="3">
        <f>1</f>
        <v>1</v>
      </c>
      <c r="CD868" s="3">
        <f t="shared" ca="1" si="4991"/>
        <v>1.9270049888150485E-2</v>
      </c>
      <c r="CE868" s="3">
        <f t="shared" ca="1" si="4992"/>
        <v>-2.2739330094060342E-5</v>
      </c>
      <c r="CF868" s="3">
        <f t="shared" ca="1" si="4993"/>
        <v>1.1154650804311977E-3</v>
      </c>
      <c r="CG868" s="3">
        <f t="shared" ca="1" si="4994"/>
        <v>2.9525440207305822</v>
      </c>
      <c r="CH868" s="3">
        <f t="shared" ca="1" si="4995"/>
        <v>7.1676927844209937</v>
      </c>
      <c r="CI868" s="3">
        <f t="shared" ca="1" si="4996"/>
        <v>7.6694312793304628E-4</v>
      </c>
      <c r="CJ868" s="3">
        <f t="shared" ca="1" si="4997"/>
        <v>1.7814894197569541E-3</v>
      </c>
      <c r="CK868" s="3">
        <f t="shared" ca="1" si="4998"/>
        <v>32.162862784420994</v>
      </c>
      <c r="CL868" s="3">
        <f t="shared" ca="1" si="4999"/>
        <v>5.5389640894151673E-2</v>
      </c>
      <c r="CM868" s="3">
        <f t="shared" ca="1" si="5000"/>
        <v>2.3845611414433455E-2</v>
      </c>
      <c r="CN868" s="3">
        <f>1</f>
        <v>1</v>
      </c>
      <c r="CO868" s="3">
        <f t="shared" ca="1" si="5001"/>
        <v>2.4195403074051488E-2</v>
      </c>
      <c r="CP868" s="3">
        <f t="shared" ca="1" si="5002"/>
        <v>-1.9374834414012065E-5</v>
      </c>
      <c r="CQ868" s="3">
        <f t="shared" ca="1" si="5003"/>
        <v>7.758844782602501E-4</v>
      </c>
      <c r="CR868" s="3">
        <f t="shared" ca="1" si="5004"/>
        <v>3.1102029362017047</v>
      </c>
      <c r="CS868" s="3">
        <f t="shared" ca="1" si="5005"/>
        <v>8.6631559805262413</v>
      </c>
      <c r="CT868" s="3">
        <f t="shared" ca="1" si="5006"/>
        <v>9.2695768991630774E-4</v>
      </c>
      <c r="CU868" s="3">
        <f t="shared" ca="1" si="5007"/>
        <v>1.6214748577736927E-3</v>
      </c>
      <c r="CV868" s="3">
        <f t="shared" ca="1" si="5008"/>
        <v>33.658325980526243</v>
      </c>
      <c r="CW868" s="3">
        <f t="shared" ca="1" si="5009"/>
        <v>4.8174554453832077E-2</v>
      </c>
      <c r="CX868" s="3">
        <f t="shared" ca="1" si="5010"/>
        <v>2.7540219631024408E-2</v>
      </c>
      <c r="CY868" s="3">
        <f>1</f>
        <v>1</v>
      </c>
      <c r="CZ868" s="3">
        <f t="shared" ca="1" si="5011"/>
        <v>2.789001129064244E-2</v>
      </c>
      <c r="DA868" s="3">
        <f t="shared" ca="1" si="5012"/>
        <v>-1.6851057353765124E-5</v>
      </c>
      <c r="DB868" s="3">
        <f t="shared" ca="1" si="5013"/>
        <v>5.9164595681212087E-4</v>
      </c>
      <c r="DC868" s="3">
        <f t="shared" ca="1" si="5014"/>
        <v>3.2279380990180653</v>
      </c>
      <c r="DD868" s="3">
        <f t="shared" ca="1" si="5015"/>
        <v>10.321579176631491</v>
      </c>
      <c r="DE868" s="3">
        <f t="shared" ca="1" si="5016"/>
        <v>1.1044089718995696E-3</v>
      </c>
      <c r="DF868" s="3">
        <f t="shared" ca="1" si="5017"/>
        <v>1.4440235757904308E-3</v>
      </c>
      <c r="DG868" s="3">
        <f t="shared" ca="1" si="5018"/>
        <v>35.31674917663149</v>
      </c>
      <c r="DH868" s="3">
        <f t="shared" ca="1" si="5019"/>
        <v>4.0887782977090011E-2</v>
      </c>
      <c r="DI868" s="3">
        <f t="shared" ca="1" si="5020"/>
        <v>3.1271535394609279E-2</v>
      </c>
      <c r="DJ868" s="3">
        <f>1</f>
        <v>1</v>
      </c>
      <c r="DK868" s="3">
        <f t="shared" ca="1" si="5021"/>
        <v>3.1621327054227308E-2</v>
      </c>
      <c r="DL868" s="3">
        <f t="shared" ca="1" si="5022"/>
        <v>-1.4302205465658186E-5</v>
      </c>
      <c r="DM868" s="3">
        <f t="shared" ca="1" si="5023"/>
        <v>4.4600546235833496E-4</v>
      </c>
      <c r="DN868" s="3">
        <f t="shared" ca="1" si="5024"/>
        <v>3.3506598223247281</v>
      </c>
      <c r="DO868" s="3">
        <f t="shared" ca="1" si="5025"/>
        <v>12.112152372736739</v>
      </c>
      <c r="DP868" s="3">
        <f t="shared" ca="1" si="5026"/>
        <v>1.2960003038828311E-3</v>
      </c>
      <c r="DQ868" s="3">
        <f t="shared" ca="1" si="5027"/>
        <v>1.2524322438071693E-3</v>
      </c>
      <c r="DR868" s="3">
        <f t="shared" ca="1" si="5028"/>
        <v>37.107322372736739</v>
      </c>
      <c r="DS868" s="3">
        <f t="shared" ca="1" si="5029"/>
        <v>3.375161999636353E-2</v>
      </c>
      <c r="DT868" s="3">
        <f t="shared" ca="1" si="5030"/>
        <v>3.4925729506018473E-2</v>
      </c>
      <c r="DU868" s="3">
        <f>1</f>
        <v>1</v>
      </c>
      <c r="DV868" s="3">
        <f t="shared" ca="1" si="5031"/>
        <v>3.5275521165636502E-2</v>
      </c>
      <c r="DW868" s="3">
        <f t="shared" ca="1" si="5032"/>
        <v>-1.1806035173325117E-5</v>
      </c>
      <c r="DX868" s="3">
        <f t="shared" ca="1" si="5033"/>
        <v>3.3156421112273682E-4</v>
      </c>
      <c r="DY868" s="3">
        <f t="shared" ca="1" si="5034"/>
        <v>3.4794323531239528</v>
      </c>
      <c r="DZ868" s="3">
        <f t="shared" ca="1" si="5035"/>
        <v>13.861295568841987</v>
      </c>
      <c r="EA868" s="3">
        <f t="shared" ca="1" si="5036"/>
        <v>1.4831586258660925E-3</v>
      </c>
      <c r="EB868" s="3">
        <f t="shared" ca="1" si="5037"/>
        <v>1.0652739218239078E-3</v>
      </c>
      <c r="EC868" s="3">
        <f t="shared" ca="1" si="5038"/>
        <v>38.85646556884199</v>
      </c>
      <c r="ED868" s="3">
        <f t="shared" ca="1" si="5039"/>
        <v>2.7415615554033403E-2</v>
      </c>
      <c r="EE868" s="3">
        <f t="shared" ca="1" si="5040"/>
        <v>3.8170188774333598E-2</v>
      </c>
      <c r="EF868" s="3">
        <f>1</f>
        <v>1</v>
      </c>
      <c r="EG868" s="3">
        <f t="shared" ca="1" si="5041"/>
        <v>3.8519980433951627E-2</v>
      </c>
      <c r="EH868" s="3">
        <f t="shared" ca="1" si="5042"/>
        <v>-9.589753664095246E-6</v>
      </c>
      <c r="EI868" s="3">
        <f t="shared" ca="1" si="5043"/>
        <v>2.4736677524892295E-4</v>
      </c>
      <c r="EJ868" s="3">
        <f t="shared" ca="1" si="5044"/>
        <v>3.6066586324960661</v>
      </c>
      <c r="EK868" s="3">
        <f t="shared" ca="1" si="5045"/>
        <v>15.669808764947234</v>
      </c>
      <c r="EL868" s="3">
        <f t="shared" ca="1" si="5046"/>
        <v>1.6766695378493542E-3</v>
      </c>
      <c r="EM868" s="3">
        <f t="shared" ca="1" si="5047"/>
        <v>8.717630098406461E-4</v>
      </c>
      <c r="EN868" s="3">
        <f t="shared" ca="1" si="5048"/>
        <v>40.664978764947236</v>
      </c>
      <c r="EO868" s="3">
        <f t="shared" ca="1" si="5049"/>
        <v>2.1437685111791973E-2</v>
      </c>
      <c r="EP868" s="3">
        <f t="shared" ca="1" si="5050"/>
        <v>4.1231290136431224E-2</v>
      </c>
      <c r="EQ868" s="3">
        <f>1</f>
        <v>1</v>
      </c>
      <c r="ER868" s="3">
        <f t="shared" ca="1" si="5051"/>
        <v>4.1581081796049253E-2</v>
      </c>
      <c r="ES868" s="3">
        <f t="shared" ca="1" si="5052"/>
        <v>-7.498723453622466E-6</v>
      </c>
      <c r="ET868" s="3">
        <f t="shared" ca="1" si="5053"/>
        <v>1.7956435412079877E-4</v>
      </c>
      <c r="EU868" s="3">
        <f t="shared" ca="1" si="5054"/>
        <v>3.745779872262867</v>
      </c>
      <c r="EV868" s="3">
        <f t="shared" ca="1" si="5055"/>
        <v>17.394831961052482</v>
      </c>
      <c r="EW868" s="3">
        <f t="shared" ca="1" si="5056"/>
        <v>1.8612470198326155E-3</v>
      </c>
      <c r="EX868" s="3">
        <f t="shared" ca="1" si="5057"/>
        <v>6.8718552785738485E-4</v>
      </c>
      <c r="EY868" s="3">
        <f t="shared" ca="1" si="5058"/>
        <v>42.390001961052484</v>
      </c>
      <c r="EZ868" s="3">
        <f t="shared" ca="1" si="5059"/>
        <v>1.621102845167981E-2</v>
      </c>
      <c r="FA868" s="3">
        <f t="shared" ca="1" si="5060"/>
        <v>4.3907688929637485E-2</v>
      </c>
      <c r="FB868" s="3">
        <f>1</f>
        <v>1</v>
      </c>
      <c r="FC868" s="3">
        <f t="shared" ca="1" si="5061"/>
        <v>4.4257480589255514E-2</v>
      </c>
      <c r="FD868" s="3">
        <f t="shared" ca="1" si="5062"/>
        <v>-5.6704825462281985E-6</v>
      </c>
      <c r="FE868" s="3">
        <f t="shared" ca="1" si="5063"/>
        <v>1.2775605078362701E-4</v>
      </c>
      <c r="FF868" s="3">
        <f t="shared" ca="1" si="5064"/>
        <v>3.8936185216456178</v>
      </c>
      <c r="FG868" s="3">
        <f t="shared" ca="1" si="5065"/>
        <v>19.367265157157732</v>
      </c>
      <c r="FH868" s="3">
        <f t="shared" ca="1" si="5066"/>
        <v>2.0722973718158774E-3</v>
      </c>
      <c r="FI868" s="3">
        <f t="shared" ca="1" si="5067"/>
        <v>4.7613517587412292E-4</v>
      </c>
      <c r="FJ868" s="3">
        <f t="shared" ca="1" si="5068"/>
        <v>44.362435157157734</v>
      </c>
      <c r="FK868" s="3">
        <f t="shared" ca="1" si="5069"/>
        <v>1.0732845800447454E-2</v>
      </c>
      <c r="FL868" s="3">
        <f t="shared" ca="1" si="5070"/>
        <v>4.6712885901654989E-2</v>
      </c>
      <c r="FM868" s="3">
        <f>1</f>
        <v>1</v>
      </c>
      <c r="FN868" s="3">
        <f t="shared" ca="1" si="5071"/>
        <v>4.7062677561273018E-2</v>
      </c>
      <c r="FO868" s="3">
        <f t="shared" ca="1" si="5072"/>
        <v>-3.7542599449629284E-6</v>
      </c>
      <c r="FP868" s="3">
        <f t="shared" ca="1" si="5073"/>
        <v>7.9636734027228873E-5</v>
      </c>
      <c r="FQ868" s="3">
        <f t="shared" ca="1" si="5074"/>
        <v>4.0988865590795474</v>
      </c>
      <c r="FR868" s="3">
        <f t="shared" ca="1" si="5075"/>
        <v>20.886428353262982</v>
      </c>
      <c r="FS868" s="3">
        <f t="shared" ca="1" si="5076"/>
        <v>2.234847833799139E-3</v>
      </c>
      <c r="FT868" s="3">
        <f t="shared" ca="1" si="5077"/>
        <v>3.1358471389086135E-4</v>
      </c>
      <c r="FU868" s="3">
        <f t="shared" ca="1" si="5078"/>
        <v>45.881598353262987</v>
      </c>
      <c r="FV868" s="3">
        <f t="shared" ca="1" si="5079"/>
        <v>6.8346510397574237E-3</v>
      </c>
      <c r="FW868" s="3">
        <f t="shared" ca="1" si="5080"/>
        <v>4.870902309444506E-2</v>
      </c>
      <c r="FX868" s="3">
        <f>1</f>
        <v>1</v>
      </c>
      <c r="FY868" s="3">
        <f t="shared" ca="1" si="5081"/>
        <v>4.9058814754063089E-2</v>
      </c>
      <c r="FZ868" s="3">
        <f t="shared" ca="1" si="5082"/>
        <v>-2.3907039301068497E-6</v>
      </c>
      <c r="GA868" s="3">
        <f t="shared" ca="1" si="5083"/>
        <v>4.8683073580690905E-5</v>
      </c>
      <c r="GB868" s="3">
        <f t="shared" ca="1" si="5084"/>
        <v>4.3126220106187256</v>
      </c>
      <c r="GC868" s="3">
        <f t="shared" ca="1" si="5085"/>
        <v>22.856521549368232</v>
      </c>
      <c r="GD868" s="3">
        <f t="shared" ca="1" si="5086"/>
        <v>2.4456478057824009E-3</v>
      </c>
      <c r="GE868" s="3">
        <f t="shared" ca="1" si="5087"/>
        <v>1.0278474190759945E-4</v>
      </c>
      <c r="GF868" s="3">
        <f t="shared" ca="1" si="5088"/>
        <v>47.851691549368233</v>
      </c>
      <c r="GG868" s="3">
        <f t="shared" ca="1" si="5089"/>
        <v>2.147985548255012E-3</v>
      </c>
      <c r="GH868" s="3">
        <f t="shared" ca="1" si="5090"/>
        <v>5.1108910188874812E-2</v>
      </c>
      <c r="GI868" s="3">
        <f>1</f>
        <v>1</v>
      </c>
      <c r="GJ868" s="3">
        <f t="shared" ca="1" si="5091"/>
        <v>5.1458701848492841E-2</v>
      </c>
      <c r="GK868" s="3">
        <f t="shared" ca="1" si="5092"/>
        <v>-7.5134742975966659E-7</v>
      </c>
      <c r="GL868" s="3">
        <f t="shared" ca="1" si="5093"/>
        <v>1.4596838534247647E-5</v>
      </c>
      <c r="GM868" s="3">
        <f t="shared" ca="1" si="5094"/>
        <v>4.8357411959831698</v>
      </c>
      <c r="GN868" s="3">
        <f t="shared" ca="1" si="5095"/>
        <v>23.102612815507481</v>
      </c>
      <c r="GO868" s="3">
        <f t="shared" ca="1" si="5096"/>
        <v>2.4719795712593003E-3</v>
      </c>
      <c r="GP868" s="3">
        <f t="shared" ca="1" si="5097"/>
        <v>7.645297643070004E-5</v>
      </c>
      <c r="GQ868" s="3">
        <f t="shared" ca="1" si="5098"/>
        <v>48.097782815507486</v>
      </c>
      <c r="GR868" s="3">
        <f t="shared" ca="1" si="5099"/>
        <v>1.5895322394372489E-3</v>
      </c>
      <c r="GS868" s="3">
        <f t="shared" ca="1" si="5100"/>
        <v>5.1394875741804361E-2</v>
      </c>
      <c r="GT868" s="3">
        <f>1</f>
        <v>1</v>
      </c>
      <c r="GU868" s="3">
        <f t="shared" ca="1" si="5101"/>
        <v>5.174466740142239E-2</v>
      </c>
      <c r="GV868" s="3">
        <f t="shared" ca="1" si="5102"/>
        <v>-5.560051200491206E-7</v>
      </c>
      <c r="GW868" s="3">
        <f t="shared" ca="1" si="5103"/>
        <v>1.0742937142455E-5</v>
      </c>
      <c r="GX868" s="3">
        <f t="shared" ca="1" si="5104"/>
        <v>4.9688769653430693</v>
      </c>
      <c r="GY868" s="3">
        <f t="shared" ca="1" si="5105"/>
        <v>23.340784081646735</v>
      </c>
      <c r="GZ868" s="3">
        <f t="shared" ca="1" si="5106"/>
        <v>2.4974638967362006E-3</v>
      </c>
      <c r="HA868" s="3">
        <f t="shared" ca="1" si="5107"/>
        <v>5.0968650953799738E-5</v>
      </c>
      <c r="HB868" s="3">
        <f t="shared" ca="1" si="5108"/>
        <v>48.335954081646733</v>
      </c>
      <c r="HC868" s="3">
        <f t="shared" ca="1" si="5109"/>
        <v>1.0544666371477013E-3</v>
      </c>
      <c r="HD868" s="3">
        <f t="shared" ca="1" si="5110"/>
        <v>5.1668865220237642E-2</v>
      </c>
      <c r="HE868" s="3">
        <f>1</f>
        <v>1</v>
      </c>
      <c r="HF868" s="3">
        <f t="shared" ca="1" si="5111"/>
        <v>5.2018656879855671E-2</v>
      </c>
      <c r="HG868" s="3">
        <f t="shared" ca="1" si="5112"/>
        <v>-3.6884363501973843E-7</v>
      </c>
      <c r="HH868" s="3">
        <f t="shared" ca="1" si="5113"/>
        <v>7.0896365687578289E-6</v>
      </c>
      <c r="HI868" s="3">
        <f t="shared" ca="1" si="5114"/>
        <v>5.1493760271904856</v>
      </c>
      <c r="HJ868" s="3">
        <f t="shared" ca="1" si="5115"/>
        <v>23.578955347785985</v>
      </c>
      <c r="HK868" s="3">
        <f t="shared" ca="1" si="5116"/>
        <v>2.5229482222131005E-3</v>
      </c>
      <c r="HL868" s="3">
        <f t="shared" ca="1" si="5117"/>
        <v>2.5484325476899869E-5</v>
      </c>
      <c r="HM868" s="3">
        <f t="shared" ca="1" si="5118"/>
        <v>48.574125347785987</v>
      </c>
      <c r="HN868" s="3">
        <f t="shared" ca="1" si="5119"/>
        <v>5.2464815978537109E-4</v>
      </c>
      <c r="HO868" s="3">
        <f t="shared" ca="1" si="5120"/>
        <v>5.1940167818752013E-2</v>
      </c>
      <c r="HP868" s="3">
        <f>1</f>
        <v>1</v>
      </c>
      <c r="HQ868" s="3">
        <f t="shared" ca="1" si="5121"/>
        <v>5.2289959478370042E-2</v>
      </c>
      <c r="HR868" s="3">
        <f t="shared" ca="1" si="5122"/>
        <v>-1.835175505268708E-7</v>
      </c>
      <c r="HS868" s="3">
        <f t="shared" ca="1" si="5123"/>
        <v>3.5093780263624474E-6</v>
      </c>
      <c r="HT868" s="3">
        <f t="shared" ca="1" si="5124"/>
        <v>5.4547698475382145</v>
      </c>
      <c r="HU868" s="3">
        <f t="shared" ca="1" si="5125"/>
        <v>23.814744901263847</v>
      </c>
      <c r="HV868" s="3">
        <f t="shared" ca="1" si="5126"/>
        <v>2.5481777044352315E-3</v>
      </c>
      <c r="HW868" s="3">
        <f t="shared" ca="1" si="5127"/>
        <v>2.5484325476884256E-7</v>
      </c>
      <c r="HX868" s="3">
        <f t="shared" ca="1" si="5128"/>
        <v>48.809914901263852</v>
      </c>
      <c r="HY868" s="3">
        <f t="shared" ca="1" si="5129"/>
        <v>5.221137043249461E-6</v>
      </c>
      <c r="HZ868" s="3">
        <f t="shared" ca="1" si="5130"/>
        <v>5.2206149295483624E-2</v>
      </c>
      <c r="IA868" s="3">
        <f>1</f>
        <v>1</v>
      </c>
      <c r="IB868" s="3">
        <f t="shared" ca="1" si="5131"/>
        <v>5.2555940955101653E-2</v>
      </c>
      <c r="IC868" s="3">
        <f t="shared" ca="1" si="5132"/>
        <v>-1.8263101914514078E-9</v>
      </c>
      <c r="ID868" s="3">
        <f t="shared" ca="1" si="5133"/>
        <v>3.4749810404188786E-8</v>
      </c>
      <c r="IE868" s="3">
        <f t="shared" ca="1" si="5134"/>
        <v>7.4590475605886652</v>
      </c>
      <c r="IF868" s="3">
        <f t="shared" ca="1" si="5135"/>
        <v>24.055297880064494</v>
      </c>
      <c r="IG868" s="3">
        <f t="shared" ca="1" si="5136"/>
        <v>2.5739168731669006E-3</v>
      </c>
      <c r="IH868" s="3">
        <f t="shared" ca="1" si="5137"/>
        <v>-2.5484325476900303E-5</v>
      </c>
      <c r="II868" s="3">
        <f t="shared" ca="1" si="5138"/>
        <v>49.050467880064495</v>
      </c>
      <c r="IJ868" s="3">
        <f t="shared" ca="1" si="5139"/>
        <v>-5.195531577642271E-4</v>
      </c>
      <c r="IK868" s="3">
        <f t="shared" ca="1" si="5140"/>
        <v>5.2474868934186326E-2</v>
      </c>
      <c r="IL868" s="3">
        <f>1</f>
        <v>1</v>
      </c>
      <c r="IM868" s="3">
        <f t="shared" ca="1" si="5141"/>
        <v>5.1955318635267317E-4</v>
      </c>
      <c r="IN868" s="3">
        <f t="shared" ca="1" si="5142"/>
        <v>-1.4853217436103767E-12</v>
      </c>
      <c r="IO868" s="3">
        <f t="shared" ca="1" si="5143"/>
        <v>2.8588287199777379E-9</v>
      </c>
      <c r="IP868" s="3">
        <f t="shared" ca="1" si="5144"/>
        <v>10.715632378429682</v>
      </c>
      <c r="IQ868" s="3">
        <f t="shared" ca="1" si="5145"/>
        <v>24.293469146203744</v>
      </c>
      <c r="IR868" s="3">
        <f t="shared" ca="1" si="5146"/>
        <v>2.5994011986438005E-3</v>
      </c>
      <c r="IS868" s="3">
        <f t="shared" ca="1" si="5147"/>
        <v>-5.0968650953800172E-5</v>
      </c>
      <c r="IT868" s="3">
        <f t="shared" ca="1" si="5148"/>
        <v>49.288639146203749</v>
      </c>
      <c r="IU868" s="3">
        <f t="shared" ca="1" si="5149"/>
        <v>-1.0340851733117045E-3</v>
      </c>
      <c r="IV868" s="3">
        <f t="shared" ca="1" si="5150"/>
        <v>5.2738343838896765E-2</v>
      </c>
      <c r="IW868" s="3">
        <f>1</f>
        <v>1</v>
      </c>
      <c r="IX868" s="3">
        <f t="shared" ca="1" si="5151"/>
        <v>1.0340852019001506E-3</v>
      </c>
      <c r="IY868" s="3">
        <f t="shared" ca="1" si="5152"/>
        <v>-1.478144410934372E-12</v>
      </c>
      <c r="IZ868" s="3">
        <f t="shared" ca="1" si="5153"/>
        <v>1.4294202885147683E-9</v>
      </c>
      <c r="JA868" s="3">
        <f t="shared" ca="1" si="5154"/>
        <v>11.014556911595111</v>
      </c>
      <c r="JB868" s="3">
        <f t="shared" ca="1" si="5155"/>
        <v>24.531640412342998</v>
      </c>
      <c r="JC868" s="3">
        <f t="shared" ca="1" si="5156"/>
        <v>2.6248855241207008E-3</v>
      </c>
      <c r="JD868" s="3">
        <f t="shared" ca="1" si="5157"/>
        <v>-7.6452976430700474E-5</v>
      </c>
      <c r="JE868" s="3">
        <f t="shared" ca="1" si="5158"/>
        <v>49.526810412342996</v>
      </c>
      <c r="JF868" s="3">
        <f t="shared" ca="1" si="5159"/>
        <v>-1.5436684856985456E-3</v>
      </c>
      <c r="JG868" s="3">
        <f t="shared" ca="1" si="5160"/>
        <v>5.2999284675649752E-2</v>
      </c>
      <c r="JH868" s="3">
        <f>1</f>
        <v>1</v>
      </c>
      <c r="JI868" s="3">
        <f t="shared" ca="1" si="5161"/>
        <v>1.5436685142869917E-3</v>
      </c>
      <c r="JJ868" s="3">
        <f t="shared" ca="1" si="5162"/>
        <v>-1.471036108926675E-12</v>
      </c>
      <c r="JK868" s="3">
        <f t="shared" ca="1" si="5163"/>
        <v>9.5294759670100371E-10</v>
      </c>
      <c r="JL868" s="3">
        <f t="shared" ca="1" si="5164"/>
        <v>11.188554306140983</v>
      </c>
      <c r="JM868" s="3">
        <f t="shared" ca="1" si="5165"/>
        <v>24.628974745473478</v>
      </c>
      <c r="JN868" s="3">
        <f t="shared" ca="1" si="5166"/>
        <v>2.6353002977656621E-3</v>
      </c>
      <c r="JO868" s="3">
        <f t="shared" ca="1" si="5167"/>
        <v>-8.6867750075661759E-5</v>
      </c>
      <c r="JP868" s="3">
        <f t="shared" ca="1" si="5168"/>
        <v>49.62414474547348</v>
      </c>
      <c r="JQ868" s="3">
        <f t="shared" ca="1" si="5169"/>
        <v>-1.7505137976929165E-3</v>
      </c>
      <c r="JR868" s="3">
        <f t="shared" ca="1" si="5170"/>
        <v>5.3105203349747283E-2</v>
      </c>
      <c r="JS868" s="3">
        <f>1</f>
        <v>1</v>
      </c>
      <c r="JT868" s="3">
        <f t="shared" ca="1" si="5171"/>
        <v>1.7505138262813625E-3</v>
      </c>
      <c r="JU868" s="3">
        <f t="shared" ca="1" si="5172"/>
        <v>-1.46815077318119E-12</v>
      </c>
      <c r="JV868" s="3">
        <f t="shared" ca="1" si="5173"/>
        <v>8.3869664305961239E-10</v>
      </c>
      <c r="JW868" s="3">
        <f t="shared" ca="1" si="5174"/>
        <v>11.243165746335926</v>
      </c>
      <c r="JX868" s="3">
        <f t="shared" ca="1" si="5175"/>
        <v>26.537867941578725</v>
      </c>
      <c r="JY868" s="3">
        <f t="shared" ca="1" si="5176"/>
        <v>2.8395518697489231E-3</v>
      </c>
      <c r="JZ868" s="3">
        <f t="shared" ca="1" si="5177"/>
        <v>-2.9111932205892277E-4</v>
      </c>
      <c r="KA868" s="3">
        <f t="shared" ca="1" si="5178"/>
        <v>51.533037941578726</v>
      </c>
      <c r="KB868" s="3">
        <f t="shared" ca="1" si="5179"/>
        <v>-5.6491783463058194E-3</v>
      </c>
      <c r="KC868" s="3">
        <f t="shared" ca="1" si="5180"/>
        <v>5.5101581105465341E-2</v>
      </c>
      <c r="KD868" s="3">
        <f>1</f>
        <v>1</v>
      </c>
      <c r="KE868" s="3">
        <f t="shared" ca="1" si="5181"/>
        <v>5.6491783748942653E-3</v>
      </c>
      <c r="KF868" s="3">
        <f t="shared" ca="1" si="5182"/>
        <v>-1.4137673497750368E-12</v>
      </c>
      <c r="KG868" s="3">
        <f t="shared" ca="1" si="5183"/>
        <v>2.5026069151029562E-10</v>
      </c>
      <c r="KH868" s="3">
        <f t="shared" ca="1" si="5184"/>
        <v>11.751985305003142</v>
      </c>
      <c r="KI868" s="3">
        <f t="shared" ca="1" si="5185"/>
        <v>28.199711137683973</v>
      </c>
      <c r="KJ868" s="3">
        <f t="shared" ca="1" si="5186"/>
        <v>3.017369091732185E-3</v>
      </c>
      <c r="KK868" s="3">
        <f t="shared" ca="1" si="5187"/>
        <v>-4.6893654404218466E-4</v>
      </c>
      <c r="KL868" s="3">
        <f t="shared" ca="1" si="5188"/>
        <v>53.194881137683979</v>
      </c>
      <c r="KM868" s="3">
        <f t="shared" ca="1" si="5189"/>
        <v>-8.8154449077240925E-3</v>
      </c>
      <c r="KN868" s="3">
        <f t="shared" ca="1" si="5190"/>
        <v>5.6722921965411434E-2</v>
      </c>
      <c r="KO868" s="3">
        <f>1</f>
        <v>1</v>
      </c>
      <c r="KP868" s="3">
        <f t="shared" ca="1" si="5191"/>
        <v>8.8154449363125383E-3</v>
      </c>
      <c r="KQ868" s="3">
        <f t="shared" ca="1" si="5192"/>
        <v>-1.3696003246618816E-12</v>
      </c>
      <c r="KR868" s="3">
        <f t="shared" ca="1" si="5193"/>
        <v>1.5536371841817775E-10</v>
      </c>
      <c r="KS868" s="3">
        <f t="shared" ca="1" si="5194"/>
        <v>11.945244243301683</v>
      </c>
      <c r="KT868" s="3">
        <f t="shared" ca="1" si="5195"/>
        <v>29.817904333789222</v>
      </c>
      <c r="KU868" s="3">
        <f t="shared" ca="1" si="5196"/>
        <v>3.1905157637154469E-3</v>
      </c>
      <c r="KV868" s="3">
        <f t="shared" ca="1" si="5197"/>
        <v>-6.4208321602544655E-4</v>
      </c>
      <c r="KW868" s="3">
        <f t="shared" ca="1" si="5198"/>
        <v>54.813074333789224</v>
      </c>
      <c r="KX868" s="3">
        <f t="shared" ca="1" si="5199"/>
        <v>-1.1714052237161926E-2</v>
      </c>
      <c r="KY868" s="3">
        <f t="shared" ca="1" si="5200"/>
        <v>5.820720334507256E-2</v>
      </c>
      <c r="KZ868" s="3">
        <f>1</f>
        <v>1</v>
      </c>
      <c r="LA868" s="3">
        <f t="shared" ca="1" si="5201"/>
        <v>1.1714052265750372E-2</v>
      </c>
      <c r="LB868" s="3">
        <f t="shared" ca="1" si="5202"/>
        <v>-1.3291669435080502E-12</v>
      </c>
      <c r="LC868" s="3">
        <f t="shared" ca="1" si="5203"/>
        <v>1.1346773087089757E-10</v>
      </c>
      <c r="LD868" s="3">
        <f t="shared" ca="1" si="5204"/>
        <v>12.068707160577956</v>
      </c>
      <c r="LE868" s="3">
        <f t="shared" ca="1" si="5205"/>
        <v>31.641357529894471</v>
      </c>
      <c r="LF868" s="3">
        <f t="shared" ca="1" si="5206"/>
        <v>3.385625255698708E-3</v>
      </c>
      <c r="LG868" s="3">
        <f t="shared" ca="1" si="5207"/>
        <v>-8.3719270800870771E-4</v>
      </c>
      <c r="LH868" s="3">
        <f t="shared" ca="1" si="5208"/>
        <v>56.636527529894472</v>
      </c>
      <c r="LI868" s="3">
        <f t="shared" ca="1" si="5209"/>
        <v>-1.4781850945342862E-2</v>
      </c>
      <c r="LJ868" s="3">
        <f t="shared" ca="1" si="5210"/>
        <v>5.9778122059331279E-2</v>
      </c>
      <c r="LK868" s="3">
        <f>1</f>
        <v>1</v>
      </c>
      <c r="LL868" s="3">
        <f t="shared" ca="1" si="5211"/>
        <v>1.4781850973931308E-2</v>
      </c>
      <c r="LM868" s="3">
        <f t="shared" ca="1" si="5212"/>
        <v>-1.2863734705145318E-12</v>
      </c>
      <c r="LN868" s="3">
        <f t="shared" ca="1" si="5213"/>
        <v>8.7023842125499851E-11</v>
      </c>
      <c r="LO868" s="3">
        <f t="shared" ca="1" si="5214"/>
        <v>12.169728821258232</v>
      </c>
      <c r="LQ868" s="3" t="str">
        <f t="shared" ca="1" si="5215"/>
        <v>21.96</v>
      </c>
      <c r="LR868" s="3" t="str">
        <f t="shared" ca="1" si="5216"/>
        <v>594.5</v>
      </c>
      <c r="LS868" s="3" t="str">
        <f t="shared" ca="1" si="5217"/>
        <v>629.4</v>
      </c>
      <c r="LT868" s="3" t="str">
        <f t="shared" ca="1" si="5218"/>
        <v>643.7</v>
      </c>
      <c r="LU868" s="3" t="str">
        <f t="shared" ca="1" si="5219"/>
        <v>27.39</v>
      </c>
      <c r="LV868" s="3" t="str">
        <f t="shared" ca="1" si="5220"/>
        <v>28.93</v>
      </c>
      <c r="LW868" s="3" t="str">
        <f t="shared" ca="1" si="5221"/>
        <v>29.52</v>
      </c>
      <c r="LX868" s="3" t="str">
        <f t="shared" ca="1" si="5222"/>
        <v>295</v>
      </c>
      <c r="LY868" s="3" t="str">
        <f t="shared" ca="1" si="5223"/>
        <v>20.5</v>
      </c>
      <c r="LZ868" s="3">
        <f t="shared" ca="1" si="5224"/>
        <v>17</v>
      </c>
      <c r="MA868" s="3">
        <f t="shared" ca="1" si="5225"/>
        <v>240</v>
      </c>
      <c r="MB868" s="3" t="str">
        <f t="shared" ca="1" si="5226"/>
        <v>248.9</v>
      </c>
      <c r="MC868" s="3" t="str">
        <f t="shared" ca="1" si="5227"/>
        <v>234.8</v>
      </c>
      <c r="MD868" s="3" t="str">
        <f t="shared" ca="1" si="5228"/>
        <v>237.8</v>
      </c>
      <c r="ME868" s="3" t="str">
        <f t="shared" ca="1" si="5229"/>
        <v>18.18</v>
      </c>
      <c r="MF868" s="3" t="str">
        <f t="shared" ca="1" si="5230"/>
        <v>16.81</v>
      </c>
      <c r="MG868" s="3" t="str">
        <f t="shared" ca="1" si="5231"/>
        <v>17.28</v>
      </c>
      <c r="MJ868" s="3">
        <f t="shared" ca="1" si="5232"/>
        <v>7.69</v>
      </c>
      <c r="MK868" s="3" t="str">
        <f t="shared" ca="1" si="5233"/>
        <v>7.69</v>
      </c>
      <c r="ML868" s="3" t="str">
        <f t="shared" ca="1" si="5234"/>
        <v>2.24</v>
      </c>
      <c r="MM868" s="3" t="str">
        <f t="shared" ca="1" si="5235"/>
        <v>9.27</v>
      </c>
      <c r="MN868" s="3" t="str">
        <f t="shared" ca="1" si="5236"/>
        <v>2.50</v>
      </c>
      <c r="MO868" s="3" t="str">
        <f t="shared" ca="1" si="5237"/>
        <v>11.24</v>
      </c>
      <c r="MP868" s="3" t="str">
        <f t="shared" ca="1" si="5238"/>
        <v>2.76</v>
      </c>
      <c r="MQ868" s="3" t="str">
        <f t="shared" ca="1" si="5239"/>
        <v>13.06</v>
      </c>
      <c r="MR868" s="3" t="str">
        <f t="shared" ca="1" si="5240"/>
        <v>2.95</v>
      </c>
      <c r="MS868" s="3" t="str">
        <f t="shared" ca="1" si="5241"/>
        <v>14.86</v>
      </c>
      <c r="MT868" s="3" t="str">
        <f t="shared" ca="1" si="5242"/>
        <v>3.11</v>
      </c>
      <c r="MU868" s="3" t="str">
        <f t="shared" ca="1" si="5243"/>
        <v>16.35</v>
      </c>
      <c r="MV868" s="3" t="str">
        <f t="shared" ca="1" si="5244"/>
        <v>3.23</v>
      </c>
      <c r="MW868" s="3" t="str">
        <f t="shared" ca="1" si="5245"/>
        <v>18.01</v>
      </c>
      <c r="MX868" s="3" t="str">
        <f t="shared" ca="1" si="5246"/>
        <v>3.35</v>
      </c>
      <c r="MY868" s="3" t="str">
        <f t="shared" ca="1" si="5247"/>
        <v>19.80</v>
      </c>
      <c r="MZ868" s="3" t="str">
        <f t="shared" ca="1" si="5248"/>
        <v>3.48</v>
      </c>
      <c r="NA868" s="3" t="str">
        <f t="shared" ca="1" si="5249"/>
        <v>21.55</v>
      </c>
      <c r="NB868" s="3" t="str">
        <f t="shared" ca="1" si="5250"/>
        <v>3.61</v>
      </c>
      <c r="NC868" s="3" t="str">
        <f t="shared" ca="1" si="5251"/>
        <v>23.36</v>
      </c>
      <c r="ND868" s="3" t="str">
        <f t="shared" ca="1" si="5252"/>
        <v>3.75</v>
      </c>
      <c r="NE868" s="3" t="str">
        <f t="shared" ca="1" si="5253"/>
        <v>25.08</v>
      </c>
      <c r="NF868" s="3" t="str">
        <f t="shared" ca="1" si="5254"/>
        <v>3.89</v>
      </c>
      <c r="NG868" s="3" t="str">
        <f t="shared" ca="1" si="5255"/>
        <v>27.06</v>
      </c>
      <c r="NH868" s="3" t="str">
        <f t="shared" ca="1" si="5256"/>
        <v>4.10</v>
      </c>
      <c r="NI868" s="3" t="str">
        <f t="shared" ca="1" si="5257"/>
        <v>28.58</v>
      </c>
      <c r="NJ868" s="3" t="str">
        <f t="shared" ca="1" si="5258"/>
        <v>4.31</v>
      </c>
      <c r="NK868" s="3" t="str">
        <f t="shared" ca="1" si="5259"/>
        <v>30.55</v>
      </c>
      <c r="NL868" s="3" t="str">
        <f t="shared" ca="1" si="5260"/>
        <v>4.84</v>
      </c>
      <c r="NM868" s="3" t="str">
        <f t="shared" ca="1" si="5261"/>
        <v>30.79</v>
      </c>
      <c r="NN868" s="3" t="str">
        <f t="shared" ca="1" si="5262"/>
        <v>4.97</v>
      </c>
      <c r="NO868" s="3" t="str">
        <f t="shared" ca="1" si="5263"/>
        <v>31.03</v>
      </c>
      <c r="NP868" s="3" t="str">
        <f t="shared" ca="1" si="5264"/>
        <v>5.15</v>
      </c>
      <c r="NQ868" s="3" t="str">
        <f t="shared" ca="1" si="5265"/>
        <v>31.27</v>
      </c>
      <c r="NR868" s="3" t="str">
        <f t="shared" ca="1" si="5266"/>
        <v>5.45</v>
      </c>
      <c r="NS868" s="3" t="str">
        <f t="shared" ca="1" si="5267"/>
        <v>31.50</v>
      </c>
      <c r="NT868" s="3" t="str">
        <f t="shared" ca="1" si="5268"/>
        <v>7.46</v>
      </c>
      <c r="NU868" s="3" t="str">
        <f t="shared" ca="1" si="5269"/>
        <v>31.75</v>
      </c>
      <c r="NV868" s="3" t="str">
        <f t="shared" ca="1" si="5270"/>
        <v>10.72</v>
      </c>
      <c r="NW868" s="3" t="str">
        <f t="shared" ca="1" si="5271"/>
        <v>31.98</v>
      </c>
      <c r="NX868" s="3" t="str">
        <f t="shared" ca="1" si="5272"/>
        <v>11.01</v>
      </c>
      <c r="NY868" s="3" t="str">
        <f t="shared" ca="1" si="5273"/>
        <v>32.22</v>
      </c>
      <c r="NZ868" s="3" t="str">
        <f t="shared" ca="1" si="5274"/>
        <v>11.19</v>
      </c>
      <c r="OA868" s="3" t="str">
        <f t="shared" ca="1" si="5275"/>
        <v>32.32</v>
      </c>
      <c r="OB868" s="3" t="str">
        <f t="shared" ca="1" si="5276"/>
        <v>11.24</v>
      </c>
      <c r="OC868" s="3" t="str">
        <f t="shared" ca="1" si="5277"/>
        <v>34.23</v>
      </c>
      <c r="OD868" s="3" t="str">
        <f t="shared" ca="1" si="5278"/>
        <v>11.75</v>
      </c>
      <c r="OE868" s="3" t="str">
        <f t="shared" ca="1" si="5279"/>
        <v>35.89</v>
      </c>
      <c r="OF868" s="3" t="str">
        <f t="shared" ca="1" si="5280"/>
        <v>11.95</v>
      </c>
      <c r="OG868" s="3" t="str">
        <f t="shared" ca="1" si="5281"/>
        <v>37.51</v>
      </c>
      <c r="OH868" s="3" t="str">
        <f t="shared" ca="1" si="5282"/>
        <v>12.07</v>
      </c>
      <c r="OI868" s="3" t="str">
        <f t="shared" ca="1" si="5283"/>
        <v>39.33</v>
      </c>
      <c r="OJ868" s="3" t="str">
        <f t="shared" ca="1" si="5284"/>
        <v>12.17</v>
      </c>
      <c r="OK868" s="3" t="str" cm="1">
        <f t="array" aca="1" ref="OK868" ca="1">_xlfn.IFS(VALUE(NP868)&gt;8.8,NO868,VALUE(NR868)&gt;8.8,NQ868,VALUE(NT868)&gt;8.8,NS868,VALUE(NV868)&gt;8.8,NU868,VALUE(NX868)&gt;8.8,NW868)</f>
        <v>31.75</v>
      </c>
      <c r="OL868" s="3" t="str" cm="1">
        <f t="array" aca="1" ref="OL868" ca="1">_xlfn.IFS(VALUE(NP868)&gt;8.8,NP868,VALUE(NR868)&gt;8.8,NR868,VALUE(NT868)&gt;8.8,NT868,VALUE(NV868)&gt;8.8,NV868,VALUE(NX868)&gt;8.8,NX868)</f>
        <v>10.72</v>
      </c>
      <c r="ON868" s="3" t="str">
        <f t="shared" ca="1" si="5285"/>
        <v>CALIBRATION OF NaOH:  A ~  M solution of NaOH was made by adding 21.96 mL of 3M NaOH to 600 mL of DI water.    Three titrations were run to calibrate the solution.  Titration 1: 594.5 mg of dry KHP was placed in a 250 mL Erlenmeyer flask with ~50 mL of DI water and 2 drops of phenolphthalein.  It required 27.39 mL of the NaOH solution to bring the solution to a faint pink color for 30 seconds.    Titration 2: 629.4 mg of dry KHP was placed in a 250 mL Erlenmeyer flask with ~50 mL of DI water and 2 drops of phenolphthalein.  It required 28.93 mL of the NaOH solution to bring the solution to a faint pink color for 30 seconds.    Titration 3: 643.7 mg of dry KHP was placed in a 250 mL Erlenmeyer flask with ~50 mL of DI water and 2 drops of phenolphthalein.  It required 29.52 mL of the NaOH solution to bring the solution to a faint pink color for 30 seconds.      DETERMINATION OF MOLECULAR WEIGHT:  A rough titration was performed first -  295 mg of the unknown acid was placed in a 250 mL Erlenmeyer flask with ~50 mL of DI water and 2 drops of phenolphthalein.  It required ~20.5 mL of the NaOH solution to turn it pink.  You then decide to create solutions that will require ~17 mL of the NaOH solution to neutralize and calculate that the samples must be around 240 mg.   You then perform three precise titrations for molecular weight.     Titration 1: 248.9 mg of the unknown acid was placed in a 250 mL Erlenmeyer flask with ~50 mL of DI water and 2 drops of phenolphthalein.  It required 18.18 mL of the NaOH solution to bring the solution to a faint pink color for 30 seconds.    Titration 2: 234.8 mg of the unknown acid was placed in a 250 mL Erlenmeyer flask with ~50 mL of DI water and 2 drops of phenolphthalein.  It required 16.81 mL of the NaOH solution to bring the solution to a faint pink color for 30 seconds.    Titration 3: 237.8 mg of the unknown acid was placed in a 250 mL Erlenmeyer flask with ~50 mL of DI water and 2 drops of phenolphthalein.  It required 17.28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7.69 mL.  Readings - [vol: 7.69 mL, pH: 2.24], [vol: 9.27 mL, pH: 2.50], [vol: 11.24 mL, pH: 2.76], [vol: 13.06 mL, pH: 2.95], [vol: 14.86 mL, pH: 3.11], [vol: 16.35 mL, pH: 3.23], [vol: 18.01 mL, pH: 3.35], [vol: 19.80 mL, pH: 3.48], [vol: 21.55 mL, pH: 3.61], [vol: 23.36 mL, pH: 3.75], [vol: 25.08 mL, pH: 3.89], [vol: 27.06 mL, pH: 4.10], [vol: 28.58 mL, pH: 4.31], [vol: 30.55 mL, pH: 4.84], [vol: 30.79 mL, pH: 4.97], [vol: 31.03 mL, pH: 5.15], [vol: 31.27 mL, pH: 5.45], [vol: 31.50 mL, pH: 7.46], [vol: 31.75 mL, pH: 10.72], [vol: 31.98 mL, pH: 11.01], [vol: 32.22 mL, pH: 11.19], [vol: 32.32 mL, pH: 11.24], [vol: 34.23 mL, pH: 11.75], [vol: 35.89 mL, pH: 11.95], [vol: 37.51 mL, pH: 12.07], [vol: 39.33 mL, pH: 12.17]    You also note that the first sign of the pink indicator occurred at [vol: 31.75 mL, pH: 10.72].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869" spans="4:404" x14ac:dyDescent="0.35">
      <c r="D869" s="3" t="str">
        <f ca="1">VLOOKUP(RANDBETWEEN(1,17),'Unknown Acids'!$C$4:$F$20,2,FALSE)</f>
        <v>Rho</v>
      </c>
      <c r="E869" s="3">
        <f ca="1">VLOOKUP(D869,'Unknown Acids'!$D$4:$F$20,2,FALSE)</f>
        <v>133.44</v>
      </c>
      <c r="F869" s="3">
        <f ca="1">VLOOKUP(D869,'Unknown Acids'!$D$4:$F$20,3,FALSE)</f>
        <v>2.94</v>
      </c>
      <c r="G869" s="3">
        <f t="shared" ca="1" si="4928"/>
        <v>1.1481536214968825E-3</v>
      </c>
      <c r="H869" s="3">
        <f t="shared" ca="1" si="4929"/>
        <v>1.3304588637829348E-3</v>
      </c>
      <c r="I869" s="3">
        <f t="shared" ca="1" si="4930"/>
        <v>7.5162038242705919E-12</v>
      </c>
      <c r="J869" s="3">
        <f t="shared" ca="1" si="4931"/>
        <v>9.3970999999999999E-2</v>
      </c>
      <c r="K869" s="3">
        <f t="shared" ca="1" si="4932"/>
        <v>25.004073000000002</v>
      </c>
      <c r="L869" s="3">
        <f t="shared" ca="1" si="4933"/>
        <v>0.106</v>
      </c>
      <c r="M869" s="3">
        <f t="shared" ca="1" si="4934"/>
        <v>22.166582489462268</v>
      </c>
      <c r="N869" s="3">
        <f t="shared" ca="1" si="4935"/>
        <v>28.373225586511705</v>
      </c>
      <c r="O869" s="3">
        <f t="shared" si="4936"/>
        <v>0.3</v>
      </c>
      <c r="Q869" s="3" t="str">
        <f t="shared" ca="1" si="5286"/>
        <v>643.0</v>
      </c>
      <c r="R869" s="3" t="str">
        <f t="shared" ca="1" si="5286"/>
        <v>617.9</v>
      </c>
      <c r="S869" s="3" t="str">
        <f t="shared" ca="1" si="5286"/>
        <v>575.8</v>
      </c>
      <c r="T869" s="3" t="str">
        <f t="shared" ca="1" si="4938"/>
        <v>29.79</v>
      </c>
      <c r="U869" s="3" t="str">
        <f t="shared" ca="1" si="4939"/>
        <v>28.65</v>
      </c>
      <c r="V869" s="3" t="str">
        <f t="shared" ca="1" si="4940"/>
        <v>26.69</v>
      </c>
      <c r="W869" s="3">
        <f t="shared" si="4941"/>
        <v>0.1</v>
      </c>
      <c r="X869" s="3">
        <f t="shared" ca="1" si="4942"/>
        <v>0.1056</v>
      </c>
      <c r="Y869" s="3">
        <f t="shared" ca="1" si="4943"/>
        <v>0.37735849056603549</v>
      </c>
      <c r="AA869" s="3" t="str">
        <f t="shared" ca="1" si="4944"/>
        <v>298.6</v>
      </c>
      <c r="AB869" s="3" t="str">
        <f t="shared" ca="1" si="4945"/>
        <v>21.1</v>
      </c>
      <c r="AC869" s="3">
        <f t="shared" ca="1" si="4946"/>
        <v>230</v>
      </c>
      <c r="AD869" s="3">
        <f t="shared" ca="1" si="4947"/>
        <v>16</v>
      </c>
      <c r="AE869" s="3" t="str">
        <f t="shared" ca="1" si="5287"/>
        <v>234.7</v>
      </c>
      <c r="AF869" s="3" t="str">
        <f t="shared" ca="1" si="5287"/>
        <v>222.6</v>
      </c>
      <c r="AG869" s="3" t="str">
        <f t="shared" ca="1" si="5287"/>
        <v>228.9</v>
      </c>
      <c r="AH869" s="3" t="str">
        <f t="shared" ca="1" si="4949"/>
        <v>16.63</v>
      </c>
      <c r="AI869" s="3" t="str">
        <f t="shared" ca="1" si="4950"/>
        <v>16.49</v>
      </c>
      <c r="AJ869" s="3" t="str">
        <f t="shared" ca="1" si="4951"/>
        <v>16.93</v>
      </c>
      <c r="AK869" s="3">
        <f t="shared" si="4952"/>
        <v>0.5</v>
      </c>
      <c r="AL869" s="3">
        <f t="shared" ca="1" si="4953"/>
        <v>129.83749082108287</v>
      </c>
      <c r="AM869" s="3">
        <f t="shared" ca="1" si="4954"/>
        <v>2.6997221065026467</v>
      </c>
      <c r="AO869" s="3">
        <f t="shared" ca="1" si="4955"/>
        <v>7.29</v>
      </c>
      <c r="AP869" s="3">
        <f>0</f>
        <v>0</v>
      </c>
      <c r="AQ869" s="3">
        <f t="shared" ca="1" si="4956"/>
        <v>0</v>
      </c>
      <c r="AR869" s="3">
        <f t="shared" ca="1" si="4957"/>
        <v>2.3496577438830001E-3</v>
      </c>
      <c r="AS869" s="3">
        <f t="shared" ca="1" si="4958"/>
        <v>25.004073000000002</v>
      </c>
      <c r="AT869" s="3">
        <f t="shared" ca="1" si="4959"/>
        <v>9.3970999999999999E-2</v>
      </c>
      <c r="AU869" s="3">
        <f t="shared" ca="1" si="4960"/>
        <v>0</v>
      </c>
      <c r="AV869" s="3">
        <f>1</f>
        <v>1</v>
      </c>
      <c r="AW869" s="3">
        <f t="shared" ca="1" si="4961"/>
        <v>1.3304588637829348E-3</v>
      </c>
      <c r="AX869" s="3">
        <f t="shared" ca="1" si="4962"/>
        <v>-1.2502454988854616E-4</v>
      </c>
      <c r="AY869" s="3">
        <f t="shared" ca="1" si="4963"/>
        <v>1.053597943526215E-2</v>
      </c>
      <c r="AZ869" s="3">
        <f t="shared" ca="1" si="4964"/>
        <v>1.9773250857266909</v>
      </c>
      <c r="BA869" s="3">
        <f t="shared" ca="1" si="4965"/>
        <v>1.4544568607602906</v>
      </c>
      <c r="BB869" s="3">
        <f t="shared" ca="1" si="4966"/>
        <v>1.5417242724059081E-4</v>
      </c>
      <c r="BC869" s="3">
        <f t="shared" ca="1" si="4967"/>
        <v>2.1954853166424094E-3</v>
      </c>
      <c r="BD869" s="3">
        <f t="shared" ca="1" si="4968"/>
        <v>26.458529860760294</v>
      </c>
      <c r="BE869" s="3">
        <f t="shared" ca="1" si="4969"/>
        <v>8.2978356250188179E-2</v>
      </c>
      <c r="BF869" s="3">
        <f t="shared" ca="1" si="4970"/>
        <v>5.8269460945839799E-3</v>
      </c>
      <c r="BG869" s="3">
        <f>1</f>
        <v>1</v>
      </c>
      <c r="BH869" s="3">
        <f t="shared" ca="1" si="4971"/>
        <v>7.1574049583669145E-3</v>
      </c>
      <c r="BI869" s="3">
        <f t="shared" ca="1" si="4972"/>
        <v>-1.1039928957520095E-4</v>
      </c>
      <c r="BJ869" s="3">
        <f t="shared" ca="1" si="4973"/>
        <v>7.5211354029531457E-3</v>
      </c>
      <c r="BK869" s="3">
        <f t="shared" ca="1" si="4974"/>
        <v>2.1237165926509269</v>
      </c>
      <c r="BL869" s="3">
        <f t="shared" ca="1" si="4975"/>
        <v>3.0547137215205811</v>
      </c>
      <c r="BM869" s="3">
        <f t="shared" ca="1" si="4976"/>
        <v>3.2379965448118159E-4</v>
      </c>
      <c r="BN869" s="3">
        <f t="shared" ca="1" si="4977"/>
        <v>2.0258580894018186E-3</v>
      </c>
      <c r="BO869" s="3">
        <f t="shared" ca="1" si="4978"/>
        <v>28.058786721520583</v>
      </c>
      <c r="BP869" s="3">
        <f t="shared" ca="1" si="4979"/>
        <v>7.2200487836775282E-2</v>
      </c>
      <c r="BQ869" s="3">
        <f t="shared" ca="1" si="4980"/>
        <v>1.1540044752998286E-2</v>
      </c>
      <c r="BR869" s="3">
        <f>1</f>
        <v>1</v>
      </c>
      <c r="BS869" s="3">
        <f t="shared" ca="1" si="4981"/>
        <v>1.2870503616781222E-2</v>
      </c>
      <c r="BT869" s="3">
        <f t="shared" ca="1" si="4982"/>
        <v>-9.6059779011889646E-5</v>
      </c>
      <c r="BU869" s="3">
        <f t="shared" ca="1" si="4983"/>
        <v>5.2896040478356936E-3</v>
      </c>
      <c r="BV869" s="3">
        <f t="shared" ca="1" si="4984"/>
        <v>2.2765768357674427</v>
      </c>
      <c r="BW869" s="3">
        <f t="shared" ca="1" si="4985"/>
        <v>4.9199605822808721</v>
      </c>
      <c r="BX869" s="3">
        <f t="shared" ca="1" si="4986"/>
        <v>5.215158217217725E-4</v>
      </c>
      <c r="BY869" s="3">
        <f t="shared" ca="1" si="4987"/>
        <v>1.8281419221612277E-3</v>
      </c>
      <c r="BZ869" s="3">
        <f t="shared" ca="1" si="4988"/>
        <v>29.924033582280874</v>
      </c>
      <c r="CA869" s="3">
        <f t="shared" ca="1" si="4989"/>
        <v>6.1092764019745588E-2</v>
      </c>
      <c r="CB869" s="3">
        <f t="shared" ca="1" si="4990"/>
        <v>1.7427992128393455E-2</v>
      </c>
      <c r="CC869" s="3">
        <f>1</f>
        <v>1</v>
      </c>
      <c r="CD869" s="3">
        <f t="shared" ca="1" si="4991"/>
        <v>1.8758450992176389E-2</v>
      </c>
      <c r="CE869" s="3">
        <f t="shared" ca="1" si="4992"/>
        <v>-8.128140940306967E-5</v>
      </c>
      <c r="CF869" s="3">
        <f t="shared" ca="1" si="4993"/>
        <v>3.6304355413693343E-3</v>
      </c>
      <c r="CG869" s="3">
        <f t="shared" ca="1" si="4994"/>
        <v>2.4400412697664811</v>
      </c>
      <c r="CH869" s="3">
        <f t="shared" ca="1" si="4995"/>
        <v>6.8417274430411625</v>
      </c>
      <c r="CI869" s="3">
        <f t="shared" ca="1" si="4996"/>
        <v>7.2522310896236321E-4</v>
      </c>
      <c r="CJ869" s="3">
        <f t="shared" ca="1" si="4997"/>
        <v>1.624434634920637E-3</v>
      </c>
      <c r="CK869" s="3">
        <f t="shared" ca="1" si="4998"/>
        <v>31.845800443041163</v>
      </c>
      <c r="CL869" s="3">
        <f t="shared" ca="1" si="4999"/>
        <v>5.1009383099855567E-2</v>
      </c>
      <c r="CM869" s="3">
        <f t="shared" ca="1" si="5000"/>
        <v>2.2772959036136787E-2</v>
      </c>
      <c r="CN869" s="3">
        <f>1</f>
        <v>1</v>
      </c>
      <c r="CO869" s="3">
        <f t="shared" ca="1" si="5001"/>
        <v>2.4103417899919721E-2</v>
      </c>
      <c r="CP869" s="3">
        <f t="shared" ca="1" si="5002"/>
        <v>-6.7865885881302277E-5</v>
      </c>
      <c r="CQ869" s="3">
        <f t="shared" ca="1" si="5003"/>
        <v>2.5465640470711537E-3</v>
      </c>
      <c r="CR869" s="3">
        <f t="shared" ca="1" si="5004"/>
        <v>2.5940453966761798</v>
      </c>
      <c r="CS869" s="3">
        <f t="shared" ca="1" si="5005"/>
        <v>8.316074303801452</v>
      </c>
      <c r="CT869" s="3">
        <f t="shared" ca="1" si="5006"/>
        <v>8.8150387620295389E-4</v>
      </c>
      <c r="CU869" s="3">
        <f t="shared" ca="1" si="5007"/>
        <v>1.4681538676800461E-3</v>
      </c>
      <c r="CV869" s="3">
        <f t="shared" ca="1" si="5008"/>
        <v>33.320147303801456</v>
      </c>
      <c r="CW869" s="3">
        <f t="shared" ca="1" si="5009"/>
        <v>4.4062046133647975E-2</v>
      </c>
      <c r="CX869" s="3">
        <f t="shared" ca="1" si="5010"/>
        <v>2.6455581608499795E-2</v>
      </c>
      <c r="CY869" s="3">
        <f>1</f>
        <v>1</v>
      </c>
      <c r="CZ869" s="3">
        <f t="shared" ca="1" si="5011"/>
        <v>2.7786040472282728E-2</v>
      </c>
      <c r="DA869" s="3">
        <f t="shared" ca="1" si="5012"/>
        <v>-5.862273983492454E-5</v>
      </c>
      <c r="DB869" s="3">
        <f t="shared" ca="1" si="5013"/>
        <v>1.9701052792404621E-3</v>
      </c>
      <c r="DC869" s="3">
        <f t="shared" ca="1" si="5014"/>
        <v>2.7055105652234275</v>
      </c>
      <c r="DD869" s="3">
        <f t="shared" ca="1" si="5015"/>
        <v>9.882671164561744</v>
      </c>
      <c r="DE869" s="3">
        <f t="shared" ca="1" si="5016"/>
        <v>1.0475631434435449E-3</v>
      </c>
      <c r="DF869" s="3">
        <f t="shared" ca="1" si="5017"/>
        <v>1.3020946004394553E-3</v>
      </c>
      <c r="DG869" s="3">
        <f t="shared" ca="1" si="5018"/>
        <v>34.886744164561748</v>
      </c>
      <c r="DH869" s="3">
        <f t="shared" ca="1" si="5019"/>
        <v>3.7323477200894371E-2</v>
      </c>
      <c r="DI869" s="3">
        <f t="shared" ca="1" si="5020"/>
        <v>3.0027541076982137E-2</v>
      </c>
      <c r="DJ869" s="3">
        <f>1</f>
        <v>1</v>
      </c>
      <c r="DK869" s="3">
        <f t="shared" ca="1" si="5021"/>
        <v>3.1357999940765074E-2</v>
      </c>
      <c r="DL869" s="3">
        <f t="shared" ca="1" si="5022"/>
        <v>-4.9657351069130197E-5</v>
      </c>
      <c r="DM869" s="3">
        <f t="shared" ca="1" si="5023"/>
        <v>1.5107758030353871E-3</v>
      </c>
      <c r="DN869" s="3">
        <f t="shared" ca="1" si="5024"/>
        <v>2.8207999795582825</v>
      </c>
      <c r="DO869" s="3">
        <f t="shared" ca="1" si="5025"/>
        <v>11.500448025322035</v>
      </c>
      <c r="DP869" s="3">
        <f t="shared" ca="1" si="5026"/>
        <v>1.2190474906841355E-3</v>
      </c>
      <c r="DQ869" s="3">
        <f t="shared" ca="1" si="5027"/>
        <v>1.1306102531988646E-3</v>
      </c>
      <c r="DR869" s="3">
        <f t="shared" ca="1" si="5028"/>
        <v>36.504521025322035</v>
      </c>
      <c r="DS869" s="3">
        <f t="shared" ca="1" si="5029"/>
        <v>3.0971787094935338E-2</v>
      </c>
      <c r="DT869" s="3">
        <f t="shared" ca="1" si="5030"/>
        <v>3.3394425031313811E-2</v>
      </c>
      <c r="DU869" s="3">
        <f>1</f>
        <v>1</v>
      </c>
      <c r="DV869" s="3">
        <f t="shared" ca="1" si="5031"/>
        <v>3.4724883895096745E-2</v>
      </c>
      <c r="DW869" s="3">
        <f t="shared" ca="1" si="5032"/>
        <v>-4.1206688667654632E-5</v>
      </c>
      <c r="DX869" s="3">
        <f t="shared" ca="1" si="5033"/>
        <v>1.1486649628889914E-3</v>
      </c>
      <c r="DY869" s="3">
        <f t="shared" ca="1" si="5034"/>
        <v>2.9398066257821664</v>
      </c>
      <c r="DZ869" s="3">
        <f t="shared" ca="1" si="5035"/>
        <v>13.254514886082324</v>
      </c>
      <c r="EA869" s="3">
        <f t="shared" ca="1" si="5036"/>
        <v>1.4049785779247264E-3</v>
      </c>
      <c r="EB869" s="3">
        <f t="shared" ca="1" si="5037"/>
        <v>9.4467916595827373E-4</v>
      </c>
      <c r="EC869" s="3">
        <f t="shared" ca="1" si="5038"/>
        <v>38.258587886082324</v>
      </c>
      <c r="ED869" s="3">
        <f t="shared" ca="1" si="5039"/>
        <v>2.469195070061455E-2</v>
      </c>
      <c r="EE869" s="3">
        <f t="shared" ca="1" si="5040"/>
        <v>3.6723220995718675E-2</v>
      </c>
      <c r="EF869" s="3">
        <f>1</f>
        <v>1</v>
      </c>
      <c r="EG869" s="3">
        <f t="shared" ca="1" si="5041"/>
        <v>3.8053679859501609E-2</v>
      </c>
      <c r="EH869" s="3">
        <f t="shared" ca="1" si="5042"/>
        <v>-3.2851624673723875E-5</v>
      </c>
      <c r="EI869" s="3">
        <f t="shared" ca="1" si="5043"/>
        <v>8.4455313631488088E-4</v>
      </c>
      <c r="EJ869" s="3">
        <f t="shared" ca="1" si="5044"/>
        <v>3.0733730209510299</v>
      </c>
      <c r="EK869" s="3">
        <f t="shared" ca="1" si="5045"/>
        <v>14.858881746842616</v>
      </c>
      <c r="EL869" s="3">
        <f t="shared" ca="1" si="5046"/>
        <v>1.5750414651653172E-3</v>
      </c>
      <c r="EM869" s="3">
        <f t="shared" ca="1" si="5047"/>
        <v>7.7461627871768294E-4</v>
      </c>
      <c r="EN869" s="3">
        <f t="shared" ca="1" si="5048"/>
        <v>39.862954746842618</v>
      </c>
      <c r="EO869" s="3">
        <f t="shared" ca="1" si="5049"/>
        <v>1.9431983495378929E-2</v>
      </c>
      <c r="EP869" s="3">
        <f t="shared" ca="1" si="5050"/>
        <v>3.9511407901594894E-2</v>
      </c>
      <c r="EQ869" s="3">
        <f>1</f>
        <v>1</v>
      </c>
      <c r="ER869" s="3">
        <f t="shared" ca="1" si="5051"/>
        <v>4.0841866765377828E-2</v>
      </c>
      <c r="ES869" s="3">
        <f t="shared" ca="1" si="5052"/>
        <v>-2.5853454682310592E-5</v>
      </c>
      <c r="ET869" s="3">
        <f t="shared" ca="1" si="5053"/>
        <v>6.2349521260749233E-4</v>
      </c>
      <c r="EU869" s="3">
        <f t="shared" ca="1" si="5054"/>
        <v>3.2051668768223767</v>
      </c>
      <c r="EV869" s="3">
        <f t="shared" ca="1" si="5055"/>
        <v>16.504528607602904</v>
      </c>
      <c r="EW869" s="3">
        <f t="shared" ca="1" si="5056"/>
        <v>1.7494800324059077E-3</v>
      </c>
      <c r="EX869" s="3">
        <f t="shared" ca="1" si="5057"/>
        <v>6.0017771147709243E-4</v>
      </c>
      <c r="EY869" s="3">
        <f t="shared" ca="1" si="5058"/>
        <v>41.508601607602905</v>
      </c>
      <c r="EZ869" s="3">
        <f t="shared" ca="1" si="5059"/>
        <v>1.4459116622400528E-2</v>
      </c>
      <c r="FA869" s="3">
        <f t="shared" ca="1" si="5060"/>
        <v>4.2147409564514571E-2</v>
      </c>
      <c r="FB869" s="3">
        <f>1</f>
        <v>1</v>
      </c>
      <c r="FC869" s="3">
        <f t="shared" ca="1" si="5061"/>
        <v>4.3477868428297504E-2</v>
      </c>
      <c r="FD869" s="3">
        <f t="shared" ca="1" si="5062"/>
        <v>-1.9237259872743952E-5</v>
      </c>
      <c r="FE869" s="3">
        <f t="shared" ca="1" si="5063"/>
        <v>4.3804756065169564E-4</v>
      </c>
      <c r="FF869" s="3">
        <f t="shared" ca="1" si="5064"/>
        <v>3.3584787337716335</v>
      </c>
      <c r="FG869" s="3">
        <f t="shared" ca="1" si="5065"/>
        <v>18.085015468363196</v>
      </c>
      <c r="FH869" s="3">
        <f t="shared" ca="1" si="5066"/>
        <v>1.9170116396464987E-3</v>
      </c>
      <c r="FI869" s="3">
        <f t="shared" ca="1" si="5067"/>
        <v>4.3264610423650145E-4</v>
      </c>
      <c r="FJ869" s="3">
        <f t="shared" ca="1" si="5068"/>
        <v>43.089088468363201</v>
      </c>
      <c r="FK869" s="3">
        <f t="shared" ca="1" si="5069"/>
        <v>1.0040734664279523E-2</v>
      </c>
      <c r="FL869" s="3">
        <f t="shared" ca="1" si="5070"/>
        <v>4.4489491604214462E-2</v>
      </c>
      <c r="FM869" s="3">
        <f>1</f>
        <v>1</v>
      </c>
      <c r="FN869" s="3">
        <f t="shared" ca="1" si="5071"/>
        <v>4.5819950467997396E-2</v>
      </c>
      <c r="FO869" s="3">
        <f t="shared" ca="1" si="5072"/>
        <v>-1.3358784432983261E-5</v>
      </c>
      <c r="FP869" s="3">
        <f t="shared" ca="1" si="5073"/>
        <v>2.8971764447313988E-4</v>
      </c>
      <c r="FQ869" s="3">
        <f t="shared" ca="1" si="5074"/>
        <v>3.5380250544546024</v>
      </c>
      <c r="FR869" s="3">
        <f t="shared" ca="1" si="5075"/>
        <v>19.383622329123487</v>
      </c>
      <c r="FS869" s="3">
        <f t="shared" ca="1" si="5076"/>
        <v>2.0546639668870895E-3</v>
      </c>
      <c r="FT869" s="3">
        <f t="shared" ca="1" si="5077"/>
        <v>2.9499377699591066E-4</v>
      </c>
      <c r="FU869" s="3">
        <f t="shared" ca="1" si="5078"/>
        <v>44.387695329123488</v>
      </c>
      <c r="FV869" s="3">
        <f t="shared" ca="1" si="5079"/>
        <v>6.6458457644310368E-3</v>
      </c>
      <c r="FW869" s="3">
        <f t="shared" ca="1" si="5080"/>
        <v>4.6289043656181694E-2</v>
      </c>
      <c r="FX869" s="3">
        <f>1</f>
        <v>1</v>
      </c>
      <c r="FY869" s="3">
        <f t="shared" ca="1" si="5081"/>
        <v>4.7619502519964628E-2</v>
      </c>
      <c r="FZ869" s="3">
        <f t="shared" ca="1" si="5082"/>
        <v>-8.8420244046215471E-6</v>
      </c>
      <c r="GA869" s="3">
        <f t="shared" ca="1" si="5083"/>
        <v>1.8496231336235722E-4</v>
      </c>
      <c r="GB869" s="3">
        <f t="shared" ca="1" si="5084"/>
        <v>3.7329167514136334</v>
      </c>
      <c r="GC869" s="3">
        <f t="shared" ca="1" si="5085"/>
        <v>21.261679189883779</v>
      </c>
      <c r="GD869" s="3">
        <f t="shared" ca="1" si="5086"/>
        <v>2.2537379941276808E-3</v>
      </c>
      <c r="GE869" s="3">
        <f t="shared" ca="1" si="5087"/>
        <v>9.5919749755319327E-5</v>
      </c>
      <c r="GF869" s="3">
        <f t="shared" ca="1" si="5088"/>
        <v>46.265752189883784</v>
      </c>
      <c r="GG869" s="3">
        <f t="shared" ca="1" si="5089"/>
        <v>2.0732344167159701E-3</v>
      </c>
      <c r="GH869" s="3">
        <f t="shared" ca="1" si="5090"/>
        <v>4.8712879126613894E-2</v>
      </c>
      <c r="GI869" s="3">
        <f>1</f>
        <v>1</v>
      </c>
      <c r="GJ869" s="3">
        <f t="shared" ca="1" si="5091"/>
        <v>5.0043337990396827E-2</v>
      </c>
      <c r="GK869" s="3">
        <f t="shared" ca="1" si="5092"/>
        <v>-2.7583531064196049E-6</v>
      </c>
      <c r="GL869" s="3">
        <f t="shared" ca="1" si="5093"/>
        <v>5.5058710219872686E-5</v>
      </c>
      <c r="GM869" s="3">
        <f t="shared" ca="1" si="5094"/>
        <v>4.2591739664071451</v>
      </c>
      <c r="GN869" s="3">
        <f t="shared" ca="1" si="5095"/>
        <v>21.501585014778399</v>
      </c>
      <c r="GO869" s="3">
        <f t="shared" ca="1" si="5096"/>
        <v>2.2791680115665102E-3</v>
      </c>
      <c r="GP869" s="3">
        <f t="shared" ca="1" si="5097"/>
        <v>7.0489732316489969E-5</v>
      </c>
      <c r="GQ869" s="3">
        <f t="shared" ca="1" si="5098"/>
        <v>46.505658014778405</v>
      </c>
      <c r="GR869" s="3">
        <f t="shared" ca="1" si="5099"/>
        <v>1.5157237920188117E-3</v>
      </c>
      <c r="GS869" s="3">
        <f t="shared" ca="1" si="5100"/>
        <v>4.9008402608608267E-2</v>
      </c>
      <c r="GT869" s="3">
        <f>1</f>
        <v>1</v>
      </c>
      <c r="GU869" s="3">
        <f t="shared" ca="1" si="5101"/>
        <v>5.0338861472391201E-2</v>
      </c>
      <c r="GV869" s="3">
        <f t="shared" ca="1" si="5102"/>
        <v>-2.0166081541381096E-6</v>
      </c>
      <c r="GW869" s="3">
        <f t="shared" ca="1" si="5103"/>
        <v>4.0028832352986127E-5</v>
      </c>
      <c r="GX869" s="3">
        <f t="shared" ca="1" si="5104"/>
        <v>4.397627078144982</v>
      </c>
      <c r="GY869" s="3">
        <f t="shared" ca="1" si="5105"/>
        <v>21.723250839673021</v>
      </c>
      <c r="GZ869" s="3">
        <f t="shared" ca="1" si="5106"/>
        <v>2.30266458900534E-3</v>
      </c>
      <c r="HA869" s="3">
        <f t="shared" ca="1" si="5107"/>
        <v>4.6993154877660124E-5</v>
      </c>
      <c r="HB869" s="3">
        <f t="shared" ca="1" si="5108"/>
        <v>46.727323839673019</v>
      </c>
      <c r="HC869" s="3">
        <f t="shared" ca="1" si="5109"/>
        <v>1.0056889848624588E-3</v>
      </c>
      <c r="HD869" s="3">
        <f t="shared" ca="1" si="5110"/>
        <v>4.9278760258260348E-2</v>
      </c>
      <c r="HE869" s="3">
        <f>1</f>
        <v>1</v>
      </c>
      <c r="HF869" s="3">
        <f t="shared" ca="1" si="5111"/>
        <v>5.0609219122043282E-2</v>
      </c>
      <c r="HG869" s="3">
        <f t="shared" ca="1" si="5112"/>
        <v>-1.33802782411912E-6</v>
      </c>
      <c r="HH869" s="3">
        <f t="shared" ca="1" si="5113"/>
        <v>2.6424623548616105E-5</v>
      </c>
      <c r="HI869" s="3">
        <f t="shared" ca="1" si="5114"/>
        <v>4.5779911910375004</v>
      </c>
      <c r="HJ869" s="3">
        <f t="shared" ca="1" si="5115"/>
        <v>21.944916664567646</v>
      </c>
      <c r="HK869" s="3">
        <f t="shared" ca="1" si="5116"/>
        <v>2.3261611664441703E-3</v>
      </c>
      <c r="HL869" s="3">
        <f t="shared" ca="1" si="5117"/>
        <v>2.3496577438829845E-5</v>
      </c>
      <c r="HM869" s="3">
        <f t="shared" ca="1" si="5118"/>
        <v>46.948989664567648</v>
      </c>
      <c r="HN869" s="3">
        <f t="shared" ca="1" si="5119"/>
        <v>5.0047035317913745E-4</v>
      </c>
      <c r="HO869" s="3">
        <f t="shared" ca="1" si="5120"/>
        <v>4.9546564964734939E-2</v>
      </c>
      <c r="HP869" s="3">
        <f>1</f>
        <v>1</v>
      </c>
      <c r="HQ869" s="3">
        <f t="shared" ca="1" si="5121"/>
        <v>5.0877023828517873E-2</v>
      </c>
      <c r="HR869" s="3">
        <f t="shared" ca="1" si="5122"/>
        <v>-6.6585521744775932E-7</v>
      </c>
      <c r="HS869" s="3">
        <f t="shared" ca="1" si="5123"/>
        <v>1.3084177722045426E-5</v>
      </c>
      <c r="HT869" s="3">
        <f t="shared" ca="1" si="5124"/>
        <v>4.8832535654963491</v>
      </c>
      <c r="HU869" s="3">
        <f t="shared" ca="1" si="5125"/>
        <v>22.16436583121332</v>
      </c>
      <c r="HV869" s="3">
        <f t="shared" ca="1" si="5126"/>
        <v>2.3494227781086117E-3</v>
      </c>
      <c r="HW869" s="3">
        <f t="shared" ca="1" si="5127"/>
        <v>2.3496577438841121E-7</v>
      </c>
      <c r="HX869" s="3">
        <f t="shared" ca="1" si="5128"/>
        <v>47.168438831213322</v>
      </c>
      <c r="HY869" s="3">
        <f t="shared" ca="1" si="5129"/>
        <v>4.9814193602889519E-6</v>
      </c>
      <c r="HZ869" s="3">
        <f t="shared" ca="1" si="5130"/>
        <v>4.9809212183505654E-2</v>
      </c>
      <c r="IA869" s="3">
        <f>1</f>
        <v>1</v>
      </c>
      <c r="IB869" s="3">
        <f t="shared" ca="1" si="5131"/>
        <v>5.1139671047288587E-2</v>
      </c>
      <c r="IC869" s="3">
        <f t="shared" ca="1" si="5132"/>
        <v>-6.6275735421163529E-9</v>
      </c>
      <c r="ID869" s="3">
        <f t="shared" ca="1" si="5133"/>
        <v>1.2959717203900323E-7</v>
      </c>
      <c r="IE869" s="3">
        <f t="shared" ca="1" si="5134"/>
        <v>6.8874044751726462</v>
      </c>
      <c r="IF869" s="3">
        <f t="shared" ca="1" si="5135"/>
        <v>22.38824831435689</v>
      </c>
      <c r="IG869" s="3">
        <f t="shared" ca="1" si="5136"/>
        <v>2.3731543213218304E-3</v>
      </c>
      <c r="IH869" s="3">
        <f t="shared" ca="1" si="5137"/>
        <v>-2.3496577438830279E-5</v>
      </c>
      <c r="II869" s="3">
        <f t="shared" ca="1" si="5138"/>
        <v>47.392321314356892</v>
      </c>
      <c r="IJ869" s="3">
        <f t="shared" ca="1" si="5139"/>
        <v>-4.9578870135893289E-4</v>
      </c>
      <c r="IK869" s="3">
        <f t="shared" ca="1" si="5140"/>
        <v>5.0074658837251637E-2</v>
      </c>
      <c r="IL869" s="3">
        <f>1</f>
        <v>1</v>
      </c>
      <c r="IM869" s="3">
        <f t="shared" ca="1" si="5141"/>
        <v>4.9578870887513669E-4</v>
      </c>
      <c r="IN869" s="3">
        <f t="shared" ca="1" si="5142"/>
        <v>-3.7264489331841176E-13</v>
      </c>
      <c r="IO869" s="3">
        <f t="shared" ca="1" si="5143"/>
        <v>7.516192315889722E-10</v>
      </c>
      <c r="IP869" s="3">
        <f t="shared" ca="1" si="5144"/>
        <v>10.695297283702265</v>
      </c>
      <c r="IQ869" s="3">
        <f t="shared" ca="1" si="5145"/>
        <v>22.609914139251515</v>
      </c>
      <c r="IR869" s="3">
        <f t="shared" ca="1" si="5146"/>
        <v>2.3966508987606607E-3</v>
      </c>
      <c r="IS869" s="3">
        <f t="shared" ca="1" si="5147"/>
        <v>-4.6993154877660558E-5</v>
      </c>
      <c r="IT869" s="3">
        <f t="shared" ca="1" si="5148"/>
        <v>47.61398713925152</v>
      </c>
      <c r="IU869" s="3">
        <f t="shared" ca="1" si="5149"/>
        <v>-9.8696113686561711E-4</v>
      </c>
      <c r="IV869" s="3">
        <f t="shared" ca="1" si="5150"/>
        <v>5.0335017980145891E-2</v>
      </c>
      <c r="IW869" s="3">
        <f>1</f>
        <v>1</v>
      </c>
      <c r="IX869" s="3">
        <f t="shared" ca="1" si="5151"/>
        <v>9.8696114438182091E-4</v>
      </c>
      <c r="IY869" s="3">
        <f t="shared" ca="1" si="5152"/>
        <v>-3.709100535657858E-13</v>
      </c>
      <c r="IZ869" s="3">
        <f t="shared" ca="1" si="5153"/>
        <v>3.7581004519275651E-10</v>
      </c>
      <c r="JA869" s="3">
        <f t="shared" ca="1" si="5154"/>
        <v>10.994300217352025</v>
      </c>
      <c r="JB869" s="3">
        <f t="shared" ca="1" si="5155"/>
        <v>22.831579964146137</v>
      </c>
      <c r="JC869" s="3">
        <f t="shared" ca="1" si="5156"/>
        <v>2.4201474761994905E-3</v>
      </c>
      <c r="JD869" s="3">
        <f t="shared" ca="1" si="5157"/>
        <v>-7.0489732316490403E-5</v>
      </c>
      <c r="JE869" s="3">
        <f t="shared" ca="1" si="5158"/>
        <v>47.835652964146135</v>
      </c>
      <c r="JF869" s="3">
        <f t="shared" ca="1" si="5159"/>
        <v>-1.4735814805188086E-3</v>
      </c>
      <c r="JG869" s="3">
        <f t="shared" ca="1" si="5160"/>
        <v>5.0592964164478817E-2</v>
      </c>
      <c r="JH869" s="3">
        <f>1</f>
        <v>1</v>
      </c>
      <c r="JI869" s="3">
        <f t="shared" ca="1" si="5161"/>
        <v>1.4735814880350124E-3</v>
      </c>
      <c r="JJ869" s="3">
        <f t="shared" ca="1" si="5162"/>
        <v>-3.6919129197499097E-13</v>
      </c>
      <c r="JK869" s="3">
        <f t="shared" ca="1" si="5163"/>
        <v>2.5054008357967145E-10</v>
      </c>
      <c r="JL869" s="3">
        <f t="shared" ca="1" si="5164"/>
        <v>11.168374228657948</v>
      </c>
      <c r="JM869" s="3">
        <f t="shared" ca="1" si="5165"/>
        <v>22.895386050644067</v>
      </c>
      <c r="JN869" s="3">
        <f t="shared" ca="1" si="5166"/>
        <v>2.4269109213682707E-3</v>
      </c>
      <c r="JO869" s="3">
        <f t="shared" ca="1" si="5167"/>
        <v>-7.7253177485270622E-5</v>
      </c>
      <c r="JP869" s="3">
        <f t="shared" ca="1" si="5168"/>
        <v>47.899459050644069</v>
      </c>
      <c r="JQ869" s="3">
        <f t="shared" ca="1" si="5169"/>
        <v>-1.6128194141731514E-3</v>
      </c>
      <c r="JR869" s="3">
        <f t="shared" ca="1" si="5170"/>
        <v>5.0666770971302601E-2</v>
      </c>
      <c r="JS869" s="3">
        <f>1</f>
        <v>1</v>
      </c>
      <c r="JT869" s="3">
        <f t="shared" ca="1" si="5171"/>
        <v>1.6128194216893552E-3</v>
      </c>
      <c r="JU869" s="3">
        <f t="shared" ca="1" si="5172"/>
        <v>-3.6869949828928073E-13</v>
      </c>
      <c r="JV869" s="3">
        <f t="shared" ca="1" si="5173"/>
        <v>2.2860553456748728E-10</v>
      </c>
      <c r="JW869" s="3">
        <f t="shared" ca="1" si="5174"/>
        <v>11.207585804136986</v>
      </c>
      <c r="JX869" s="3">
        <f t="shared" ca="1" si="5175"/>
        <v>24.33574291140436</v>
      </c>
      <c r="JY869" s="3">
        <f t="shared" ca="1" si="5176"/>
        <v>2.5795887486088622E-3</v>
      </c>
      <c r="JZ869" s="3">
        <f t="shared" ca="1" si="5177"/>
        <v>-2.2993100472586212E-4</v>
      </c>
      <c r="KA869" s="3">
        <f t="shared" ca="1" si="5178"/>
        <v>49.339815911404358</v>
      </c>
      <c r="KB869" s="3">
        <f t="shared" ca="1" si="5179"/>
        <v>-4.6601512486129093E-3</v>
      </c>
      <c r="KC869" s="3">
        <f t="shared" ca="1" si="5180"/>
        <v>5.2282091064969269E-2</v>
      </c>
      <c r="KD869" s="3">
        <f>1</f>
        <v>1</v>
      </c>
      <c r="KE869" s="3">
        <f t="shared" ca="1" si="5181"/>
        <v>4.6601512561291131E-3</v>
      </c>
      <c r="KF869" s="3">
        <f t="shared" ca="1" si="5182"/>
        <v>-3.5793620616688165E-13</v>
      </c>
      <c r="KG869" s="3">
        <f t="shared" ca="1" si="5183"/>
        <v>7.6807850444421399E-11</v>
      </c>
      <c r="KH869" s="3">
        <f t="shared" ca="1" si="5184"/>
        <v>11.668400019421366</v>
      </c>
      <c r="KI869" s="3">
        <f t="shared" ca="1" si="5185"/>
        <v>26.35704977216465</v>
      </c>
      <c r="KJ869" s="3">
        <f t="shared" ca="1" si="5186"/>
        <v>2.793847275849453E-3</v>
      </c>
      <c r="KK869" s="3">
        <f t="shared" ca="1" si="5187"/>
        <v>-4.4418953196645287E-4</v>
      </c>
      <c r="KL869" s="3">
        <f t="shared" ca="1" si="5188"/>
        <v>51.361122772164649</v>
      </c>
      <c r="KM869" s="3">
        <f t="shared" ca="1" si="5189"/>
        <v>-8.6483610168892767E-3</v>
      </c>
      <c r="KN869" s="3">
        <f t="shared" ca="1" si="5190"/>
        <v>5.4396148780524498E-2</v>
      </c>
      <c r="KO869" s="3">
        <f>1</f>
        <v>1</v>
      </c>
      <c r="KP869" s="3">
        <f t="shared" ca="1" si="5191"/>
        <v>8.6483610244054814E-3</v>
      </c>
      <c r="KQ869" s="3">
        <f t="shared" ca="1" si="5192"/>
        <v>-3.4384969734095443E-13</v>
      </c>
      <c r="KR869" s="3">
        <f t="shared" ca="1" si="5193"/>
        <v>3.9758943533307889E-11</v>
      </c>
      <c r="KS869" s="3">
        <f t="shared" ca="1" si="5194"/>
        <v>11.936933812494368</v>
      </c>
      <c r="KT869" s="3">
        <f t="shared" ca="1" si="5195"/>
        <v>27.78378663292494</v>
      </c>
      <c r="KU869" s="3">
        <f t="shared" ca="1" si="5196"/>
        <v>2.9450813830900436E-3</v>
      </c>
      <c r="KV869" s="3">
        <f t="shared" ca="1" si="5197"/>
        <v>-5.954236392070435E-4</v>
      </c>
      <c r="KW869" s="3">
        <f t="shared" ca="1" si="5198"/>
        <v>52.787859632924942</v>
      </c>
      <c r="KX869" s="3">
        <f t="shared" ca="1" si="5199"/>
        <v>-1.127955638564411E-2</v>
      </c>
      <c r="KY869" s="3">
        <f t="shared" ca="1" si="5200"/>
        <v>5.5790884562652965E-2</v>
      </c>
      <c r="KZ869" s="3">
        <f>1</f>
        <v>1</v>
      </c>
      <c r="LA869" s="3">
        <f t="shared" ca="1" si="5201"/>
        <v>1.1279556393160315E-2</v>
      </c>
      <c r="LB869" s="3">
        <f t="shared" ca="1" si="5202"/>
        <v>-3.3455621506739729E-13</v>
      </c>
      <c r="LC869" s="3">
        <f t="shared" ca="1" si="5203"/>
        <v>2.9660405208298268E-11</v>
      </c>
      <c r="LD869" s="3">
        <f t="shared" ca="1" si="5204"/>
        <v>12.052292020731233</v>
      </c>
      <c r="LE869" s="3">
        <f t="shared" ca="1" si="5205"/>
        <v>29.202843493685233</v>
      </c>
      <c r="LF869" s="3">
        <f t="shared" ca="1" si="5206"/>
        <v>3.0955014103306346E-3</v>
      </c>
      <c r="LG869" s="3">
        <f t="shared" ca="1" si="5207"/>
        <v>-7.4584366644763443E-4</v>
      </c>
      <c r="LH869" s="3">
        <f t="shared" ca="1" si="5208"/>
        <v>54.206916493685235</v>
      </c>
      <c r="LI869" s="3">
        <f t="shared" ca="1" si="5209"/>
        <v>-1.3759197436262964E-2</v>
      </c>
      <c r="LJ869" s="3">
        <f t="shared" ca="1" si="5210"/>
        <v>5.7105284907530966E-2</v>
      </c>
      <c r="LK869" s="3">
        <f>1</f>
        <v>1</v>
      </c>
      <c r="LL869" s="3">
        <f t="shared" ca="1" si="5211"/>
        <v>1.3759197443779169E-2</v>
      </c>
      <c r="LM869" s="3">
        <f t="shared" ca="1" si="5212"/>
        <v>-3.2579802841871213E-13</v>
      </c>
      <c r="LN869" s="3">
        <f t="shared" ca="1" si="5213"/>
        <v>2.3678563450257872E-11</v>
      </c>
      <c r="LO869" s="3">
        <f t="shared" ca="1" si="5214"/>
        <v>12.138593103312036</v>
      </c>
      <c r="LQ869" s="3" t="str">
        <f t="shared" ca="1" si="5215"/>
        <v>22.05</v>
      </c>
      <c r="LR869" s="3" t="str">
        <f t="shared" ca="1" si="5216"/>
        <v>643.0</v>
      </c>
      <c r="LS869" s="3" t="str">
        <f t="shared" ca="1" si="5217"/>
        <v>617.9</v>
      </c>
      <c r="LT869" s="3" t="str">
        <f t="shared" ca="1" si="5218"/>
        <v>575.8</v>
      </c>
      <c r="LU869" s="3" t="str">
        <f t="shared" ca="1" si="5219"/>
        <v>29.79</v>
      </c>
      <c r="LV869" s="3" t="str">
        <f t="shared" ca="1" si="5220"/>
        <v>28.65</v>
      </c>
      <c r="LW869" s="3" t="str">
        <f t="shared" ca="1" si="5221"/>
        <v>26.69</v>
      </c>
      <c r="LX869" s="3" t="str">
        <f t="shared" ca="1" si="5222"/>
        <v>299</v>
      </c>
      <c r="LY869" s="3" t="str">
        <f t="shared" ca="1" si="5223"/>
        <v>21.1</v>
      </c>
      <c r="LZ869" s="3">
        <f t="shared" ca="1" si="5224"/>
        <v>16</v>
      </c>
      <c r="MA869" s="3">
        <f t="shared" ca="1" si="5225"/>
        <v>230</v>
      </c>
      <c r="MB869" s="3" t="str">
        <f t="shared" ca="1" si="5226"/>
        <v>234.7</v>
      </c>
      <c r="MC869" s="3" t="str">
        <f t="shared" ca="1" si="5227"/>
        <v>222.6</v>
      </c>
      <c r="MD869" s="3" t="str">
        <f t="shared" ca="1" si="5228"/>
        <v>228.9</v>
      </c>
      <c r="ME869" s="3" t="str">
        <f t="shared" ca="1" si="5229"/>
        <v>16.63</v>
      </c>
      <c r="MF869" s="3" t="str">
        <f t="shared" ca="1" si="5230"/>
        <v>16.49</v>
      </c>
      <c r="MG869" s="3" t="str">
        <f t="shared" ca="1" si="5231"/>
        <v>16.93</v>
      </c>
      <c r="MJ869" s="3">
        <f t="shared" ca="1" si="5232"/>
        <v>7.29</v>
      </c>
      <c r="MK869" s="3" t="str">
        <f t="shared" ca="1" si="5233"/>
        <v>7.29</v>
      </c>
      <c r="ML869" s="3" t="str">
        <f t="shared" ca="1" si="5234"/>
        <v>1.98</v>
      </c>
      <c r="MM869" s="3" t="str">
        <f t="shared" ca="1" si="5235"/>
        <v>8.74</v>
      </c>
      <c r="MN869" s="3" t="str">
        <f t="shared" ca="1" si="5236"/>
        <v>2.12</v>
      </c>
      <c r="MO869" s="3" t="str">
        <f t="shared" ca="1" si="5237"/>
        <v>10.34</v>
      </c>
      <c r="MP869" s="3" t="str">
        <f t="shared" ca="1" si="5238"/>
        <v>2.28</v>
      </c>
      <c r="MQ869" s="3" t="str">
        <f t="shared" ca="1" si="5239"/>
        <v>12.21</v>
      </c>
      <c r="MR869" s="3" t="str">
        <f t="shared" ca="1" si="5240"/>
        <v>2.44</v>
      </c>
      <c r="MS869" s="3" t="str">
        <f t="shared" ca="1" si="5241"/>
        <v>14.13</v>
      </c>
      <c r="MT869" s="3" t="str">
        <f t="shared" ca="1" si="5242"/>
        <v>2.59</v>
      </c>
      <c r="MU869" s="3" t="str">
        <f t="shared" ca="1" si="5243"/>
        <v>15.61</v>
      </c>
      <c r="MV869" s="3" t="str">
        <f t="shared" ca="1" si="5244"/>
        <v>2.71</v>
      </c>
      <c r="MW869" s="3" t="str">
        <f t="shared" ca="1" si="5245"/>
        <v>17.17</v>
      </c>
      <c r="MX869" s="3" t="str">
        <f t="shared" ca="1" si="5246"/>
        <v>2.82</v>
      </c>
      <c r="MY869" s="3" t="str">
        <f t="shared" ca="1" si="5247"/>
        <v>18.79</v>
      </c>
      <c r="MZ869" s="3" t="str">
        <f t="shared" ca="1" si="5248"/>
        <v>2.94</v>
      </c>
      <c r="NA869" s="3" t="str">
        <f t="shared" ca="1" si="5249"/>
        <v>20.54</v>
      </c>
      <c r="NB869" s="3" t="str">
        <f t="shared" ca="1" si="5250"/>
        <v>3.07</v>
      </c>
      <c r="NC869" s="3" t="str">
        <f t="shared" ca="1" si="5251"/>
        <v>22.15</v>
      </c>
      <c r="ND869" s="3" t="str">
        <f t="shared" ca="1" si="5252"/>
        <v>3.21</v>
      </c>
      <c r="NE869" s="3" t="str">
        <f t="shared" ca="1" si="5253"/>
        <v>23.79</v>
      </c>
      <c r="NF869" s="3" t="str">
        <f t="shared" ca="1" si="5254"/>
        <v>3.36</v>
      </c>
      <c r="NG869" s="3" t="str">
        <f t="shared" ca="1" si="5255"/>
        <v>25.38</v>
      </c>
      <c r="NH869" s="3" t="str">
        <f t="shared" ca="1" si="5256"/>
        <v>3.54</v>
      </c>
      <c r="NI869" s="3" t="str">
        <f t="shared" ca="1" si="5257"/>
        <v>26.67</v>
      </c>
      <c r="NJ869" s="3" t="str">
        <f t="shared" ca="1" si="5258"/>
        <v>3.73</v>
      </c>
      <c r="NK869" s="3" t="str">
        <f t="shared" ca="1" si="5259"/>
        <v>28.55</v>
      </c>
      <c r="NL869" s="3" t="str">
        <f t="shared" ca="1" si="5260"/>
        <v>4.26</v>
      </c>
      <c r="NM869" s="3" t="str">
        <f t="shared" ca="1" si="5261"/>
        <v>28.79</v>
      </c>
      <c r="NN869" s="3" t="str">
        <f t="shared" ca="1" si="5262"/>
        <v>4.40</v>
      </c>
      <c r="NO869" s="3" t="str">
        <f t="shared" ca="1" si="5263"/>
        <v>29.01</v>
      </c>
      <c r="NP869" s="3" t="str">
        <f t="shared" ca="1" si="5264"/>
        <v>4.58</v>
      </c>
      <c r="NQ869" s="3" t="str">
        <f t="shared" ca="1" si="5265"/>
        <v>29.23</v>
      </c>
      <c r="NR869" s="3" t="str">
        <f t="shared" ca="1" si="5266"/>
        <v>4.88</v>
      </c>
      <c r="NS869" s="3" t="str">
        <f t="shared" ca="1" si="5267"/>
        <v>29.45</v>
      </c>
      <c r="NT869" s="3" t="str">
        <f t="shared" ca="1" si="5268"/>
        <v>6.89</v>
      </c>
      <c r="NU869" s="3" t="str">
        <f t="shared" ca="1" si="5269"/>
        <v>29.68</v>
      </c>
      <c r="NV869" s="3" t="str">
        <f t="shared" ca="1" si="5270"/>
        <v>10.70</v>
      </c>
      <c r="NW869" s="3" t="str">
        <f t="shared" ca="1" si="5271"/>
        <v>29.90</v>
      </c>
      <c r="NX869" s="3" t="str">
        <f t="shared" ca="1" si="5272"/>
        <v>10.99</v>
      </c>
      <c r="NY869" s="3" t="str">
        <f t="shared" ca="1" si="5273"/>
        <v>30.12</v>
      </c>
      <c r="NZ869" s="3" t="str">
        <f t="shared" ca="1" si="5274"/>
        <v>11.17</v>
      </c>
      <c r="OA869" s="3" t="str">
        <f t="shared" ca="1" si="5275"/>
        <v>30.19</v>
      </c>
      <c r="OB869" s="3" t="str">
        <f t="shared" ca="1" si="5276"/>
        <v>11.21</v>
      </c>
      <c r="OC869" s="3" t="str">
        <f t="shared" ca="1" si="5277"/>
        <v>31.63</v>
      </c>
      <c r="OD869" s="3" t="str">
        <f t="shared" ca="1" si="5278"/>
        <v>11.67</v>
      </c>
      <c r="OE869" s="3" t="str">
        <f t="shared" ca="1" si="5279"/>
        <v>33.65</v>
      </c>
      <c r="OF869" s="3" t="str">
        <f t="shared" ca="1" si="5280"/>
        <v>11.94</v>
      </c>
      <c r="OG869" s="3" t="str">
        <f t="shared" ca="1" si="5281"/>
        <v>35.07</v>
      </c>
      <c r="OH869" s="3" t="str">
        <f t="shared" ca="1" si="5282"/>
        <v>12.05</v>
      </c>
      <c r="OI869" s="3" t="str">
        <f t="shared" ca="1" si="5283"/>
        <v>36.49</v>
      </c>
      <c r="OJ869" s="3" t="str">
        <f t="shared" ca="1" si="5284"/>
        <v>12.14</v>
      </c>
      <c r="OK869" s="3" t="str" cm="1">
        <f t="array" aca="1" ref="OK869" ca="1">_xlfn.IFS(VALUE(NP869)&gt;8.8,NO869,VALUE(NR869)&gt;8.8,NQ869,VALUE(NT869)&gt;8.8,NS869,VALUE(NV869)&gt;8.8,NU869,VALUE(NX869)&gt;8.8,NW869)</f>
        <v>29.68</v>
      </c>
      <c r="OL869" s="3" t="str" cm="1">
        <f t="array" aca="1" ref="OL869" ca="1">_xlfn.IFS(VALUE(NP869)&gt;8.8,NP869,VALUE(NR869)&gt;8.8,NR869,VALUE(NT869)&gt;8.8,NT869,VALUE(NV869)&gt;8.8,NV869,VALUE(NX869)&gt;8.8,NX869)</f>
        <v>10.70</v>
      </c>
      <c r="ON869" s="3" t="str">
        <f t="shared" ca="1" si="5285"/>
        <v>CALIBRATION OF NaOH:  A ~  M solution of NaOH was made by adding 22.05 mL of 3M NaOH to 600 mL of DI water.    Three titrations were run to calibrate the solution.  Titration 1: 643.0 mg of dry KHP was placed in a 250 mL Erlenmeyer flask with ~50 mL of DI water and 2 drops of phenolphthalein.  It required 29.79 mL of the NaOH solution to bring the solution to a faint pink color for 30 seconds.    Titration 2: 617.9 mg of dry KHP was placed in a 250 mL Erlenmeyer flask with ~50 mL of DI water and 2 drops of phenolphthalein.  It required 28.65 mL of the NaOH solution to bring the solution to a faint pink color for 30 seconds.    Titration 3: 575.8 mg of dry KHP was placed in a 250 mL Erlenmeyer flask with ~50 mL of DI water and 2 drops of phenolphthalein.  It required 26.69 mL of the NaOH solution to bring the solution to a faint pink color for 30 seconds.      DETERMINATION OF MOLECULAR WEIGHT:  A rough titration was performed first -  299 mg of the unknown acid was placed in a 250 mL Erlenmeyer flask with ~50 mL of DI water and 2 drops of phenolphthalein.  It required ~21.1 mL of the NaOH solution to turn it pink.  You then decide to create solutions that will require ~16 mL of the NaOH solution to neutralize and calculate that the samples must be around 230 mg.   You then perform three precise titrations for molecular weight.     Titration 1: 234.7 mg of the unknown acid was placed in a 250 mL Erlenmeyer flask with ~50 mL of DI water and 2 drops of phenolphthalein.  It required 16.63 mL of the NaOH solution to bring the solution to a faint pink color for 30 seconds.    Titration 2: 222.6 mg of the unknown acid was placed in a 250 mL Erlenmeyer flask with ~50 mL of DI water and 2 drops of phenolphthalein.  It required 16.49 mL of the NaOH solution to bring the solution to a faint pink color for 30 seconds.    Titration 3: 228.9 mg of the unknown acid was placed in a 250 mL Erlenmeyer flask with ~50 mL of DI water and 2 drops of phenolphthalein.  It required 16.93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7.29 mL.  Readings - [vol: 7.29 mL, pH: 1.98], [vol: 8.74 mL, pH: 2.12], [vol: 10.34 mL, pH: 2.28], [vol: 12.21 mL, pH: 2.44], [vol: 14.13 mL, pH: 2.59], [vol: 15.61 mL, pH: 2.71], [vol: 17.17 mL, pH: 2.82], [vol: 18.79 mL, pH: 2.94], [vol: 20.54 mL, pH: 3.07], [vol: 22.15 mL, pH: 3.21], [vol: 23.79 mL, pH: 3.36], [vol: 25.38 mL, pH: 3.54], [vol: 26.67 mL, pH: 3.73], [vol: 28.55 mL, pH: 4.26], [vol: 28.79 mL, pH: 4.40], [vol: 29.01 mL, pH: 4.58], [vol: 29.23 mL, pH: 4.88], [vol: 29.45 mL, pH: 6.89], [vol: 29.68 mL, pH: 10.70], [vol: 29.90 mL, pH: 10.99], [vol: 30.12 mL, pH: 11.17], [vol: 30.19 mL, pH: 11.21], [vol: 31.63 mL, pH: 11.67], [vol: 33.65 mL, pH: 11.94], [vol: 35.07 mL, pH: 12.05], [vol: 36.49 mL, pH: 12.14]    You also note that the first sign of the pink indicator occurred at [vol: 29.68 mL, pH: 10.70].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870" spans="4:404" x14ac:dyDescent="0.35">
      <c r="D870" s="3" t="str">
        <f ca="1">VLOOKUP(RANDBETWEEN(1,17),'Unknown Acids'!$C$4:$F$20,2,FALSE)</f>
        <v>Pi</v>
      </c>
      <c r="E870" s="3">
        <f ca="1">VLOOKUP(D870,'Unknown Acids'!$D$4:$F$20,2,FALSE)</f>
        <v>212.22</v>
      </c>
      <c r="F870" s="3">
        <f ca="1">VLOOKUP(D870,'Unknown Acids'!$D$4:$F$20,3,FALSE)</f>
        <v>4.95</v>
      </c>
      <c r="G870" s="3">
        <f t="shared" ca="1" si="4928"/>
        <v>1.1220184543019627E-5</v>
      </c>
      <c r="H870" s="3">
        <f t="shared" ca="1" si="4929"/>
        <v>1.2676606144795461E-5</v>
      </c>
      <c r="I870" s="3">
        <f t="shared" ca="1" si="4930"/>
        <v>7.8885467338634843E-10</v>
      </c>
      <c r="J870" s="3">
        <f t="shared" ca="1" si="4931"/>
        <v>0.10429000000000001</v>
      </c>
      <c r="K870" s="3">
        <f t="shared" ca="1" si="4932"/>
        <v>25.007427</v>
      </c>
      <c r="L870" s="3">
        <f t="shared" ca="1" si="4933"/>
        <v>0.1091</v>
      </c>
      <c r="M870" s="3">
        <f t="shared" ca="1" si="4934"/>
        <v>23.90489974179652</v>
      </c>
      <c r="N870" s="3">
        <f t="shared" ca="1" si="4935"/>
        <v>30.598271669499546</v>
      </c>
      <c r="O870" s="3">
        <f t="shared" si="4936"/>
        <v>0.3</v>
      </c>
      <c r="Q870" s="3" t="str">
        <f t="shared" ca="1" si="5286"/>
        <v>593.9</v>
      </c>
      <c r="R870" s="3" t="str">
        <f t="shared" ca="1" si="5286"/>
        <v>608.7</v>
      </c>
      <c r="S870" s="3" t="str">
        <f t="shared" ca="1" si="5286"/>
        <v>623.5</v>
      </c>
      <c r="T870" s="3" t="str">
        <f t="shared" ca="1" si="4938"/>
        <v>26.81</v>
      </c>
      <c r="U870" s="3" t="str">
        <f t="shared" ca="1" si="4939"/>
        <v>27.38</v>
      </c>
      <c r="V870" s="3" t="str">
        <f t="shared" ca="1" si="4940"/>
        <v>28.11</v>
      </c>
      <c r="W870" s="3">
        <f t="shared" si="4941"/>
        <v>0.1</v>
      </c>
      <c r="X870" s="3">
        <f t="shared" ca="1" si="4942"/>
        <v>0.1086</v>
      </c>
      <c r="Y870" s="3">
        <f t="shared" ca="1" si="4943"/>
        <v>0.45829514207149447</v>
      </c>
      <c r="AA870" s="3" t="str">
        <f t="shared" ca="1" si="4944"/>
        <v>317.2</v>
      </c>
      <c r="AB870" s="3" t="str">
        <f t="shared" ca="1" si="4945"/>
        <v>13.7</v>
      </c>
      <c r="AC870" s="3">
        <f t="shared" ca="1" si="4946"/>
        <v>440</v>
      </c>
      <c r="AD870" s="3">
        <f t="shared" ca="1" si="4947"/>
        <v>19</v>
      </c>
      <c r="AE870" s="3" t="str">
        <f t="shared" ca="1" si="5287"/>
        <v>431.5</v>
      </c>
      <c r="AF870" s="3" t="str">
        <f t="shared" ca="1" si="5287"/>
        <v>453.6</v>
      </c>
      <c r="AG870" s="3" t="str">
        <f t="shared" ca="1" si="5287"/>
        <v>428.5</v>
      </c>
      <c r="AH870" s="3" t="str">
        <f t="shared" ca="1" si="4949"/>
        <v>19.38</v>
      </c>
      <c r="AI870" s="3" t="str">
        <f t="shared" ca="1" si="4950"/>
        <v>20.26</v>
      </c>
      <c r="AJ870" s="3" t="str">
        <f t="shared" ca="1" si="4951"/>
        <v>19.38</v>
      </c>
      <c r="AK870" s="3">
        <f t="shared" si="4952"/>
        <v>0.5</v>
      </c>
      <c r="AL870" s="3">
        <f t="shared" ca="1" si="4953"/>
        <v>204.92507282483325</v>
      </c>
      <c r="AM870" s="3">
        <f t="shared" ca="1" si="4954"/>
        <v>3.437436233704056</v>
      </c>
      <c r="AO870" s="3">
        <f t="shared" ca="1" si="4955"/>
        <v>2.59</v>
      </c>
      <c r="AP870" s="3">
        <f>0</f>
        <v>0</v>
      </c>
      <c r="AQ870" s="3">
        <f t="shared" ca="1" si="4956"/>
        <v>0</v>
      </c>
      <c r="AR870" s="3">
        <f t="shared" ca="1" si="4957"/>
        <v>2.6080245618300001E-3</v>
      </c>
      <c r="AS870" s="3">
        <f t="shared" ca="1" si="4958"/>
        <v>25.007427</v>
      </c>
      <c r="AT870" s="3">
        <f t="shared" ca="1" si="4959"/>
        <v>0.10429000000000001</v>
      </c>
      <c r="AU870" s="3">
        <f t="shared" ca="1" si="4960"/>
        <v>0</v>
      </c>
      <c r="AV870" s="3">
        <f>1</f>
        <v>1</v>
      </c>
      <c r="AW870" s="3">
        <f t="shared" ca="1" si="4961"/>
        <v>1.2676606144795461E-5</v>
      </c>
      <c r="AX870" s="3">
        <f t="shared" ca="1" si="4962"/>
        <v>-1.3220432548407187E-6</v>
      </c>
      <c r="AY870" s="3">
        <f t="shared" ca="1" si="4963"/>
        <v>1.1434805648048677E-3</v>
      </c>
      <c r="AZ870" s="3">
        <f t="shared" ca="1" si="4964"/>
        <v>2.9417712124911906</v>
      </c>
      <c r="BA870" s="3">
        <f t="shared" ca="1" si="4965"/>
        <v>1.927704904009589</v>
      </c>
      <c r="BB870" s="3">
        <f t="shared" ca="1" si="4966"/>
        <v>2.1031260502744618E-4</v>
      </c>
      <c r="BC870" s="3">
        <f t="shared" ca="1" si="4967"/>
        <v>2.3977119568025537E-3</v>
      </c>
      <c r="BD870" s="3">
        <f t="shared" ca="1" si="4968"/>
        <v>26.935131904009587</v>
      </c>
      <c r="BE870" s="3">
        <f t="shared" ca="1" si="4969"/>
        <v>8.9018014292539194E-2</v>
      </c>
      <c r="BF870" s="3">
        <f t="shared" ca="1" si="4970"/>
        <v>7.8081149101831152E-3</v>
      </c>
      <c r="BG870" s="3">
        <f>1</f>
        <v>1</v>
      </c>
      <c r="BH870" s="3">
        <f t="shared" ca="1" si="4971"/>
        <v>7.8207915163279098E-3</v>
      </c>
      <c r="BI870" s="3">
        <f t="shared" ca="1" si="4972"/>
        <v>-1.1284463069782925E-6</v>
      </c>
      <c r="BJ870" s="3">
        <f t="shared" ca="1" si="4973"/>
        <v>1.41719898187051E-4</v>
      </c>
      <c r="BK870" s="3">
        <f t="shared" ca="1" si="4974"/>
        <v>3.8485691683401151</v>
      </c>
      <c r="BL870" s="3">
        <f t="shared" ca="1" si="4975"/>
        <v>3.3504798080191782</v>
      </c>
      <c r="BM870" s="3">
        <f t="shared" ca="1" si="4976"/>
        <v>3.6553734705489235E-4</v>
      </c>
      <c r="BN870" s="3">
        <f t="shared" ca="1" si="4977"/>
        <v>2.2424872147751079E-3</v>
      </c>
      <c r="BO870" s="3">
        <f t="shared" ca="1" si="4978"/>
        <v>28.357906808019177</v>
      </c>
      <c r="BP870" s="3">
        <f t="shared" ca="1" si="4979"/>
        <v>7.9078023281357532E-2</v>
      </c>
      <c r="BQ870" s="3">
        <f t="shared" ca="1" si="4980"/>
        <v>1.2890138525722359E-2</v>
      </c>
      <c r="BR870" s="3">
        <f>1</f>
        <v>1</v>
      </c>
      <c r="BS870" s="3">
        <f t="shared" ca="1" si="4981"/>
        <v>1.2902815131867154E-2</v>
      </c>
      <c r="BT870" s="3">
        <f t="shared" ca="1" si="4982"/>
        <v>-1.0024409558467354E-6</v>
      </c>
      <c r="BU870" s="3">
        <f t="shared" ca="1" si="4983"/>
        <v>7.722939269965215E-5</v>
      </c>
      <c r="BV870" s="3">
        <f t="shared" ca="1" si="4984"/>
        <v>4.1122173802623267</v>
      </c>
      <c r="BW870" s="3">
        <f t="shared" ca="1" si="4985"/>
        <v>5.297354712028767</v>
      </c>
      <c r="BX870" s="3">
        <f t="shared" ca="1" si="4986"/>
        <v>5.7794139908233847E-4</v>
      </c>
      <c r="BY870" s="3">
        <f t="shared" ca="1" si="4987"/>
        <v>2.0300831627476615E-3</v>
      </c>
      <c r="BZ870" s="3">
        <f t="shared" ca="1" si="4988"/>
        <v>30.304781712028767</v>
      </c>
      <c r="CA870" s="3">
        <f t="shared" ca="1" si="4989"/>
        <v>6.6988872648499162E-2</v>
      </c>
      <c r="CB870" s="3">
        <f t="shared" ca="1" si="4990"/>
        <v>1.9070963934808293E-2</v>
      </c>
      <c r="CC870" s="3">
        <f>1</f>
        <v>1</v>
      </c>
      <c r="CD870" s="3">
        <f t="shared" ca="1" si="4991"/>
        <v>1.9083640540953087E-2</v>
      </c>
      <c r="CE870" s="3">
        <f t="shared" ca="1" si="4992"/>
        <v>-8.4919155464888507E-7</v>
      </c>
      <c r="CF870" s="3">
        <f t="shared" ca="1" si="4993"/>
        <v>4.439512605643528E-5</v>
      </c>
      <c r="CG870" s="3">
        <f t="shared" ca="1" si="4994"/>
        <v>4.3526647065291648</v>
      </c>
      <c r="CH870" s="3">
        <f t="shared" ca="1" si="4995"/>
        <v>6.799389616038356</v>
      </c>
      <c r="CI870" s="3">
        <f t="shared" ca="1" si="4996"/>
        <v>7.418134071097846E-4</v>
      </c>
      <c r="CJ870" s="3">
        <f t="shared" ca="1" si="4997"/>
        <v>1.8662111547202154E-3</v>
      </c>
      <c r="CK870" s="3">
        <f t="shared" ca="1" si="4998"/>
        <v>31.806816616038354</v>
      </c>
      <c r="CL870" s="3">
        <f t="shared" ca="1" si="4999"/>
        <v>5.8673308217182356E-2</v>
      </c>
      <c r="CM870" s="3">
        <f t="shared" ca="1" si="5000"/>
        <v>2.3322466251958412E-2</v>
      </c>
      <c r="CN870" s="3">
        <f>1</f>
        <v>1</v>
      </c>
      <c r="CO870" s="3">
        <f t="shared" ca="1" si="5001"/>
        <v>2.3335142858103206E-2</v>
      </c>
      <c r="CP870" s="3">
        <f t="shared" ca="1" si="5002"/>
        <v>-7.4377841948141185E-7</v>
      </c>
      <c r="CQ870" s="3">
        <f t="shared" ca="1" si="5003"/>
        <v>3.1830327940190681E-5</v>
      </c>
      <c r="CR870" s="3">
        <f t="shared" ca="1" si="5004"/>
        <v>4.4971588869246606</v>
      </c>
      <c r="CS870" s="3">
        <f t="shared" ca="1" si="5005"/>
        <v>8.7947445200479457</v>
      </c>
      <c r="CT870" s="3">
        <f t="shared" ca="1" si="5006"/>
        <v>9.5950662713723087E-4</v>
      </c>
      <c r="CU870" s="3">
        <f t="shared" ca="1" si="5007"/>
        <v>1.6485179346927693E-3</v>
      </c>
      <c r="CV870" s="3">
        <f t="shared" ca="1" si="5008"/>
        <v>33.802171520047949</v>
      </c>
      <c r="CW870" s="3">
        <f t="shared" ca="1" si="5009"/>
        <v>4.8769586702885025E-2</v>
      </c>
      <c r="CX870" s="3">
        <f t="shared" ca="1" si="5010"/>
        <v>2.8385946345729621E-2</v>
      </c>
      <c r="CY870" s="3">
        <f>1</f>
        <v>1</v>
      </c>
      <c r="CZ870" s="3">
        <f t="shared" ca="1" si="5011"/>
        <v>2.8398622951874414E-2</v>
      </c>
      <c r="DA870" s="3">
        <f t="shared" ca="1" si="5012"/>
        <v>-6.1823284247692728E-7</v>
      </c>
      <c r="DB870" s="3">
        <f t="shared" ca="1" si="5013"/>
        <v>2.1753154854645823E-5</v>
      </c>
      <c r="DC870" s="3">
        <f t="shared" ca="1" si="5014"/>
        <v>4.6624777485206614</v>
      </c>
      <c r="DD870" s="3">
        <f t="shared" ca="1" si="5015"/>
        <v>10.318589424057533</v>
      </c>
      <c r="DE870" s="3">
        <f t="shared" ca="1" si="5016"/>
        <v>1.1257581061646768E-3</v>
      </c>
      <c r="DF870" s="3">
        <f t="shared" ca="1" si="5017"/>
        <v>1.4822664556653233E-3</v>
      </c>
      <c r="DG870" s="3">
        <f t="shared" ca="1" si="5018"/>
        <v>35.326016424057535</v>
      </c>
      <c r="DH870" s="3">
        <f t="shared" ca="1" si="5019"/>
        <v>4.1959626522051839E-2</v>
      </c>
      <c r="DI870" s="3">
        <f t="shared" ca="1" si="5020"/>
        <v>3.1867677709565327E-2</v>
      </c>
      <c r="DJ870" s="3">
        <f>1</f>
        <v>1</v>
      </c>
      <c r="DK870" s="3">
        <f t="shared" ca="1" si="5021"/>
        <v>3.1880354315710124E-2</v>
      </c>
      <c r="DL870" s="3">
        <f t="shared" ca="1" si="5022"/>
        <v>-5.3190565940276494E-7</v>
      </c>
      <c r="DM870" s="3">
        <f t="shared" ca="1" si="5023"/>
        <v>1.6675711154136297E-5</v>
      </c>
      <c r="DN870" s="3">
        <f t="shared" ca="1" si="5024"/>
        <v>4.777915636048208</v>
      </c>
      <c r="DO870" s="3">
        <f t="shared" ca="1" si="5025"/>
        <v>12.232734328067124</v>
      </c>
      <c r="DP870" s="3">
        <f t="shared" ca="1" si="5026"/>
        <v>1.3345913151921235E-3</v>
      </c>
      <c r="DQ870" s="3">
        <f t="shared" ca="1" si="5027"/>
        <v>1.2734332466378766E-3</v>
      </c>
      <c r="DR870" s="3">
        <f t="shared" ca="1" si="5028"/>
        <v>37.240161328067124</v>
      </c>
      <c r="DS870" s="3">
        <f t="shared" ca="1" si="5029"/>
        <v>3.4195159237350482E-2</v>
      </c>
      <c r="DT870" s="3">
        <f t="shared" ca="1" si="5030"/>
        <v>3.5837420343994862E-2</v>
      </c>
      <c r="DU870" s="3">
        <f>1</f>
        <v>1</v>
      </c>
      <c r="DV870" s="3">
        <f t="shared" ca="1" si="5031"/>
        <v>3.5850096950139659E-2</v>
      </c>
      <c r="DW870" s="3">
        <f t="shared" ca="1" si="5032"/>
        <v>-4.3347856571045637E-7</v>
      </c>
      <c r="DX870" s="3">
        <f t="shared" ca="1" si="5033"/>
        <v>1.2087344210619244E-5</v>
      </c>
      <c r="DY870" s="3">
        <f t="shared" ca="1" si="5034"/>
        <v>4.9176691103364014</v>
      </c>
      <c r="DZ870" s="3">
        <f t="shared" ca="1" si="5035"/>
        <v>14.391139232076712</v>
      </c>
      <c r="EA870" s="3">
        <f t="shared" ca="1" si="5036"/>
        <v>1.5700732902195693E-3</v>
      </c>
      <c r="EB870" s="3">
        <f t="shared" ca="1" si="5037"/>
        <v>1.0379512716104308E-3</v>
      </c>
      <c r="EC870" s="3">
        <f t="shared" ca="1" si="5038"/>
        <v>39.39856623207671</v>
      </c>
      <c r="ED870" s="3">
        <f t="shared" ca="1" si="5039"/>
        <v>2.6344899596000355E-2</v>
      </c>
      <c r="EE870" s="3">
        <f t="shared" ca="1" si="5040"/>
        <v>3.9851026074681863E-2</v>
      </c>
      <c r="EF870" s="3">
        <f>1</f>
        <v>1</v>
      </c>
      <c r="EG870" s="3">
        <f t="shared" ca="1" si="5041"/>
        <v>3.986370268082666E-2</v>
      </c>
      <c r="EH870" s="3">
        <f t="shared" ca="1" si="5042"/>
        <v>-3.3396391610267757E-7</v>
      </c>
      <c r="EI870" s="3">
        <f t="shared" ca="1" si="5043"/>
        <v>8.3758842809589229E-6</v>
      </c>
      <c r="EJ870" s="3">
        <f t="shared" ca="1" si="5044"/>
        <v>5.0769693313874935</v>
      </c>
      <c r="EK870" s="3">
        <f t="shared" ca="1" si="5045"/>
        <v>15.766724136086301</v>
      </c>
      <c r="EL870" s="3">
        <f t="shared" ca="1" si="5046"/>
        <v>1.7201496032470155E-3</v>
      </c>
      <c r="EM870" s="3">
        <f t="shared" ca="1" si="5047"/>
        <v>8.8787495858298456E-4</v>
      </c>
      <c r="EN870" s="3">
        <f t="shared" ca="1" si="5048"/>
        <v>40.774151136086303</v>
      </c>
      <c r="EO870" s="3">
        <f t="shared" ca="1" si="5049"/>
        <v>2.1775436982603164E-2</v>
      </c>
      <c r="EP870" s="3">
        <f t="shared" ca="1" si="5050"/>
        <v>4.2187257252907798E-2</v>
      </c>
      <c r="EQ870" s="3">
        <f>1</f>
        <v>1</v>
      </c>
      <c r="ER870" s="3">
        <f t="shared" ca="1" si="5051"/>
        <v>4.2199933859052595E-2</v>
      </c>
      <c r="ES870" s="3">
        <f t="shared" ca="1" si="5052"/>
        <v>-2.7603863825927362E-7</v>
      </c>
      <c r="ET870" s="3">
        <f t="shared" ca="1" si="5053"/>
        <v>6.5401966033752645E-6</v>
      </c>
      <c r="EU870" s="3">
        <f t="shared" ca="1" si="5054"/>
        <v>5.1844091962510177</v>
      </c>
      <c r="EV870" s="3">
        <f t="shared" ca="1" si="5055"/>
        <v>17.935119040095891</v>
      </c>
      <c r="EW870" s="3">
        <f t="shared" ca="1" si="5056"/>
        <v>1.9567214872744619E-3</v>
      </c>
      <c r="EX870" s="3">
        <f t="shared" ca="1" si="5057"/>
        <v>6.5130307455553817E-4</v>
      </c>
      <c r="EY870" s="3">
        <f t="shared" ca="1" si="5058"/>
        <v>42.942546040095891</v>
      </c>
      <c r="EZ870" s="3">
        <f t="shared" ca="1" si="5059"/>
        <v>1.5166848140476112E-2</v>
      </c>
      <c r="FA870" s="3">
        <f t="shared" ca="1" si="5060"/>
        <v>4.5566033403036964E-2</v>
      </c>
      <c r="FB870" s="3">
        <f>1</f>
        <v>1</v>
      </c>
      <c r="FC870" s="3">
        <f t="shared" ca="1" si="5061"/>
        <v>4.5578710009181761E-2</v>
      </c>
      <c r="FD870" s="3">
        <f t="shared" ca="1" si="5062"/>
        <v>-1.9226416033473909E-7</v>
      </c>
      <c r="FE870" s="3">
        <f t="shared" ca="1" si="5063"/>
        <v>4.2178984361075644E-6</v>
      </c>
      <c r="FF870" s="3">
        <f t="shared" ca="1" si="5064"/>
        <v>5.3749038819623678</v>
      </c>
      <c r="FG870" s="3">
        <f t="shared" ca="1" si="5065"/>
        <v>19.477233944105482</v>
      </c>
      <c r="FH870" s="3">
        <f t="shared" ca="1" si="5066"/>
        <v>2.124966223301908E-3</v>
      </c>
      <c r="FI870" s="3">
        <f t="shared" ca="1" si="5067"/>
        <v>4.8305833852809203E-4</v>
      </c>
      <c r="FJ870" s="3">
        <f t="shared" ca="1" si="5068"/>
        <v>44.484660944105485</v>
      </c>
      <c r="FK870" s="3">
        <f t="shared" ca="1" si="5069"/>
        <v>1.0858986632157315E-2</v>
      </c>
      <c r="FL870" s="3">
        <f t="shared" ca="1" si="5070"/>
        <v>4.7768515668173937E-2</v>
      </c>
      <c r="FM870" s="3">
        <f>1</f>
        <v>1</v>
      </c>
      <c r="FN870" s="3">
        <f t="shared" ca="1" si="5071"/>
        <v>4.7781192274318735E-2</v>
      </c>
      <c r="FO870" s="3">
        <f t="shared" ca="1" si="5072"/>
        <v>-1.376550966674572E-7</v>
      </c>
      <c r="FP870" s="3">
        <f t="shared" ca="1" si="5073"/>
        <v>2.8807736111025051E-6</v>
      </c>
      <c r="FQ870" s="3">
        <f t="shared" ca="1" si="5074"/>
        <v>5.5404908699084512</v>
      </c>
      <c r="FR870" s="3">
        <f t="shared" ca="1" si="5075"/>
        <v>20.953768848115068</v>
      </c>
      <c r="FS870" s="3">
        <f t="shared" ca="1" si="5076"/>
        <v>2.2860561813293542E-3</v>
      </c>
      <c r="FT870" s="3">
        <f t="shared" ca="1" si="5077"/>
        <v>3.2196838050064592E-4</v>
      </c>
      <c r="FU870" s="3">
        <f t="shared" ca="1" si="5078"/>
        <v>45.961195848115068</v>
      </c>
      <c r="FV870" s="3">
        <f t="shared" ca="1" si="5079"/>
        <v>7.0052220043323845E-3</v>
      </c>
      <c r="FW870" s="3">
        <f t="shared" ca="1" si="5080"/>
        <v>4.9738831619697915E-2</v>
      </c>
      <c r="FX870" s="3">
        <f>1</f>
        <v>1</v>
      </c>
      <c r="FY870" s="3">
        <f t="shared" ca="1" si="5081"/>
        <v>4.9751508225842712E-2</v>
      </c>
      <c r="FZ870" s="3">
        <f t="shared" ca="1" si="5082"/>
        <v>-8.8802440305776271E-8</v>
      </c>
      <c r="GA870" s="3">
        <f t="shared" ca="1" si="5083"/>
        <v>1.784855530276297E-6</v>
      </c>
      <c r="GB870" s="3">
        <f t="shared" ca="1" si="5084"/>
        <v>5.7483969307803511</v>
      </c>
      <c r="GC870" s="3">
        <f t="shared" ca="1" si="5085"/>
        <v>22.926713752124659</v>
      </c>
      <c r="GD870" s="3">
        <f t="shared" ca="1" si="5086"/>
        <v>2.5013044703568006E-3</v>
      </c>
      <c r="GE870" s="3">
        <f t="shared" ca="1" si="5087"/>
        <v>1.0672009147319949E-4</v>
      </c>
      <c r="GF870" s="3">
        <f t="shared" ca="1" si="5088"/>
        <v>47.934140752124662</v>
      </c>
      <c r="GG870" s="3">
        <f t="shared" ca="1" si="5089"/>
        <v>2.2263899967471341E-3</v>
      </c>
      <c r="GH870" s="3">
        <f t="shared" ca="1" si="5090"/>
        <v>5.2182107181006084E-2</v>
      </c>
      <c r="GI870" s="3">
        <f>1</f>
        <v>1</v>
      </c>
      <c r="GJ870" s="3">
        <f t="shared" ca="1" si="5091"/>
        <v>5.2194783787150881E-2</v>
      </c>
      <c r="GK870" s="3">
        <f t="shared" ca="1" si="5092"/>
        <v>-2.8223069113475865E-8</v>
      </c>
      <c r="GL870" s="3">
        <f t="shared" ca="1" si="5093"/>
        <v>5.4072025377355226E-7</v>
      </c>
      <c r="GM870" s="3">
        <f t="shared" ca="1" si="5094"/>
        <v>6.2670273627392419</v>
      </c>
      <c r="GN870" s="3">
        <f t="shared" ca="1" si="5095"/>
        <v>23.187752749542625</v>
      </c>
      <c r="GO870" s="3">
        <f t="shared" ca="1" si="5096"/>
        <v>2.5297838249751002E-3</v>
      </c>
      <c r="GP870" s="3">
        <f t="shared" ca="1" si="5097"/>
        <v>7.8240736854899833E-5</v>
      </c>
      <c r="GQ870" s="3">
        <f t="shared" ca="1" si="5098"/>
        <v>48.195179749542625</v>
      </c>
      <c r="GR870" s="3">
        <f t="shared" ca="1" si="5099"/>
        <v>1.6234141518196607E-3</v>
      </c>
      <c r="GS870" s="3">
        <f t="shared" ca="1" si="5100"/>
        <v>5.2490390908835817E-2</v>
      </c>
      <c r="GT870" s="3">
        <f>1</f>
        <v>1</v>
      </c>
      <c r="GU870" s="3">
        <f t="shared" ca="1" si="5101"/>
        <v>5.2503067514980614E-2</v>
      </c>
      <c r="GV870" s="3">
        <f t="shared" ca="1" si="5102"/>
        <v>-2.057938181250502E-8</v>
      </c>
      <c r="GW870" s="3">
        <f t="shared" ca="1" si="5103"/>
        <v>3.919623967132968E-7</v>
      </c>
      <c r="GX870" s="3">
        <f t="shared" ca="1" si="5104"/>
        <v>6.4067555954368176</v>
      </c>
      <c r="GY870" s="3">
        <f t="shared" ca="1" si="5105"/>
        <v>23.426801746960589</v>
      </c>
      <c r="GZ870" s="3">
        <f t="shared" ca="1" si="5106"/>
        <v>2.5558640705934002E-3</v>
      </c>
      <c r="HA870" s="3">
        <f t="shared" ca="1" si="5107"/>
        <v>5.2160491236599889E-5</v>
      </c>
      <c r="HB870" s="3">
        <f t="shared" ca="1" si="5108"/>
        <v>48.434228746960585</v>
      </c>
      <c r="HC870" s="3">
        <f t="shared" ca="1" si="5109"/>
        <v>1.076934485921243E-3</v>
      </c>
      <c r="HD870" s="3">
        <f t="shared" ca="1" si="5110"/>
        <v>5.2769789810141021E-2</v>
      </c>
      <c r="HE870" s="3">
        <f>1</f>
        <v>1</v>
      </c>
      <c r="HF870" s="3">
        <f t="shared" ca="1" si="5111"/>
        <v>5.2782466416285818E-2</v>
      </c>
      <c r="HG870" s="3">
        <f t="shared" ca="1" si="5112"/>
        <v>-1.3651874321771369E-8</v>
      </c>
      <c r="HH870" s="3">
        <f t="shared" ca="1" si="5113"/>
        <v>2.5864284776064284E-7</v>
      </c>
      <c r="HI870" s="3">
        <f t="shared" ca="1" si="5114"/>
        <v>6.5872995266151664</v>
      </c>
      <c r="HJ870" s="3">
        <f t="shared" ca="1" si="5115"/>
        <v>23.665850744378556</v>
      </c>
      <c r="HK870" s="3">
        <f t="shared" ca="1" si="5116"/>
        <v>2.5819443162117006E-3</v>
      </c>
      <c r="HL870" s="3">
        <f t="shared" ca="1" si="5117"/>
        <v>2.6080245618299511E-5</v>
      </c>
      <c r="HM870" s="3">
        <f t="shared" ca="1" si="5118"/>
        <v>48.673277744378552</v>
      </c>
      <c r="HN870" s="3">
        <f t="shared" ca="1" si="5119"/>
        <v>5.3582266958200923E-4</v>
      </c>
      <c r="HO870" s="3">
        <f t="shared" ca="1" si="5120"/>
        <v>5.3046444288619918E-2</v>
      </c>
      <c r="HP870" s="3">
        <f>1</f>
        <v>1</v>
      </c>
      <c r="HQ870" s="3">
        <f t="shared" ca="1" si="5121"/>
        <v>5.3059120894764715E-2</v>
      </c>
      <c r="HR870" s="3">
        <f t="shared" ca="1" si="5122"/>
        <v>-6.7924129457440059E-9</v>
      </c>
      <c r="HS870" s="3">
        <f t="shared" ca="1" si="5123"/>
        <v>1.2801562564862534E-7</v>
      </c>
      <c r="HT870" s="3">
        <f t="shared" ca="1" si="5124"/>
        <v>6.8927370169240225</v>
      </c>
      <c r="HU870" s="3">
        <f t="shared" ca="1" si="5125"/>
        <v>23.902509251822341</v>
      </c>
      <c r="HV870" s="3">
        <f t="shared" ca="1" si="5126"/>
        <v>2.6077637593738172E-3</v>
      </c>
      <c r="HW870" s="3">
        <f t="shared" ca="1" si="5127"/>
        <v>2.6080245618285633E-7</v>
      </c>
      <c r="HX870" s="3">
        <f t="shared" ca="1" si="5128"/>
        <v>48.909936251822344</v>
      </c>
      <c r="HY870" s="3">
        <f t="shared" ca="1" si="5129"/>
        <v>5.3323000635303228E-6</v>
      </c>
      <c r="HZ870" s="3">
        <f t="shared" ca="1" si="5130"/>
        <v>5.3317668335269075E-2</v>
      </c>
      <c r="IA870" s="3">
        <f>1</f>
        <v>1</v>
      </c>
      <c r="IB870" s="3">
        <f t="shared" ca="1" si="5131"/>
        <v>5.3330344941413872E-2</v>
      </c>
      <c r="IC870" s="3">
        <f t="shared" ca="1" si="5132"/>
        <v>-6.7595467751241715E-11</v>
      </c>
      <c r="ID870" s="3">
        <f t="shared" ca="1" si="5133"/>
        <v>1.2674860085104545E-9</v>
      </c>
      <c r="IE870" s="3">
        <f t="shared" ca="1" si="5134"/>
        <v>8.8970568260460983</v>
      </c>
      <c r="IF870" s="3">
        <f t="shared" ca="1" si="5135"/>
        <v>24.143948739214483</v>
      </c>
      <c r="IG870" s="3">
        <f t="shared" ca="1" si="5136"/>
        <v>2.6341048074483E-3</v>
      </c>
      <c r="IH870" s="3">
        <f t="shared" ca="1" si="5137"/>
        <v>-2.6080245618299944E-5</v>
      </c>
      <c r="II870" s="3">
        <f t="shared" ca="1" si="5138"/>
        <v>49.151375739214487</v>
      </c>
      <c r="IJ870" s="3">
        <f t="shared" ca="1" si="5139"/>
        <v>-5.3061069453427974E-4</v>
      </c>
      <c r="IK870" s="3">
        <f t="shared" ca="1" si="5140"/>
        <v>5.3591680147962367E-2</v>
      </c>
      <c r="IL870" s="3">
        <f>1</f>
        <v>1</v>
      </c>
      <c r="IM870" s="3">
        <f t="shared" ca="1" si="5141"/>
        <v>5.3061148338895317E-4</v>
      </c>
      <c r="IN870" s="3">
        <f t="shared" ca="1" si="5142"/>
        <v>-4.1857472613214365E-11</v>
      </c>
      <c r="IO870" s="3">
        <f t="shared" ca="1" si="5143"/>
        <v>7.8873625759226691E-8</v>
      </c>
      <c r="IP870" s="3">
        <f t="shared" ca="1" si="5144"/>
        <v>10.724840550725185</v>
      </c>
      <c r="IQ870" s="3">
        <f t="shared" ca="1" si="5145"/>
        <v>24.382997736632451</v>
      </c>
      <c r="IR870" s="3">
        <f t="shared" ca="1" si="5146"/>
        <v>2.6601850530666004E-3</v>
      </c>
      <c r="IS870" s="3">
        <f t="shared" ca="1" si="5147"/>
        <v>-5.2160491236600322E-5</v>
      </c>
      <c r="IT870" s="3">
        <f t="shared" ca="1" si="5148"/>
        <v>49.390424736632454</v>
      </c>
      <c r="IU870" s="3">
        <f t="shared" ca="1" si="5149"/>
        <v>-1.0560850916901173E-3</v>
      </c>
      <c r="IV870" s="3">
        <f t="shared" ca="1" si="5150"/>
        <v>5.3860339676195662E-2</v>
      </c>
      <c r="IW870" s="3">
        <f>1</f>
        <v>1</v>
      </c>
      <c r="IX870" s="3">
        <f t="shared" ca="1" si="5151"/>
        <v>1.0560858805447907E-3</v>
      </c>
      <c r="IY870" s="3">
        <f t="shared" ca="1" si="5152"/>
        <v>-4.165488300366971E-11</v>
      </c>
      <c r="IZ870" s="3">
        <f t="shared" ca="1" si="5153"/>
        <v>3.9441231210711469E-8</v>
      </c>
      <c r="JA870" s="3">
        <f t="shared" ca="1" si="5154"/>
        <v>11.023715131049846</v>
      </c>
      <c r="JB870" s="3">
        <f t="shared" ca="1" si="5155"/>
        <v>24.622046734050414</v>
      </c>
      <c r="JC870" s="3">
        <f t="shared" ca="1" si="5156"/>
        <v>2.6862652986848999E-3</v>
      </c>
      <c r="JD870" s="3">
        <f t="shared" ca="1" si="5157"/>
        <v>-7.8240736854899833E-5</v>
      </c>
      <c r="JE870" s="3">
        <f t="shared" ca="1" si="5158"/>
        <v>49.629473734050414</v>
      </c>
      <c r="JF870" s="3">
        <f t="shared" ca="1" si="5159"/>
        <v>-1.576497411078116E-3</v>
      </c>
      <c r="JG870" s="3">
        <f t="shared" ca="1" si="5160"/>
        <v>5.4126411113682098E-2</v>
      </c>
      <c r="JH870" s="3">
        <f>1</f>
        <v>1</v>
      </c>
      <c r="JI870" s="3">
        <f t="shared" ca="1" si="5161"/>
        <v>1.5764981999327895E-3</v>
      </c>
      <c r="JJ870" s="3">
        <f t="shared" ca="1" si="5162"/>
        <v>-4.145424501034846E-11</v>
      </c>
      <c r="JK870" s="3">
        <f t="shared" ca="1" si="5163"/>
        <v>2.6294704047599357E-8</v>
      </c>
      <c r="JL870" s="3">
        <f t="shared" ca="1" si="5164"/>
        <v>11.197700505507633</v>
      </c>
      <c r="JM870" s="3">
        <f t="shared" ca="1" si="5165"/>
        <v>24.741048656134247</v>
      </c>
      <c r="JN870" s="3">
        <f t="shared" ca="1" si="5166"/>
        <v>2.6992484083842461E-3</v>
      </c>
      <c r="JO870" s="3">
        <f t="shared" ca="1" si="5167"/>
        <v>-9.122384655424606E-5</v>
      </c>
      <c r="JP870" s="3">
        <f t="shared" ca="1" si="5168"/>
        <v>49.748475656134246</v>
      </c>
      <c r="JQ870" s="3">
        <f t="shared" ca="1" si="5169"/>
        <v>-1.8337013416208599E-3</v>
      </c>
      <c r="JR870" s="3">
        <f t="shared" ca="1" si="5170"/>
        <v>5.4257911881394796E-2</v>
      </c>
      <c r="JS870" s="3">
        <f>1</f>
        <v>1</v>
      </c>
      <c r="JT870" s="3">
        <f t="shared" ca="1" si="5171"/>
        <v>1.8337021304755334E-3</v>
      </c>
      <c r="JU870" s="3">
        <f t="shared" ca="1" si="5172"/>
        <v>-4.1355083482890534E-11</v>
      </c>
      <c r="JV870" s="3">
        <f t="shared" ca="1" si="5173"/>
        <v>2.255250412819005E-8</v>
      </c>
      <c r="JW870" s="3">
        <f t="shared" ca="1" si="5174"/>
        <v>11.263333944046613</v>
      </c>
      <c r="JX870" s="3">
        <f t="shared" ca="1" si="5175"/>
        <v>26.465053560143833</v>
      </c>
      <c r="JY870" s="3">
        <f t="shared" ca="1" si="5176"/>
        <v>2.8873373434116921E-3</v>
      </c>
      <c r="JZ870" s="3">
        <f t="shared" ca="1" si="5177"/>
        <v>-2.7931278158169204E-4</v>
      </c>
      <c r="KA870" s="3">
        <f t="shared" ca="1" si="5178"/>
        <v>51.472480560143836</v>
      </c>
      <c r="KB870" s="3">
        <f t="shared" ca="1" si="5179"/>
        <v>-5.4264488235674707E-3</v>
      </c>
      <c r="KC870" s="3">
        <f t="shared" ca="1" si="5180"/>
        <v>5.6094777480909186E-2</v>
      </c>
      <c r="KD870" s="3">
        <f>1</f>
        <v>1</v>
      </c>
      <c r="KE870" s="3">
        <f t="shared" ca="1" si="5181"/>
        <v>5.4264496124221441E-3</v>
      </c>
      <c r="KF870" s="3">
        <f t="shared" ca="1" si="5182"/>
        <v>-3.9969947854019457E-11</v>
      </c>
      <c r="KG870" s="3">
        <f t="shared" ca="1" si="5183"/>
        <v>7.3657541220864542E-9</v>
      </c>
      <c r="KH870" s="3">
        <f t="shared" ca="1" si="5184"/>
        <v>11.734516301068975</v>
      </c>
      <c r="KI870" s="3">
        <f t="shared" ca="1" si="5185"/>
        <v>28.361168464153426</v>
      </c>
      <c r="KJ870" s="3">
        <f t="shared" ca="1" si="5186"/>
        <v>3.0942034794391388E-3</v>
      </c>
      <c r="KK870" s="3">
        <f t="shared" ca="1" si="5187"/>
        <v>-4.8617891760913872E-4</v>
      </c>
      <c r="KL870" s="3">
        <f t="shared" ca="1" si="5188"/>
        <v>53.368595464153429</v>
      </c>
      <c r="KM870" s="3">
        <f t="shared" ca="1" si="5189"/>
        <v>-9.1098316037883167E-3</v>
      </c>
      <c r="KN870" s="3">
        <f t="shared" ca="1" si="5190"/>
        <v>5.7977982229595132E-2</v>
      </c>
      <c r="KO870" s="3">
        <f>1</f>
        <v>1</v>
      </c>
      <c r="KP870" s="3">
        <f t="shared" ca="1" si="5191"/>
        <v>9.1098323926429893E-3</v>
      </c>
      <c r="KQ870" s="3">
        <f t="shared" ca="1" si="5192"/>
        <v>-3.8549869000915715E-11</v>
      </c>
      <c r="KR870" s="3">
        <f t="shared" ca="1" si="5193"/>
        <v>4.2316751214244164E-9</v>
      </c>
      <c r="KS870" s="3">
        <f t="shared" ca="1" si="5194"/>
        <v>11.959510550804531</v>
      </c>
      <c r="KT870" s="3">
        <f t="shared" ca="1" si="5195"/>
        <v>30.079023368163014</v>
      </c>
      <c r="KU870" s="3">
        <f t="shared" ca="1" si="5196"/>
        <v>3.2816214494665848E-3</v>
      </c>
      <c r="KV870" s="3">
        <f t="shared" ca="1" si="5197"/>
        <v>-6.7359688763658472E-4</v>
      </c>
      <c r="KW870" s="3">
        <f t="shared" ca="1" si="5198"/>
        <v>55.086450368163014</v>
      </c>
      <c r="KX870" s="3">
        <f t="shared" ca="1" si="5199"/>
        <v>-1.2227995870757489E-2</v>
      </c>
      <c r="KY870" s="3">
        <f t="shared" ca="1" si="5200"/>
        <v>5.9572207458173494E-2</v>
      </c>
      <c r="KZ870" s="3">
        <f>1</f>
        <v>1</v>
      </c>
      <c r="LA870" s="3">
        <f t="shared" ca="1" si="5201"/>
        <v>1.2227996659612161E-2</v>
      </c>
      <c r="LB870" s="3">
        <f t="shared" ca="1" si="5202"/>
        <v>-3.7347702568525226E-11</v>
      </c>
      <c r="LC870" s="3">
        <f t="shared" ca="1" si="5203"/>
        <v>3.054277350131307E-9</v>
      </c>
      <c r="LD870" s="3">
        <f t="shared" ca="1" si="5204"/>
        <v>12.087355391875162</v>
      </c>
      <c r="LE870" s="3">
        <f t="shared" ca="1" si="5205"/>
        <v>31.585678272172601</v>
      </c>
      <c r="LF870" s="3">
        <f t="shared" ca="1" si="5206"/>
        <v>3.4459974994940309E-3</v>
      </c>
      <c r="LG870" s="3">
        <f t="shared" ca="1" si="5207"/>
        <v>-8.3797293766403082E-4</v>
      </c>
      <c r="LH870" s="3">
        <f t="shared" ca="1" si="5208"/>
        <v>56.5931052721726</v>
      </c>
      <c r="LI870" s="3">
        <f t="shared" ca="1" si="5209"/>
        <v>-1.4806979288978344E-2</v>
      </c>
      <c r="LJ870" s="3">
        <f t="shared" ca="1" si="5210"/>
        <v>6.0890765454930114E-2</v>
      </c>
      <c r="LK870" s="3">
        <f>1</f>
        <v>1</v>
      </c>
      <c r="LL870" s="3">
        <f t="shared" ca="1" si="5211"/>
        <v>1.4806980077833017E-2</v>
      </c>
      <c r="LM870" s="3">
        <f t="shared" ca="1" si="5212"/>
        <v>-3.6353410084348208E-11</v>
      </c>
      <c r="LN870" s="3">
        <f t="shared" ca="1" si="5213"/>
        <v>2.4551531684416372E-9</v>
      </c>
      <c r="LO870" s="3">
        <f t="shared" ca="1" si="5214"/>
        <v>12.170466540934608</v>
      </c>
      <c r="LQ870" s="3" t="str">
        <f t="shared" ca="1" si="5215"/>
        <v>22.08</v>
      </c>
      <c r="LR870" s="3" t="str">
        <f t="shared" ca="1" si="5216"/>
        <v>593.9</v>
      </c>
      <c r="LS870" s="3" t="str">
        <f t="shared" ca="1" si="5217"/>
        <v>608.7</v>
      </c>
      <c r="LT870" s="3" t="str">
        <f t="shared" ca="1" si="5218"/>
        <v>623.5</v>
      </c>
      <c r="LU870" s="3" t="str">
        <f t="shared" ca="1" si="5219"/>
        <v>26.81</v>
      </c>
      <c r="LV870" s="3" t="str">
        <f t="shared" ca="1" si="5220"/>
        <v>27.38</v>
      </c>
      <c r="LW870" s="3" t="str">
        <f t="shared" ca="1" si="5221"/>
        <v>28.11</v>
      </c>
      <c r="LX870" s="3" t="str">
        <f t="shared" ca="1" si="5222"/>
        <v>317</v>
      </c>
      <c r="LY870" s="3" t="str">
        <f t="shared" ca="1" si="5223"/>
        <v>13.7</v>
      </c>
      <c r="LZ870" s="3">
        <f t="shared" ca="1" si="5224"/>
        <v>19</v>
      </c>
      <c r="MA870" s="3">
        <f t="shared" ca="1" si="5225"/>
        <v>440</v>
      </c>
      <c r="MB870" s="3" t="str">
        <f t="shared" ca="1" si="5226"/>
        <v>431.5</v>
      </c>
      <c r="MC870" s="3" t="str">
        <f t="shared" ca="1" si="5227"/>
        <v>453.6</v>
      </c>
      <c r="MD870" s="3" t="str">
        <f t="shared" ca="1" si="5228"/>
        <v>428.5</v>
      </c>
      <c r="ME870" s="3" t="str">
        <f t="shared" ca="1" si="5229"/>
        <v>19.38</v>
      </c>
      <c r="MF870" s="3" t="str">
        <f t="shared" ca="1" si="5230"/>
        <v>20.26</v>
      </c>
      <c r="MG870" s="3" t="str">
        <f t="shared" ca="1" si="5231"/>
        <v>19.38</v>
      </c>
      <c r="MJ870" s="3">
        <f t="shared" ca="1" si="5232"/>
        <v>2.59</v>
      </c>
      <c r="MK870" s="3" t="str">
        <f t="shared" ca="1" si="5233"/>
        <v>2.59</v>
      </c>
      <c r="ML870" s="3" t="str">
        <f t="shared" ca="1" si="5234"/>
        <v>2.94</v>
      </c>
      <c r="MM870" s="3" t="str">
        <f t="shared" ca="1" si="5235"/>
        <v>4.52</v>
      </c>
      <c r="MN870" s="3" t="str">
        <f t="shared" ca="1" si="5236"/>
        <v>3.85</v>
      </c>
      <c r="MO870" s="3" t="str">
        <f t="shared" ca="1" si="5237"/>
        <v>5.94</v>
      </c>
      <c r="MP870" s="3" t="str">
        <f t="shared" ca="1" si="5238"/>
        <v>4.11</v>
      </c>
      <c r="MQ870" s="3" t="str">
        <f t="shared" ca="1" si="5239"/>
        <v>7.89</v>
      </c>
      <c r="MR870" s="3" t="str">
        <f t="shared" ca="1" si="5240"/>
        <v>4.35</v>
      </c>
      <c r="MS870" s="3" t="str">
        <f t="shared" ca="1" si="5241"/>
        <v>9.39</v>
      </c>
      <c r="MT870" s="3" t="str">
        <f t="shared" ca="1" si="5242"/>
        <v>4.50</v>
      </c>
      <c r="MU870" s="3" t="str">
        <f t="shared" ca="1" si="5243"/>
        <v>11.38</v>
      </c>
      <c r="MV870" s="3" t="str">
        <f t="shared" ca="1" si="5244"/>
        <v>4.66</v>
      </c>
      <c r="MW870" s="3" t="str">
        <f t="shared" ca="1" si="5245"/>
        <v>12.91</v>
      </c>
      <c r="MX870" s="3" t="str">
        <f t="shared" ca="1" si="5246"/>
        <v>4.78</v>
      </c>
      <c r="MY870" s="3" t="str">
        <f t="shared" ca="1" si="5247"/>
        <v>14.82</v>
      </c>
      <c r="MZ870" s="3" t="str">
        <f t="shared" ca="1" si="5248"/>
        <v>4.92</v>
      </c>
      <c r="NA870" s="3" t="str">
        <f t="shared" ca="1" si="5249"/>
        <v>16.98</v>
      </c>
      <c r="NB870" s="3" t="str">
        <f t="shared" ca="1" si="5250"/>
        <v>5.08</v>
      </c>
      <c r="NC870" s="3" t="str">
        <f t="shared" ca="1" si="5251"/>
        <v>18.36</v>
      </c>
      <c r="ND870" s="3" t="str">
        <f t="shared" ca="1" si="5252"/>
        <v>5.18</v>
      </c>
      <c r="NE870" s="3" t="str">
        <f t="shared" ca="1" si="5253"/>
        <v>20.53</v>
      </c>
      <c r="NF870" s="3" t="str">
        <f t="shared" ca="1" si="5254"/>
        <v>5.37</v>
      </c>
      <c r="NG870" s="3" t="str">
        <f t="shared" ca="1" si="5255"/>
        <v>22.07</v>
      </c>
      <c r="NH870" s="3" t="str">
        <f t="shared" ca="1" si="5256"/>
        <v>5.54</v>
      </c>
      <c r="NI870" s="3" t="str">
        <f t="shared" ca="1" si="5257"/>
        <v>23.54</v>
      </c>
      <c r="NJ870" s="3" t="str">
        <f t="shared" ca="1" si="5258"/>
        <v>5.75</v>
      </c>
      <c r="NK870" s="3" t="str">
        <f t="shared" ca="1" si="5259"/>
        <v>25.52</v>
      </c>
      <c r="NL870" s="3" t="str">
        <f t="shared" ca="1" si="5260"/>
        <v>6.27</v>
      </c>
      <c r="NM870" s="3" t="str">
        <f t="shared" ca="1" si="5261"/>
        <v>25.78</v>
      </c>
      <c r="NN870" s="3" t="str">
        <f t="shared" ca="1" si="5262"/>
        <v>6.41</v>
      </c>
      <c r="NO870" s="3" t="str">
        <f t="shared" ca="1" si="5263"/>
        <v>26.02</v>
      </c>
      <c r="NP870" s="3" t="str">
        <f t="shared" ca="1" si="5264"/>
        <v>6.59</v>
      </c>
      <c r="NQ870" s="3" t="str">
        <f t="shared" ca="1" si="5265"/>
        <v>26.26</v>
      </c>
      <c r="NR870" s="3" t="str">
        <f t="shared" ca="1" si="5266"/>
        <v>6.89</v>
      </c>
      <c r="NS870" s="3" t="str">
        <f t="shared" ca="1" si="5267"/>
        <v>26.49</v>
      </c>
      <c r="NT870" s="3" t="str">
        <f t="shared" ca="1" si="5268"/>
        <v>8.90</v>
      </c>
      <c r="NU870" s="3" t="str">
        <f t="shared" ca="1" si="5269"/>
        <v>26.73</v>
      </c>
      <c r="NV870" s="3" t="str">
        <f t="shared" ca="1" si="5270"/>
        <v>10.72</v>
      </c>
      <c r="NW870" s="3" t="str">
        <f t="shared" ca="1" si="5271"/>
        <v>26.97</v>
      </c>
      <c r="NX870" s="3" t="str">
        <f t="shared" ca="1" si="5272"/>
        <v>11.02</v>
      </c>
      <c r="NY870" s="3" t="str">
        <f t="shared" ca="1" si="5273"/>
        <v>27.21</v>
      </c>
      <c r="NZ870" s="3" t="str">
        <f t="shared" ca="1" si="5274"/>
        <v>11.20</v>
      </c>
      <c r="OA870" s="3" t="str">
        <f t="shared" ca="1" si="5275"/>
        <v>27.33</v>
      </c>
      <c r="OB870" s="3" t="str">
        <f t="shared" ca="1" si="5276"/>
        <v>11.26</v>
      </c>
      <c r="OC870" s="3" t="str">
        <f t="shared" ca="1" si="5277"/>
        <v>29.06</v>
      </c>
      <c r="OD870" s="3" t="str">
        <f t="shared" ca="1" si="5278"/>
        <v>11.73</v>
      </c>
      <c r="OE870" s="3" t="str">
        <f t="shared" ca="1" si="5279"/>
        <v>30.95</v>
      </c>
      <c r="OF870" s="3" t="str">
        <f t="shared" ca="1" si="5280"/>
        <v>11.96</v>
      </c>
      <c r="OG870" s="3" t="str">
        <f t="shared" ca="1" si="5281"/>
        <v>32.67</v>
      </c>
      <c r="OH870" s="3" t="str">
        <f t="shared" ca="1" si="5282"/>
        <v>12.09</v>
      </c>
      <c r="OI870" s="3" t="str">
        <f t="shared" ca="1" si="5283"/>
        <v>34.18</v>
      </c>
      <c r="OJ870" s="3" t="str">
        <f t="shared" ca="1" si="5284"/>
        <v>12.17</v>
      </c>
      <c r="OK870" s="3" t="str" cm="1">
        <f t="array" aca="1" ref="OK870" ca="1">_xlfn.IFS(VALUE(NP870)&gt;8.8,NO870,VALUE(NR870)&gt;8.8,NQ870,VALUE(NT870)&gt;8.8,NS870,VALUE(NV870)&gt;8.8,NU870,VALUE(NX870)&gt;8.8,NW870)</f>
        <v>26.49</v>
      </c>
      <c r="OL870" s="3" t="str" cm="1">
        <f t="array" aca="1" ref="OL870" ca="1">_xlfn.IFS(VALUE(NP870)&gt;8.8,NP870,VALUE(NR870)&gt;8.8,NR870,VALUE(NT870)&gt;8.8,NT870,VALUE(NV870)&gt;8.8,NV870,VALUE(NX870)&gt;8.8,NX870)</f>
        <v>8.90</v>
      </c>
      <c r="ON870" s="3" t="str">
        <f t="shared" ca="1" si="5285"/>
        <v>CALIBRATION OF NaOH:  A ~  M solution of NaOH was made by adding 22.08 mL of 3M NaOH to 600 mL of DI water.    Three titrations were run to calibrate the solution.  Titration 1: 593.9 mg of dry KHP was placed in a 250 mL Erlenmeyer flask with ~50 mL of DI water and 2 drops of phenolphthalein.  It required 26.81 mL of the NaOH solution to bring the solution to a faint pink color for 30 seconds.    Titration 2: 608.7 mg of dry KHP was placed in a 250 mL Erlenmeyer flask with ~50 mL of DI water and 2 drops of phenolphthalein.  It required 27.38 mL of the NaOH solution to bring the solution to a faint pink color for 30 seconds.    Titration 3: 623.5 mg of dry KHP was placed in a 250 mL Erlenmeyer flask with ~50 mL of DI water and 2 drops of phenolphthalein.  It required 28.11 mL of the NaOH solution to bring the solution to a faint pink color for 30 seconds.      DETERMINATION OF MOLECULAR WEIGHT:  A rough titration was performed first -  317 mg of the unknown acid was placed in a 250 mL Erlenmeyer flask with ~50 mL of DI water and 2 drops of phenolphthalein.  It required ~13.7 mL of the NaOH solution to turn it pink.  You then decide to create solutions that will require ~19 mL of the NaOH solution to neutralize and calculate that the samples must be around 440 mg.   You then perform three precise titrations for molecular weight.     Titration 1: 431.5 mg of the unknown acid was placed in a 250 mL Erlenmeyer flask with ~50 mL of DI water and 2 drops of phenolphthalein.  It required 19.38 mL of the NaOH solution to bring the solution to a faint pink color for 30 seconds.    Titration 2: 453.6 mg of the unknown acid was placed in a 250 mL Erlenmeyer flask with ~50 mL of DI water and 2 drops of phenolphthalein.  It required 20.26 mL of the NaOH solution to bring the solution to a faint pink color for 30 seconds.    Titration 3: 428.5 mg of the unknown acid was placed in a 250 mL Erlenmeyer flask with ~50 mL of DI water and 2 drops of phenolphthalein.  It required 19.38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2.59 mL.  Readings - [vol: 2.59 mL, pH: 2.94], [vol: 4.52 mL, pH: 3.85], [vol: 5.94 mL, pH: 4.11], [vol: 7.89 mL, pH: 4.35], [vol: 9.39 mL, pH: 4.50], [vol: 11.38 mL, pH: 4.66], [vol: 12.91 mL, pH: 4.78], [vol: 14.82 mL, pH: 4.92], [vol: 16.98 mL, pH: 5.08], [vol: 18.36 mL, pH: 5.18], [vol: 20.53 mL, pH: 5.37], [vol: 22.07 mL, pH: 5.54], [vol: 23.54 mL, pH: 5.75], [vol: 25.52 mL, pH: 6.27], [vol: 25.78 mL, pH: 6.41], [vol: 26.02 mL, pH: 6.59], [vol: 26.26 mL, pH: 6.89], [vol: 26.49 mL, pH: 8.90], [vol: 26.73 mL, pH: 10.72], [vol: 26.97 mL, pH: 11.02], [vol: 27.21 mL, pH: 11.20], [vol: 27.33 mL, pH: 11.26], [vol: 29.06 mL, pH: 11.73], [vol: 30.95 mL, pH: 11.96], [vol: 32.67 mL, pH: 12.09], [vol: 34.18 mL, pH: 12.17]    You also note that the first sign of the pink indicator occurred at [vol: 26.49 mL, pH: 8.90].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871" spans="4:404" x14ac:dyDescent="0.35">
      <c r="D871" s="3" t="str">
        <f ca="1">VLOOKUP(RANDBETWEEN(1,17),'Unknown Acids'!$C$4:$F$20,2,FALSE)</f>
        <v>Eta</v>
      </c>
      <c r="E871" s="3">
        <f ca="1">VLOOKUP(D871,'Unknown Acids'!$D$4:$F$20,2,FALSE)</f>
        <v>195.63</v>
      </c>
      <c r="F871" s="3">
        <f ca="1">VLOOKUP(D871,'Unknown Acids'!$D$4:$F$20,3,FALSE)</f>
        <v>4.45</v>
      </c>
      <c r="G871" s="3">
        <f t="shared" ca="1" si="4928"/>
        <v>3.5481338923357479E-5</v>
      </c>
      <c r="H871" s="3">
        <f t="shared" ca="1" si="4929"/>
        <v>3.6270708395928048E-5</v>
      </c>
      <c r="I871" s="3">
        <f t="shared" ca="1" si="4930"/>
        <v>2.7570456829353397E-10</v>
      </c>
      <c r="J871" s="3">
        <f t="shared" ca="1" si="4931"/>
        <v>9.2264000000000013E-2</v>
      </c>
      <c r="K871" s="3">
        <f t="shared" ca="1" si="4932"/>
        <v>25.006146000000001</v>
      </c>
      <c r="L871" s="3">
        <f t="shared" ca="1" si="4933"/>
        <v>0.1053</v>
      </c>
      <c r="M871" s="3">
        <f t="shared" ca="1" si="4934"/>
        <v>21.910418371737897</v>
      </c>
      <c r="N871" s="3">
        <f t="shared" ca="1" si="4935"/>
        <v>28.045335515824508</v>
      </c>
      <c r="O871" s="3">
        <f t="shared" si="4936"/>
        <v>0.3</v>
      </c>
      <c r="Q871" s="3" t="str">
        <f t="shared" ca="1" si="5286"/>
        <v>573.1</v>
      </c>
      <c r="R871" s="3" t="str">
        <f t="shared" ca="1" si="5286"/>
        <v>615.5</v>
      </c>
      <c r="S871" s="3" t="str">
        <f t="shared" ca="1" si="5286"/>
        <v>640.7</v>
      </c>
      <c r="T871" s="3" t="str">
        <f t="shared" ca="1" si="4938"/>
        <v>26.72</v>
      </c>
      <c r="U871" s="3" t="str">
        <f t="shared" ca="1" si="4939"/>
        <v>28.69</v>
      </c>
      <c r="V871" s="3" t="str">
        <f t="shared" ca="1" si="4940"/>
        <v>29.93</v>
      </c>
      <c r="W871" s="3">
        <f t="shared" si="4941"/>
        <v>0.1</v>
      </c>
      <c r="X871" s="3">
        <f t="shared" ca="1" si="4942"/>
        <v>0.105</v>
      </c>
      <c r="Y871" s="3">
        <f t="shared" ca="1" si="4943"/>
        <v>0.28490028490029307</v>
      </c>
      <c r="AA871" s="3" t="str">
        <f t="shared" ca="1" si="4944"/>
        <v>299.0</v>
      </c>
      <c r="AB871" s="3" t="str">
        <f t="shared" ca="1" si="4945"/>
        <v>14.5</v>
      </c>
      <c r="AC871" s="3">
        <f t="shared" ca="1" si="4946"/>
        <v>390</v>
      </c>
      <c r="AD871" s="3">
        <f t="shared" ca="1" si="4947"/>
        <v>19</v>
      </c>
      <c r="AE871" s="3" t="str">
        <f t="shared" ca="1" si="5287"/>
        <v>387.4</v>
      </c>
      <c r="AF871" s="3" t="str">
        <f t="shared" ca="1" si="5287"/>
        <v>401.0</v>
      </c>
      <c r="AG871" s="3" t="str">
        <f t="shared" ca="1" si="5287"/>
        <v>401.2</v>
      </c>
      <c r="AH871" s="3" t="str">
        <f t="shared" ca="1" si="4949"/>
        <v>19.44</v>
      </c>
      <c r="AI871" s="3" t="str">
        <f t="shared" ca="1" si="4950"/>
        <v>19.63</v>
      </c>
      <c r="AJ871" s="3" t="str">
        <f t="shared" ca="1" si="4951"/>
        <v>20.17</v>
      </c>
      <c r="AK871" s="3">
        <f t="shared" si="4952"/>
        <v>0.5</v>
      </c>
      <c r="AL871" s="3">
        <f t="shared" ca="1" si="4953"/>
        <v>191.25976861265255</v>
      </c>
      <c r="AM871" s="3">
        <f t="shared" ca="1" si="4954"/>
        <v>2.2339269985929793</v>
      </c>
      <c r="AO871" s="3">
        <f t="shared" ca="1" si="4955"/>
        <v>2.64</v>
      </c>
      <c r="AP871" s="3">
        <f>0</f>
        <v>0</v>
      </c>
      <c r="AQ871" s="3">
        <f t="shared" ca="1" si="4956"/>
        <v>0</v>
      </c>
      <c r="AR871" s="3">
        <f t="shared" ca="1" si="4957"/>
        <v>2.3071670545440006E-3</v>
      </c>
      <c r="AS871" s="3">
        <f t="shared" ca="1" si="4958"/>
        <v>25.006146000000001</v>
      </c>
      <c r="AT871" s="3">
        <f t="shared" ca="1" si="4959"/>
        <v>9.2264000000000027E-2</v>
      </c>
      <c r="AU871" s="3">
        <f t="shared" ca="1" si="4960"/>
        <v>0</v>
      </c>
      <c r="AV871" s="3">
        <f>1</f>
        <v>1</v>
      </c>
      <c r="AW871" s="3">
        <f t="shared" ca="1" si="4961"/>
        <v>3.6270708395928048E-5</v>
      </c>
      <c r="AX871" s="3">
        <f t="shared" ca="1" si="4962"/>
        <v>-3.3464806394419062E-6</v>
      </c>
      <c r="AY871" s="3">
        <f t="shared" ca="1" si="4963"/>
        <v>1.8112933901137109E-3</v>
      </c>
      <c r="AZ871" s="3">
        <f t="shared" ca="1" si="4964"/>
        <v>2.7420111977326425</v>
      </c>
      <c r="BA871" s="3">
        <f t="shared" ca="1" si="4965"/>
        <v>1.7349101259129525</v>
      </c>
      <c r="BB871" s="3">
        <f t="shared" ca="1" si="4966"/>
        <v>1.8268603625863392E-4</v>
      </c>
      <c r="BC871" s="3">
        <f t="shared" ca="1" si="4967"/>
        <v>2.1244810182853668E-3</v>
      </c>
      <c r="BD871" s="3">
        <f t="shared" ca="1" si="4968"/>
        <v>26.741056125912955</v>
      </c>
      <c r="BE871" s="3">
        <f t="shared" ca="1" si="4969"/>
        <v>7.9446414093820153E-2</v>
      </c>
      <c r="BF871" s="3">
        <f t="shared" ca="1" si="4970"/>
        <v>6.8316687044235767E-3</v>
      </c>
      <c r="BG871" s="3">
        <f>1</f>
        <v>1</v>
      </c>
      <c r="BH871" s="3">
        <f t="shared" ca="1" si="4971"/>
        <v>6.8679394128195051E-3</v>
      </c>
      <c r="BI871" s="3">
        <f t="shared" ca="1" si="4972"/>
        <v>-2.881577718699099E-6</v>
      </c>
      <c r="BJ871" s="3">
        <f t="shared" ca="1" si="4973"/>
        <v>3.9666022393316461E-4</v>
      </c>
      <c r="BK871" s="3">
        <f t="shared" ca="1" si="4974"/>
        <v>3.4015813472758669</v>
      </c>
      <c r="BL871" s="3">
        <f t="shared" ca="1" si="4975"/>
        <v>3.3943402518259047</v>
      </c>
      <c r="BM871" s="3">
        <f t="shared" ca="1" si="4976"/>
        <v>3.5742402851726777E-4</v>
      </c>
      <c r="BN871" s="3">
        <f t="shared" ca="1" si="4977"/>
        <v>1.9497430260267327E-3</v>
      </c>
      <c r="BO871" s="3">
        <f t="shared" ca="1" si="4978"/>
        <v>28.400486251825907</v>
      </c>
      <c r="BP871" s="3">
        <f t="shared" ca="1" si="4979"/>
        <v>6.8651748027778264E-2</v>
      </c>
      <c r="BQ871" s="3">
        <f t="shared" ca="1" si="4980"/>
        <v>1.2585137639827857E-2</v>
      </c>
      <c r="BR871" s="3">
        <f>1</f>
        <v>1</v>
      </c>
      <c r="BS871" s="3">
        <f t="shared" ca="1" si="4981"/>
        <v>1.2621408348223786E-2</v>
      </c>
      <c r="BT871" s="3">
        <f t="shared" ca="1" si="4982"/>
        <v>-2.4900475335862741E-6</v>
      </c>
      <c r="BU871" s="3">
        <f t="shared" ca="1" si="4983"/>
        <v>1.9429657198641488E-4</v>
      </c>
      <c r="BV871" s="3">
        <f t="shared" ca="1" si="4984"/>
        <v>3.7115348616777117</v>
      </c>
      <c r="BW871" s="3">
        <f t="shared" ca="1" si="4985"/>
        <v>4.6387203777388573</v>
      </c>
      <c r="BX871" s="3">
        <f t="shared" ca="1" si="4986"/>
        <v>4.8845725577590174E-4</v>
      </c>
      <c r="BY871" s="3">
        <f t="shared" ca="1" si="4987"/>
        <v>1.8187097987680989E-3</v>
      </c>
      <c r="BZ871" s="3">
        <f t="shared" ca="1" si="4988"/>
        <v>29.644866377738857</v>
      </c>
      <c r="CA871" s="3">
        <f t="shared" ca="1" si="4989"/>
        <v>6.1349907116930641E-2</v>
      </c>
      <c r="CB871" s="3">
        <f t="shared" ca="1" si="4990"/>
        <v>1.6476959266805726E-2</v>
      </c>
      <c r="CC871" s="3">
        <f>1</f>
        <v>1</v>
      </c>
      <c r="CD871" s="3">
        <f t="shared" ca="1" si="4991"/>
        <v>1.6513229975201653E-2</v>
      </c>
      <c r="CE871" s="3">
        <f t="shared" ca="1" si="4992"/>
        <v>-2.225204591155462E-6</v>
      </c>
      <c r="CF871" s="3">
        <f t="shared" ca="1" si="4993"/>
        <v>1.3367080280167129E-4</v>
      </c>
      <c r="CG871" s="3">
        <f t="shared" ca="1" si="4994"/>
        <v>3.8739634436494743</v>
      </c>
      <c r="CH871" s="3">
        <f t="shared" ca="1" si="4995"/>
        <v>6.7171005036518094</v>
      </c>
      <c r="CI871" s="3">
        <f t="shared" ca="1" si="4996"/>
        <v>7.0731068303453556E-4</v>
      </c>
      <c r="CJ871" s="3">
        <f t="shared" ca="1" si="4997"/>
        <v>1.5998563715094649E-3</v>
      </c>
      <c r="CK871" s="3">
        <f t="shared" ca="1" si="4998"/>
        <v>31.723246503651811</v>
      </c>
      <c r="CL871" s="3">
        <f t="shared" ca="1" si="4999"/>
        <v>5.0431672285662754E-2</v>
      </c>
      <c r="CM871" s="3">
        <f t="shared" ca="1" si="5000"/>
        <v>2.2296289345830785E-2</v>
      </c>
      <c r="CN871" s="3">
        <f>1</f>
        <v>1</v>
      </c>
      <c r="CO871" s="3">
        <f t="shared" ca="1" si="5001"/>
        <v>2.2332560054226711E-2</v>
      </c>
      <c r="CP871" s="3">
        <f t="shared" ca="1" si="5002"/>
        <v>-1.8291924793922799E-6</v>
      </c>
      <c r="CQ871" s="3">
        <f t="shared" ca="1" si="5003"/>
        <v>8.1608758045524296E-5</v>
      </c>
      <c r="CR871" s="3">
        <f t="shared" ca="1" si="5004"/>
        <v>4.088263231359603</v>
      </c>
      <c r="CS871" s="3">
        <f t="shared" ca="1" si="5005"/>
        <v>7.9956206295647627</v>
      </c>
      <c r="CT871" s="3">
        <f t="shared" ca="1" si="5006"/>
        <v>8.4193885229316961E-4</v>
      </c>
      <c r="CU871" s="3">
        <f t="shared" ca="1" si="5007"/>
        <v>1.4652282022508309E-3</v>
      </c>
      <c r="CV871" s="3">
        <f t="shared" ca="1" si="5008"/>
        <v>33.001766629564763</v>
      </c>
      <c r="CW871" s="3">
        <f t="shared" ca="1" si="5009"/>
        <v>4.4398477775374617E-2</v>
      </c>
      <c r="CX871" s="3">
        <f t="shared" ca="1" si="5010"/>
        <v>2.5511932792680117E-2</v>
      </c>
      <c r="CY871" s="3">
        <f>1</f>
        <v>1</v>
      </c>
      <c r="CZ871" s="3">
        <f t="shared" ca="1" si="5011"/>
        <v>2.5548203501076044E-2</v>
      </c>
      <c r="DA871" s="3">
        <f t="shared" ca="1" si="5012"/>
        <v>-1.610364240613705E-6</v>
      </c>
      <c r="DB871" s="3">
        <f t="shared" ca="1" si="5013"/>
        <v>6.2877636128931894E-5</v>
      </c>
      <c r="DC871" s="3">
        <f t="shared" ca="1" si="5014"/>
        <v>4.2015037938684303</v>
      </c>
      <c r="DD871" s="3">
        <f t="shared" ca="1" si="5015"/>
        <v>9.7097707554777148</v>
      </c>
      <c r="DE871" s="3">
        <f t="shared" ca="1" si="5016"/>
        <v>1.0224388605518033E-3</v>
      </c>
      <c r="DF871" s="3">
        <f t="shared" ca="1" si="5017"/>
        <v>1.2847281939921973E-3</v>
      </c>
      <c r="DG871" s="3">
        <f t="shared" ca="1" si="5018"/>
        <v>34.715916755477714</v>
      </c>
      <c r="DH871" s="3">
        <f t="shared" ca="1" si="5019"/>
        <v>3.7006892343970262E-2</v>
      </c>
      <c r="DI871" s="3">
        <f t="shared" ca="1" si="5020"/>
        <v>2.9451587516854956E-2</v>
      </c>
      <c r="DJ871" s="3">
        <f>1</f>
        <v>1</v>
      </c>
      <c r="DK871" s="3">
        <f t="shared" ca="1" si="5021"/>
        <v>2.9487858225250883E-2</v>
      </c>
      <c r="DL871" s="3">
        <f t="shared" ca="1" si="5022"/>
        <v>-1.3422662008476475E-6</v>
      </c>
      <c r="DM871" s="3">
        <f t="shared" ca="1" si="5023"/>
        <v>4.5449233977626693E-5</v>
      </c>
      <c r="DN871" s="3">
        <f t="shared" ca="1" si="5024"/>
        <v>4.3424734321800402</v>
      </c>
      <c r="DO871" s="3">
        <f t="shared" ca="1" si="5025"/>
        <v>11.284510881390666</v>
      </c>
      <c r="DP871" s="3">
        <f t="shared" ca="1" si="5026"/>
        <v>1.1882589958104373E-3</v>
      </c>
      <c r="DQ871" s="3">
        <f t="shared" ca="1" si="5027"/>
        <v>1.1189080587335632E-3</v>
      </c>
      <c r="DR871" s="3">
        <f t="shared" ca="1" si="5028"/>
        <v>36.290656881390667</v>
      </c>
      <c r="DS871" s="3">
        <f t="shared" ca="1" si="5029"/>
        <v>3.0831849155844939E-2</v>
      </c>
      <c r="DT871" s="3">
        <f t="shared" ca="1" si="5030"/>
        <v>3.2742835151594062E-2</v>
      </c>
      <c r="DU871" s="3">
        <f>1</f>
        <v>1</v>
      </c>
      <c r="DV871" s="3">
        <f t="shared" ca="1" si="5031"/>
        <v>3.2779105859989992E-2</v>
      </c>
      <c r="DW871" s="3">
        <f t="shared" ca="1" si="5032"/>
        <v>-1.1182930100388922E-6</v>
      </c>
      <c r="DX871" s="3">
        <f t="shared" ca="1" si="5033"/>
        <v>3.408059779496514E-5</v>
      </c>
      <c r="DY871" s="3">
        <f t="shared" ca="1" si="5034"/>
        <v>4.4674927960421416</v>
      </c>
      <c r="DZ871" s="3">
        <f t="shared" ca="1" si="5035"/>
        <v>13.229631007303619</v>
      </c>
      <c r="EA871" s="3">
        <f t="shared" ca="1" si="5036"/>
        <v>1.393080145069071E-3</v>
      </c>
      <c r="EB871" s="3">
        <f t="shared" ca="1" si="5037"/>
        <v>9.1408690947492955E-4</v>
      </c>
      <c r="EC871" s="3">
        <f t="shared" ca="1" si="5038"/>
        <v>38.235777007303618</v>
      </c>
      <c r="ED871" s="3">
        <f t="shared" ca="1" si="5039"/>
        <v>2.3906586475287924E-2</v>
      </c>
      <c r="EE871" s="3">
        <f t="shared" ca="1" si="5040"/>
        <v>3.6433943654472396E-2</v>
      </c>
      <c r="EF871" s="3">
        <f>1</f>
        <v>1</v>
      </c>
      <c r="EG871" s="3">
        <f t="shared" ca="1" si="5041"/>
        <v>3.6470214362868326E-2</v>
      </c>
      <c r="EH871" s="3">
        <f t="shared" ca="1" si="5042"/>
        <v>-8.671088267872056E-7</v>
      </c>
      <c r="EI871" s="3">
        <f t="shared" ca="1" si="5043"/>
        <v>2.3760328495880945E-5</v>
      </c>
      <c r="EJ871" s="3">
        <f t="shared" ca="1" si="5044"/>
        <v>4.6241475593574171</v>
      </c>
      <c r="EK871" s="3">
        <f t="shared" ca="1" si="5045"/>
        <v>14.693341133216572</v>
      </c>
      <c r="EL871" s="3">
        <f t="shared" ca="1" si="5046"/>
        <v>1.5472088213277051E-3</v>
      </c>
      <c r="EM871" s="3">
        <f t="shared" ca="1" si="5047"/>
        <v>7.5995823321629548E-4</v>
      </c>
      <c r="EN871" s="3">
        <f t="shared" ca="1" si="5048"/>
        <v>39.699487133216572</v>
      </c>
      <c r="EO871" s="3">
        <f t="shared" ca="1" si="5049"/>
        <v>1.9142772063179585E-2</v>
      </c>
      <c r="EP871" s="3">
        <f t="shared" ca="1" si="5050"/>
        <v>3.8973017866348082E-2</v>
      </c>
      <c r="EQ871" s="3">
        <f>1</f>
        <v>1</v>
      </c>
      <c r="ER871" s="3">
        <f t="shared" ca="1" si="5051"/>
        <v>3.9009288574744012E-2</v>
      </c>
      <c r="ES871" s="3">
        <f t="shared" ca="1" si="5052"/>
        <v>-6.9432190339330472E-7</v>
      </c>
      <c r="ET871" s="3">
        <f t="shared" ca="1" si="5053"/>
        <v>1.779077284286279E-5</v>
      </c>
      <c r="EU871" s="3">
        <f t="shared" ca="1" si="5054"/>
        <v>4.7498051854686132</v>
      </c>
      <c r="EV871" s="3">
        <f t="shared" ca="1" si="5055"/>
        <v>16.270181259129526</v>
      </c>
      <c r="EW871" s="3">
        <f t="shared" ca="1" si="5056"/>
        <v>1.7132500865863392E-3</v>
      </c>
      <c r="EX871" s="3">
        <f t="shared" ca="1" si="5057"/>
        <v>5.939169679576614E-4</v>
      </c>
      <c r="EY871" s="3">
        <f t="shared" ca="1" si="5058"/>
        <v>41.27632725912953</v>
      </c>
      <c r="EZ871" s="3">
        <f t="shared" ca="1" si="5059"/>
        <v>1.4388803641106377E-2</v>
      </c>
      <c r="FA871" s="3">
        <f t="shared" ca="1" si="5060"/>
        <v>4.1506844245872219E-2</v>
      </c>
      <c r="FB871" s="3">
        <f>1</f>
        <v>1</v>
      </c>
      <c r="FC871" s="3">
        <f t="shared" ca="1" si="5061"/>
        <v>4.154311495426815E-2</v>
      </c>
      <c r="FD871" s="3">
        <f t="shared" ca="1" si="5062"/>
        <v>-5.2189210103283711E-7</v>
      </c>
      <c r="FE871" s="3">
        <f t="shared" ca="1" si="5063"/>
        <v>1.2558865085464388E-5</v>
      </c>
      <c r="FF871" s="3">
        <f t="shared" ca="1" si="5064"/>
        <v>4.9010496049770147</v>
      </c>
      <c r="FG871" s="3">
        <f t="shared" ca="1" si="5065"/>
        <v>17.520831385042474</v>
      </c>
      <c r="FH871" s="3">
        <f t="shared" ca="1" si="5066"/>
        <v>1.8449435448449725E-3</v>
      </c>
      <c r="FI871" s="3">
        <f t="shared" ca="1" si="5067"/>
        <v>4.622235096990281E-4</v>
      </c>
      <c r="FJ871" s="3">
        <f t="shared" ca="1" si="5068"/>
        <v>42.526977385042471</v>
      </c>
      <c r="FK871" s="3">
        <f t="shared" ca="1" si="5069"/>
        <v>1.0868948091796449E-2</v>
      </c>
      <c r="FL871" s="3">
        <f t="shared" ca="1" si="5070"/>
        <v>4.3382898533810998E-2</v>
      </c>
      <c r="FM871" s="3">
        <f>1</f>
        <v>1</v>
      </c>
      <c r="FN871" s="3">
        <f t="shared" ca="1" si="5071"/>
        <v>4.3419169242206929E-2</v>
      </c>
      <c r="FO871" s="3">
        <f t="shared" ca="1" si="5072"/>
        <v>-3.9422444680802758E-7</v>
      </c>
      <c r="FP871" s="3">
        <f t="shared" ca="1" si="5073"/>
        <v>9.0776044494728092E-6</v>
      </c>
      <c r="FQ871" s="3">
        <f t="shared" ca="1" si="5074"/>
        <v>5.0420287452717263</v>
      </c>
      <c r="FR871" s="3">
        <f t="shared" ca="1" si="5075"/>
        <v>19.14315151095543</v>
      </c>
      <c r="FS871" s="3">
        <f t="shared" ca="1" si="5076"/>
        <v>2.0157738541036066E-3</v>
      </c>
      <c r="FT871" s="3">
        <f t="shared" ca="1" si="5077"/>
        <v>2.9139320044039392E-4</v>
      </c>
      <c r="FU871" s="3">
        <f t="shared" ca="1" si="5078"/>
        <v>44.149297510955435</v>
      </c>
      <c r="FV871" s="3">
        <f t="shared" ca="1" si="5079"/>
        <v>6.600177508330367E-3</v>
      </c>
      <c r="FW871" s="3">
        <f t="shared" ca="1" si="5080"/>
        <v>4.5658118424271692E-2</v>
      </c>
      <c r="FX871" s="3">
        <f>1</f>
        <v>1</v>
      </c>
      <c r="FY871" s="3">
        <f t="shared" ca="1" si="5081"/>
        <v>4.5694389132667622E-2</v>
      </c>
      <c r="FZ871" s="3">
        <f t="shared" ca="1" si="5082"/>
        <v>-2.3939311376601371E-7</v>
      </c>
      <c r="GA871" s="3">
        <f t="shared" ca="1" si="5083"/>
        <v>5.2384040454961367E-6</v>
      </c>
      <c r="GB871" s="3">
        <f t="shared" ca="1" si="5084"/>
        <v>5.2808010068726174</v>
      </c>
      <c r="GC871" s="3">
        <f t="shared" ca="1" si="5085"/>
        <v>21.012761636868383</v>
      </c>
      <c r="GD871" s="3">
        <f t="shared" ca="1" si="5086"/>
        <v>2.2126438003622407E-3</v>
      </c>
      <c r="GE871" s="3">
        <f t="shared" ca="1" si="5087"/>
        <v>9.4523254181759844E-5</v>
      </c>
      <c r="GF871" s="3">
        <f t="shared" ca="1" si="5088"/>
        <v>46.018907636868384</v>
      </c>
      <c r="GG871" s="3">
        <f t="shared" ca="1" si="5089"/>
        <v>2.0540090809550607E-3</v>
      </c>
      <c r="GH871" s="3">
        <f t="shared" ca="1" si="5090"/>
        <v>4.808118910214125E-2</v>
      </c>
      <c r="GI871" s="3">
        <f>1</f>
        <v>1</v>
      </c>
      <c r="GJ871" s="3">
        <f t="shared" ca="1" si="5091"/>
        <v>4.811745981053718E-2</v>
      </c>
      <c r="GK871" s="3">
        <f t="shared" ca="1" si="5092"/>
        <v>-7.4500364417909177E-8</v>
      </c>
      <c r="GL871" s="3">
        <f t="shared" ca="1" si="5093"/>
        <v>1.5482522898353779E-6</v>
      </c>
      <c r="GM871" s="3">
        <f t="shared" ca="1" si="5094"/>
        <v>5.8101582690047247</v>
      </c>
      <c r="GN871" s="3">
        <f t="shared" ca="1" si="5095"/>
        <v>21.253105820585759</v>
      </c>
      <c r="GO871" s="3">
        <f t="shared" ca="1" si="5096"/>
        <v>2.2379520429076805E-3</v>
      </c>
      <c r="GP871" s="3">
        <f t="shared" ca="1" si="5097"/>
        <v>6.9215011636320021E-5</v>
      </c>
      <c r="GQ871" s="3">
        <f t="shared" ca="1" si="5098"/>
        <v>46.25925182058576</v>
      </c>
      <c r="GR871" s="3">
        <f t="shared" ca="1" si="5099"/>
        <v>1.4962414849415864E-3</v>
      </c>
      <c r="GS871" s="3">
        <f t="shared" ca="1" si="5100"/>
        <v>4.8378474679777954E-2</v>
      </c>
      <c r="GT871" s="3">
        <f>1</f>
        <v>1</v>
      </c>
      <c r="GU871" s="3">
        <f t="shared" ca="1" si="5101"/>
        <v>4.8414745388173884E-2</v>
      </c>
      <c r="GV871" s="3">
        <f t="shared" ca="1" si="5102"/>
        <v>-5.4269738590206646E-8</v>
      </c>
      <c r="GW871" s="3">
        <f t="shared" ca="1" si="5103"/>
        <v>1.12090813903995E-6</v>
      </c>
      <c r="GX871" s="3">
        <f t="shared" ca="1" si="5104"/>
        <v>5.9504299773628668</v>
      </c>
      <c r="GY871" s="3">
        <f t="shared" ca="1" si="5105"/>
        <v>21.47221000430314</v>
      </c>
      <c r="GZ871" s="3">
        <f t="shared" ca="1" si="5106"/>
        <v>2.2610237134531208E-3</v>
      </c>
      <c r="HA871" s="3">
        <f t="shared" ca="1" si="5107"/>
        <v>4.6143341090879725E-5</v>
      </c>
      <c r="HB871" s="3">
        <f t="shared" ca="1" si="5108"/>
        <v>46.478356004303137</v>
      </c>
      <c r="HC871" s="3">
        <f t="shared" ca="1" si="5109"/>
        <v>9.927920231646663E-4</v>
      </c>
      <c r="HD871" s="3">
        <f t="shared" ca="1" si="5110"/>
        <v>4.8646809135068948E-2</v>
      </c>
      <c r="HE871" s="3">
        <f>1</f>
        <v>1</v>
      </c>
      <c r="HF871" s="3">
        <f t="shared" ca="1" si="5111"/>
        <v>4.8683079843464878E-2</v>
      </c>
      <c r="HG871" s="3">
        <f t="shared" ca="1" si="5112"/>
        <v>-3.6009269970009053E-8</v>
      </c>
      <c r="HH871" s="3">
        <f t="shared" ca="1" si="5113"/>
        <v>7.3965581050272622E-7</v>
      </c>
      <c r="HI871" s="3">
        <f t="shared" ca="1" si="5114"/>
        <v>6.1309703267193267</v>
      </c>
      <c r="HJ871" s="3">
        <f t="shared" ca="1" si="5115"/>
        <v>21.691314188020517</v>
      </c>
      <c r="HK871" s="3">
        <f t="shared" ca="1" si="5116"/>
        <v>2.2840953839985607E-3</v>
      </c>
      <c r="HL871" s="3">
        <f t="shared" ca="1" si="5117"/>
        <v>2.3071670545439862E-5</v>
      </c>
      <c r="HM871" s="3">
        <f t="shared" ca="1" si="5118"/>
        <v>46.697460188020514</v>
      </c>
      <c r="HN871" s="3">
        <f t="shared" ca="1" si="5119"/>
        <v>4.9406692467952537E-4</v>
      </c>
      <c r="HO871" s="3">
        <f t="shared" ca="1" si="5120"/>
        <v>4.891262554327331E-2</v>
      </c>
      <c r="HP871" s="3">
        <f>1</f>
        <v>1</v>
      </c>
      <c r="HQ871" s="3">
        <f t="shared" ca="1" si="5121"/>
        <v>4.894889625166924E-2</v>
      </c>
      <c r="HR871" s="3">
        <f t="shared" ca="1" si="5122"/>
        <v>-1.792015735312401E-8</v>
      </c>
      <c r="HS871" s="3">
        <f t="shared" ca="1" si="5123"/>
        <v>3.6609657620007008E-7</v>
      </c>
      <c r="HT871" s="3">
        <f t="shared" ca="1" si="5124"/>
        <v>6.4364043326982827</v>
      </c>
      <c r="HU871" s="3">
        <f t="shared" ca="1" si="5125"/>
        <v>21.908227329900726</v>
      </c>
      <c r="HV871" s="3">
        <f t="shared" ca="1" si="5126"/>
        <v>2.3069363378385465E-3</v>
      </c>
      <c r="HW871" s="3">
        <f t="shared" ca="1" si="5127"/>
        <v>2.3071670545403433E-7</v>
      </c>
      <c r="HX871" s="3">
        <f t="shared" ca="1" si="5128"/>
        <v>46.914373329900727</v>
      </c>
      <c r="HY871" s="3">
        <f t="shared" ca="1" si="5129"/>
        <v>4.9178255847443618E-6</v>
      </c>
      <c r="HZ871" s="3">
        <f t="shared" ca="1" si="5130"/>
        <v>4.9173338021936831E-2</v>
      </c>
      <c r="IA871" s="3">
        <f>1</f>
        <v>1</v>
      </c>
      <c r="IB871" s="3">
        <f t="shared" ca="1" si="5131"/>
        <v>4.9209608730332761E-2</v>
      </c>
      <c r="IC871" s="3">
        <f t="shared" ca="1" si="5132"/>
        <v>-1.7837301772629707E-10</v>
      </c>
      <c r="ID871" s="3">
        <f t="shared" ca="1" si="5133"/>
        <v>3.6247596590932574E-9</v>
      </c>
      <c r="IE871" s="3">
        <f t="shared" ca="1" si="5134"/>
        <v>8.4407207841798648</v>
      </c>
      <c r="IF871" s="3">
        <f t="shared" ca="1" si="5135"/>
        <v>22.129522555455278</v>
      </c>
      <c r="IG871" s="3">
        <f t="shared" ca="1" si="5136"/>
        <v>2.3302387250894408E-3</v>
      </c>
      <c r="IH871" s="3">
        <f t="shared" ca="1" si="5137"/>
        <v>-2.3071670545440296E-5</v>
      </c>
      <c r="II871" s="3">
        <f t="shared" ca="1" si="5138"/>
        <v>47.135668555455283</v>
      </c>
      <c r="IJ871" s="3">
        <f t="shared" ca="1" si="5139"/>
        <v>-4.8947370966630915E-4</v>
      </c>
      <c r="IK871" s="3">
        <f t="shared" ca="1" si="5140"/>
        <v>4.9436844676296603E-2</v>
      </c>
      <c r="IL871" s="3">
        <f>1</f>
        <v>1</v>
      </c>
      <c r="IM871" s="3">
        <f t="shared" ca="1" si="5141"/>
        <v>4.8947398537087748E-4</v>
      </c>
      <c r="IN871" s="3">
        <f t="shared" ca="1" si="5142"/>
        <v>-1.3495013781458266E-11</v>
      </c>
      <c r="IO871" s="3">
        <f t="shared" ca="1" si="5143"/>
        <v>2.7568888523519901E-8</v>
      </c>
      <c r="IP871" s="3">
        <f t="shared" ca="1" si="5144"/>
        <v>10.689753830497857</v>
      </c>
      <c r="IQ871" s="3">
        <f t="shared" ca="1" si="5145"/>
        <v>22.348626739172655</v>
      </c>
      <c r="IR871" s="3">
        <f t="shared" ca="1" si="5146"/>
        <v>2.3533103956348807E-3</v>
      </c>
      <c r="IS871" s="3">
        <f t="shared" ca="1" si="5147"/>
        <v>-4.6143341090880158E-5</v>
      </c>
      <c r="IT871" s="3">
        <f t="shared" ca="1" si="5148"/>
        <v>47.35477273917266</v>
      </c>
      <c r="IU871" s="3">
        <f t="shared" ca="1" si="5149"/>
        <v>-9.7441796088928577E-4</v>
      </c>
      <c r="IV871" s="3">
        <f t="shared" ca="1" si="5150"/>
        <v>4.9695316005353422E-2</v>
      </c>
      <c r="IW871" s="3">
        <f>1</f>
        <v>1</v>
      </c>
      <c r="IX871" s="3">
        <f t="shared" ca="1" si="5151"/>
        <v>9.7441823659385411E-4</v>
      </c>
      <c r="IY871" s="3">
        <f t="shared" ca="1" si="5152"/>
        <v>-1.3432574162222268E-11</v>
      </c>
      <c r="IZ871" s="3">
        <f t="shared" ca="1" si="5153"/>
        <v>1.3785029498371727E-8</v>
      </c>
      <c r="JA871" s="3">
        <f t="shared" ca="1" si="5154"/>
        <v>10.98875142435773</v>
      </c>
      <c r="JB871" s="3">
        <f t="shared" ca="1" si="5155"/>
        <v>22.567730922890036</v>
      </c>
      <c r="JC871" s="3">
        <f t="shared" ca="1" si="5156"/>
        <v>2.3763820661803206E-3</v>
      </c>
      <c r="JD871" s="3">
        <f t="shared" ca="1" si="5157"/>
        <v>-6.9215011636320021E-5</v>
      </c>
      <c r="JE871" s="3">
        <f t="shared" ca="1" si="5158"/>
        <v>47.573876922890037</v>
      </c>
      <c r="JF871" s="3">
        <f t="shared" ca="1" si="5159"/>
        <v>-1.4548953357008711E-3</v>
      </c>
      <c r="JG871" s="3">
        <f t="shared" ca="1" si="5160"/>
        <v>4.9951406525729901E-2</v>
      </c>
      <c r="JH871" s="3">
        <f>1</f>
        <v>1</v>
      </c>
      <c r="JI871" s="3">
        <f t="shared" ca="1" si="5161"/>
        <v>1.4548956114054394E-3</v>
      </c>
      <c r="JJ871" s="3">
        <f t="shared" ca="1" si="5162"/>
        <v>-1.3370709681389494E-11</v>
      </c>
      <c r="JK871" s="3">
        <f t="shared" ca="1" si="5163"/>
        <v>9.1900924841046422E-9</v>
      </c>
      <c r="JL871" s="3">
        <f t="shared" ca="1" si="5164"/>
        <v>11.162834494846628</v>
      </c>
      <c r="JM871" s="3">
        <f t="shared" ca="1" si="5165"/>
        <v>22.632351762781333</v>
      </c>
      <c r="JN871" s="3">
        <f t="shared" ca="1" si="5166"/>
        <v>2.3831866406208743E-3</v>
      </c>
      <c r="JO871" s="3">
        <f t="shared" ca="1" si="5167"/>
        <v>-7.6019586076873751E-5</v>
      </c>
      <c r="JP871" s="3">
        <f t="shared" ca="1" si="5168"/>
        <v>47.638497762781334</v>
      </c>
      <c r="JQ871" s="3">
        <f t="shared" ca="1" si="5169"/>
        <v>-1.5957595148238656E-3</v>
      </c>
      <c r="JR871" s="3">
        <f t="shared" ca="1" si="5170"/>
        <v>5.0026485983837916E-2</v>
      </c>
      <c r="JS871" s="3">
        <f>1</f>
        <v>1</v>
      </c>
      <c r="JT871" s="3">
        <f t="shared" ca="1" si="5171"/>
        <v>1.5957597905284339E-3</v>
      </c>
      <c r="JU871" s="3">
        <f t="shared" ca="1" si="5172"/>
        <v>-1.3352572533281747E-11</v>
      </c>
      <c r="JV871" s="3">
        <f t="shared" ca="1" si="5173"/>
        <v>8.3674890153642364E-9</v>
      </c>
      <c r="JW871" s="3">
        <f t="shared" ca="1" si="5174"/>
        <v>11.20296971987063</v>
      </c>
      <c r="JX871" s="3">
        <f t="shared" ca="1" si="5175"/>
        <v>24.245131888694285</v>
      </c>
      <c r="JY871" s="3">
        <f t="shared" ca="1" si="5176"/>
        <v>2.5530123878795084E-3</v>
      </c>
      <c r="JZ871" s="3">
        <f t="shared" ca="1" si="5177"/>
        <v>-2.4584533333550781E-4</v>
      </c>
      <c r="KA871" s="3">
        <f t="shared" ca="1" si="5178"/>
        <v>49.25127788869429</v>
      </c>
      <c r="KB871" s="3">
        <f t="shared" ca="1" si="5179"/>
        <v>-4.99165389964312E-3</v>
      </c>
      <c r="KC871" s="3">
        <f t="shared" ca="1" si="5180"/>
        <v>5.1836469982549559E-2</v>
      </c>
      <c r="KD871" s="3">
        <f>1</f>
        <v>1</v>
      </c>
      <c r="KE871" s="3">
        <f t="shared" ca="1" si="5181"/>
        <v>4.9916541753476885E-3</v>
      </c>
      <c r="KF871" s="3">
        <f t="shared" ca="1" si="5182"/>
        <v>-1.2915329794927718E-11</v>
      </c>
      <c r="KG871" s="3">
        <f t="shared" ca="1" si="5183"/>
        <v>2.5873833895719012E-9</v>
      </c>
      <c r="KH871" s="3">
        <f t="shared" ca="1" si="5184"/>
        <v>11.698244690672361</v>
      </c>
      <c r="KI871" s="3">
        <f t="shared" ca="1" si="5185"/>
        <v>25.837812014607238</v>
      </c>
      <c r="KJ871" s="3">
        <f t="shared" ca="1" si="5186"/>
        <v>2.7207216051381425E-3</v>
      </c>
      <c r="KK871" s="3">
        <f t="shared" ca="1" si="5187"/>
        <v>-4.135545505941419E-4</v>
      </c>
      <c r="KL871" s="3">
        <f t="shared" ca="1" si="5188"/>
        <v>50.843958014607239</v>
      </c>
      <c r="KM871" s="3">
        <f t="shared" ca="1" si="5189"/>
        <v>-8.1337993095527607E-3</v>
      </c>
      <c r="KN871" s="3">
        <f t="shared" ca="1" si="5190"/>
        <v>5.3511207848069016E-2</v>
      </c>
      <c r="KO871" s="3">
        <f>1</f>
        <v>1</v>
      </c>
      <c r="KP871" s="3">
        <f t="shared" ca="1" si="5191"/>
        <v>8.1337995852573293E-3</v>
      </c>
      <c r="KQ871" s="3">
        <f t="shared" ca="1" si="5192"/>
        <v>-1.2510758831390948E-11</v>
      </c>
      <c r="KR871" s="3">
        <f t="shared" ca="1" si="5193"/>
        <v>1.5381195874256126E-9</v>
      </c>
      <c r="KS871" s="3">
        <f t="shared" ca="1" si="5194"/>
        <v>11.910293534700511</v>
      </c>
      <c r="KT871" s="3">
        <f t="shared" ca="1" si="5195"/>
        <v>27.69344214052019</v>
      </c>
      <c r="KU871" s="3">
        <f t="shared" ca="1" si="5196"/>
        <v>2.9161194573967763E-3</v>
      </c>
      <c r="KV871" s="3">
        <f t="shared" ca="1" si="5197"/>
        <v>-6.0895240285277572E-4</v>
      </c>
      <c r="KW871" s="3">
        <f t="shared" ca="1" si="5198"/>
        <v>52.699588140520191</v>
      </c>
      <c r="KX871" s="3">
        <f t="shared" ca="1" si="5199"/>
        <v>-1.1555164363505874E-2</v>
      </c>
      <c r="KY871" s="3">
        <f t="shared" ca="1" si="5200"/>
        <v>5.5334767505604107E-2</v>
      </c>
      <c r="KZ871" s="3">
        <f>1</f>
        <v>1</v>
      </c>
      <c r="LA871" s="3">
        <f t="shared" ca="1" si="5201"/>
        <v>1.1555164639210443E-2</v>
      </c>
      <c r="LB871" s="3">
        <f t="shared" ca="1" si="5202"/>
        <v>-1.2070236584354437E-11</v>
      </c>
      <c r="LC871" s="3">
        <f t="shared" ca="1" si="5203"/>
        <v>1.0445749465057275E-9</v>
      </c>
      <c r="LD871" s="3">
        <f t="shared" ca="1" si="5204"/>
        <v>12.062776166630584</v>
      </c>
      <c r="LE871" s="3">
        <f t="shared" ca="1" si="5205"/>
        <v>29.050142266433145</v>
      </c>
      <c r="LF871" s="3">
        <f t="shared" ca="1" si="5206"/>
        <v>3.05897998065541E-3</v>
      </c>
      <c r="LG871" s="3">
        <f t="shared" ca="1" si="5207"/>
        <v>-7.5181292611140949E-4</v>
      </c>
      <c r="LH871" s="3">
        <f t="shared" ca="1" si="5208"/>
        <v>54.056288266433143</v>
      </c>
      <c r="LI871" s="3">
        <f t="shared" ca="1" si="5209"/>
        <v>-1.3907964276160933E-2</v>
      </c>
      <c r="LJ871" s="3">
        <f t="shared" ca="1" si="5210"/>
        <v>5.6588790661657729E-2</v>
      </c>
      <c r="LK871" s="3">
        <f>1</f>
        <v>1</v>
      </c>
      <c r="LL871" s="3">
        <f t="shared" ca="1" si="5211"/>
        <v>1.3907964551865501E-2</v>
      </c>
      <c r="LM871" s="3">
        <f t="shared" ca="1" si="5212"/>
        <v>-1.1767298813024669E-11</v>
      </c>
      <c r="LN871" s="3">
        <f t="shared" ca="1" si="5213"/>
        <v>8.4608341166525491E-10</v>
      </c>
      <c r="LO871" s="3">
        <f t="shared" ca="1" si="5214"/>
        <v>12.143263592908847</v>
      </c>
      <c r="LQ871" s="3" t="str">
        <f t="shared" ca="1" si="5215"/>
        <v>22.01</v>
      </c>
      <c r="LR871" s="3" t="str">
        <f t="shared" ca="1" si="5216"/>
        <v>573.1</v>
      </c>
      <c r="LS871" s="3" t="str">
        <f t="shared" ca="1" si="5217"/>
        <v>615.5</v>
      </c>
      <c r="LT871" s="3" t="str">
        <f t="shared" ca="1" si="5218"/>
        <v>640.7</v>
      </c>
      <c r="LU871" s="3" t="str">
        <f t="shared" ca="1" si="5219"/>
        <v>26.72</v>
      </c>
      <c r="LV871" s="3" t="str">
        <f t="shared" ca="1" si="5220"/>
        <v>28.69</v>
      </c>
      <c r="LW871" s="3" t="str">
        <f t="shared" ca="1" si="5221"/>
        <v>29.93</v>
      </c>
      <c r="LX871" s="3" t="str">
        <f t="shared" ca="1" si="5222"/>
        <v>299</v>
      </c>
      <c r="LY871" s="3" t="str">
        <f t="shared" ca="1" si="5223"/>
        <v>14.5</v>
      </c>
      <c r="LZ871" s="3">
        <f t="shared" ca="1" si="5224"/>
        <v>19</v>
      </c>
      <c r="MA871" s="3">
        <f t="shared" ca="1" si="5225"/>
        <v>390</v>
      </c>
      <c r="MB871" s="3" t="str">
        <f t="shared" ca="1" si="5226"/>
        <v>387.4</v>
      </c>
      <c r="MC871" s="3" t="str">
        <f t="shared" ca="1" si="5227"/>
        <v>401.0</v>
      </c>
      <c r="MD871" s="3" t="str">
        <f t="shared" ca="1" si="5228"/>
        <v>401.2</v>
      </c>
      <c r="ME871" s="3" t="str">
        <f t="shared" ca="1" si="5229"/>
        <v>19.44</v>
      </c>
      <c r="MF871" s="3" t="str">
        <f t="shared" ca="1" si="5230"/>
        <v>19.63</v>
      </c>
      <c r="MG871" s="3" t="str">
        <f t="shared" ca="1" si="5231"/>
        <v>20.17</v>
      </c>
      <c r="MJ871" s="3">
        <f t="shared" ca="1" si="5232"/>
        <v>2.64</v>
      </c>
      <c r="MK871" s="3" t="str">
        <f t="shared" ca="1" si="5233"/>
        <v>2.64</v>
      </c>
      <c r="ML871" s="3" t="str">
        <f t="shared" ca="1" si="5234"/>
        <v>2.74</v>
      </c>
      <c r="MM871" s="3" t="str">
        <f t="shared" ca="1" si="5235"/>
        <v>4.37</v>
      </c>
      <c r="MN871" s="3" t="str">
        <f t="shared" ca="1" si="5236"/>
        <v>3.40</v>
      </c>
      <c r="MO871" s="3" t="str">
        <f t="shared" ca="1" si="5237"/>
        <v>6.03</v>
      </c>
      <c r="MP871" s="3" t="str">
        <f t="shared" ca="1" si="5238"/>
        <v>3.71</v>
      </c>
      <c r="MQ871" s="3" t="str">
        <f t="shared" ca="1" si="5239"/>
        <v>7.28</v>
      </c>
      <c r="MR871" s="3" t="str">
        <f t="shared" ca="1" si="5240"/>
        <v>3.87</v>
      </c>
      <c r="MS871" s="3" t="str">
        <f t="shared" ca="1" si="5241"/>
        <v>9.36</v>
      </c>
      <c r="MT871" s="3" t="str">
        <f t="shared" ca="1" si="5242"/>
        <v>4.09</v>
      </c>
      <c r="MU871" s="3" t="str">
        <f t="shared" ca="1" si="5243"/>
        <v>10.64</v>
      </c>
      <c r="MV871" s="3" t="str">
        <f t="shared" ca="1" si="5244"/>
        <v>4.20</v>
      </c>
      <c r="MW871" s="3" t="str">
        <f t="shared" ca="1" si="5245"/>
        <v>12.35</v>
      </c>
      <c r="MX871" s="3" t="str">
        <f t="shared" ca="1" si="5246"/>
        <v>4.34</v>
      </c>
      <c r="MY871" s="3" t="str">
        <f t="shared" ca="1" si="5247"/>
        <v>13.92</v>
      </c>
      <c r="MZ871" s="3" t="str">
        <f t="shared" ca="1" si="5248"/>
        <v>4.47</v>
      </c>
      <c r="NA871" s="3" t="str">
        <f t="shared" ca="1" si="5249"/>
        <v>15.87</v>
      </c>
      <c r="NB871" s="3" t="str">
        <f t="shared" ca="1" si="5250"/>
        <v>4.62</v>
      </c>
      <c r="NC871" s="3" t="str">
        <f t="shared" ca="1" si="5251"/>
        <v>17.33</v>
      </c>
      <c r="ND871" s="3" t="str">
        <f t="shared" ca="1" si="5252"/>
        <v>4.75</v>
      </c>
      <c r="NE871" s="3" t="str">
        <f t="shared" ca="1" si="5253"/>
        <v>18.91</v>
      </c>
      <c r="NF871" s="3" t="str">
        <f t="shared" ca="1" si="5254"/>
        <v>4.90</v>
      </c>
      <c r="NG871" s="3" t="str">
        <f t="shared" ca="1" si="5255"/>
        <v>20.16</v>
      </c>
      <c r="NH871" s="3" t="str">
        <f t="shared" ca="1" si="5256"/>
        <v>5.04</v>
      </c>
      <c r="NI871" s="3" t="str">
        <f t="shared" ca="1" si="5257"/>
        <v>21.78</v>
      </c>
      <c r="NJ871" s="3" t="str">
        <f t="shared" ca="1" si="5258"/>
        <v>5.28</v>
      </c>
      <c r="NK871" s="3" t="str">
        <f t="shared" ca="1" si="5259"/>
        <v>23.65</v>
      </c>
      <c r="NL871" s="3" t="str">
        <f t="shared" ca="1" si="5260"/>
        <v>5.81</v>
      </c>
      <c r="NM871" s="3" t="str">
        <f t="shared" ca="1" si="5261"/>
        <v>23.89</v>
      </c>
      <c r="NN871" s="3" t="str">
        <f t="shared" ca="1" si="5262"/>
        <v>5.95</v>
      </c>
      <c r="NO871" s="3" t="str">
        <f t="shared" ca="1" si="5263"/>
        <v>24.11</v>
      </c>
      <c r="NP871" s="3" t="str">
        <f t="shared" ca="1" si="5264"/>
        <v>6.13</v>
      </c>
      <c r="NQ871" s="3" t="str">
        <f t="shared" ca="1" si="5265"/>
        <v>24.33</v>
      </c>
      <c r="NR871" s="3" t="str">
        <f t="shared" ca="1" si="5266"/>
        <v>6.44</v>
      </c>
      <c r="NS871" s="3" t="str">
        <f t="shared" ca="1" si="5267"/>
        <v>24.55</v>
      </c>
      <c r="NT871" s="3" t="str">
        <f t="shared" ca="1" si="5268"/>
        <v>8.44</v>
      </c>
      <c r="NU871" s="3" t="str">
        <f t="shared" ca="1" si="5269"/>
        <v>24.77</v>
      </c>
      <c r="NV871" s="3" t="str">
        <f t="shared" ca="1" si="5270"/>
        <v>10.69</v>
      </c>
      <c r="NW871" s="3" t="str">
        <f t="shared" ca="1" si="5271"/>
        <v>24.99</v>
      </c>
      <c r="NX871" s="3" t="str">
        <f t="shared" ca="1" si="5272"/>
        <v>10.99</v>
      </c>
      <c r="NY871" s="3" t="str">
        <f t="shared" ca="1" si="5273"/>
        <v>25.21</v>
      </c>
      <c r="NZ871" s="3" t="str">
        <f t="shared" ca="1" si="5274"/>
        <v>11.16</v>
      </c>
      <c r="OA871" s="3" t="str">
        <f t="shared" ca="1" si="5275"/>
        <v>25.27</v>
      </c>
      <c r="OB871" s="3" t="str">
        <f t="shared" ca="1" si="5276"/>
        <v>11.20</v>
      </c>
      <c r="OC871" s="3" t="str">
        <f t="shared" ca="1" si="5277"/>
        <v>26.89</v>
      </c>
      <c r="OD871" s="3" t="str">
        <f t="shared" ca="1" si="5278"/>
        <v>11.70</v>
      </c>
      <c r="OE871" s="3" t="str">
        <f t="shared" ca="1" si="5279"/>
        <v>28.48</v>
      </c>
      <c r="OF871" s="3" t="str">
        <f t="shared" ca="1" si="5280"/>
        <v>11.91</v>
      </c>
      <c r="OG871" s="3" t="str">
        <f t="shared" ca="1" si="5281"/>
        <v>30.33</v>
      </c>
      <c r="OH871" s="3" t="str">
        <f t="shared" ca="1" si="5282"/>
        <v>12.06</v>
      </c>
      <c r="OI871" s="3" t="str">
        <f t="shared" ca="1" si="5283"/>
        <v>31.69</v>
      </c>
      <c r="OJ871" s="3" t="str">
        <f t="shared" ca="1" si="5284"/>
        <v>12.14</v>
      </c>
      <c r="OK871" s="3" t="str" cm="1">
        <f t="array" aca="1" ref="OK871" ca="1">_xlfn.IFS(VALUE(NP871)&gt;8.8,NO871,VALUE(NR871)&gt;8.8,NQ871,VALUE(NT871)&gt;8.8,NS871,VALUE(NV871)&gt;8.8,NU871,VALUE(NX871)&gt;8.8,NW871)</f>
        <v>24.77</v>
      </c>
      <c r="OL871" s="3" t="str" cm="1">
        <f t="array" aca="1" ref="OL871" ca="1">_xlfn.IFS(VALUE(NP871)&gt;8.8,NP871,VALUE(NR871)&gt;8.8,NR871,VALUE(NT871)&gt;8.8,NT871,VALUE(NV871)&gt;8.8,NV871,VALUE(NX871)&gt;8.8,NX871)</f>
        <v>10.69</v>
      </c>
      <c r="ON871" s="3" t="str">
        <f t="shared" ca="1" si="5285"/>
        <v>CALIBRATION OF NaOH:  A ~  M solution of NaOH was made by adding 22.01 mL of 3M NaOH to 600 mL of DI water.    Three titrations were run to calibrate the solution.  Titration 1: 573.1 mg of dry KHP was placed in a 250 mL Erlenmeyer flask with ~50 mL of DI water and 2 drops of phenolphthalein.  It required 26.72 mL of the NaOH solution to bring the solution to a faint pink color for 30 seconds.    Titration 2: 615.5 mg of dry KHP was placed in a 250 mL Erlenmeyer flask with ~50 mL of DI water and 2 drops of phenolphthalein.  It required 28.69 mL of the NaOH solution to bring the solution to a faint pink color for 30 seconds.    Titration 3: 640.7 mg of dry KHP was placed in a 250 mL Erlenmeyer flask with ~50 mL of DI water and 2 drops of phenolphthalein.  It required 29.93 mL of the NaOH solution to bring the solution to a faint pink color for 30 seconds.      DETERMINATION OF MOLECULAR WEIGHT:  A rough titration was performed first -  299 mg of the unknown acid was placed in a 250 mL Erlenmeyer flask with ~50 mL of DI water and 2 drops of phenolphthalein.  It required ~14.5 mL of the NaOH solution to turn it pink.  You then decide to create solutions that will require ~19 mL of the NaOH solution to neutralize and calculate that the samples must be around 390 mg.   You then perform three precise titrations for molecular weight.     Titration 1: 387.4 mg of the unknown acid was placed in a 250 mL Erlenmeyer flask with ~50 mL of DI water and 2 drops of phenolphthalein.  It required 19.44 mL of the NaOH solution to bring the solution to a faint pink color for 30 seconds.    Titration 2: 401.0 mg of the unknown acid was placed in a 250 mL Erlenmeyer flask with ~50 mL of DI water and 2 drops of phenolphthalein.  It required 19.63 mL of the NaOH solution to bring the solution to a faint pink color for 30 seconds.    Titration 3: 401.2 mg of the unknown acid was placed in a 250 mL Erlenmeyer flask with ~50 mL of DI water and 2 drops of phenolphthalein.  It required 20.17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2.64 mL.  Readings - [vol: 2.64 mL, pH: 2.74], [vol: 4.37 mL, pH: 3.40], [vol: 6.03 mL, pH: 3.71], [vol: 7.28 mL, pH: 3.87], [vol: 9.36 mL, pH: 4.09], [vol: 10.64 mL, pH: 4.20], [vol: 12.35 mL, pH: 4.34], [vol: 13.92 mL, pH: 4.47], [vol: 15.87 mL, pH: 4.62], [vol: 17.33 mL, pH: 4.75], [vol: 18.91 mL, pH: 4.90], [vol: 20.16 mL, pH: 5.04], [vol: 21.78 mL, pH: 5.28], [vol: 23.65 mL, pH: 5.81], [vol: 23.89 mL, pH: 5.95], [vol: 24.11 mL, pH: 6.13], [vol: 24.33 mL, pH: 6.44], [vol: 24.55 mL, pH: 8.44], [vol: 24.77 mL, pH: 10.69], [vol: 24.99 mL, pH: 10.99], [vol: 25.21 mL, pH: 11.16], [vol: 25.27 mL, pH: 11.20], [vol: 26.89 mL, pH: 11.70], [vol: 28.48 mL, pH: 11.91], [vol: 30.33 mL, pH: 12.06], [vol: 31.69 mL, pH: 12.14]    You also note that the first sign of the pink indicator occurred at [vol: 24.77 mL, pH: 10.69].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872" spans="4:404" x14ac:dyDescent="0.35">
      <c r="D872" s="3" t="str">
        <f ca="1">VLOOKUP(RANDBETWEEN(1,17),'Unknown Acids'!$C$4:$F$20,2,FALSE)</f>
        <v>Delta</v>
      </c>
      <c r="E872" s="3">
        <f ca="1">VLOOKUP(D872,'Unknown Acids'!$D$4:$F$20,2,FALSE)</f>
        <v>92.36</v>
      </c>
      <c r="F872" s="3">
        <f ca="1">VLOOKUP(D872,'Unknown Acids'!$D$4:$F$20,3,FALSE)</f>
        <v>3.31</v>
      </c>
      <c r="G872" s="3">
        <f t="shared" ca="1" si="4928"/>
        <v>4.8977881936844566E-4</v>
      </c>
      <c r="H872" s="3">
        <f t="shared" ca="1" si="4929"/>
        <v>5.699084268498655E-4</v>
      </c>
      <c r="I872" s="3">
        <f t="shared" ca="1" si="4930"/>
        <v>1.7546678604621444E-11</v>
      </c>
      <c r="J872" s="3">
        <f t="shared" ca="1" si="4931"/>
        <v>0.10111000000000001</v>
      </c>
      <c r="K872" s="3">
        <f t="shared" ca="1" si="4932"/>
        <v>24.99671</v>
      </c>
      <c r="L872" s="3">
        <f t="shared" ca="1" si="4933"/>
        <v>0.10050000000000001</v>
      </c>
      <c r="M872" s="3">
        <f t="shared" ca="1" si="4934"/>
        <v>25.148431324378109</v>
      </c>
      <c r="N872" s="3">
        <f t="shared" ca="1" si="4935"/>
        <v>32.189992095203976</v>
      </c>
      <c r="O872" s="3">
        <f t="shared" si="4936"/>
        <v>0.3</v>
      </c>
      <c r="Q872" s="3" t="str">
        <f t="shared" ca="1" si="5286"/>
        <v>636.1</v>
      </c>
      <c r="R872" s="3" t="str">
        <f t="shared" ca="1" si="5286"/>
        <v>590.6</v>
      </c>
      <c r="S872" s="3" t="str">
        <f t="shared" ca="1" si="5286"/>
        <v>618.7</v>
      </c>
      <c r="T872" s="3" t="str">
        <f t="shared" ca="1" si="4938"/>
        <v>31.18</v>
      </c>
      <c r="U872" s="3" t="str">
        <f t="shared" ca="1" si="4939"/>
        <v>28.78</v>
      </c>
      <c r="V872" s="3" t="str">
        <f t="shared" ca="1" si="4940"/>
        <v>30.24</v>
      </c>
      <c r="W872" s="3">
        <f t="shared" si="4941"/>
        <v>0.1</v>
      </c>
      <c r="X872" s="3">
        <f t="shared" ca="1" si="4942"/>
        <v>0.1002</v>
      </c>
      <c r="Y872" s="3">
        <f t="shared" ca="1" si="4943"/>
        <v>0.29850746268657569</v>
      </c>
      <c r="AA872" s="3" t="str">
        <f t="shared" ca="1" si="4944"/>
        <v>314.1</v>
      </c>
      <c r="AB872" s="3" t="str">
        <f t="shared" ca="1" si="4945"/>
        <v>33.8</v>
      </c>
      <c r="AC872" s="3">
        <f t="shared" ca="1" si="4946"/>
        <v>170</v>
      </c>
      <c r="AD872" s="3">
        <f t="shared" ca="1" si="4947"/>
        <v>18</v>
      </c>
      <c r="AE872" s="3" t="str">
        <f t="shared" ca="1" si="5287"/>
        <v>181.1</v>
      </c>
      <c r="AF872" s="3" t="str">
        <f t="shared" ca="1" si="5287"/>
        <v>177.3</v>
      </c>
      <c r="AG872" s="3" t="str">
        <f t="shared" ca="1" si="5287"/>
        <v>175.2</v>
      </c>
      <c r="AH872" s="3" t="str">
        <f t="shared" ca="1" si="4949"/>
        <v>19.71</v>
      </c>
      <c r="AI872" s="3" t="str">
        <f t="shared" ca="1" si="4950"/>
        <v>19.71</v>
      </c>
      <c r="AJ872" s="3" t="str">
        <f t="shared" ca="1" si="4951"/>
        <v>19.39</v>
      </c>
      <c r="AK872" s="3">
        <f t="shared" si="4952"/>
        <v>0.5</v>
      </c>
      <c r="AL872" s="3">
        <f t="shared" ca="1" si="4953"/>
        <v>90.549728770608269</v>
      </c>
      <c r="AM872" s="3">
        <f t="shared" ca="1" si="4954"/>
        <v>1.960016489163849</v>
      </c>
      <c r="AO872" s="3">
        <f t="shared" ca="1" si="4955"/>
        <v>6.93</v>
      </c>
      <c r="AP872" s="3">
        <f>0</f>
        <v>0</v>
      </c>
      <c r="AQ872" s="3">
        <f t="shared" ca="1" si="4956"/>
        <v>0</v>
      </c>
      <c r="AR872" s="3">
        <f t="shared" ca="1" si="4957"/>
        <v>2.5274173481000003E-3</v>
      </c>
      <c r="AS872" s="3">
        <f t="shared" ca="1" si="4958"/>
        <v>24.99671</v>
      </c>
      <c r="AT872" s="3">
        <f t="shared" ca="1" si="4959"/>
        <v>0.10111000000000001</v>
      </c>
      <c r="AU872" s="3">
        <f t="shared" ca="1" si="4960"/>
        <v>0</v>
      </c>
      <c r="AV872" s="3">
        <f>1</f>
        <v>1</v>
      </c>
      <c r="AW872" s="3">
        <f t="shared" ca="1" si="4961"/>
        <v>5.699084268498655E-4</v>
      </c>
      <c r="AX872" s="3">
        <f t="shared" ca="1" si="4962"/>
        <v>-5.7623441038789901E-5</v>
      </c>
      <c r="AY872" s="3">
        <f t="shared" ca="1" si="4963"/>
        <v>7.3114028044184579E-3</v>
      </c>
      <c r="AZ872" s="3">
        <f t="shared" ca="1" si="4964"/>
        <v>2.1359992890107686</v>
      </c>
      <c r="BA872" s="3">
        <f t="shared" ca="1" si="4965"/>
        <v>2.1321849285694601</v>
      </c>
      <c r="BB872" s="3">
        <f t="shared" ca="1" si="4966"/>
        <v>2.1428458532123074E-4</v>
      </c>
      <c r="BC872" s="3">
        <f t="shared" ca="1" si="4967"/>
        <v>2.3131327627787697E-3</v>
      </c>
      <c r="BD872" s="3">
        <f t="shared" ca="1" si="4968"/>
        <v>27.128894928569459</v>
      </c>
      <c r="BE872" s="3">
        <f t="shared" ca="1" si="4969"/>
        <v>8.5264540589259613E-2</v>
      </c>
      <c r="BF872" s="3">
        <f t="shared" ca="1" si="4970"/>
        <v>7.8987583491861111E-3</v>
      </c>
      <c r="BG872" s="3">
        <f>1</f>
        <v>1</v>
      </c>
      <c r="BH872" s="3">
        <f t="shared" ca="1" si="4971"/>
        <v>8.4686667760359765E-3</v>
      </c>
      <c r="BI872" s="3">
        <f t="shared" ca="1" si="4972"/>
        <v>-4.8592980193301449E-5</v>
      </c>
      <c r="BJ872" s="3">
        <f t="shared" ca="1" si="4973"/>
        <v>3.9218029174997995E-3</v>
      </c>
      <c r="BK872" s="3">
        <f t="shared" ca="1" si="4974"/>
        <v>2.4065142347357784</v>
      </c>
      <c r="BL872" s="3">
        <f t="shared" ca="1" si="4975"/>
        <v>3.9636498571389205</v>
      </c>
      <c r="BM872" s="3">
        <f t="shared" ca="1" si="4976"/>
        <v>3.9834681064246152E-4</v>
      </c>
      <c r="BN872" s="3">
        <f t="shared" ca="1" si="4977"/>
        <v>2.1290705374575388E-3</v>
      </c>
      <c r="BO872" s="3">
        <f t="shared" ca="1" si="4978"/>
        <v>28.960359857138922</v>
      </c>
      <c r="BP872" s="3">
        <f t="shared" ca="1" si="4979"/>
        <v>7.3516715536692784E-2</v>
      </c>
      <c r="BQ872" s="3">
        <f t="shared" ca="1" si="4980"/>
        <v>1.375489850980793E-2</v>
      </c>
      <c r="BR872" s="3">
        <f>1</f>
        <v>1</v>
      </c>
      <c r="BS872" s="3">
        <f t="shared" ca="1" si="4981"/>
        <v>1.4324806936657795E-2</v>
      </c>
      <c r="BT872" s="3">
        <f t="shared" ca="1" si="4982"/>
        <v>-4.1897795698685647E-5</v>
      </c>
      <c r="BU872" s="3">
        <f t="shared" ca="1" si="4983"/>
        <v>2.4914982890858455E-3</v>
      </c>
      <c r="BV872" s="3">
        <f t="shared" ca="1" si="4984"/>
        <v>2.60353940672324</v>
      </c>
      <c r="BW872" s="3">
        <f t="shared" ca="1" si="4985"/>
        <v>5.6093547857083799</v>
      </c>
      <c r="BX872" s="3">
        <f t="shared" ca="1" si="4986"/>
        <v>5.6374015596369223E-4</v>
      </c>
      <c r="BY872" s="3">
        <f t="shared" ca="1" si="4987"/>
        <v>1.9636771921363082E-3</v>
      </c>
      <c r="BZ872" s="3">
        <f t="shared" ca="1" si="4988"/>
        <v>30.60606478570838</v>
      </c>
      <c r="CA872" s="3">
        <f t="shared" ca="1" si="4989"/>
        <v>6.4159741080246774E-2</v>
      </c>
      <c r="CB872" s="3">
        <f t="shared" ca="1" si="4990"/>
        <v>1.8419230303234963E-2</v>
      </c>
      <c r="CC872" s="3">
        <f>1</f>
        <v>1</v>
      </c>
      <c r="CD872" s="3">
        <f t="shared" ca="1" si="4991"/>
        <v>1.8989138730084829E-2</v>
      </c>
      <c r="CE872" s="3">
        <f t="shared" ca="1" si="4992"/>
        <v>-3.6565177106138132E-5</v>
      </c>
      <c r="CF872" s="3">
        <f t="shared" ca="1" si="4993"/>
        <v>1.7620742081431578E-3</v>
      </c>
      <c r="CG872" s="3">
        <f t="shared" ca="1" si="4994"/>
        <v>2.7539758056240582</v>
      </c>
      <c r="CH872" s="3">
        <f t="shared" ca="1" si="4995"/>
        <v>7.3701097142778407</v>
      </c>
      <c r="CI872" s="3">
        <f t="shared" ca="1" si="4996"/>
        <v>7.4069602628492302E-4</v>
      </c>
      <c r="CJ872" s="3">
        <f t="shared" ca="1" si="4997"/>
        <v>1.7867213218150774E-3</v>
      </c>
      <c r="CK872" s="3">
        <f t="shared" ca="1" si="4998"/>
        <v>32.366819714277838</v>
      </c>
      <c r="CL872" s="3">
        <f t="shared" ca="1" si="4999"/>
        <v>5.5202251490495027E-2</v>
      </c>
      <c r="CM872" s="3">
        <f t="shared" ca="1" si="5000"/>
        <v>2.2884424012723836E-2</v>
      </c>
      <c r="CN872" s="3">
        <f>1</f>
        <v>1</v>
      </c>
      <c r="CO872" s="3">
        <f t="shared" ca="1" si="5001"/>
        <v>2.3454332439573702E-2</v>
      </c>
      <c r="CP872" s="3">
        <f t="shared" ca="1" si="5002"/>
        <v>-3.1460228305518662E-5</v>
      </c>
      <c r="CQ872" s="3">
        <f t="shared" ca="1" si="5003"/>
        <v>1.2723205336210887E-3</v>
      </c>
      <c r="CR872" s="3">
        <f t="shared" ca="1" si="5004"/>
        <v>2.8954034638083099</v>
      </c>
      <c r="CS872" s="3">
        <f t="shared" ca="1" si="5005"/>
        <v>9.293554642847301</v>
      </c>
      <c r="CT872" s="3">
        <f t="shared" ca="1" si="5006"/>
        <v>9.3400224160615389E-4</v>
      </c>
      <c r="CU872" s="3">
        <f t="shared" ca="1" si="5007"/>
        <v>1.5934151064938464E-3</v>
      </c>
      <c r="CV872" s="3">
        <f t="shared" ca="1" si="5008"/>
        <v>34.290264642847305</v>
      </c>
      <c r="CW872" s="3">
        <f t="shared" ca="1" si="5009"/>
        <v>4.6468440039474035E-2</v>
      </c>
      <c r="CX872" s="3">
        <f t="shared" ca="1" si="5010"/>
        <v>2.7238117038008332E-2</v>
      </c>
      <c r="CY872" s="3">
        <f>1</f>
        <v>1</v>
      </c>
      <c r="CZ872" s="3">
        <f t="shared" ca="1" si="5011"/>
        <v>2.7808025464858197E-2</v>
      </c>
      <c r="DA872" s="3">
        <f t="shared" ca="1" si="5012"/>
        <v>-2.6482755561063948E-5</v>
      </c>
      <c r="DB872" s="3">
        <f t="shared" ca="1" si="5013"/>
        <v>9.2178659255215054E-4</v>
      </c>
      <c r="DC872" s="3">
        <f t="shared" ca="1" si="5014"/>
        <v>3.0353696130079442</v>
      </c>
      <c r="DD872" s="3">
        <f t="shared" ca="1" si="5015"/>
        <v>10.85228957141676</v>
      </c>
      <c r="DE872" s="3">
        <f t="shared" ca="1" si="5016"/>
        <v>1.0906551019273846E-3</v>
      </c>
      <c r="DF872" s="3">
        <f t="shared" ca="1" si="5017"/>
        <v>1.4367622461726158E-3</v>
      </c>
      <c r="DG872" s="3">
        <f t="shared" ca="1" si="5018"/>
        <v>35.848999571416762</v>
      </c>
      <c r="DH872" s="3">
        <f t="shared" ca="1" si="5019"/>
        <v>4.0078168522119081E-2</v>
      </c>
      <c r="DI872" s="3">
        <f t="shared" ca="1" si="5020"/>
        <v>3.0423585454724632E-2</v>
      </c>
      <c r="DJ872" s="3">
        <f>1</f>
        <v>1</v>
      </c>
      <c r="DK872" s="3">
        <f t="shared" ca="1" si="5021"/>
        <v>3.0993493881574498E-2</v>
      </c>
      <c r="DL872" s="3">
        <f t="shared" ca="1" si="5022"/>
        <v>-2.2840885973464686E-5</v>
      </c>
      <c r="DM872" s="3">
        <f t="shared" ca="1" si="5023"/>
        <v>7.2022107793510634E-4</v>
      </c>
      <c r="DN872" s="3">
        <f t="shared" ca="1" si="5024"/>
        <v>3.1425341727495786</v>
      </c>
      <c r="DO872" s="3">
        <f t="shared" ca="1" si="5025"/>
        <v>13.21331449998622</v>
      </c>
      <c r="DP872" s="3">
        <f t="shared" ca="1" si="5026"/>
        <v>1.3279381072486152E-3</v>
      </c>
      <c r="DQ872" s="3">
        <f t="shared" ca="1" si="5027"/>
        <v>1.1994792408513851E-3</v>
      </c>
      <c r="DR872" s="3">
        <f t="shared" ca="1" si="5028"/>
        <v>38.210024499986218</v>
      </c>
      <c r="DS872" s="3">
        <f t="shared" ca="1" si="5029"/>
        <v>3.1391742259987761E-2</v>
      </c>
      <c r="DT872" s="3">
        <f t="shared" ca="1" si="5030"/>
        <v>3.4753657570910326E-2</v>
      </c>
      <c r="DU872" s="3">
        <f>1</f>
        <v>1</v>
      </c>
      <c r="DV872" s="3">
        <f t="shared" ca="1" si="5031"/>
        <v>3.5323565997760195E-2</v>
      </c>
      <c r="DW872" s="3">
        <f t="shared" ca="1" si="5032"/>
        <v>-1.7890418447466066E-5</v>
      </c>
      <c r="DX872" s="3">
        <f t="shared" ca="1" si="5033"/>
        <v>4.9941181718297228E-4</v>
      </c>
      <c r="DY872" s="3">
        <f t="shared" ca="1" si="5034"/>
        <v>3.3015411854996146</v>
      </c>
      <c r="DZ872" s="3">
        <f t="shared" ca="1" si="5035"/>
        <v>15.090439428555682</v>
      </c>
      <c r="EA872" s="3">
        <f t="shared" ca="1" si="5036"/>
        <v>1.5165891625698461E-3</v>
      </c>
      <c r="EB872" s="3">
        <f t="shared" ca="1" si="5037"/>
        <v>1.0108281855301542E-3</v>
      </c>
      <c r="EC872" s="3">
        <f t="shared" ca="1" si="5038"/>
        <v>40.087149428555684</v>
      </c>
      <c r="ED872" s="3">
        <f t="shared" ca="1" si="5039"/>
        <v>2.5215766147994069E-2</v>
      </c>
      <c r="EE872" s="3">
        <f t="shared" ca="1" si="5040"/>
        <v>3.7832302475703565E-2</v>
      </c>
      <c r="EF872" s="3">
        <f>1</f>
        <v>1</v>
      </c>
      <c r="EG872" s="3">
        <f t="shared" ca="1" si="5041"/>
        <v>3.8402210902553434E-2</v>
      </c>
      <c r="EH872" s="3">
        <f t="shared" ca="1" si="5042"/>
        <v>-1.4370677617217393E-5</v>
      </c>
      <c r="EI872" s="3">
        <f t="shared" ca="1" si="5043"/>
        <v>3.7063765372713497E-4</v>
      </c>
      <c r="EJ872" s="3">
        <f t="shared" ca="1" si="5044"/>
        <v>3.4310504620402336</v>
      </c>
      <c r="EK872" s="3">
        <f t="shared" ca="1" si="5045"/>
        <v>16.632044357125139</v>
      </c>
      <c r="EL872" s="3">
        <f t="shared" ca="1" si="5046"/>
        <v>1.6715204578910765E-3</v>
      </c>
      <c r="EM872" s="3">
        <f t="shared" ca="1" si="5047"/>
        <v>8.5589689020892381E-4</v>
      </c>
      <c r="EN872" s="3">
        <f t="shared" ca="1" si="5048"/>
        <v>41.628754357125139</v>
      </c>
      <c r="EO872" s="3">
        <f t="shared" ca="1" si="5049"/>
        <v>2.0560233027064605E-2</v>
      </c>
      <c r="EP872" s="3">
        <f t="shared" ca="1" si="5050"/>
        <v>4.0153026044243881E-2</v>
      </c>
      <c r="EQ872" s="3">
        <f>1</f>
        <v>1</v>
      </c>
      <c r="ER872" s="3">
        <f t="shared" ca="1" si="5051"/>
        <v>4.072293447109375E-2</v>
      </c>
      <c r="ES872" s="3">
        <f t="shared" ca="1" si="5052"/>
        <v>-1.1717450060121037E-5</v>
      </c>
      <c r="ET872" s="3">
        <f t="shared" ca="1" si="5053"/>
        <v>2.8573107425704583E-4</v>
      </c>
      <c r="EU872" s="3">
        <f t="shared" ca="1" si="5054"/>
        <v>3.5440425259998163</v>
      </c>
      <c r="EV872" s="3">
        <f t="shared" ca="1" si="5055"/>
        <v>18.360939285694602</v>
      </c>
      <c r="EW872" s="3">
        <f t="shared" ca="1" si="5056"/>
        <v>1.8452743982123076E-3</v>
      </c>
      <c r="EX872" s="3">
        <f t="shared" ca="1" si="5057"/>
        <v>6.8214294988769276E-4</v>
      </c>
      <c r="EY872" s="3">
        <f t="shared" ca="1" si="5058"/>
        <v>43.357649285694606</v>
      </c>
      <c r="EZ872" s="3">
        <f t="shared" ca="1" si="5059"/>
        <v>1.5732932046035958E-2</v>
      </c>
      <c r="FA872" s="3">
        <f t="shared" ca="1" si="5060"/>
        <v>4.2559373688673116E-2</v>
      </c>
      <c r="FB872" s="3">
        <f>1</f>
        <v>1</v>
      </c>
      <c r="FC872" s="3">
        <f t="shared" ca="1" si="5061"/>
        <v>4.3129282115522985E-2</v>
      </c>
      <c r="FD872" s="3">
        <f t="shared" ca="1" si="5062"/>
        <v>-8.9663305520921884E-6</v>
      </c>
      <c r="FE872" s="3">
        <f t="shared" ca="1" si="5063"/>
        <v>2.0690171031502447E-4</v>
      </c>
      <c r="FF872" s="3">
        <f t="shared" ca="1" si="5064"/>
        <v>3.6842359193037799</v>
      </c>
      <c r="FG872" s="3">
        <f t="shared" ca="1" si="5065"/>
        <v>20.495914214264062</v>
      </c>
      <c r="FH872" s="3">
        <f t="shared" ca="1" si="5066"/>
        <v>2.0598393785335387E-3</v>
      </c>
      <c r="FI872" s="3">
        <f t="shared" ca="1" si="5067"/>
        <v>4.6757796956646168E-4</v>
      </c>
      <c r="FJ872" s="3">
        <f t="shared" ca="1" si="5068"/>
        <v>45.492624214264062</v>
      </c>
      <c r="FK872" s="3">
        <f t="shared" ca="1" si="5069"/>
        <v>1.0278105025646205E-2</v>
      </c>
      <c r="FL872" s="3">
        <f t="shared" ca="1" si="5070"/>
        <v>4.5278535017720146E-2</v>
      </c>
      <c r="FM872" s="3">
        <f>1</f>
        <v>1</v>
      </c>
      <c r="FN872" s="3">
        <f t="shared" ca="1" si="5071"/>
        <v>4.5848443444570015E-2</v>
      </c>
      <c r="FO872" s="3">
        <f t="shared" ca="1" si="5072"/>
        <v>-5.8575786661637255E-6</v>
      </c>
      <c r="FP872" s="3">
        <f t="shared" ca="1" si="5073"/>
        <v>1.2740555733773903E-4</v>
      </c>
      <c r="FQ872" s="3">
        <f t="shared" ca="1" si="5074"/>
        <v>3.8948116279780991</v>
      </c>
      <c r="FR872" s="3">
        <f t="shared" ca="1" si="5075"/>
        <v>22.235399142833518</v>
      </c>
      <c r="FS872" s="3">
        <f t="shared" ca="1" si="5076"/>
        <v>2.2346576138547688E-3</v>
      </c>
      <c r="FT872" s="3">
        <f t="shared" ca="1" si="5077"/>
        <v>2.9275973424523153E-4</v>
      </c>
      <c r="FU872" s="3">
        <f t="shared" ca="1" si="5078"/>
        <v>47.232109142833522</v>
      </c>
      <c r="FV872" s="3">
        <f t="shared" ca="1" si="5079"/>
        <v>6.1983201588542997E-3</v>
      </c>
      <c r="FW872" s="3">
        <f t="shared" ca="1" si="5080"/>
        <v>4.7312255463692984E-2</v>
      </c>
      <c r="FX872" s="3">
        <f>1</f>
        <v>1</v>
      </c>
      <c r="FY872" s="3">
        <f t="shared" ca="1" si="5081"/>
        <v>4.7882163890542853E-2</v>
      </c>
      <c r="FZ872" s="3">
        <f t="shared" ca="1" si="5082"/>
        <v>-3.5324748908444624E-6</v>
      </c>
      <c r="GA872" s="3">
        <f t="shared" ca="1" si="5083"/>
        <v>7.3661018188453387E-5</v>
      </c>
      <c r="GB872" s="3">
        <f t="shared" ca="1" si="5084"/>
        <v>4.132762282350904</v>
      </c>
      <c r="GC872" s="3">
        <f t="shared" ca="1" si="5085"/>
        <v>24.117534071402982</v>
      </c>
      <c r="GD872" s="3">
        <f t="shared" ca="1" si="5086"/>
        <v>2.4238121741759996E-3</v>
      </c>
      <c r="GE872" s="3">
        <f t="shared" ca="1" si="5087"/>
        <v>1.0360517392400074E-4</v>
      </c>
      <c r="GF872" s="3">
        <f t="shared" ca="1" si="5088"/>
        <v>49.114244071402979</v>
      </c>
      <c r="GG872" s="3">
        <f t="shared" ca="1" si="5089"/>
        <v>2.1094730435711902E-3</v>
      </c>
      <c r="GH872" s="3">
        <f t="shared" ca="1" si="5090"/>
        <v>4.9350493324344505E-2</v>
      </c>
      <c r="GI872" s="3">
        <f>1</f>
        <v>1</v>
      </c>
      <c r="GJ872" s="3">
        <f t="shared" ca="1" si="5091"/>
        <v>4.9920401751194374E-2</v>
      </c>
      <c r="GK872" s="3">
        <f t="shared" ca="1" si="5092"/>
        <v>-1.2022064637438547E-6</v>
      </c>
      <c r="GL872" s="3">
        <f t="shared" ca="1" si="5093"/>
        <v>2.4070861115620817E-5</v>
      </c>
      <c r="GM872" s="3">
        <f t="shared" ca="1" si="5094"/>
        <v>4.6185083729126335</v>
      </c>
      <c r="GN872" s="3">
        <f t="shared" ca="1" si="5095"/>
        <v>24.393978384646765</v>
      </c>
      <c r="GO872" s="3">
        <f t="shared" ca="1" si="5096"/>
        <v>2.4515948276569999E-3</v>
      </c>
      <c r="GP872" s="3">
        <f t="shared" ca="1" si="5097"/>
        <v>7.5822520443000457E-5</v>
      </c>
      <c r="GQ872" s="3">
        <f t="shared" ca="1" si="5098"/>
        <v>49.390688384646765</v>
      </c>
      <c r="GR872" s="3">
        <f t="shared" ca="1" si="5099"/>
        <v>1.5351582033541792E-3</v>
      </c>
      <c r="GS872" s="3">
        <f t="shared" ca="1" si="5100"/>
        <v>4.9636781908451492E-2</v>
      </c>
      <c r="GT872" s="3">
        <f>1</f>
        <v>1</v>
      </c>
      <c r="GU872" s="3">
        <f t="shared" ca="1" si="5101"/>
        <v>5.0206690335301361E-2</v>
      </c>
      <c r="GV872" s="3">
        <f t="shared" ca="1" si="5102"/>
        <v>-8.7489959663924623E-7</v>
      </c>
      <c r="GW872" s="3">
        <f t="shared" ca="1" si="5103"/>
        <v>1.7419912315533304E-5</v>
      </c>
      <c r="GX872" s="3">
        <f t="shared" ca="1" si="5104"/>
        <v>4.7589540353774877</v>
      </c>
      <c r="GY872" s="3">
        <f t="shared" ca="1" si="5105"/>
        <v>24.645462697890547</v>
      </c>
      <c r="GZ872" s="3">
        <f t="shared" ca="1" si="5106"/>
        <v>2.4768690011380003E-3</v>
      </c>
      <c r="HA872" s="3">
        <f t="shared" ca="1" si="5107"/>
        <v>5.0548346962000015E-5</v>
      </c>
      <c r="HB872" s="3">
        <f t="shared" ca="1" si="5108"/>
        <v>49.642172697890544</v>
      </c>
      <c r="HC872" s="3">
        <f t="shared" ca="1" si="5109"/>
        <v>1.0182541217449168E-3</v>
      </c>
      <c r="HD872" s="3">
        <f t="shared" ca="1" si="5110"/>
        <v>4.9894451965500908E-2</v>
      </c>
      <c r="HE872" s="3">
        <f>1</f>
        <v>1</v>
      </c>
      <c r="HF872" s="3">
        <f t="shared" ca="1" si="5111"/>
        <v>5.0464360392350777E-2</v>
      </c>
      <c r="HG872" s="3">
        <f t="shared" ca="1" si="5112"/>
        <v>-5.8031160465703693E-7</v>
      </c>
      <c r="HH872" s="3">
        <f t="shared" ca="1" si="5113"/>
        <v>1.1496815245166242E-5</v>
      </c>
      <c r="HI872" s="3">
        <f t="shared" ca="1" si="5114"/>
        <v>4.9394224477336399</v>
      </c>
      <c r="HJ872" s="3">
        <f t="shared" ca="1" si="5115"/>
        <v>24.896947011134326</v>
      </c>
      <c r="HK872" s="3">
        <f t="shared" ca="1" si="5116"/>
        <v>2.5021431746189999E-3</v>
      </c>
      <c r="HL872" s="3">
        <f t="shared" ca="1" si="5117"/>
        <v>2.5274173481000441E-5</v>
      </c>
      <c r="HM872" s="3">
        <f t="shared" ca="1" si="5118"/>
        <v>49.893657011134323</v>
      </c>
      <c r="HN872" s="3">
        <f t="shared" ca="1" si="5119"/>
        <v>5.065608535241309E-4</v>
      </c>
      <c r="HO872" s="3">
        <f t="shared" ca="1" si="5120"/>
        <v>5.0149524498888085E-2</v>
      </c>
      <c r="HP872" s="3">
        <f>1</f>
        <v>1</v>
      </c>
      <c r="HQ872" s="3">
        <f t="shared" ca="1" si="5121"/>
        <v>5.0719432925737953E-2</v>
      </c>
      <c r="HR872" s="3">
        <f t="shared" ca="1" si="5122"/>
        <v>-2.8869329913566257E-7</v>
      </c>
      <c r="HS872" s="3">
        <f t="shared" ca="1" si="5123"/>
        <v>5.6913275893397119E-6</v>
      </c>
      <c r="HT872" s="3">
        <f t="shared" ca="1" si="5124"/>
        <v>5.2447864159471145</v>
      </c>
      <c r="HU872" s="3">
        <f t="shared" ca="1" si="5125"/>
        <v>25.150946167510547</v>
      </c>
      <c r="HV872" s="3">
        <f t="shared" ca="1" si="5126"/>
        <v>2.5276700898348103E-3</v>
      </c>
      <c r="HW872" s="3">
        <f t="shared" ca="1" si="5127"/>
        <v>-2.5274173480992201E-7</v>
      </c>
      <c r="HX872" s="3">
        <f t="shared" ca="1" si="5128"/>
        <v>50.147656167510547</v>
      </c>
      <c r="HY872" s="3">
        <f t="shared" ca="1" si="5129"/>
        <v>-5.039951098924286E-6</v>
      </c>
      <c r="HZ872" s="3">
        <f t="shared" ca="1" si="5130"/>
        <v>5.040455094035734E-2</v>
      </c>
      <c r="IA872" s="3">
        <f>1</f>
        <v>1</v>
      </c>
      <c r="IB872" s="3">
        <f t="shared" ca="1" si="5131"/>
        <v>5.0399686456028906E-6</v>
      </c>
      <c r="IC872" s="3">
        <f t="shared" ca="1" si="5132"/>
        <v>-8.8434402115860398E-13</v>
      </c>
      <c r="ID872" s="3">
        <f t="shared" ca="1" si="5133"/>
        <v>1.6974893689618913E-7</v>
      </c>
      <c r="IE872" s="3">
        <f t="shared" ca="1" si="5134"/>
        <v>8.7168127182058033</v>
      </c>
      <c r="IF872" s="3">
        <f t="shared" ca="1" si="5135"/>
        <v>25.399915637621891</v>
      </c>
      <c r="IG872" s="3">
        <f t="shared" ca="1" si="5136"/>
        <v>2.5526915215810003E-3</v>
      </c>
      <c r="IH872" s="3">
        <f t="shared" ca="1" si="5137"/>
        <v>-2.5274173481000008E-5</v>
      </c>
      <c r="II872" s="3">
        <f t="shared" ca="1" si="5138"/>
        <v>50.396625637621895</v>
      </c>
      <c r="IJ872" s="3">
        <f t="shared" ca="1" si="5139"/>
        <v>-5.0150527264929481E-4</v>
      </c>
      <c r="IK872" s="3">
        <f t="shared" ca="1" si="5140"/>
        <v>5.0652032537578766E-2</v>
      </c>
      <c r="IL872" s="3">
        <f>1</f>
        <v>1</v>
      </c>
      <c r="IM872" s="3">
        <f t="shared" ca="1" si="5141"/>
        <v>5.0150529019597344E-4</v>
      </c>
      <c r="IN872" s="3">
        <f t="shared" ca="1" si="5142"/>
        <v>-8.7997518377002229E-13</v>
      </c>
      <c r="IO872" s="3">
        <f t="shared" ca="1" si="5143"/>
        <v>1.7546616598931863E-9</v>
      </c>
      <c r="IP872" s="3">
        <f t="shared" ca="1" si="5144"/>
        <v>10.700277022901776</v>
      </c>
      <c r="IQ872" s="3">
        <f t="shared" ca="1" si="5145"/>
        <v>25.65139995086567</v>
      </c>
      <c r="IR872" s="3">
        <f t="shared" ca="1" si="5146"/>
        <v>2.5779656950619999E-3</v>
      </c>
      <c r="IS872" s="3">
        <f t="shared" ca="1" si="5147"/>
        <v>-5.0548346961999582E-5</v>
      </c>
      <c r="IT872" s="3">
        <f t="shared" ca="1" si="5148"/>
        <v>50.648109950865674</v>
      </c>
      <c r="IU872" s="3">
        <f t="shared" ca="1" si="5149"/>
        <v>-9.9803027222609346E-4</v>
      </c>
      <c r="IV872" s="3">
        <f t="shared" ca="1" si="5150"/>
        <v>5.0899543883531184E-2</v>
      </c>
      <c r="IW872" s="3">
        <f>1</f>
        <v>1</v>
      </c>
      <c r="IX872" s="3">
        <f t="shared" ca="1" si="5151"/>
        <v>9.9803028977277198E-4</v>
      </c>
      <c r="IY872" s="3">
        <f t="shared" ca="1" si="5152"/>
        <v>-8.7560582122171286E-13</v>
      </c>
      <c r="IZ872" s="3">
        <f t="shared" ca="1" si="5153"/>
        <v>8.7733314352560904E-10</v>
      </c>
      <c r="JA872" s="3">
        <f t="shared" ca="1" si="5154"/>
        <v>10.999144096267909</v>
      </c>
      <c r="JB872" s="3">
        <f t="shared" ca="1" si="5155"/>
        <v>25.902884264109453</v>
      </c>
      <c r="JC872" s="3">
        <f t="shared" ca="1" si="5156"/>
        <v>2.6032398685429999E-3</v>
      </c>
      <c r="JD872" s="3">
        <f t="shared" ca="1" si="5157"/>
        <v>-7.5822520442999589E-5</v>
      </c>
      <c r="JE872" s="3">
        <f t="shared" ca="1" si="5158"/>
        <v>50.899594264109453</v>
      </c>
      <c r="JF872" s="3">
        <f t="shared" ca="1" si="5159"/>
        <v>-1.4896488182119733E-3</v>
      </c>
      <c r="JG872" s="3">
        <f t="shared" ca="1" si="5160"/>
        <v>5.1144609425278029E-2</v>
      </c>
      <c r="JH872" s="3">
        <f>1</f>
        <v>1</v>
      </c>
      <c r="JI872" s="3">
        <f t="shared" ca="1" si="5161"/>
        <v>1.4896488357586518E-3</v>
      </c>
      <c r="JJ872" s="3">
        <f t="shared" ca="1" si="5162"/>
        <v>-8.7127963489732658E-13</v>
      </c>
      <c r="JK872" s="3">
        <f t="shared" ca="1" si="5163"/>
        <v>5.8488905027836297E-10</v>
      </c>
      <c r="JL872" s="3">
        <f t="shared" ca="1" si="5164"/>
        <v>11.173084066925654</v>
      </c>
      <c r="JM872" s="3">
        <f t="shared" ca="1" si="5165"/>
        <v>26.011308999972442</v>
      </c>
      <c r="JN872" s="3">
        <f t="shared" ca="1" si="5166"/>
        <v>2.6141365544972307E-3</v>
      </c>
      <c r="JO872" s="3">
        <f t="shared" ca="1" si="5167"/>
        <v>-8.6719206397230329E-5</v>
      </c>
      <c r="JP872" s="3">
        <f t="shared" ca="1" si="5168"/>
        <v>51.008018999972442</v>
      </c>
      <c r="JQ872" s="3">
        <f t="shared" ca="1" si="5169"/>
        <v>-1.7001092788425519E-3</v>
      </c>
      <c r="JR872" s="3">
        <f t="shared" ca="1" si="5170"/>
        <v>5.1249521266423681E-2</v>
      </c>
      <c r="JS872" s="3">
        <f>1</f>
        <v>1</v>
      </c>
      <c r="JT872" s="3">
        <f t="shared" ca="1" si="5171"/>
        <v>1.7001092963892304E-3</v>
      </c>
      <c r="JU872" s="3">
        <f t="shared" ca="1" si="5172"/>
        <v>-8.6942760719406298E-13</v>
      </c>
      <c r="JV872" s="3">
        <f t="shared" ca="1" si="5173"/>
        <v>5.1139497172537907E-10</v>
      </c>
      <c r="JW872" s="3">
        <f t="shared" ca="1" si="5174"/>
        <v>11.230476968292804</v>
      </c>
      <c r="JX872" s="3">
        <f t="shared" ca="1" si="5175"/>
        <v>28.014523928541905</v>
      </c>
      <c r="JY872" s="3">
        <f t="shared" ca="1" si="5176"/>
        <v>2.8154596548184618E-3</v>
      </c>
      <c r="JZ872" s="3">
        <f t="shared" ca="1" si="5177"/>
        <v>-2.8804230671846147E-4</v>
      </c>
      <c r="KA872" s="3">
        <f t="shared" ca="1" si="5178"/>
        <v>53.011233928541905</v>
      </c>
      <c r="KB872" s="3">
        <f t="shared" ca="1" si="5179"/>
        <v>-5.4336087914259226E-3</v>
      </c>
      <c r="KC872" s="3">
        <f t="shared" ca="1" si="5180"/>
        <v>5.3110622903319804E-2</v>
      </c>
      <c r="KD872" s="3">
        <f>1</f>
        <v>1</v>
      </c>
      <c r="KE872" s="3">
        <f t="shared" ca="1" si="5181"/>
        <v>5.4336088089726011E-3</v>
      </c>
      <c r="KF872" s="3">
        <f t="shared" ca="1" si="5182"/>
        <v>-8.3657324344940304E-13</v>
      </c>
      <c r="KG872" s="3">
        <f t="shared" ca="1" si="5183"/>
        <v>1.5396272494763719E-10</v>
      </c>
      <c r="KH872" s="3">
        <f t="shared" ca="1" si="5184"/>
        <v>11.73508837921049</v>
      </c>
      <c r="KI872" s="3">
        <f t="shared" ca="1" si="5185"/>
        <v>29.641298857111362</v>
      </c>
      <c r="KJ872" s="3">
        <f t="shared" ca="1" si="5186"/>
        <v>2.9789505351396918E-3</v>
      </c>
      <c r="KK872" s="3">
        <f t="shared" ca="1" si="5187"/>
        <v>-4.5153318703969152E-4</v>
      </c>
      <c r="KL872" s="3">
        <f t="shared" ca="1" si="5188"/>
        <v>54.638008857111359</v>
      </c>
      <c r="KM872" s="3">
        <f t="shared" ca="1" si="5189"/>
        <v>-8.264085688417664E-3</v>
      </c>
      <c r="KN872" s="3">
        <f t="shared" ca="1" si="5190"/>
        <v>5.4521579344705008E-2</v>
      </c>
      <c r="KO872" s="3">
        <f>1</f>
        <v>1</v>
      </c>
      <c r="KP872" s="3">
        <f t="shared" ca="1" si="5191"/>
        <v>8.2640857059643434E-3</v>
      </c>
      <c r="KQ872" s="3">
        <f t="shared" ca="1" si="5192"/>
        <v>-8.1166537424218924E-13</v>
      </c>
      <c r="KR872" s="3">
        <f t="shared" ca="1" si="5193"/>
        <v>9.8215990895766936E-11</v>
      </c>
      <c r="KS872" s="3">
        <f t="shared" ca="1" si="5194"/>
        <v>11.917194816796686</v>
      </c>
      <c r="KT872" s="3">
        <f t="shared" ca="1" si="5195"/>
        <v>31.500543785680822</v>
      </c>
      <c r="KU872" s="3">
        <f t="shared" ca="1" si="5196"/>
        <v>3.1658046504609229E-3</v>
      </c>
      <c r="KV872" s="3">
        <f t="shared" ca="1" si="5197"/>
        <v>-6.3838730236092257E-4</v>
      </c>
      <c r="KW872" s="3">
        <f t="shared" ca="1" si="5198"/>
        <v>56.497253785680826</v>
      </c>
      <c r="KX872" s="3">
        <f t="shared" ca="1" si="5199"/>
        <v>-1.1299439522894496E-2</v>
      </c>
      <c r="KY872" s="3">
        <f t="shared" ca="1" si="5200"/>
        <v>5.6034664312538555E-2</v>
      </c>
      <c r="KZ872" s="3">
        <f>1</f>
        <v>1</v>
      </c>
      <c r="LA872" s="3">
        <f t="shared" ca="1" si="5201"/>
        <v>1.1299439540441176E-2</v>
      </c>
      <c r="LB872" s="3">
        <f t="shared" ca="1" si="5202"/>
        <v>-7.8495461168937819E-13</v>
      </c>
      <c r="LC872" s="3">
        <f t="shared" ca="1" si="5203"/>
        <v>6.9468455293764109E-11</v>
      </c>
      <c r="LD872" s="3">
        <f t="shared" ca="1" si="5204"/>
        <v>12.053056904724157</v>
      </c>
      <c r="LE872" s="3">
        <f t="shared" ca="1" si="5205"/>
        <v>33.59651871425028</v>
      </c>
      <c r="LF872" s="3">
        <f t="shared" ca="1" si="5206"/>
        <v>3.3764501307821534E-3</v>
      </c>
      <c r="LG872" s="3">
        <f t="shared" ca="1" si="5207"/>
        <v>-8.4903278268215303E-4</v>
      </c>
      <c r="LH872" s="3">
        <f t="shared" ca="1" si="5208"/>
        <v>58.59322871425028</v>
      </c>
      <c r="LI872" s="3">
        <f t="shared" ca="1" si="5209"/>
        <v>-1.449028840555534E-2</v>
      </c>
      <c r="LJ872" s="3">
        <f t="shared" ca="1" si="5210"/>
        <v>5.7625261568167808E-2</v>
      </c>
      <c r="LK872" s="3">
        <f>1</f>
        <v>1</v>
      </c>
      <c r="LL872" s="3">
        <f t="shared" ca="1" si="5211"/>
        <v>1.4490288423102019E-2</v>
      </c>
      <c r="LM872" s="3">
        <f t="shared" ca="1" si="5212"/>
        <v>-7.5687551070333244E-13</v>
      </c>
      <c r="LN872" s="3">
        <f t="shared" ca="1" si="5213"/>
        <v>5.2233294946246733E-11</v>
      </c>
      <c r="LO872" s="3">
        <f t="shared" ca="1" si="5214"/>
        <v>12.161077031045981</v>
      </c>
      <c r="LQ872" s="3" t="str">
        <f t="shared" ca="1" si="5215"/>
        <v>21.85</v>
      </c>
      <c r="LR872" s="3" t="str">
        <f t="shared" ca="1" si="5216"/>
        <v>636.1</v>
      </c>
      <c r="LS872" s="3" t="str">
        <f t="shared" ca="1" si="5217"/>
        <v>590.6</v>
      </c>
      <c r="LT872" s="3" t="str">
        <f t="shared" ca="1" si="5218"/>
        <v>618.7</v>
      </c>
      <c r="LU872" s="3" t="str">
        <f t="shared" ca="1" si="5219"/>
        <v>31.18</v>
      </c>
      <c r="LV872" s="3" t="str">
        <f t="shared" ca="1" si="5220"/>
        <v>28.78</v>
      </c>
      <c r="LW872" s="3" t="str">
        <f t="shared" ca="1" si="5221"/>
        <v>30.24</v>
      </c>
      <c r="LX872" s="3" t="str">
        <f t="shared" ca="1" si="5222"/>
        <v>314</v>
      </c>
      <c r="LY872" s="3" t="str">
        <f t="shared" ca="1" si="5223"/>
        <v>33.8</v>
      </c>
      <c r="LZ872" s="3">
        <f t="shared" ca="1" si="5224"/>
        <v>18</v>
      </c>
      <c r="MA872" s="3">
        <f t="shared" ca="1" si="5225"/>
        <v>170</v>
      </c>
      <c r="MB872" s="3" t="str">
        <f t="shared" ca="1" si="5226"/>
        <v>181.1</v>
      </c>
      <c r="MC872" s="3" t="str">
        <f t="shared" ca="1" si="5227"/>
        <v>177.3</v>
      </c>
      <c r="MD872" s="3" t="str">
        <f t="shared" ca="1" si="5228"/>
        <v>175.2</v>
      </c>
      <c r="ME872" s="3" t="str">
        <f t="shared" ca="1" si="5229"/>
        <v>19.71</v>
      </c>
      <c r="MF872" s="3" t="str">
        <f t="shared" ca="1" si="5230"/>
        <v>19.71</v>
      </c>
      <c r="MG872" s="3" t="str">
        <f t="shared" ca="1" si="5231"/>
        <v>19.39</v>
      </c>
      <c r="MJ872" s="3">
        <f t="shared" ca="1" si="5232"/>
        <v>6.93</v>
      </c>
      <c r="MK872" s="3" t="str">
        <f t="shared" ca="1" si="5233"/>
        <v>6.93</v>
      </c>
      <c r="ML872" s="3" t="str">
        <f t="shared" ca="1" si="5234"/>
        <v>2.14</v>
      </c>
      <c r="MM872" s="3" t="str">
        <f t="shared" ca="1" si="5235"/>
        <v>9.06</v>
      </c>
      <c r="MN872" s="3" t="str">
        <f t="shared" ca="1" si="5236"/>
        <v>2.41</v>
      </c>
      <c r="MO872" s="3" t="str">
        <f t="shared" ca="1" si="5237"/>
        <v>10.89</v>
      </c>
      <c r="MP872" s="3" t="str">
        <f t="shared" ca="1" si="5238"/>
        <v>2.60</v>
      </c>
      <c r="MQ872" s="3" t="str">
        <f t="shared" ca="1" si="5239"/>
        <v>12.54</v>
      </c>
      <c r="MR872" s="3" t="str">
        <f t="shared" ca="1" si="5240"/>
        <v>2.75</v>
      </c>
      <c r="MS872" s="3" t="str">
        <f t="shared" ca="1" si="5241"/>
        <v>14.30</v>
      </c>
      <c r="MT872" s="3" t="str">
        <f t="shared" ca="1" si="5242"/>
        <v>2.90</v>
      </c>
      <c r="MU872" s="3" t="str">
        <f t="shared" ca="1" si="5243"/>
        <v>16.22</v>
      </c>
      <c r="MV872" s="3" t="str">
        <f t="shared" ca="1" si="5244"/>
        <v>3.04</v>
      </c>
      <c r="MW872" s="3" t="str">
        <f t="shared" ca="1" si="5245"/>
        <v>17.78</v>
      </c>
      <c r="MX872" s="3" t="str">
        <f t="shared" ca="1" si="5246"/>
        <v>3.14</v>
      </c>
      <c r="MY872" s="3" t="str">
        <f t="shared" ca="1" si="5247"/>
        <v>20.14</v>
      </c>
      <c r="MZ872" s="3" t="str">
        <f t="shared" ca="1" si="5248"/>
        <v>3.30</v>
      </c>
      <c r="NA872" s="3" t="str">
        <f t="shared" ca="1" si="5249"/>
        <v>22.02</v>
      </c>
      <c r="NB872" s="3" t="str">
        <f t="shared" ca="1" si="5250"/>
        <v>3.43</v>
      </c>
      <c r="NC872" s="3" t="str">
        <f t="shared" ca="1" si="5251"/>
        <v>23.56</v>
      </c>
      <c r="ND872" s="3" t="str">
        <f t="shared" ca="1" si="5252"/>
        <v>3.54</v>
      </c>
      <c r="NE872" s="3" t="str">
        <f t="shared" ca="1" si="5253"/>
        <v>25.29</v>
      </c>
      <c r="NF872" s="3" t="str">
        <f t="shared" ca="1" si="5254"/>
        <v>3.68</v>
      </c>
      <c r="NG872" s="3" t="str">
        <f t="shared" ca="1" si="5255"/>
        <v>27.43</v>
      </c>
      <c r="NH872" s="3" t="str">
        <f t="shared" ca="1" si="5256"/>
        <v>3.89</v>
      </c>
      <c r="NI872" s="3" t="str">
        <f t="shared" ca="1" si="5257"/>
        <v>29.17</v>
      </c>
      <c r="NJ872" s="3" t="str">
        <f t="shared" ca="1" si="5258"/>
        <v>4.13</v>
      </c>
      <c r="NK872" s="3" t="str">
        <f t="shared" ca="1" si="5259"/>
        <v>31.05</v>
      </c>
      <c r="NL872" s="3" t="str">
        <f t="shared" ca="1" si="5260"/>
        <v>4.62</v>
      </c>
      <c r="NM872" s="3" t="str">
        <f t="shared" ca="1" si="5261"/>
        <v>31.32</v>
      </c>
      <c r="NN872" s="3" t="str">
        <f t="shared" ca="1" si="5262"/>
        <v>4.76</v>
      </c>
      <c r="NO872" s="3" t="str">
        <f t="shared" ca="1" si="5263"/>
        <v>31.58</v>
      </c>
      <c r="NP872" s="3" t="str">
        <f t="shared" ca="1" si="5264"/>
        <v>4.94</v>
      </c>
      <c r="NQ872" s="3" t="str">
        <f t="shared" ca="1" si="5265"/>
        <v>31.83</v>
      </c>
      <c r="NR872" s="3" t="str">
        <f t="shared" ca="1" si="5266"/>
        <v>5.24</v>
      </c>
      <c r="NS872" s="3" t="str">
        <f t="shared" ca="1" si="5267"/>
        <v>32.08</v>
      </c>
      <c r="NT872" s="3" t="str">
        <f t="shared" ca="1" si="5268"/>
        <v>8.72</v>
      </c>
      <c r="NU872" s="3" t="str">
        <f t="shared" ca="1" si="5269"/>
        <v>32.33</v>
      </c>
      <c r="NV872" s="3" t="str">
        <f t="shared" ca="1" si="5270"/>
        <v>10.70</v>
      </c>
      <c r="NW872" s="3" t="str">
        <f t="shared" ca="1" si="5271"/>
        <v>32.58</v>
      </c>
      <c r="NX872" s="3" t="str">
        <f t="shared" ca="1" si="5272"/>
        <v>11.00</v>
      </c>
      <c r="NY872" s="3" t="str">
        <f t="shared" ca="1" si="5273"/>
        <v>32.83</v>
      </c>
      <c r="NZ872" s="3" t="str">
        <f t="shared" ca="1" si="5274"/>
        <v>11.17</v>
      </c>
      <c r="OA872" s="3" t="str">
        <f t="shared" ca="1" si="5275"/>
        <v>32.94</v>
      </c>
      <c r="OB872" s="3" t="str">
        <f t="shared" ca="1" si="5276"/>
        <v>11.23</v>
      </c>
      <c r="OC872" s="3" t="str">
        <f t="shared" ca="1" si="5277"/>
        <v>34.94</v>
      </c>
      <c r="OD872" s="3" t="str">
        <f t="shared" ca="1" si="5278"/>
        <v>11.74</v>
      </c>
      <c r="OE872" s="3" t="str">
        <f t="shared" ca="1" si="5279"/>
        <v>36.57</v>
      </c>
      <c r="OF872" s="3" t="str">
        <f t="shared" ca="1" si="5280"/>
        <v>11.92</v>
      </c>
      <c r="OG872" s="3" t="str">
        <f t="shared" ca="1" si="5281"/>
        <v>38.43</v>
      </c>
      <c r="OH872" s="3" t="str">
        <f t="shared" ca="1" si="5282"/>
        <v>12.05</v>
      </c>
      <c r="OI872" s="3" t="str">
        <f t="shared" ca="1" si="5283"/>
        <v>40.53</v>
      </c>
      <c r="OJ872" s="3" t="str">
        <f t="shared" ca="1" si="5284"/>
        <v>12.16</v>
      </c>
      <c r="OK872" s="3" t="str" cm="1">
        <f t="array" aca="1" ref="OK872" ca="1">_xlfn.IFS(VALUE(NP872)&gt;8.8,NO872,VALUE(NR872)&gt;8.8,NQ872,VALUE(NT872)&gt;8.8,NS872,VALUE(NV872)&gt;8.8,NU872,VALUE(NX872)&gt;8.8,NW872)</f>
        <v>32.33</v>
      </c>
      <c r="OL872" s="3" t="str" cm="1">
        <f t="array" aca="1" ref="OL872" ca="1">_xlfn.IFS(VALUE(NP872)&gt;8.8,NP872,VALUE(NR872)&gt;8.8,NR872,VALUE(NT872)&gt;8.8,NT872,VALUE(NV872)&gt;8.8,NV872,VALUE(NX872)&gt;8.8,NX872)</f>
        <v>10.70</v>
      </c>
      <c r="ON872" s="3" t="str">
        <f t="shared" ca="1" si="5285"/>
        <v>CALIBRATION OF NaOH:  A ~  M solution of NaOH was made by adding 21.85 mL of 3M NaOH to 600 mL of DI water.    Three titrations were run to calibrate the solution.  Titration 1: 636.1 mg of dry KHP was placed in a 250 mL Erlenmeyer flask with ~50 mL of DI water and 2 drops of phenolphthalein.  It required 31.18 mL of the NaOH solution to bring the solution to a faint pink color for 30 seconds.    Titration 2: 590.6 mg of dry KHP was placed in a 250 mL Erlenmeyer flask with ~50 mL of DI water and 2 drops of phenolphthalein.  It required 28.78 mL of the NaOH solution to bring the solution to a faint pink color for 30 seconds.    Titration 3: 618.7 mg of dry KHP was placed in a 250 mL Erlenmeyer flask with ~50 mL of DI water and 2 drops of phenolphthalein.  It required 30.24 mL of the NaOH solution to bring the solution to a faint pink color for 30 seconds.      DETERMINATION OF MOLECULAR WEIGHT:  A rough titration was performed first -  314 mg of the unknown acid was placed in a 250 mL Erlenmeyer flask with ~50 mL of DI water and 2 drops of phenolphthalein.  It required ~33.8 mL of the NaOH solution to turn it pink.  You then decide to create solutions that will require ~18 mL of the NaOH solution to neutralize and calculate that the samples must be around 170 mg.   You then perform three precise titrations for molecular weight.     Titration 1: 181.1 mg of the unknown acid was placed in a 250 mL Erlenmeyer flask with ~50 mL of DI water and 2 drops of phenolphthalein.  It required 19.71 mL of the NaOH solution to bring the solution to a faint pink color for 30 seconds.    Titration 2: 177.3 mg of the unknown acid was placed in a 250 mL Erlenmeyer flask with ~50 mL of DI water and 2 drops of phenolphthalein.  It required 19.71 mL of the NaOH solution to bring the solution to a faint pink color for 30 seconds.    Titration 3: 175.2 mg of the unknown acid was placed in a 250 mL Erlenmeyer flask with ~50 mL of DI water and 2 drops of phenolphthalein.  It required 19.39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6.93 mL.  Readings - [vol: 6.93 mL, pH: 2.14], [vol: 9.06 mL, pH: 2.41], [vol: 10.89 mL, pH: 2.60], [vol: 12.54 mL, pH: 2.75], [vol: 14.30 mL, pH: 2.90], [vol: 16.22 mL, pH: 3.04], [vol: 17.78 mL, pH: 3.14], [vol: 20.14 mL, pH: 3.30], [vol: 22.02 mL, pH: 3.43], [vol: 23.56 mL, pH: 3.54], [vol: 25.29 mL, pH: 3.68], [vol: 27.43 mL, pH: 3.89], [vol: 29.17 mL, pH: 4.13], [vol: 31.05 mL, pH: 4.62], [vol: 31.32 mL, pH: 4.76], [vol: 31.58 mL, pH: 4.94], [vol: 31.83 mL, pH: 5.24], [vol: 32.08 mL, pH: 8.72], [vol: 32.33 mL, pH: 10.70], [vol: 32.58 mL, pH: 11.00], [vol: 32.83 mL, pH: 11.17], [vol: 32.94 mL, pH: 11.23], [vol: 34.94 mL, pH: 11.74], [vol: 36.57 mL, pH: 11.92], [vol: 38.43 mL, pH: 12.05], [vol: 40.53 mL, pH: 12.16]    You also note that the first sign of the pink indicator occurred at [vol: 32.33 mL, pH: 10.70].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873" spans="4:404" x14ac:dyDescent="0.35">
      <c r="D873" s="3" t="str">
        <f ca="1">VLOOKUP(RANDBETWEEN(1,17),'Unknown Acids'!$C$4:$F$20,2,FALSE)</f>
        <v>Rho</v>
      </c>
      <c r="E873" s="3">
        <f ca="1">VLOOKUP(D873,'Unknown Acids'!$D$4:$F$20,2,FALSE)</f>
        <v>133.44</v>
      </c>
      <c r="F873" s="3">
        <f ca="1">VLOOKUP(D873,'Unknown Acids'!$D$4:$F$20,3,FALSE)</f>
        <v>2.94</v>
      </c>
      <c r="G873" s="3">
        <f t="shared" ca="1" si="4928"/>
        <v>1.1481536214968825E-3</v>
      </c>
      <c r="H873" s="3">
        <f t="shared" ca="1" si="4929"/>
        <v>1.1789902971970176E-3</v>
      </c>
      <c r="I873" s="3">
        <f t="shared" ca="1" si="4930"/>
        <v>8.4818340098085897E-12</v>
      </c>
      <c r="J873" s="3">
        <f t="shared" ca="1" si="4931"/>
        <v>9.5865000000000006E-2</v>
      </c>
      <c r="K873" s="3">
        <f t="shared" ca="1" si="4932"/>
        <v>25.007356000000001</v>
      </c>
      <c r="L873" s="3">
        <f t="shared" ca="1" si="4933"/>
        <v>0.108</v>
      </c>
      <c r="M873" s="3">
        <f t="shared" ca="1" si="4934"/>
        <v>22.197501693888892</v>
      </c>
      <c r="N873" s="3">
        <f t="shared" ca="1" si="4935"/>
        <v>28.412802168177784</v>
      </c>
      <c r="O873" s="3">
        <f t="shared" si="4936"/>
        <v>0.3</v>
      </c>
      <c r="Q873" s="3" t="str">
        <f t="shared" ca="1" si="5286"/>
        <v>589.1</v>
      </c>
      <c r="R873" s="3" t="str">
        <f t="shared" ca="1" si="5286"/>
        <v>589.7</v>
      </c>
      <c r="S873" s="3" t="str">
        <f t="shared" ca="1" si="5286"/>
        <v>571.2</v>
      </c>
      <c r="T873" s="3" t="str">
        <f t="shared" ca="1" si="4938"/>
        <v>26.80</v>
      </c>
      <c r="U873" s="3" t="str">
        <f t="shared" ca="1" si="4939"/>
        <v>26.88</v>
      </c>
      <c r="V873" s="3" t="str">
        <f t="shared" ca="1" si="4940"/>
        <v>25.97</v>
      </c>
      <c r="W873" s="3">
        <f t="shared" si="4941"/>
        <v>0.1</v>
      </c>
      <c r="X873" s="3">
        <f t="shared" ca="1" si="4942"/>
        <v>0.1076</v>
      </c>
      <c r="Y873" s="3">
        <f t="shared" ca="1" si="4943"/>
        <v>0.37037037037036813</v>
      </c>
      <c r="AA873" s="3" t="str">
        <f t="shared" ca="1" si="4944"/>
        <v>305.7</v>
      </c>
      <c r="AB873" s="3" t="str">
        <f t="shared" ca="1" si="4945"/>
        <v>21.2</v>
      </c>
      <c r="AC873" s="3">
        <f t="shared" ca="1" si="4946"/>
        <v>290</v>
      </c>
      <c r="AD873" s="3">
        <f t="shared" ca="1" si="4947"/>
        <v>20</v>
      </c>
      <c r="AE873" s="3" t="str">
        <f t="shared" ca="1" si="5287"/>
        <v>300.7</v>
      </c>
      <c r="AF873" s="3" t="str">
        <f t="shared" ca="1" si="5287"/>
        <v>295.3</v>
      </c>
      <c r="AG873" s="3" t="str">
        <f t="shared" ca="1" si="5287"/>
        <v>288.4</v>
      </c>
      <c r="AH873" s="3" t="str">
        <f t="shared" ca="1" si="4949"/>
        <v>20.91</v>
      </c>
      <c r="AI873" s="3" t="str">
        <f t="shared" ca="1" si="4950"/>
        <v>20.83</v>
      </c>
      <c r="AJ873" s="3" t="str">
        <f t="shared" ca="1" si="4951"/>
        <v>20.61</v>
      </c>
      <c r="AK873" s="3">
        <f t="shared" si="4952"/>
        <v>0.5</v>
      </c>
      <c r="AL873" s="3">
        <f t="shared" ca="1" si="4953"/>
        <v>131.81708348454606</v>
      </c>
      <c r="AM873" s="3">
        <f t="shared" ca="1" si="4954"/>
        <v>1.2162144150584062</v>
      </c>
      <c r="AO873" s="3">
        <f t="shared" ca="1" si="4955"/>
        <v>7.79</v>
      </c>
      <c r="AP873" s="3">
        <f>0</f>
        <v>0</v>
      </c>
      <c r="AQ873" s="3">
        <f t="shared" ca="1" si="4956"/>
        <v>0</v>
      </c>
      <c r="AR873" s="3">
        <f t="shared" ca="1" si="4957"/>
        <v>2.3973301829400004E-3</v>
      </c>
      <c r="AS873" s="3">
        <f t="shared" ca="1" si="4958"/>
        <v>25.007356000000001</v>
      </c>
      <c r="AT873" s="3">
        <f t="shared" ca="1" si="4959"/>
        <v>9.5865000000000006E-2</v>
      </c>
      <c r="AU873" s="3">
        <f t="shared" ca="1" si="4960"/>
        <v>0</v>
      </c>
      <c r="AV873" s="3">
        <f>1</f>
        <v>1</v>
      </c>
      <c r="AW873" s="3">
        <f t="shared" ca="1" si="4961"/>
        <v>1.1789902971970176E-3</v>
      </c>
      <c r="AX873" s="3">
        <f t="shared" ca="1" si="4962"/>
        <v>-1.130239048407921E-4</v>
      </c>
      <c r="AY873" s="3">
        <f t="shared" ca="1" si="4963"/>
        <v>1.0058105960149569E-2</v>
      </c>
      <c r="AZ873" s="3">
        <f t="shared" ca="1" si="4964"/>
        <v>1.9974837934848408</v>
      </c>
      <c r="BA873" s="3">
        <f t="shared" ca="1" si="4965"/>
        <v>1.5023701250871797</v>
      </c>
      <c r="BB873" s="3">
        <f t="shared" ca="1" si="4966"/>
        <v>1.622559735094154E-4</v>
      </c>
      <c r="BC873" s="3">
        <f t="shared" ca="1" si="4967"/>
        <v>2.2350742094305849E-3</v>
      </c>
      <c r="BD873" s="3">
        <f t="shared" ca="1" si="4968"/>
        <v>26.50972612508718</v>
      </c>
      <c r="BE873" s="3">
        <f t="shared" ca="1" si="4969"/>
        <v>8.4311478695943506E-2</v>
      </c>
      <c r="BF873" s="3">
        <f t="shared" ca="1" si="4970"/>
        <v>6.1206205127810158E-3</v>
      </c>
      <c r="BG873" s="3">
        <f>1</f>
        <v>1</v>
      </c>
      <c r="BH873" s="3">
        <f t="shared" ca="1" si="4971"/>
        <v>7.2996108099780332E-3</v>
      </c>
      <c r="BI873" s="3">
        <f t="shared" ca="1" si="4972"/>
        <v>-9.9402415324850461E-5</v>
      </c>
      <c r="BJ873" s="3">
        <f t="shared" ca="1" si="4973"/>
        <v>6.9673267322285237E-3</v>
      </c>
      <c r="BK873" s="3">
        <f t="shared" ca="1" si="4974"/>
        <v>2.1569338227829693</v>
      </c>
      <c r="BL873" s="3">
        <f t="shared" ca="1" si="4975"/>
        <v>3.2607002501743594</v>
      </c>
      <c r="BM873" s="3">
        <f t="shared" ca="1" si="4976"/>
        <v>3.5215562701883078E-4</v>
      </c>
      <c r="BN873" s="3">
        <f t="shared" ca="1" si="4977"/>
        <v>2.0451745559211696E-3</v>
      </c>
      <c r="BO873" s="3">
        <f t="shared" ca="1" si="4978"/>
        <v>28.268056250174361</v>
      </c>
      <c r="BP873" s="3">
        <f t="shared" ca="1" si="4979"/>
        <v>7.2349316763106228E-2</v>
      </c>
      <c r="BQ873" s="3">
        <f t="shared" ca="1" si="4980"/>
        <v>1.2457723442398295E-2</v>
      </c>
      <c r="BR873" s="3">
        <f>1</f>
        <v>1</v>
      </c>
      <c r="BS873" s="3">
        <f t="shared" ca="1" si="4981"/>
        <v>1.3636713739595314E-2</v>
      </c>
      <c r="BT873" s="3">
        <f t="shared" ca="1" si="4982"/>
        <v>-8.5299142472535788E-5</v>
      </c>
      <c r="BU873" s="3">
        <f t="shared" ca="1" si="4983"/>
        <v>4.6615879417618768E-3</v>
      </c>
      <c r="BV873" s="3">
        <f t="shared" ca="1" si="4984"/>
        <v>2.331466118316107</v>
      </c>
      <c r="BW873" s="3">
        <f t="shared" ca="1" si="4985"/>
        <v>5.0201703752615394</v>
      </c>
      <c r="BX873" s="3">
        <f t="shared" ca="1" si="4986"/>
        <v>5.4217840052824624E-4</v>
      </c>
      <c r="BY873" s="3">
        <f t="shared" ca="1" si="4987"/>
        <v>1.8551517824117541E-3</v>
      </c>
      <c r="BZ873" s="3">
        <f t="shared" ca="1" si="4988"/>
        <v>30.027526375261541</v>
      </c>
      <c r="CA873" s="3">
        <f t="shared" ca="1" si="4989"/>
        <v>6.1781705200337059E-2</v>
      </c>
      <c r="CB873" s="3">
        <f t="shared" ca="1" si="4990"/>
        <v>1.8056046100917756E-2</v>
      </c>
      <c r="CC873" s="3">
        <f>1</f>
        <v>1</v>
      </c>
      <c r="CD873" s="3">
        <f t="shared" ca="1" si="4991"/>
        <v>1.9235036398114774E-2</v>
      </c>
      <c r="CE873" s="3">
        <f t="shared" ca="1" si="4992"/>
        <v>-7.2840030975483924E-5</v>
      </c>
      <c r="CF873" s="3">
        <f t="shared" ca="1" si="4993"/>
        <v>3.2408132356461054E-3</v>
      </c>
      <c r="CG873" s="3">
        <f t="shared" ca="1" si="4994"/>
        <v>2.489345996140091</v>
      </c>
      <c r="CH873" s="3">
        <f t="shared" ca="1" si="4995"/>
        <v>6.8555405003487184</v>
      </c>
      <c r="CI873" s="3">
        <f t="shared" ca="1" si="4996"/>
        <v>7.403983740376616E-4</v>
      </c>
      <c r="CJ873" s="3">
        <f t="shared" ca="1" si="4997"/>
        <v>1.6569318089023387E-3</v>
      </c>
      <c r="CK873" s="3">
        <f t="shared" ca="1" si="4998"/>
        <v>31.862896500348718</v>
      </c>
      <c r="CL873" s="3">
        <f t="shared" ca="1" si="4999"/>
        <v>5.2001920443240458E-2</v>
      </c>
      <c r="CM873" s="3">
        <f t="shared" ca="1" si="5000"/>
        <v>2.3237007785201151E-2</v>
      </c>
      <c r="CN873" s="3">
        <f>1</f>
        <v>1</v>
      </c>
      <c r="CO873" s="3">
        <f t="shared" ca="1" si="5001"/>
        <v>2.4415998082398169E-2</v>
      </c>
      <c r="CP873" s="3">
        <f t="shared" ca="1" si="5002"/>
        <v>-6.1309759638191738E-5</v>
      </c>
      <c r="CQ873" s="3">
        <f t="shared" ca="1" si="5003"/>
        <v>2.2952764587736551E-3</v>
      </c>
      <c r="CR873" s="3">
        <f t="shared" ca="1" si="5004"/>
        <v>2.6391649975825429</v>
      </c>
      <c r="CS873" s="3">
        <f t="shared" ca="1" si="5005"/>
        <v>7.9956906254358984</v>
      </c>
      <c r="CT873" s="3">
        <f t="shared" ca="1" si="5006"/>
        <v>8.6353458754707697E-4</v>
      </c>
      <c r="CU873" s="3">
        <f t="shared" ca="1" si="5007"/>
        <v>1.5337955953929235E-3</v>
      </c>
      <c r="CV873" s="3">
        <f t="shared" ca="1" si="5008"/>
        <v>33.0030466254359</v>
      </c>
      <c r="CW873" s="3">
        <f t="shared" ca="1" si="5009"/>
        <v>4.6474363800425814E-2</v>
      </c>
      <c r="CX873" s="3">
        <f t="shared" ca="1" si="5010"/>
        <v>2.6165299141853744E-2</v>
      </c>
      <c r="CY873" s="3">
        <f>1</f>
        <v>1</v>
      </c>
      <c r="CZ873" s="3">
        <f t="shared" ca="1" si="5011"/>
        <v>2.7344289439050762E-2</v>
      </c>
      <c r="DA873" s="3">
        <f t="shared" ca="1" si="5012"/>
        <v>-5.4792823989106351E-5</v>
      </c>
      <c r="DB873" s="3">
        <f t="shared" ca="1" si="5013"/>
        <v>1.8752140664791434E-3</v>
      </c>
      <c r="DC873" s="3">
        <f t="shared" ca="1" si="5014"/>
        <v>2.7269491478914407</v>
      </c>
      <c r="DD873" s="3">
        <f t="shared" ca="1" si="5015"/>
        <v>9.8883907505230795</v>
      </c>
      <c r="DE873" s="3">
        <f t="shared" ca="1" si="5016"/>
        <v>1.0679462010564926E-3</v>
      </c>
      <c r="DF873" s="3">
        <f t="shared" ca="1" si="5017"/>
        <v>1.3293839818835078E-3</v>
      </c>
      <c r="DG873" s="3">
        <f t="shared" ca="1" si="5018"/>
        <v>34.895746750523081</v>
      </c>
      <c r="DH873" s="3">
        <f t="shared" ca="1" si="5019"/>
        <v>3.8095874302033116E-2</v>
      </c>
      <c r="DI873" s="3">
        <f t="shared" ca="1" si="5020"/>
        <v>3.0603907367034187E-2</v>
      </c>
      <c r="DJ873" s="3">
        <f>1</f>
        <v>1</v>
      </c>
      <c r="DK873" s="3">
        <f t="shared" ca="1" si="5021"/>
        <v>3.1782897664231202E-2</v>
      </c>
      <c r="DL873" s="3">
        <f t="shared" ca="1" si="5022"/>
        <v>-4.4914666165334251E-5</v>
      </c>
      <c r="DM873" s="3">
        <f t="shared" ca="1" si="5023"/>
        <v>1.3553715168380734E-3</v>
      </c>
      <c r="DN873" s="3">
        <f t="shared" ca="1" si="5024"/>
        <v>2.8679416453080857</v>
      </c>
      <c r="DO873" s="3">
        <f t="shared" ca="1" si="5025"/>
        <v>11.191890875610257</v>
      </c>
      <c r="DP873" s="3">
        <f t="shared" ca="1" si="5026"/>
        <v>1.2087242145659078E-3</v>
      </c>
      <c r="DQ873" s="3">
        <f t="shared" ca="1" si="5027"/>
        <v>1.1886059683740926E-3</v>
      </c>
      <c r="DR873" s="3">
        <f t="shared" ca="1" si="5028"/>
        <v>36.199246875610257</v>
      </c>
      <c r="DS873" s="3">
        <f t="shared" ca="1" si="5029"/>
        <v>3.2835102135092553E-2</v>
      </c>
      <c r="DT873" s="3">
        <f t="shared" ca="1" si="5030"/>
        <v>3.3390866354744593E-2</v>
      </c>
      <c r="DU873" s="3">
        <f>1</f>
        <v>1</v>
      </c>
      <c r="DV873" s="3">
        <f t="shared" ca="1" si="5031"/>
        <v>3.4569856651941608E-2</v>
      </c>
      <c r="DW873" s="3">
        <f t="shared" ca="1" si="5032"/>
        <v>-3.8712266824747198E-5</v>
      </c>
      <c r="DX873" s="3">
        <f t="shared" ca="1" si="5033"/>
        <v>1.0857280057636476E-3</v>
      </c>
      <c r="DY873" s="3">
        <f t="shared" ca="1" si="5034"/>
        <v>2.9642789596376016</v>
      </c>
      <c r="DZ873" s="3">
        <f t="shared" ca="1" si="5035"/>
        <v>12.833281000697438</v>
      </c>
      <c r="EA873" s="3">
        <f t="shared" ca="1" si="5036"/>
        <v>1.3859943480753233E-3</v>
      </c>
      <c r="EB873" s="3">
        <f t="shared" ca="1" si="5037"/>
        <v>1.0113358348646771E-3</v>
      </c>
      <c r="EC873" s="3">
        <f t="shared" ca="1" si="5038"/>
        <v>37.840637000697441</v>
      </c>
      <c r="ED873" s="3">
        <f t="shared" ca="1" si="5039"/>
        <v>2.6726184203665421E-2</v>
      </c>
      <c r="EE873" s="3">
        <f t="shared" ca="1" si="5040"/>
        <v>3.6627141029623209E-2</v>
      </c>
      <c r="EF873" s="3">
        <f>1</f>
        <v>1</v>
      </c>
      <c r="EG873" s="3">
        <f t="shared" ca="1" si="5041"/>
        <v>3.7806131326820223E-2</v>
      </c>
      <c r="EH873" s="3">
        <f t="shared" ca="1" si="5042"/>
        <v>-3.1509911857221735E-5</v>
      </c>
      <c r="EI873" s="3">
        <f t="shared" ca="1" si="5043"/>
        <v>8.1585426980164757E-4</v>
      </c>
      <c r="EJ873" s="3">
        <f t="shared" ca="1" si="5044"/>
        <v>3.0883874092279502</v>
      </c>
      <c r="EK873" s="3">
        <f t="shared" ca="1" si="5045"/>
        <v>14.846461125784618</v>
      </c>
      <c r="EL873" s="3">
        <f t="shared" ca="1" si="5046"/>
        <v>1.6034178015847387E-3</v>
      </c>
      <c r="EM873" s="3">
        <f t="shared" ca="1" si="5047"/>
        <v>7.9391238135526174E-4</v>
      </c>
      <c r="EN873" s="3">
        <f t="shared" ca="1" si="5048"/>
        <v>39.853817125784616</v>
      </c>
      <c r="EO873" s="3">
        <f t="shared" ca="1" si="5049"/>
        <v>1.9920610837590672E-2</v>
      </c>
      <c r="EP873" s="3">
        <f t="shared" ca="1" si="5050"/>
        <v>4.0232477519634116E-2</v>
      </c>
      <c r="EQ873" s="3">
        <f>1</f>
        <v>1</v>
      </c>
      <c r="ER873" s="3">
        <f t="shared" ca="1" si="5051"/>
        <v>4.1411467816831131E-2</v>
      </c>
      <c r="ES873" s="3">
        <f t="shared" ca="1" si="5052"/>
        <v>-2.3486206891757156E-5</v>
      </c>
      <c r="ET873" s="3">
        <f t="shared" ca="1" si="5053"/>
        <v>5.5958112752658648E-4</v>
      </c>
      <c r="EU873" s="3">
        <f t="shared" ca="1" si="5054"/>
        <v>3.2521369409802006</v>
      </c>
      <c r="EV873" s="3">
        <f t="shared" ca="1" si="5055"/>
        <v>16.360741250871797</v>
      </c>
      <c r="EW873" s="3">
        <f t="shared" ca="1" si="5056"/>
        <v>1.766960055094154E-3</v>
      </c>
      <c r="EX873" s="3">
        <f t="shared" ca="1" si="5057"/>
        <v>6.3037012784584643E-4</v>
      </c>
      <c r="EY873" s="3">
        <f t="shared" ca="1" si="5058"/>
        <v>41.368097250871799</v>
      </c>
      <c r="EZ873" s="3">
        <f t="shared" ca="1" si="5059"/>
        <v>1.5238074016869651E-2</v>
      </c>
      <c r="FA873" s="3">
        <f t="shared" ca="1" si="5060"/>
        <v>4.2713109195683795E-2</v>
      </c>
      <c r="FB873" s="3">
        <f>1</f>
        <v>1</v>
      </c>
      <c r="FC873" s="3">
        <f t="shared" ca="1" si="5061"/>
        <v>4.3892099492880809E-2</v>
      </c>
      <c r="FD873" s="3">
        <f t="shared" ca="1" si="5062"/>
        <v>-1.79655414138593E-5</v>
      </c>
      <c r="FE873" s="3">
        <f t="shared" ca="1" si="5063"/>
        <v>4.0556408538606342E-4</v>
      </c>
      <c r="FF873" s="3">
        <f t="shared" ca="1" si="5064"/>
        <v>3.3919405107981153</v>
      </c>
      <c r="FG873" s="3">
        <f t="shared" ca="1" si="5065"/>
        <v>18.015271375958974</v>
      </c>
      <c r="FH873" s="3">
        <f t="shared" ca="1" si="5066"/>
        <v>1.9456493086035694E-3</v>
      </c>
      <c r="FI873" s="3">
        <f t="shared" ca="1" si="5067"/>
        <v>4.5168087433643104E-4</v>
      </c>
      <c r="FJ873" s="3">
        <f t="shared" ca="1" si="5068"/>
        <v>43.022627375958976</v>
      </c>
      <c r="FK873" s="3">
        <f t="shared" ca="1" si="5069"/>
        <v>1.0498681784107637E-2</v>
      </c>
      <c r="FL873" s="3">
        <f t="shared" ca="1" si="5070"/>
        <v>4.5223860728013029E-2</v>
      </c>
      <c r="FM873" s="3">
        <f>1</f>
        <v>1</v>
      </c>
      <c r="FN873" s="3">
        <f t="shared" ca="1" si="5071"/>
        <v>4.6402851025210044E-2</v>
      </c>
      <c r="FO873" s="3">
        <f t="shared" ca="1" si="5072"/>
        <v>-1.237784395682198E-5</v>
      </c>
      <c r="FP873" s="3">
        <f t="shared" ca="1" si="5073"/>
        <v>2.6523146647449217E-4</v>
      </c>
      <c r="FQ873" s="3">
        <f t="shared" ca="1" si="5074"/>
        <v>3.5763749534740152</v>
      </c>
      <c r="FR873" s="3">
        <f t="shared" ca="1" si="5075"/>
        <v>19.459111501046156</v>
      </c>
      <c r="FS873" s="3">
        <f t="shared" ca="1" si="5076"/>
        <v>2.1015840421129851E-3</v>
      </c>
      <c r="FT873" s="3">
        <f t="shared" ca="1" si="5077"/>
        <v>2.9574614082701536E-4</v>
      </c>
      <c r="FU873" s="3">
        <f t="shared" ca="1" si="5078"/>
        <v>44.466467501046154</v>
      </c>
      <c r="FV873" s="3">
        <f t="shared" ca="1" si="5079"/>
        <v>6.6509924769728428E-3</v>
      </c>
      <c r="FW873" s="3">
        <f t="shared" ca="1" si="5080"/>
        <v>4.7262221629445642E-2</v>
      </c>
      <c r="FX873" s="3">
        <f>1</f>
        <v>1</v>
      </c>
      <c r="FY873" s="3">
        <f t="shared" ca="1" si="5081"/>
        <v>4.8441211926642656E-2</v>
      </c>
      <c r="FZ873" s="3">
        <f t="shared" ca="1" si="5082"/>
        <v>-7.8414555970813406E-6</v>
      </c>
      <c r="GA873" s="3">
        <f t="shared" ca="1" si="5083"/>
        <v>1.6133835676024333E-4</v>
      </c>
      <c r="GB873" s="3">
        <f t="shared" ca="1" si="5084"/>
        <v>3.7922623706829581</v>
      </c>
      <c r="GC873" s="3">
        <f t="shared" ca="1" si="5085"/>
        <v>21.288811626133334</v>
      </c>
      <c r="GD873" s="3">
        <f t="shared" ca="1" si="5086"/>
        <v>2.2991916556224E-3</v>
      </c>
      <c r="GE873" s="3">
        <f t="shared" ca="1" si="5087"/>
        <v>9.8138527317600394E-5</v>
      </c>
      <c r="GF873" s="3">
        <f t="shared" ca="1" si="5088"/>
        <v>46.296167626133339</v>
      </c>
      <c r="GG873" s="3">
        <f t="shared" ca="1" si="5089"/>
        <v>2.1197980815630835E-3</v>
      </c>
      <c r="GH873" s="3">
        <f t="shared" ca="1" si="5090"/>
        <v>4.966267778770847E-2</v>
      </c>
      <c r="GI873" s="3">
        <f>1</f>
        <v>1</v>
      </c>
      <c r="GJ873" s="3">
        <f t="shared" ca="1" si="5091"/>
        <v>5.0841668084905485E-2</v>
      </c>
      <c r="GK873" s="3">
        <f t="shared" ca="1" si="5092"/>
        <v>-2.4992213701797276E-6</v>
      </c>
      <c r="GL873" s="3">
        <f t="shared" ca="1" si="5093"/>
        <v>4.910951429869248E-5</v>
      </c>
      <c r="GM873" s="3">
        <f t="shared" ca="1" si="5094"/>
        <v>4.3088343610921962</v>
      </c>
      <c r="GN873" s="3">
        <f t="shared" ca="1" si="5095"/>
        <v>21.531576643072224</v>
      </c>
      <c r="GO873" s="3">
        <f t="shared" ca="1" si="5096"/>
        <v>2.3254102774518002E-3</v>
      </c>
      <c r="GP873" s="3">
        <f t="shared" ca="1" si="5097"/>
        <v>7.1919905488200195E-5</v>
      </c>
      <c r="GQ873" s="3">
        <f t="shared" ca="1" si="5098"/>
        <v>46.538932643072229</v>
      </c>
      <c r="GR873" s="3">
        <f t="shared" ca="1" si="5099"/>
        <v>1.5453707552724927E-3</v>
      </c>
      <c r="GS873" s="3">
        <f t="shared" ca="1" si="5100"/>
        <v>4.9966987753810463E-2</v>
      </c>
      <c r="GT873" s="3">
        <f>1</f>
        <v>1</v>
      </c>
      <c r="GU873" s="3">
        <f t="shared" ca="1" si="5101"/>
        <v>5.1145978051007478E-2</v>
      </c>
      <c r="GV873" s="3">
        <f t="shared" ca="1" si="5102"/>
        <v>-1.8219771260382958E-6</v>
      </c>
      <c r="GW873" s="3">
        <f t="shared" ca="1" si="5103"/>
        <v>3.559830032454428E-5</v>
      </c>
      <c r="GX873" s="3">
        <f t="shared" ca="1" si="5104"/>
        <v>4.448570737344351</v>
      </c>
      <c r="GY873" s="3">
        <f t="shared" ca="1" si="5105"/>
        <v>21.753551660011112</v>
      </c>
      <c r="GZ873" s="3">
        <f t="shared" ca="1" si="5106"/>
        <v>2.3493835792811999E-3</v>
      </c>
      <c r="HA873" s="3">
        <f t="shared" ca="1" si="5107"/>
        <v>4.7946603658800564E-5</v>
      </c>
      <c r="HB873" s="3">
        <f t="shared" ca="1" si="5108"/>
        <v>46.760907660011114</v>
      </c>
      <c r="HC873" s="3">
        <f t="shared" ca="1" si="5109"/>
        <v>1.0253565650908748E-3</v>
      </c>
      <c r="HD873" s="3">
        <f t="shared" ca="1" si="5110"/>
        <v>5.0242471689452263E-2</v>
      </c>
      <c r="HE873" s="3">
        <f>1</f>
        <v>1</v>
      </c>
      <c r="HF873" s="3">
        <f t="shared" ca="1" si="5111"/>
        <v>5.1421461986649278E-2</v>
      </c>
      <c r="HG873" s="3">
        <f t="shared" ca="1" si="5112"/>
        <v>-1.2088854414094036E-6</v>
      </c>
      <c r="HH873" s="3">
        <f t="shared" ca="1" si="5113"/>
        <v>2.3498617303181063E-5</v>
      </c>
      <c r="HI873" s="3">
        <f t="shared" ca="1" si="5114"/>
        <v>4.6289576915693438</v>
      </c>
      <c r="HJ873" s="3">
        <f t="shared" ca="1" si="5115"/>
        <v>21.975526676950004</v>
      </c>
      <c r="HK873" s="3">
        <f t="shared" ca="1" si="5116"/>
        <v>2.3733568811106004E-3</v>
      </c>
      <c r="HL873" s="3">
        <f t="shared" ca="1" si="5117"/>
        <v>2.3973301829400065E-5</v>
      </c>
      <c r="HM873" s="3">
        <f t="shared" ca="1" si="5118"/>
        <v>46.982882676950005</v>
      </c>
      <c r="HN873" s="3">
        <f t="shared" ca="1" si="5119"/>
        <v>5.1025608612051952E-4</v>
      </c>
      <c r="HO873" s="3">
        <f t="shared" ca="1" si="5120"/>
        <v>5.0515352525931298E-2</v>
      </c>
      <c r="HP873" s="3">
        <f>1</f>
        <v>1</v>
      </c>
      <c r="HQ873" s="3">
        <f t="shared" ca="1" si="5121"/>
        <v>5.1694342823128313E-2</v>
      </c>
      <c r="HR873" s="3">
        <f t="shared" ca="1" si="5122"/>
        <v>-6.0158697462181828E-7</v>
      </c>
      <c r="HS873" s="3">
        <f t="shared" ca="1" si="5123"/>
        <v>1.1634766475102087E-5</v>
      </c>
      <c r="HT873" s="3">
        <f t="shared" ca="1" si="5124"/>
        <v>4.9342423291449649</v>
      </c>
      <c r="HU873" s="3">
        <f t="shared" ca="1" si="5125"/>
        <v>22.19972144405828</v>
      </c>
      <c r="HV873" s="3">
        <f t="shared" ca="1" si="5126"/>
        <v>2.3975699159582945E-3</v>
      </c>
      <c r="HW873" s="3">
        <f t="shared" ca="1" si="5127"/>
        <v>-2.3973301829403534E-7</v>
      </c>
      <c r="HX873" s="3">
        <f t="shared" ca="1" si="5128"/>
        <v>47.207077444058285</v>
      </c>
      <c r="HY873" s="3">
        <f t="shared" ca="1" si="5129"/>
        <v>-5.0783278964499707E-6</v>
      </c>
      <c r="HZ873" s="3">
        <f t="shared" ca="1" si="5130"/>
        <v>5.0788357292388675E-2</v>
      </c>
      <c r="IA873" s="3">
        <f>1</f>
        <v>1</v>
      </c>
      <c r="IB873" s="3">
        <f t="shared" ca="1" si="5131"/>
        <v>5.0783363782839803E-6</v>
      </c>
      <c r="IC873" s="3">
        <f t="shared" ca="1" si="5132"/>
        <v>-4.3073534265062721E-13</v>
      </c>
      <c r="ID873" s="3">
        <f t="shared" ca="1" si="5133"/>
        <v>8.3447000969063865E-8</v>
      </c>
      <c r="IE873" s="3">
        <f t="shared" ca="1" si="5134"/>
        <v>8.7127990612422561</v>
      </c>
      <c r="IF873" s="3">
        <f t="shared" ca="1" si="5135"/>
        <v>22.41947671082778</v>
      </c>
      <c r="IG873" s="3">
        <f t="shared" ca="1" si="5136"/>
        <v>2.4213034847694001E-3</v>
      </c>
      <c r="IH873" s="3">
        <f t="shared" ca="1" si="5137"/>
        <v>-2.3973301829399631E-5</v>
      </c>
      <c r="II873" s="3">
        <f t="shared" ca="1" si="5138"/>
        <v>47.426832710827782</v>
      </c>
      <c r="IJ873" s="3">
        <f t="shared" ca="1" si="5139"/>
        <v>-5.0547971389045356E-4</v>
      </c>
      <c r="IK873" s="3">
        <f t="shared" ca="1" si="5140"/>
        <v>5.1053451102936596E-2</v>
      </c>
      <c r="IL873" s="3">
        <f>1</f>
        <v>1</v>
      </c>
      <c r="IM873" s="3">
        <f t="shared" ca="1" si="5141"/>
        <v>5.0547972237228761E-4</v>
      </c>
      <c r="IN873" s="3">
        <f t="shared" ca="1" si="5142"/>
        <v>-4.2873950285444309E-13</v>
      </c>
      <c r="IO873" s="3">
        <f t="shared" ca="1" si="5143"/>
        <v>8.48181963520548E-10</v>
      </c>
      <c r="IP873" s="3">
        <f t="shared" ca="1" si="5144"/>
        <v>10.703704459735134</v>
      </c>
      <c r="IQ873" s="3">
        <f t="shared" ca="1" si="5145"/>
        <v>22.641451727766672</v>
      </c>
      <c r="IR873" s="3">
        <f t="shared" ca="1" si="5146"/>
        <v>2.4452767865988006E-3</v>
      </c>
      <c r="IS873" s="3">
        <f t="shared" ca="1" si="5147"/>
        <v>-4.794660365880013E-5</v>
      </c>
      <c r="IT873" s="3">
        <f t="shared" ca="1" si="5148"/>
        <v>47.648807727766673</v>
      </c>
      <c r="IU873" s="3">
        <f t="shared" ca="1" si="5149"/>
        <v>-1.0062498086570153E-3</v>
      </c>
      <c r="IV873" s="3">
        <f t="shared" ca="1" si="5150"/>
        <v>5.1318740241507656E-2</v>
      </c>
      <c r="IW873" s="3">
        <f>1</f>
        <v>1</v>
      </c>
      <c r="IX873" s="3">
        <f t="shared" ca="1" si="5151"/>
        <v>1.0062498171388493E-3</v>
      </c>
      <c r="IY873" s="3">
        <f t="shared" ca="1" si="5152"/>
        <v>-4.2674219247152184E-13</v>
      </c>
      <c r="IZ873" s="3">
        <f t="shared" ca="1" si="5153"/>
        <v>4.2409151819640389E-10</v>
      </c>
      <c r="JA873" s="3">
        <f t="shared" ca="1" si="5154"/>
        <v>11.002705993829483</v>
      </c>
      <c r="JB873" s="3">
        <f t="shared" ca="1" si="5155"/>
        <v>22.86342674470556</v>
      </c>
      <c r="JC873" s="3">
        <f t="shared" ca="1" si="5156"/>
        <v>2.4692500884282006E-3</v>
      </c>
      <c r="JD873" s="3">
        <f t="shared" ca="1" si="5157"/>
        <v>-7.1919905488200195E-5</v>
      </c>
      <c r="JE873" s="3">
        <f t="shared" ca="1" si="5158"/>
        <v>47.870782744705565</v>
      </c>
      <c r="JF873" s="3">
        <f t="shared" ca="1" si="5159"/>
        <v>-1.5023757992792468E-3</v>
      </c>
      <c r="JG873" s="3">
        <f t="shared" ca="1" si="5160"/>
        <v>5.1581569108587348E-2</v>
      </c>
      <c r="JH873" s="3">
        <f>1</f>
        <v>1</v>
      </c>
      <c r="JI873" s="3">
        <f t="shared" ca="1" si="5161"/>
        <v>1.5023758077610807E-3</v>
      </c>
      <c r="JJ873" s="3">
        <f t="shared" ca="1" si="5162"/>
        <v>-4.2476340499466814E-13</v>
      </c>
      <c r="JK873" s="3">
        <f t="shared" ca="1" si="5163"/>
        <v>2.8272774551217628E-10</v>
      </c>
      <c r="JL873" s="3">
        <f t="shared" ca="1" si="5164"/>
        <v>11.176778660960997</v>
      </c>
      <c r="JM873" s="3">
        <f t="shared" ca="1" si="5165"/>
        <v>22.916761751220516</v>
      </c>
      <c r="JN873" s="3">
        <f t="shared" ca="1" si="5166"/>
        <v>2.4750102691318155E-3</v>
      </c>
      <c r="JO873" s="3">
        <f t="shared" ca="1" si="5167"/>
        <v>-7.768008619181508E-5</v>
      </c>
      <c r="JP873" s="3">
        <f t="shared" ca="1" si="5168"/>
        <v>47.924117751220521</v>
      </c>
      <c r="JQ873" s="3">
        <f t="shared" ca="1" si="5169"/>
        <v>-1.6208975738491659E-3</v>
      </c>
      <c r="JR873" s="3">
        <f t="shared" ca="1" si="5170"/>
        <v>5.1644357481547644E-2</v>
      </c>
      <c r="JS873" s="3">
        <f>1</f>
        <v>1</v>
      </c>
      <c r="JT873" s="3">
        <f t="shared" ca="1" si="5171"/>
        <v>1.6208975823309999E-3</v>
      </c>
      <c r="JU873" s="3">
        <f t="shared" ca="1" si="5172"/>
        <v>-4.2429068353341334E-13</v>
      </c>
      <c r="JV873" s="3">
        <f t="shared" ca="1" si="5173"/>
        <v>2.6176275394213661E-10</v>
      </c>
      <c r="JW873" s="3">
        <f t="shared" ca="1" si="5174"/>
        <v>11.209755642344966</v>
      </c>
      <c r="JX873" s="3">
        <f t="shared" ca="1" si="5175"/>
        <v>24.495631876307698</v>
      </c>
      <c r="JY873" s="3">
        <f t="shared" ca="1" si="5176"/>
        <v>2.6455282426412312E-3</v>
      </c>
      <c r="JZ873" s="3">
        <f t="shared" ca="1" si="5177"/>
        <v>-2.4819805970123076E-4</v>
      </c>
      <c r="KA873" s="3">
        <f t="shared" ca="1" si="5178"/>
        <v>49.502987876307699</v>
      </c>
      <c r="KB873" s="3">
        <f t="shared" ca="1" si="5179"/>
        <v>-5.0137995775406362E-3</v>
      </c>
      <c r="KC873" s="3">
        <f t="shared" ca="1" si="5180"/>
        <v>5.3441789195665709E-2</v>
      </c>
      <c r="KD873" s="3">
        <f>1</f>
        <v>1</v>
      </c>
      <c r="KE873" s="3">
        <f t="shared" ca="1" si="5181"/>
        <v>5.0137995860224703E-3</v>
      </c>
      <c r="KF873" s="3">
        <f t="shared" ca="1" si="5182"/>
        <v>-4.1075816936967047E-13</v>
      </c>
      <c r="KG873" s="3">
        <f t="shared" ca="1" si="5183"/>
        <v>8.1925524957754403E-11</v>
      </c>
      <c r="KH873" s="3">
        <f t="shared" ca="1" si="5184"/>
        <v>11.700166976505599</v>
      </c>
      <c r="KI873" s="3">
        <f t="shared" ca="1" si="5185"/>
        <v>26.239082001394877</v>
      </c>
      <c r="KJ873" s="3">
        <f t="shared" ca="1" si="5186"/>
        <v>2.8338208561506468E-3</v>
      </c>
      <c r="KK873" s="3">
        <f t="shared" ca="1" si="5187"/>
        <v>-4.364906732106464E-4</v>
      </c>
      <c r="KL873" s="3">
        <f t="shared" ca="1" si="5188"/>
        <v>51.246438001394878</v>
      </c>
      <c r="KM873" s="3">
        <f t="shared" ca="1" si="5189"/>
        <v>-8.5174831702208367E-3</v>
      </c>
      <c r="KN873" s="3">
        <f t="shared" ca="1" si="5190"/>
        <v>5.5297908823897443E-2</v>
      </c>
      <c r="KO873" s="3">
        <f>1</f>
        <v>1</v>
      </c>
      <c r="KP873" s="3">
        <f t="shared" ca="1" si="5191"/>
        <v>8.51748317870267E-3</v>
      </c>
      <c r="KQ873" s="3">
        <f t="shared" ca="1" si="5192"/>
        <v>-3.9678380530267643E-13</v>
      </c>
      <c r="KR873" s="3">
        <f t="shared" ca="1" si="5193"/>
        <v>4.6584630250534609E-11</v>
      </c>
      <c r="KS873" s="3">
        <f t="shared" ca="1" si="5194"/>
        <v>11.930311286489289</v>
      </c>
      <c r="KT873" s="3">
        <f t="shared" ca="1" si="5195"/>
        <v>27.591902126482054</v>
      </c>
      <c r="KU873" s="3">
        <f t="shared" ca="1" si="5196"/>
        <v>2.9799254296600619E-3</v>
      </c>
      <c r="KV873" s="3">
        <f t="shared" ca="1" si="5197"/>
        <v>-5.8259524672006147E-4</v>
      </c>
      <c r="KW873" s="3">
        <f t="shared" ca="1" si="5198"/>
        <v>52.599258126482056</v>
      </c>
      <c r="KX873" s="3">
        <f t="shared" ca="1" si="5199"/>
        <v>-1.1076111478970523E-2</v>
      </c>
      <c r="KY873" s="3">
        <f t="shared" ca="1" si="5200"/>
        <v>5.6653373750907794E-2</v>
      </c>
      <c r="KZ873" s="3">
        <f>1</f>
        <v>1</v>
      </c>
      <c r="LA873" s="3">
        <f t="shared" ca="1" si="5201"/>
        <v>1.1076111487452356E-2</v>
      </c>
      <c r="LB873" s="3">
        <f t="shared" ca="1" si="5202"/>
        <v>-3.8657877321208339E-13</v>
      </c>
      <c r="LC873" s="3">
        <f t="shared" ca="1" si="5203"/>
        <v>3.4902030050798505E-11</v>
      </c>
      <c r="LD873" s="3">
        <f t="shared" ca="1" si="5204"/>
        <v>12.044387319555995</v>
      </c>
      <c r="LE873" s="3">
        <f t="shared" ca="1" si="5205"/>
        <v>29.690432251569238</v>
      </c>
      <c r="LF873" s="3">
        <f t="shared" ca="1" si="5206"/>
        <v>3.2065666831694773E-3</v>
      </c>
      <c r="LG873" s="3">
        <f t="shared" ca="1" si="5207"/>
        <v>-8.0923650022947683E-4</v>
      </c>
      <c r="LH873" s="3">
        <f t="shared" ca="1" si="5208"/>
        <v>54.697788251569236</v>
      </c>
      <c r="LI873" s="3">
        <f t="shared" ca="1" si="5209"/>
        <v>-1.4794684138005535E-2</v>
      </c>
      <c r="LJ873" s="3">
        <f t="shared" ca="1" si="5210"/>
        <v>5.8623333514358021E-2</v>
      </c>
      <c r="LK873" s="3">
        <f>1</f>
        <v>1</v>
      </c>
      <c r="LL873" s="3">
        <f t="shared" ca="1" si="5211"/>
        <v>1.4794684146487368E-2</v>
      </c>
      <c r="LM873" s="3">
        <f t="shared" ca="1" si="5212"/>
        <v>-3.717473288843225E-13</v>
      </c>
      <c r="LN873" s="3">
        <f t="shared" ca="1" si="5213"/>
        <v>2.5127087910359336E-11</v>
      </c>
      <c r="LO873" s="3">
        <f t="shared" ca="1" si="5214"/>
        <v>12.170105698278485</v>
      </c>
      <c r="LQ873" s="3" t="str">
        <f t="shared" ca="1" si="5215"/>
        <v>21.77</v>
      </c>
      <c r="LR873" s="3" t="str">
        <f t="shared" ca="1" si="5216"/>
        <v>589.1</v>
      </c>
      <c r="LS873" s="3" t="str">
        <f t="shared" ca="1" si="5217"/>
        <v>589.7</v>
      </c>
      <c r="LT873" s="3" t="str">
        <f t="shared" ca="1" si="5218"/>
        <v>571.2</v>
      </c>
      <c r="LU873" s="3" t="str">
        <f t="shared" ca="1" si="5219"/>
        <v>26.80</v>
      </c>
      <c r="LV873" s="3" t="str">
        <f t="shared" ca="1" si="5220"/>
        <v>26.88</v>
      </c>
      <c r="LW873" s="3" t="str">
        <f t="shared" ca="1" si="5221"/>
        <v>25.97</v>
      </c>
      <c r="LX873" s="3" t="str">
        <f t="shared" ca="1" si="5222"/>
        <v>306</v>
      </c>
      <c r="LY873" s="3" t="str">
        <f t="shared" ca="1" si="5223"/>
        <v>21.2</v>
      </c>
      <c r="LZ873" s="3">
        <f t="shared" ca="1" si="5224"/>
        <v>20</v>
      </c>
      <c r="MA873" s="3">
        <f t="shared" ca="1" si="5225"/>
        <v>290</v>
      </c>
      <c r="MB873" s="3" t="str">
        <f t="shared" ca="1" si="5226"/>
        <v>300.7</v>
      </c>
      <c r="MC873" s="3" t="str">
        <f t="shared" ca="1" si="5227"/>
        <v>295.3</v>
      </c>
      <c r="MD873" s="3" t="str">
        <f t="shared" ca="1" si="5228"/>
        <v>288.4</v>
      </c>
      <c r="ME873" s="3" t="str">
        <f t="shared" ca="1" si="5229"/>
        <v>20.91</v>
      </c>
      <c r="MF873" s="3" t="str">
        <f t="shared" ca="1" si="5230"/>
        <v>20.83</v>
      </c>
      <c r="MG873" s="3" t="str">
        <f t="shared" ca="1" si="5231"/>
        <v>20.61</v>
      </c>
      <c r="MJ873" s="3">
        <f t="shared" ca="1" si="5232"/>
        <v>7.79</v>
      </c>
      <c r="MK873" s="3" t="str">
        <f t="shared" ca="1" si="5233"/>
        <v>7.79</v>
      </c>
      <c r="ML873" s="3" t="str">
        <f t="shared" ca="1" si="5234"/>
        <v>2.00</v>
      </c>
      <c r="MM873" s="3" t="str">
        <f t="shared" ca="1" si="5235"/>
        <v>9.29</v>
      </c>
      <c r="MN873" s="3" t="str">
        <f t="shared" ca="1" si="5236"/>
        <v>2.16</v>
      </c>
      <c r="MO873" s="3" t="str">
        <f t="shared" ca="1" si="5237"/>
        <v>11.05</v>
      </c>
      <c r="MP873" s="3" t="str">
        <f t="shared" ca="1" si="5238"/>
        <v>2.33</v>
      </c>
      <c r="MQ873" s="3" t="str">
        <f t="shared" ca="1" si="5239"/>
        <v>12.81</v>
      </c>
      <c r="MR873" s="3" t="str">
        <f t="shared" ca="1" si="5240"/>
        <v>2.49</v>
      </c>
      <c r="MS873" s="3" t="str">
        <f t="shared" ca="1" si="5241"/>
        <v>14.65</v>
      </c>
      <c r="MT873" s="3" t="str">
        <f t="shared" ca="1" si="5242"/>
        <v>2.64</v>
      </c>
      <c r="MU873" s="3" t="str">
        <f t="shared" ca="1" si="5243"/>
        <v>15.79</v>
      </c>
      <c r="MV873" s="3" t="str">
        <f t="shared" ca="1" si="5244"/>
        <v>2.73</v>
      </c>
      <c r="MW873" s="3" t="str">
        <f t="shared" ca="1" si="5245"/>
        <v>17.68</v>
      </c>
      <c r="MX873" s="3" t="str">
        <f t="shared" ca="1" si="5246"/>
        <v>2.87</v>
      </c>
      <c r="MY873" s="3" t="str">
        <f t="shared" ca="1" si="5247"/>
        <v>18.98</v>
      </c>
      <c r="MZ873" s="3" t="str">
        <f t="shared" ca="1" si="5248"/>
        <v>2.96</v>
      </c>
      <c r="NA873" s="3" t="str">
        <f t="shared" ca="1" si="5249"/>
        <v>20.62</v>
      </c>
      <c r="NB873" s="3" t="str">
        <f t="shared" ca="1" si="5250"/>
        <v>3.09</v>
      </c>
      <c r="NC873" s="3" t="str">
        <f t="shared" ca="1" si="5251"/>
        <v>22.64</v>
      </c>
      <c r="ND873" s="3" t="str">
        <f t="shared" ca="1" si="5252"/>
        <v>3.25</v>
      </c>
      <c r="NE873" s="3" t="str">
        <f t="shared" ca="1" si="5253"/>
        <v>24.15</v>
      </c>
      <c r="NF873" s="3" t="str">
        <f t="shared" ca="1" si="5254"/>
        <v>3.39</v>
      </c>
      <c r="NG873" s="3" t="str">
        <f t="shared" ca="1" si="5255"/>
        <v>25.81</v>
      </c>
      <c r="NH873" s="3" t="str">
        <f t="shared" ca="1" si="5256"/>
        <v>3.58</v>
      </c>
      <c r="NI873" s="3" t="str">
        <f t="shared" ca="1" si="5257"/>
        <v>27.25</v>
      </c>
      <c r="NJ873" s="3" t="str">
        <f t="shared" ca="1" si="5258"/>
        <v>3.79</v>
      </c>
      <c r="NK873" s="3" t="str">
        <f t="shared" ca="1" si="5259"/>
        <v>29.08</v>
      </c>
      <c r="NL873" s="3" t="str">
        <f t="shared" ca="1" si="5260"/>
        <v>4.31</v>
      </c>
      <c r="NM873" s="3" t="str">
        <f t="shared" ca="1" si="5261"/>
        <v>29.32</v>
      </c>
      <c r="NN873" s="3" t="str">
        <f t="shared" ca="1" si="5262"/>
        <v>4.45</v>
      </c>
      <c r="NO873" s="3" t="str">
        <f t="shared" ca="1" si="5263"/>
        <v>29.54</v>
      </c>
      <c r="NP873" s="3" t="str">
        <f t="shared" ca="1" si="5264"/>
        <v>4.63</v>
      </c>
      <c r="NQ873" s="3" t="str">
        <f t="shared" ca="1" si="5265"/>
        <v>29.77</v>
      </c>
      <c r="NR873" s="3" t="str">
        <f t="shared" ca="1" si="5266"/>
        <v>4.93</v>
      </c>
      <c r="NS873" s="3" t="str">
        <f t="shared" ca="1" si="5267"/>
        <v>29.99</v>
      </c>
      <c r="NT873" s="3" t="str">
        <f t="shared" ca="1" si="5268"/>
        <v>8.71</v>
      </c>
      <c r="NU873" s="3" t="str">
        <f t="shared" ca="1" si="5269"/>
        <v>30.21</v>
      </c>
      <c r="NV873" s="3" t="str">
        <f t="shared" ca="1" si="5270"/>
        <v>10.70</v>
      </c>
      <c r="NW873" s="3" t="str">
        <f t="shared" ca="1" si="5271"/>
        <v>30.43</v>
      </c>
      <c r="NX873" s="3" t="str">
        <f t="shared" ca="1" si="5272"/>
        <v>11.00</v>
      </c>
      <c r="NY873" s="3" t="str">
        <f t="shared" ca="1" si="5273"/>
        <v>30.65</v>
      </c>
      <c r="NZ873" s="3" t="str">
        <f t="shared" ca="1" si="5274"/>
        <v>11.18</v>
      </c>
      <c r="OA873" s="3" t="str">
        <f t="shared" ca="1" si="5275"/>
        <v>30.71</v>
      </c>
      <c r="OB873" s="3" t="str">
        <f t="shared" ca="1" si="5276"/>
        <v>11.21</v>
      </c>
      <c r="OC873" s="3" t="str">
        <f t="shared" ca="1" si="5277"/>
        <v>32.29</v>
      </c>
      <c r="OD873" s="3" t="str">
        <f t="shared" ca="1" si="5278"/>
        <v>11.70</v>
      </c>
      <c r="OE873" s="3" t="str">
        <f t="shared" ca="1" si="5279"/>
        <v>34.03</v>
      </c>
      <c r="OF873" s="3" t="str">
        <f t="shared" ca="1" si="5280"/>
        <v>11.93</v>
      </c>
      <c r="OG873" s="3" t="str">
        <f t="shared" ca="1" si="5281"/>
        <v>35.38</v>
      </c>
      <c r="OH873" s="3" t="str">
        <f t="shared" ca="1" si="5282"/>
        <v>12.04</v>
      </c>
      <c r="OI873" s="3" t="str">
        <f t="shared" ca="1" si="5283"/>
        <v>37.48</v>
      </c>
      <c r="OJ873" s="3" t="str">
        <f t="shared" ca="1" si="5284"/>
        <v>12.17</v>
      </c>
      <c r="OK873" s="3" t="str" cm="1">
        <f t="array" aca="1" ref="OK873" ca="1">_xlfn.IFS(VALUE(NP873)&gt;8.8,NO873,VALUE(NR873)&gt;8.8,NQ873,VALUE(NT873)&gt;8.8,NS873,VALUE(NV873)&gt;8.8,NU873,VALUE(NX873)&gt;8.8,NW873)</f>
        <v>30.21</v>
      </c>
      <c r="OL873" s="3" t="str" cm="1">
        <f t="array" aca="1" ref="OL873" ca="1">_xlfn.IFS(VALUE(NP873)&gt;8.8,NP873,VALUE(NR873)&gt;8.8,NR873,VALUE(NT873)&gt;8.8,NT873,VALUE(NV873)&gt;8.8,NV873,VALUE(NX873)&gt;8.8,NX873)</f>
        <v>10.70</v>
      </c>
      <c r="ON873" s="3" t="str">
        <f t="shared" ca="1" si="5285"/>
        <v>CALIBRATION OF NaOH:  A ~  M solution of NaOH was made by adding 21.77 mL of 3M NaOH to 600 mL of DI water.    Three titrations were run to calibrate the solution.  Titration 1: 589.1 mg of dry KHP was placed in a 250 mL Erlenmeyer flask with ~50 mL of DI water and 2 drops of phenolphthalein.  It required 26.80 mL of the NaOH solution to bring the solution to a faint pink color for 30 seconds.    Titration 2: 589.7 mg of dry KHP was placed in a 250 mL Erlenmeyer flask with ~50 mL of DI water and 2 drops of phenolphthalein.  It required 26.88 mL of the NaOH solution to bring the solution to a faint pink color for 30 seconds.    Titration 3: 571.2 mg of dry KHP was placed in a 250 mL Erlenmeyer flask with ~50 mL of DI water and 2 drops of phenolphthalein.  It required 25.97 mL of the NaOH solution to bring the solution to a faint pink color for 30 seconds.      DETERMINATION OF MOLECULAR WEIGHT:  A rough titration was performed first -  306 mg of the unknown acid was placed in a 250 mL Erlenmeyer flask with ~50 mL of DI water and 2 drops of phenolphthalein.  It required ~21.2 mL of the NaOH solution to turn it pink.  You then decide to create solutions that will require ~20 mL of the NaOH solution to neutralize and calculate that the samples must be around 290 mg.   You then perform three precise titrations for molecular weight.     Titration 1: 300.7 mg of the unknown acid was placed in a 250 mL Erlenmeyer flask with ~50 mL of DI water and 2 drops of phenolphthalein.  It required 20.91 mL of the NaOH solution to bring the solution to a faint pink color for 30 seconds.    Titration 2: 295.3 mg of the unknown acid was placed in a 250 mL Erlenmeyer flask with ~50 mL of DI water and 2 drops of phenolphthalein.  It required 20.83 mL of the NaOH solution to bring the solution to a faint pink color for 30 seconds.    Titration 3: 288.4 mg of the unknown acid was placed in a 250 mL Erlenmeyer flask with ~50 mL of DI water and 2 drops of phenolphthalein.  It required 20.61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7.79 mL.  Readings - [vol: 7.79 mL, pH: 2.00], [vol: 9.29 mL, pH: 2.16], [vol: 11.05 mL, pH: 2.33], [vol: 12.81 mL, pH: 2.49], [vol: 14.65 mL, pH: 2.64], [vol: 15.79 mL, pH: 2.73], [vol: 17.68 mL, pH: 2.87], [vol: 18.98 mL, pH: 2.96], [vol: 20.62 mL, pH: 3.09], [vol: 22.64 mL, pH: 3.25], [vol: 24.15 mL, pH: 3.39], [vol: 25.81 mL, pH: 3.58], [vol: 27.25 mL, pH: 3.79], [vol: 29.08 mL, pH: 4.31], [vol: 29.32 mL, pH: 4.45], [vol: 29.54 mL, pH: 4.63], [vol: 29.77 mL, pH: 4.93], [vol: 29.99 mL, pH: 8.71], [vol: 30.21 mL, pH: 10.70], [vol: 30.43 mL, pH: 11.00], [vol: 30.65 mL, pH: 11.18], [vol: 30.71 mL, pH: 11.21], [vol: 32.29 mL, pH: 11.70], [vol: 34.03 mL, pH: 11.93], [vol: 35.38 mL, pH: 12.04], [vol: 37.48 mL, pH: 12.17]    You also note that the first sign of the pink indicator occurred at [vol: 30.21 mL, pH: 10.70].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874" spans="4:404" x14ac:dyDescent="0.35">
      <c r="D874" s="3" t="str">
        <f ca="1">VLOOKUP(RANDBETWEEN(1,17),'Unknown Acids'!$C$4:$F$20,2,FALSE)</f>
        <v>Epsilon</v>
      </c>
      <c r="E874" s="3">
        <f ca="1">VLOOKUP(D874,'Unknown Acids'!$D$4:$F$20,2,FALSE)</f>
        <v>94.44</v>
      </c>
      <c r="F874" s="3">
        <f ca="1">VLOOKUP(D874,'Unknown Acids'!$D$4:$F$20,3,FALSE)</f>
        <v>4.78</v>
      </c>
      <c r="G874" s="3">
        <f t="shared" ca="1" si="4928"/>
        <v>1.6595869074375568E-5</v>
      </c>
      <c r="H874" s="3">
        <f t="shared" ca="1" si="4929"/>
        <v>2.0904216279479645E-5</v>
      </c>
      <c r="I874" s="3">
        <f t="shared" ca="1" si="4930"/>
        <v>4.783723946549659E-10</v>
      </c>
      <c r="J874" s="3">
        <f t="shared" ca="1" si="4931"/>
        <v>0.10465300000000001</v>
      </c>
      <c r="K874" s="3">
        <f t="shared" ca="1" si="4932"/>
        <v>24.997108999999998</v>
      </c>
      <c r="L874" s="3">
        <f t="shared" ca="1" si="4933"/>
        <v>0.1026</v>
      </c>
      <c r="M874" s="3">
        <f t="shared" ca="1" si="4934"/>
        <v>25.497294816539963</v>
      </c>
      <c r="N874" s="3">
        <f t="shared" ca="1" si="4935"/>
        <v>32.636537365171151</v>
      </c>
      <c r="O874" s="3">
        <f t="shared" si="4936"/>
        <v>0.3</v>
      </c>
      <c r="Q874" s="3" t="str">
        <f t="shared" ca="1" si="5286"/>
        <v>598.4</v>
      </c>
      <c r="R874" s="3" t="str">
        <f t="shared" ca="1" si="5286"/>
        <v>624.9</v>
      </c>
      <c r="S874" s="3" t="str">
        <f t="shared" ca="1" si="5286"/>
        <v>630.0</v>
      </c>
      <c r="T874" s="3" t="str">
        <f t="shared" ca="1" si="4938"/>
        <v>28.74</v>
      </c>
      <c r="U874" s="3" t="str">
        <f t="shared" ca="1" si="4939"/>
        <v>29.92</v>
      </c>
      <c r="V874" s="3" t="str">
        <f t="shared" ca="1" si="4940"/>
        <v>30.17</v>
      </c>
      <c r="W874" s="3">
        <f t="shared" si="4941"/>
        <v>0.1</v>
      </c>
      <c r="X874" s="3">
        <f t="shared" ca="1" si="4942"/>
        <v>0.1022</v>
      </c>
      <c r="Y874" s="3">
        <f t="shared" ca="1" si="4943"/>
        <v>0.38986354775828225</v>
      </c>
      <c r="AA874" s="3" t="str">
        <f t="shared" ca="1" si="4944"/>
        <v>303.7</v>
      </c>
      <c r="AB874" s="3" t="str">
        <f t="shared" ca="1" si="4945"/>
        <v>31.3</v>
      </c>
      <c r="AC874" s="3">
        <f t="shared" ca="1" si="4946"/>
        <v>160</v>
      </c>
      <c r="AD874" s="3">
        <f t="shared" ca="1" si="4947"/>
        <v>16</v>
      </c>
      <c r="AE874" s="3" t="str">
        <f t="shared" ca="1" si="5287"/>
        <v>169.2</v>
      </c>
      <c r="AF874" s="3" t="str">
        <f t="shared" ca="1" si="5287"/>
        <v>171.7</v>
      </c>
      <c r="AG874" s="3" t="str">
        <f t="shared" ca="1" si="5287"/>
        <v>172.1</v>
      </c>
      <c r="AH874" s="3" t="str">
        <f t="shared" ca="1" si="4949"/>
        <v>17.79</v>
      </c>
      <c r="AI874" s="3" t="str">
        <f t="shared" ca="1" si="4950"/>
        <v>18.28</v>
      </c>
      <c r="AJ874" s="3" t="str">
        <f t="shared" ca="1" si="4951"/>
        <v>17.90</v>
      </c>
      <c r="AK874" s="3">
        <f t="shared" si="4952"/>
        <v>0.5</v>
      </c>
      <c r="AL874" s="3">
        <f t="shared" ca="1" si="4953"/>
        <v>93.014564081100843</v>
      </c>
      <c r="AM874" s="3">
        <f t="shared" ca="1" si="4954"/>
        <v>1.5093561191223575</v>
      </c>
      <c r="AO874" s="3">
        <f t="shared" ca="1" si="4955"/>
        <v>8.42</v>
      </c>
      <c r="AP874" s="3">
        <f>0</f>
        <v>0</v>
      </c>
      <c r="AQ874" s="3">
        <f t="shared" ca="1" si="4956"/>
        <v>0</v>
      </c>
      <c r="AR874" s="3">
        <f t="shared" ca="1" si="4957"/>
        <v>2.6160224481769998E-3</v>
      </c>
      <c r="AS874" s="3">
        <f t="shared" ca="1" si="4958"/>
        <v>24.997108999999998</v>
      </c>
      <c r="AT874" s="3">
        <f t="shared" ca="1" si="4959"/>
        <v>0.10465300000000001</v>
      </c>
      <c r="AU874" s="3">
        <f t="shared" ca="1" si="4960"/>
        <v>0</v>
      </c>
      <c r="AV874" s="3">
        <f>1</f>
        <v>1</v>
      </c>
      <c r="AW874" s="3">
        <f t="shared" ca="1" si="4961"/>
        <v>2.0904216279479645E-5</v>
      </c>
      <c r="AX874" s="3">
        <f t="shared" ca="1" si="4962"/>
        <v>-2.1876889462963834E-6</v>
      </c>
      <c r="AY874" s="3">
        <f t="shared" ca="1" si="4963"/>
        <v>1.4686686417860221E-3</v>
      </c>
      <c r="AZ874" s="3">
        <f t="shared" ca="1" si="4964"/>
        <v>2.8330761778494029</v>
      </c>
      <c r="BA874" s="3">
        <f t="shared" ca="1" si="4965"/>
        <v>2.1375771556829513</v>
      </c>
      <c r="BB874" s="3">
        <f t="shared" ca="1" si="4966"/>
        <v>2.1931541617307079E-4</v>
      </c>
      <c r="BC874" s="3">
        <f t="shared" ca="1" si="4967"/>
        <v>2.3967070320039291E-3</v>
      </c>
      <c r="BD874" s="3">
        <f t="shared" ca="1" si="4968"/>
        <v>27.13468615568295</v>
      </c>
      <c r="BE874" s="3">
        <f t="shared" ca="1" si="4969"/>
        <v>8.832632219341055E-2</v>
      </c>
      <c r="BF874" s="3">
        <f t="shared" ca="1" si="4970"/>
        <v>8.0824747673427025E-3</v>
      </c>
      <c r="BG874" s="3">
        <f>1</f>
        <v>1</v>
      </c>
      <c r="BH874" s="3">
        <f t="shared" ca="1" si="4971"/>
        <v>8.1033789836221816E-3</v>
      </c>
      <c r="BI874" s="3">
        <f t="shared" ca="1" si="4972"/>
        <v>-1.8463925423020571E-6</v>
      </c>
      <c r="BJ874" s="3">
        <f t="shared" ca="1" si="4973"/>
        <v>2.2178453763549953E-4</v>
      </c>
      <c r="BK874" s="3">
        <f t="shared" ca="1" si="4974"/>
        <v>3.6540687352547576</v>
      </c>
      <c r="BL874" s="3">
        <f t="shared" ca="1" si="4975"/>
        <v>3.789994311365902</v>
      </c>
      <c r="BM874" s="3">
        <f t="shared" ca="1" si="4976"/>
        <v>3.8885341634614152E-4</v>
      </c>
      <c r="BN874" s="3">
        <f t="shared" ca="1" si="4977"/>
        <v>2.2271690318308585E-3</v>
      </c>
      <c r="BO874" s="3">
        <f t="shared" ca="1" si="4978"/>
        <v>28.7871033113659</v>
      </c>
      <c r="BP874" s="3">
        <f t="shared" ca="1" si="4979"/>
        <v>7.7366903079529856E-2</v>
      </c>
      <c r="BQ874" s="3">
        <f t="shared" ca="1" si="4980"/>
        <v>1.3507903596282022E-2</v>
      </c>
      <c r="BR874" s="3">
        <f>1</f>
        <v>1</v>
      </c>
      <c r="BS874" s="3">
        <f t="shared" ca="1" si="4981"/>
        <v>1.3528807812561501E-2</v>
      </c>
      <c r="BT874" s="3">
        <f t="shared" ca="1" si="4982"/>
        <v>-1.6172944748480318E-6</v>
      </c>
      <c r="BU874" s="3">
        <f t="shared" ca="1" si="4983"/>
        <v>1.1850642890118539E-4</v>
      </c>
      <c r="BV874" s="3">
        <f t="shared" ca="1" si="4984"/>
        <v>3.926258088805143</v>
      </c>
      <c r="BW874" s="3">
        <f t="shared" ca="1" si="4985"/>
        <v>5.459181467048853</v>
      </c>
      <c r="BX874" s="3">
        <f t="shared" ca="1" si="4986"/>
        <v>5.6011201851921229E-4</v>
      </c>
      <c r="BY874" s="3">
        <f t="shared" ca="1" si="4987"/>
        <v>2.0559104296577874E-3</v>
      </c>
      <c r="BZ874" s="3">
        <f t="shared" ca="1" si="4988"/>
        <v>30.456290467048852</v>
      </c>
      <c r="CA874" s="3">
        <f t="shared" ca="1" si="4989"/>
        <v>6.7503638760016096E-2</v>
      </c>
      <c r="CB874" s="3">
        <f t="shared" ca="1" si="4990"/>
        <v>1.8390684155222596E-2</v>
      </c>
      <c r="CC874" s="3">
        <f>1</f>
        <v>1</v>
      </c>
      <c r="CD874" s="3">
        <f t="shared" ca="1" si="4991"/>
        <v>1.8411588371502075E-2</v>
      </c>
      <c r="CE874" s="3">
        <f t="shared" ca="1" si="4992"/>
        <v>-1.4111106642912415E-6</v>
      </c>
      <c r="CF874" s="3">
        <f t="shared" ca="1" si="4993"/>
        <v>7.6326113765600931E-5</v>
      </c>
      <c r="CG874" s="3">
        <f t="shared" ca="1" si="4994"/>
        <v>4.1173268496729234</v>
      </c>
      <c r="CH874" s="3">
        <f t="shared" ca="1" si="4995"/>
        <v>7.7520386227318046</v>
      </c>
      <c r="CI874" s="3">
        <f t="shared" ca="1" si="4996"/>
        <v>7.9535916269228308E-4</v>
      </c>
      <c r="CJ874" s="3">
        <f t="shared" ca="1" si="4997"/>
        <v>1.8206632854847167E-3</v>
      </c>
      <c r="CK874" s="3">
        <f t="shared" ca="1" si="4998"/>
        <v>32.749147622731805</v>
      </c>
      <c r="CL874" s="3">
        <f t="shared" ca="1" si="4999"/>
        <v>5.5594219014755669E-2</v>
      </c>
      <c r="CM874" s="3">
        <f t="shared" ca="1" si="5000"/>
        <v>2.4286408057234723E-2</v>
      </c>
      <c r="CN874" s="3">
        <f>1</f>
        <v>1</v>
      </c>
      <c r="CO874" s="3">
        <f t="shared" ca="1" si="5001"/>
        <v>2.4307312273514202E-2</v>
      </c>
      <c r="CP874" s="3">
        <f t="shared" ca="1" si="5002"/>
        <v>-1.1621535781732123E-6</v>
      </c>
      <c r="CQ874" s="3">
        <f t="shared" ca="1" si="5003"/>
        <v>4.7717190401884435E-5</v>
      </c>
      <c r="CR874" s="3">
        <f t="shared" ca="1" si="5004"/>
        <v>4.3213251355985074</v>
      </c>
      <c r="CS874" s="3">
        <f t="shared" ca="1" si="5005"/>
        <v>9.4700657784147566</v>
      </c>
      <c r="CT874" s="3">
        <f t="shared" ca="1" si="5006"/>
        <v>9.7162874886535405E-4</v>
      </c>
      <c r="CU874" s="3">
        <f t="shared" ca="1" si="5007"/>
        <v>1.6443936993116458E-3</v>
      </c>
      <c r="CV874" s="3">
        <f t="shared" ca="1" si="5008"/>
        <v>34.467174778414758</v>
      </c>
      <c r="CW874" s="3">
        <f t="shared" ca="1" si="5009"/>
        <v>4.7708978466707852E-2</v>
      </c>
      <c r="CX874" s="3">
        <f t="shared" ca="1" si="5010"/>
        <v>2.8189973652085969E-2</v>
      </c>
      <c r="CY874" s="3">
        <f>1</f>
        <v>1</v>
      </c>
      <c r="CZ874" s="3">
        <f t="shared" ca="1" si="5011"/>
        <v>2.8210877868365448E-2</v>
      </c>
      <c r="DA874" s="3">
        <f t="shared" ca="1" si="5012"/>
        <v>-9.9731880434109804E-7</v>
      </c>
      <c r="DB874" s="3">
        <f t="shared" ca="1" si="5013"/>
        <v>3.5308087467119872E-5</v>
      </c>
      <c r="DC874" s="3">
        <f t="shared" ca="1" si="5014"/>
        <v>4.452125806225391</v>
      </c>
      <c r="DD874" s="3">
        <f t="shared" ca="1" si="5015"/>
        <v>11.443932934097706</v>
      </c>
      <c r="DE874" s="3">
        <f t="shared" ca="1" si="5016"/>
        <v>1.1741475190384246E-3</v>
      </c>
      <c r="DF874" s="3">
        <f t="shared" ca="1" si="5017"/>
        <v>1.4418749291385752E-3</v>
      </c>
      <c r="DG874" s="3">
        <f t="shared" ca="1" si="5018"/>
        <v>36.441041934097704</v>
      </c>
      <c r="DH874" s="3">
        <f t="shared" ca="1" si="5019"/>
        <v>3.9567335416647899E-2</v>
      </c>
      <c r="DI874" s="3">
        <f t="shared" ca="1" si="5020"/>
        <v>3.2220470566177217E-2</v>
      </c>
      <c r="DJ874" s="3">
        <f>1</f>
        <v>1</v>
      </c>
      <c r="DK874" s="3">
        <f t="shared" ca="1" si="5021"/>
        <v>3.22413747824567E-2</v>
      </c>
      <c r="DL874" s="3">
        <f t="shared" ca="1" si="5022"/>
        <v>-8.2712413715232255E-7</v>
      </c>
      <c r="DM874" s="3">
        <f t="shared" ca="1" si="5023"/>
        <v>2.5633740932406307E-5</v>
      </c>
      <c r="DN874" s="3">
        <f t="shared" ca="1" si="5024"/>
        <v>4.5911880091983024</v>
      </c>
      <c r="DO874" s="3">
        <f t="shared" ca="1" si="5025"/>
        <v>13.082730089780657</v>
      </c>
      <c r="DP874" s="3">
        <f t="shared" ca="1" si="5026"/>
        <v>1.3422881072114954E-3</v>
      </c>
      <c r="DQ874" s="3">
        <f t="shared" ca="1" si="5027"/>
        <v>1.2737343409655044E-3</v>
      </c>
      <c r="DR874" s="3">
        <f t="shared" ca="1" si="5028"/>
        <v>38.079839089780656</v>
      </c>
      <c r="DS874" s="3">
        <f t="shared" ca="1" si="5029"/>
        <v>3.344904735449189E-2</v>
      </c>
      <c r="DT874" s="3">
        <f t="shared" ca="1" si="5030"/>
        <v>3.5249311428201924E-2</v>
      </c>
      <c r="DU874" s="3">
        <f>1</f>
        <v>1</v>
      </c>
      <c r="DV874" s="3">
        <f t="shared" ca="1" si="5031"/>
        <v>3.5270215644481406E-2</v>
      </c>
      <c r="DW874" s="3">
        <f t="shared" ca="1" si="5032"/>
        <v>-6.9922612024085488E-7</v>
      </c>
      <c r="DX874" s="3">
        <f t="shared" ca="1" si="5033"/>
        <v>1.9813701864015293E-5</v>
      </c>
      <c r="DY874" s="3">
        <f t="shared" ca="1" si="5034"/>
        <v>4.7030343761061175</v>
      </c>
      <c r="DZ874" s="3">
        <f t="shared" ca="1" si="5035"/>
        <v>14.799047245463608</v>
      </c>
      <c r="EA874" s="3">
        <f t="shared" ca="1" si="5036"/>
        <v>1.5183822473845662E-3</v>
      </c>
      <c r="EB874" s="3">
        <f t="shared" ca="1" si="5037"/>
        <v>1.0976402007924337E-3</v>
      </c>
      <c r="EC874" s="3">
        <f t="shared" ca="1" si="5038"/>
        <v>39.796156245463607</v>
      </c>
      <c r="ED874" s="3">
        <f t="shared" ca="1" si="5039"/>
        <v>2.7581563255058193E-2</v>
      </c>
      <c r="EE874" s="3">
        <f t="shared" ca="1" si="5040"/>
        <v>3.8153992511717701E-2</v>
      </c>
      <c r="EF874" s="3">
        <f>1</f>
        <v>1</v>
      </c>
      <c r="EG874" s="3">
        <f t="shared" ca="1" si="5041"/>
        <v>3.8174896727997183E-2</v>
      </c>
      <c r="EH874" s="3">
        <f t="shared" ca="1" si="5042"/>
        <v>-5.7657096360988504E-7</v>
      </c>
      <c r="EI874" s="3">
        <f t="shared" ca="1" si="5043"/>
        <v>1.5097435237761136E-5</v>
      </c>
      <c r="EJ874" s="3">
        <f t="shared" ca="1" si="5044"/>
        <v>4.821096824673333</v>
      </c>
      <c r="EK874" s="3">
        <f t="shared" ca="1" si="5045"/>
        <v>16.882714401146561</v>
      </c>
      <c r="EL874" s="3">
        <f t="shared" ca="1" si="5046"/>
        <v>1.7321664975576373E-3</v>
      </c>
      <c r="EM874" s="3">
        <f t="shared" ca="1" si="5047"/>
        <v>8.8385595061936254E-4</v>
      </c>
      <c r="EN874" s="3">
        <f t="shared" ca="1" si="5048"/>
        <v>41.87982340114656</v>
      </c>
      <c r="EO874" s="3">
        <f t="shared" ca="1" si="5049"/>
        <v>2.1104576830549983E-2</v>
      </c>
      <c r="EP874" s="3">
        <f t="shared" ca="1" si="5050"/>
        <v>4.136040596365588E-2</v>
      </c>
      <c r="EQ874" s="3">
        <f>1</f>
        <v>1</v>
      </c>
      <c r="ER874" s="3">
        <f t="shared" ca="1" si="5051"/>
        <v>4.1381310179935363E-2</v>
      </c>
      <c r="ES874" s="3">
        <f t="shared" ca="1" si="5052"/>
        <v>-4.4117463855271188E-7</v>
      </c>
      <c r="ET874" s="3">
        <f t="shared" ca="1" si="5053"/>
        <v>1.0658459915047214E-5</v>
      </c>
      <c r="EU874" s="3">
        <f t="shared" ca="1" si="5054"/>
        <v>4.9723055437819426</v>
      </c>
      <c r="EV874" s="3">
        <f t="shared" ca="1" si="5055"/>
        <v>18.957741556829511</v>
      </c>
      <c r="EW874" s="3">
        <f t="shared" ca="1" si="5056"/>
        <v>1.9450642837307078E-3</v>
      </c>
      <c r="EX874" s="3">
        <f t="shared" ca="1" si="5057"/>
        <v>6.7095816444629201E-4</v>
      </c>
      <c r="EY874" s="3">
        <f t="shared" ca="1" si="5058"/>
        <v>43.954850556829513</v>
      </c>
      <c r="EZ874" s="3">
        <f t="shared" ca="1" si="5059"/>
        <v>1.5264712675539777E-2</v>
      </c>
      <c r="FA874" s="3">
        <f t="shared" ca="1" si="5060"/>
        <v>4.4251413873331716E-2</v>
      </c>
      <c r="FB874" s="3">
        <f>1</f>
        <v>1</v>
      </c>
      <c r="FC874" s="3">
        <f t="shared" ca="1" si="5061"/>
        <v>4.4272318089611198E-2</v>
      </c>
      <c r="FD874" s="3">
        <f t="shared" ca="1" si="5062"/>
        <v>-3.190968552135979E-7</v>
      </c>
      <c r="FE874" s="3">
        <f t="shared" ca="1" si="5063"/>
        <v>7.2064200947706547E-6</v>
      </c>
      <c r="FF874" s="3">
        <f t="shared" ca="1" si="5064"/>
        <v>5.1422804244889289</v>
      </c>
      <c r="FG874" s="3">
        <f t="shared" ca="1" si="5065"/>
        <v>20.743238712512465</v>
      </c>
      <c r="FH874" s="3">
        <f t="shared" ca="1" si="5066"/>
        <v>2.1282562919037787E-3</v>
      </c>
      <c r="FI874" s="3">
        <f t="shared" ca="1" si="5067"/>
        <v>4.8776615627322108E-4</v>
      </c>
      <c r="FJ874" s="3">
        <f t="shared" ca="1" si="5068"/>
        <v>45.74034771251246</v>
      </c>
      <c r="FK874" s="3">
        <f t="shared" ca="1" si="5069"/>
        <v>1.0663805166915919E-2</v>
      </c>
      <c r="FL874" s="3">
        <f t="shared" ca="1" si="5070"/>
        <v>4.6529079867960545E-2</v>
      </c>
      <c r="FM874" s="3">
        <f>1</f>
        <v>1</v>
      </c>
      <c r="FN874" s="3">
        <f t="shared" ca="1" si="5071"/>
        <v>4.6549984084240027E-2</v>
      </c>
      <c r="FO874" s="3">
        <f t="shared" ca="1" si="5072"/>
        <v>-2.229184895714429E-7</v>
      </c>
      <c r="FP874" s="3">
        <f t="shared" ca="1" si="5073"/>
        <v>4.7883058626844999E-6</v>
      </c>
      <c r="FQ874" s="3">
        <f t="shared" ca="1" si="5074"/>
        <v>5.3198181159445177</v>
      </c>
      <c r="FR874" s="3">
        <f t="shared" ca="1" si="5075"/>
        <v>22.59878586819541</v>
      </c>
      <c r="FS874" s="3">
        <f t="shared" ca="1" si="5076"/>
        <v>2.318635430076849E-3</v>
      </c>
      <c r="FT874" s="3">
        <f t="shared" ca="1" si="5077"/>
        <v>2.973870181001508E-4</v>
      </c>
      <c r="FU874" s="3">
        <f t="shared" ca="1" si="5078"/>
        <v>47.595894868195408</v>
      </c>
      <c r="FV874" s="3">
        <f t="shared" ca="1" si="5079"/>
        <v>6.2481652866006121E-3</v>
      </c>
      <c r="FW874" s="3">
        <f t="shared" ca="1" si="5080"/>
        <v>4.8715029657446583E-2</v>
      </c>
      <c r="FX874" s="3">
        <f>1</f>
        <v>1</v>
      </c>
      <c r="FY874" s="3">
        <f t="shared" ca="1" si="5081"/>
        <v>4.8735933873726066E-2</v>
      </c>
      <c r="FZ874" s="3">
        <f t="shared" ca="1" si="5082"/>
        <v>-1.3061299850103611E-7</v>
      </c>
      <c r="GA874" s="3">
        <f t="shared" ca="1" si="5083"/>
        <v>2.6798669161172406E-6</v>
      </c>
      <c r="GB874" s="3">
        <f t="shared" ca="1" si="5084"/>
        <v>5.5718867727738308</v>
      </c>
      <c r="GC874" s="3">
        <f t="shared" ca="1" si="5085"/>
        <v>24.448453023878365</v>
      </c>
      <c r="GD874" s="3">
        <f t="shared" ca="1" si="5086"/>
        <v>2.5084112802499204E-3</v>
      </c>
      <c r="GE874" s="3">
        <f t="shared" ca="1" si="5087"/>
        <v>1.0761116792707944E-4</v>
      </c>
      <c r="GF874" s="3">
        <f t="shared" ca="1" si="5088"/>
        <v>49.445562023878367</v>
      </c>
      <c r="GG874" s="3">
        <f t="shared" ca="1" si="5089"/>
        <v>2.1763564518714864E-3</v>
      </c>
      <c r="GH874" s="3">
        <f t="shared" ca="1" si="5090"/>
        <v>5.0730766879311683E-2</v>
      </c>
      <c r="GI874" s="3">
        <f>1</f>
        <v>1</v>
      </c>
      <c r="GJ874" s="3">
        <f t="shared" ca="1" si="5091"/>
        <v>5.0751671095591165E-2</v>
      </c>
      <c r="GK874" s="3">
        <f t="shared" ca="1" si="5092"/>
        <v>-4.5495025971162485E-8</v>
      </c>
      <c r="GL874" s="3">
        <f t="shared" ca="1" si="5093"/>
        <v>8.9640836333296225E-7</v>
      </c>
      <c r="GM874" s="3">
        <f t="shared" ca="1" si="5094"/>
        <v>6.0474941002266549</v>
      </c>
      <c r="GN874" s="3">
        <f t="shared" ca="1" si="5095"/>
        <v>24.732375972043762</v>
      </c>
      <c r="GO874" s="3">
        <f t="shared" ca="1" si="5096"/>
        <v>2.5375417747316898E-3</v>
      </c>
      <c r="GP874" s="3">
        <f t="shared" ca="1" si="5097"/>
        <v>7.8480673445310064E-5</v>
      </c>
      <c r="GQ874" s="3">
        <f t="shared" ca="1" si="5098"/>
        <v>49.729484972043764</v>
      </c>
      <c r="GR874" s="3">
        <f t="shared" ca="1" si="5099"/>
        <v>1.5781517441700683E-3</v>
      </c>
      <c r="GS874" s="3">
        <f t="shared" ca="1" si="5100"/>
        <v>5.1026906394832164E-2</v>
      </c>
      <c r="GT874" s="3">
        <f>1</f>
        <v>1</v>
      </c>
      <c r="GU874" s="3">
        <f t="shared" ca="1" si="5101"/>
        <v>5.1047810611111646E-2</v>
      </c>
      <c r="GV874" s="3">
        <f t="shared" ca="1" si="5102"/>
        <v>-3.2990025381969141E-8</v>
      </c>
      <c r="GW874" s="3">
        <f t="shared" ca="1" si="5103"/>
        <v>6.4624921909325894E-7</v>
      </c>
      <c r="GX874" s="3">
        <f t="shared" ca="1" si="5104"/>
        <v>6.1895999686851475</v>
      </c>
      <c r="GY874" s="3">
        <f t="shared" ca="1" si="5105"/>
        <v>24.987348920209165</v>
      </c>
      <c r="GZ874" s="3">
        <f t="shared" ca="1" si="5106"/>
        <v>2.5637019992134605E-3</v>
      </c>
      <c r="HA874" s="3">
        <f t="shared" ca="1" si="5107"/>
        <v>5.232044896353932E-5</v>
      </c>
      <c r="HB874" s="3">
        <f t="shared" ca="1" si="5108"/>
        <v>49.984457920209167</v>
      </c>
      <c r="HC874" s="3">
        <f t="shared" ca="1" si="5109"/>
        <v>1.0467343478458668E-3</v>
      </c>
      <c r="HD874" s="3">
        <f t="shared" ca="1" si="5110"/>
        <v>5.1289983044448151E-2</v>
      </c>
      <c r="HE874" s="3">
        <f>1</f>
        <v>1</v>
      </c>
      <c r="HF874" s="3">
        <f t="shared" ca="1" si="5111"/>
        <v>5.1310887260727633E-2</v>
      </c>
      <c r="HG874" s="3">
        <f t="shared" ca="1" si="5112"/>
        <v>-2.1881161194530077E-8</v>
      </c>
      <c r="HH874" s="3">
        <f t="shared" ca="1" si="5113"/>
        <v>4.2643930971142385E-7</v>
      </c>
      <c r="HI874" s="3">
        <f t="shared" ca="1" si="5114"/>
        <v>6.3701427683251204</v>
      </c>
      <c r="HJ874" s="3">
        <f t="shared" ca="1" si="5115"/>
        <v>25.242321868374564</v>
      </c>
      <c r="HK874" s="3">
        <f t="shared" ca="1" si="5116"/>
        <v>2.5898622236952299E-3</v>
      </c>
      <c r="HL874" s="3">
        <f t="shared" ca="1" si="5117"/>
        <v>2.6160224481769877E-5</v>
      </c>
      <c r="HM874" s="3">
        <f t="shared" ca="1" si="5118"/>
        <v>50.239430868374562</v>
      </c>
      <c r="HN874" s="3">
        <f t="shared" ca="1" si="5119"/>
        <v>5.2071100387877977E-4</v>
      </c>
      <c r="HO874" s="3">
        <f t="shared" ca="1" si="5120"/>
        <v>5.1550389383999445E-2</v>
      </c>
      <c r="HP874" s="3">
        <f>1</f>
        <v>1</v>
      </c>
      <c r="HQ874" s="3">
        <f t="shared" ca="1" si="5121"/>
        <v>5.1571293600278928E-2</v>
      </c>
      <c r="HR874" s="3">
        <f t="shared" ca="1" si="5122"/>
        <v>-1.0885055444186977E-8</v>
      </c>
      <c r="HS874" s="3">
        <f t="shared" ca="1" si="5123"/>
        <v>2.1106724564998181E-7</v>
      </c>
      <c r="HT874" s="3">
        <f t="shared" ca="1" si="5124"/>
        <v>6.6755791572047354</v>
      </c>
      <c r="HU874" s="3">
        <f t="shared" ca="1" si="5125"/>
        <v>25.499844546021617</v>
      </c>
      <c r="HV874" s="3">
        <f t="shared" ca="1" si="5126"/>
        <v>2.6162840504218177E-3</v>
      </c>
      <c r="HW874" s="3">
        <f t="shared" ca="1" si="5127"/>
        <v>-2.6160224481791561E-7</v>
      </c>
      <c r="HX874" s="3">
        <f t="shared" ca="1" si="5128"/>
        <v>50.496953546021615</v>
      </c>
      <c r="HY874" s="3">
        <f t="shared" ca="1" si="5129"/>
        <v>-5.1805549928769089E-6</v>
      </c>
      <c r="HZ874" s="3">
        <f t="shared" ca="1" si="5130"/>
        <v>5.1810730483719265E-2</v>
      </c>
      <c r="IA874" s="3">
        <f>1</f>
        <v>1</v>
      </c>
      <c r="IB874" s="3">
        <f t="shared" ca="1" si="5131"/>
        <v>5.1810333652715637E-6</v>
      </c>
      <c r="IC874" s="3">
        <f t="shared" ca="1" si="5132"/>
        <v>-2.4782344975822241E-11</v>
      </c>
      <c r="ID874" s="3">
        <f t="shared" ca="1" si="5133"/>
        <v>3.0213565927364029E-6</v>
      </c>
      <c r="IE874" s="3">
        <f t="shared" ca="1" si="5134"/>
        <v>8.9139150833997434</v>
      </c>
      <c r="IF874" s="3">
        <f t="shared" ca="1" si="5135"/>
        <v>25.752267764705362</v>
      </c>
      <c r="IG874" s="3">
        <f t="shared" ca="1" si="5136"/>
        <v>2.6421826726587701E-3</v>
      </c>
      <c r="IH874" s="3">
        <f t="shared" ca="1" si="5137"/>
        <v>-2.616022448177031E-5</v>
      </c>
      <c r="II874" s="3">
        <f t="shared" ca="1" si="5138"/>
        <v>50.74937676470536</v>
      </c>
      <c r="IJ874" s="3">
        <f t="shared" ca="1" si="5139"/>
        <v>-5.1547873391745663E-4</v>
      </c>
      <c r="IK874" s="3">
        <f t="shared" ca="1" si="5140"/>
        <v>5.2063352125662501E-2</v>
      </c>
      <c r="IL874" s="3">
        <f>1</f>
        <v>1</v>
      </c>
      <c r="IM874" s="3">
        <f t="shared" ca="1" si="5141"/>
        <v>5.1547921228985128E-4</v>
      </c>
      <c r="IN874" s="3">
        <f t="shared" ca="1" si="5142"/>
        <v>-2.4659079633780079E-11</v>
      </c>
      <c r="IO874" s="3">
        <f t="shared" ca="1" si="5143"/>
        <v>4.7832756536669505E-8</v>
      </c>
      <c r="IP874" s="3">
        <f t="shared" ca="1" si="5144"/>
        <v>10.712251050730348</v>
      </c>
      <c r="IQ874" s="3">
        <f t="shared" ca="1" si="5145"/>
        <v>26.007240712870761</v>
      </c>
      <c r="IR874" s="3">
        <f t="shared" ca="1" si="5146"/>
        <v>2.66834289714054E-3</v>
      </c>
      <c r="IS874" s="3">
        <f t="shared" ca="1" si="5147"/>
        <v>-5.2320448963540187E-5</v>
      </c>
      <c r="IT874" s="3">
        <f t="shared" ca="1" si="5148"/>
        <v>51.004349712870763</v>
      </c>
      <c r="IU874" s="3">
        <f t="shared" ca="1" si="5149"/>
        <v>-1.0258036669044584E-3</v>
      </c>
      <c r="IV874" s="3">
        <f t="shared" ca="1" si="5150"/>
        <v>5.2315987012127196E-2</v>
      </c>
      <c r="IW874" s="3">
        <f>1</f>
        <v>1</v>
      </c>
      <c r="IX874" s="3">
        <f t="shared" ca="1" si="5151"/>
        <v>1.025804145276853E-3</v>
      </c>
      <c r="IY874" s="3">
        <f t="shared" ca="1" si="5152"/>
        <v>-2.4535807829146449E-11</v>
      </c>
      <c r="IZ874" s="3">
        <f t="shared" ca="1" si="5153"/>
        <v>2.3918050895974444E-8</v>
      </c>
      <c r="JA874" s="3">
        <f t="shared" ca="1" si="5154"/>
        <v>11.011074373256562</v>
      </c>
      <c r="JB874" s="3">
        <f t="shared" ca="1" si="5155"/>
        <v>26.262213661036164</v>
      </c>
      <c r="JC874" s="3">
        <f t="shared" ca="1" si="5156"/>
        <v>2.6945031216223099E-3</v>
      </c>
      <c r="JD874" s="3">
        <f t="shared" ca="1" si="5157"/>
        <v>-7.8480673445310064E-5</v>
      </c>
      <c r="JE874" s="3">
        <f t="shared" ca="1" si="5158"/>
        <v>51.259322661036165</v>
      </c>
      <c r="JF874" s="3">
        <f t="shared" ca="1" si="5159"/>
        <v>-1.5310517067164782E-3</v>
      </c>
      <c r="JG874" s="3">
        <f t="shared" ca="1" si="5160"/>
        <v>5.2566108597265702E-2</v>
      </c>
      <c r="JH874" s="3">
        <f>1</f>
        <v>1</v>
      </c>
      <c r="JI874" s="3">
        <f t="shared" ca="1" si="5161"/>
        <v>1.5310521850888728E-3</v>
      </c>
      <c r="JJ874" s="3">
        <f t="shared" ca="1" si="5162"/>
        <v>-2.4413762376084451E-11</v>
      </c>
      <c r="JK874" s="3">
        <f t="shared" ca="1" si="5163"/>
        <v>1.5945575436546351E-8</v>
      </c>
      <c r="JL874" s="3">
        <f t="shared" ca="1" si="5164"/>
        <v>11.184994381010434</v>
      </c>
      <c r="JM874" s="3">
        <f t="shared" ca="1" si="5165"/>
        <v>26.328960179561314</v>
      </c>
      <c r="JN874" s="3">
        <f t="shared" ca="1" si="5166"/>
        <v>2.7013513144229905E-3</v>
      </c>
      <c r="JO874" s="3">
        <f t="shared" ca="1" si="5167"/>
        <v>-8.5328866245990703E-5</v>
      </c>
      <c r="JP874" s="3">
        <f t="shared" ca="1" si="5168"/>
        <v>51.326069179561316</v>
      </c>
      <c r="JQ874" s="3">
        <f t="shared" ca="1" si="5169"/>
        <v>-1.6624858986857645E-3</v>
      </c>
      <c r="JR874" s="3">
        <f t="shared" ca="1" si="5170"/>
        <v>5.2631174714986795E-2</v>
      </c>
      <c r="JS874" s="3">
        <f>1</f>
        <v>1</v>
      </c>
      <c r="JT874" s="3">
        <f t="shared" ca="1" si="5171"/>
        <v>1.6624863770581591E-3</v>
      </c>
      <c r="JU874" s="3">
        <f t="shared" ca="1" si="5172"/>
        <v>-2.4382013721477703E-11</v>
      </c>
      <c r="JV874" s="3">
        <f t="shared" ca="1" si="5173"/>
        <v>1.4665863714972451E-8</v>
      </c>
      <c r="JW874" s="3">
        <f t="shared" ca="1" si="5174"/>
        <v>11.220761801452245</v>
      </c>
      <c r="JX874" s="3">
        <f t="shared" ca="1" si="5175"/>
        <v>28.040687335244264</v>
      </c>
      <c r="JY874" s="3">
        <f t="shared" ca="1" si="5176"/>
        <v>2.8769745205960615E-3</v>
      </c>
      <c r="JZ874" s="3">
        <f t="shared" ca="1" si="5177"/>
        <v>-2.6095207241906169E-4</v>
      </c>
      <c r="KA874" s="3">
        <f t="shared" ca="1" si="5178"/>
        <v>53.037796335244266</v>
      </c>
      <c r="KB874" s="3">
        <f t="shared" ca="1" si="5179"/>
        <v>-4.9201152847607255E-3</v>
      </c>
      <c r="KC874" s="3">
        <f t="shared" ca="1" si="5180"/>
        <v>5.4243854748623421E-2</v>
      </c>
      <c r="KD874" s="3">
        <f>1</f>
        <v>1</v>
      </c>
      <c r="KE874" s="3">
        <f t="shared" ca="1" si="5181"/>
        <v>4.9201157631331201E-3</v>
      </c>
      <c r="KF874" s="3">
        <f t="shared" ca="1" si="5182"/>
        <v>-2.3595115360665642E-11</v>
      </c>
      <c r="KG874" s="3">
        <f t="shared" ca="1" si="5183"/>
        <v>4.7956376430721703E-9</v>
      </c>
      <c r="KH874" s="3">
        <f t="shared" ca="1" si="5184"/>
        <v>11.691975702283214</v>
      </c>
      <c r="KI874" s="3">
        <f t="shared" ca="1" si="5185"/>
        <v>30.086854490927216</v>
      </c>
      <c r="KJ874" s="3">
        <f t="shared" ca="1" si="5186"/>
        <v>3.0869112707691323E-3</v>
      </c>
      <c r="KK874" s="3">
        <f t="shared" ca="1" si="5187"/>
        <v>-4.7088882259213247E-4</v>
      </c>
      <c r="KL874" s="3">
        <f t="shared" ca="1" si="5188"/>
        <v>55.083963490927218</v>
      </c>
      <c r="KM874" s="3">
        <f t="shared" ca="1" si="5189"/>
        <v>-8.5485646411353772E-3</v>
      </c>
      <c r="KN874" s="3">
        <f t="shared" ca="1" si="5190"/>
        <v>5.6040108139233158E-2</v>
      </c>
      <c r="KO874" s="3">
        <f>1</f>
        <v>1</v>
      </c>
      <c r="KP874" s="3">
        <f t="shared" ca="1" si="5191"/>
        <v>8.5485651195077728E-3</v>
      </c>
      <c r="KQ874" s="3">
        <f t="shared" ca="1" si="5192"/>
        <v>-2.2718643389045514E-11</v>
      </c>
      <c r="KR874" s="3">
        <f t="shared" ca="1" si="5193"/>
        <v>2.6575964510652805E-9</v>
      </c>
      <c r="KS874" s="3">
        <f t="shared" ca="1" si="5194"/>
        <v>11.931893335033177</v>
      </c>
      <c r="KT874" s="3">
        <f t="shared" ca="1" si="5195"/>
        <v>32.079021646610165</v>
      </c>
      <c r="KU874" s="3">
        <f t="shared" ca="1" si="5196"/>
        <v>3.2913076209422029E-3</v>
      </c>
      <c r="KV874" s="3">
        <f t="shared" ca="1" si="5197"/>
        <v>-6.7528517276520305E-4</v>
      </c>
      <c r="KW874" s="3">
        <f t="shared" ca="1" si="5198"/>
        <v>57.076130646610167</v>
      </c>
      <c r="KX874" s="3">
        <f t="shared" ca="1" si="5199"/>
        <v>-1.1831306101429096E-2</v>
      </c>
      <c r="KY874" s="3">
        <f t="shared" ca="1" si="5200"/>
        <v>5.7665219832796752E-2</v>
      </c>
      <c r="KZ874" s="3">
        <f>1</f>
        <v>1</v>
      </c>
      <c r="LA874" s="3">
        <f t="shared" ca="1" si="5201"/>
        <v>1.1831306579801491E-2</v>
      </c>
      <c r="LB874" s="3">
        <f t="shared" ca="1" si="5202"/>
        <v>-2.1925679068083471E-11</v>
      </c>
      <c r="LC874" s="3">
        <f t="shared" ca="1" si="5203"/>
        <v>1.8531914024177976E-9</v>
      </c>
      <c r="LD874" s="3">
        <f t="shared" ca="1" si="5204"/>
        <v>12.07303275866637</v>
      </c>
      <c r="LE874" s="3">
        <f t="shared" ca="1" si="5205"/>
        <v>33.776198802293123</v>
      </c>
      <c r="LF874" s="3">
        <f t="shared" ca="1" si="5206"/>
        <v>3.4654379971152745E-3</v>
      </c>
      <c r="LG874" s="3">
        <f t="shared" ca="1" si="5207"/>
        <v>-8.4941554893827468E-4</v>
      </c>
      <c r="LH874" s="3">
        <f t="shared" ca="1" si="5208"/>
        <v>58.773307802293118</v>
      </c>
      <c r="LI874" s="3">
        <f t="shared" ca="1" si="5209"/>
        <v>-1.4452403322195414E-2</v>
      </c>
      <c r="LJ874" s="3">
        <f t="shared" ca="1" si="5210"/>
        <v>5.896278645354832E-2</v>
      </c>
      <c r="LK874" s="3">
        <f>1</f>
        <v>1</v>
      </c>
      <c r="LL874" s="3">
        <f t="shared" ca="1" si="5211"/>
        <v>1.4452403800567809E-2</v>
      </c>
      <c r="LM874" s="3">
        <f t="shared" ca="1" si="5212"/>
        <v>-2.1292538565555291E-11</v>
      </c>
      <c r="LN874" s="3">
        <f t="shared" ca="1" si="5213"/>
        <v>1.4732868449524039E-9</v>
      </c>
      <c r="LO874" s="3">
        <f t="shared" ca="1" si="5214"/>
        <v>12.159940117162677</v>
      </c>
      <c r="LQ874" s="3" t="str">
        <f t="shared" ca="1" si="5215"/>
        <v>21.92</v>
      </c>
      <c r="LR874" s="3" t="str">
        <f t="shared" ca="1" si="5216"/>
        <v>598.4</v>
      </c>
      <c r="LS874" s="3" t="str">
        <f t="shared" ca="1" si="5217"/>
        <v>624.9</v>
      </c>
      <c r="LT874" s="3" t="str">
        <f t="shared" ca="1" si="5218"/>
        <v>630.0</v>
      </c>
      <c r="LU874" s="3" t="str">
        <f t="shared" ca="1" si="5219"/>
        <v>28.74</v>
      </c>
      <c r="LV874" s="3" t="str">
        <f t="shared" ca="1" si="5220"/>
        <v>29.92</v>
      </c>
      <c r="LW874" s="3" t="str">
        <f t="shared" ca="1" si="5221"/>
        <v>30.17</v>
      </c>
      <c r="LX874" s="3" t="str">
        <f t="shared" ca="1" si="5222"/>
        <v>304</v>
      </c>
      <c r="LY874" s="3" t="str">
        <f t="shared" ca="1" si="5223"/>
        <v>31.3</v>
      </c>
      <c r="LZ874" s="3">
        <f t="shared" ca="1" si="5224"/>
        <v>16</v>
      </c>
      <c r="MA874" s="3">
        <f t="shared" ca="1" si="5225"/>
        <v>160</v>
      </c>
      <c r="MB874" s="3" t="str">
        <f t="shared" ca="1" si="5226"/>
        <v>169.2</v>
      </c>
      <c r="MC874" s="3" t="str">
        <f t="shared" ca="1" si="5227"/>
        <v>171.7</v>
      </c>
      <c r="MD874" s="3" t="str">
        <f t="shared" ca="1" si="5228"/>
        <v>172.1</v>
      </c>
      <c r="ME874" s="3" t="str">
        <f t="shared" ca="1" si="5229"/>
        <v>17.79</v>
      </c>
      <c r="MF874" s="3" t="str">
        <f t="shared" ca="1" si="5230"/>
        <v>18.28</v>
      </c>
      <c r="MG874" s="3" t="str">
        <f t="shared" ca="1" si="5231"/>
        <v>17.90</v>
      </c>
      <c r="MJ874" s="3">
        <f t="shared" ca="1" si="5232"/>
        <v>8.42</v>
      </c>
      <c r="MK874" s="3" t="str">
        <f t="shared" ca="1" si="5233"/>
        <v>8.42</v>
      </c>
      <c r="ML874" s="3" t="str">
        <f t="shared" ca="1" si="5234"/>
        <v>2.83</v>
      </c>
      <c r="MM874" s="3" t="str">
        <f t="shared" ca="1" si="5235"/>
        <v>10.56</v>
      </c>
      <c r="MN874" s="3" t="str">
        <f t="shared" ca="1" si="5236"/>
        <v>3.65</v>
      </c>
      <c r="MO874" s="3" t="str">
        <f t="shared" ca="1" si="5237"/>
        <v>12.21</v>
      </c>
      <c r="MP874" s="3" t="str">
        <f t="shared" ca="1" si="5238"/>
        <v>3.93</v>
      </c>
      <c r="MQ874" s="3" t="str">
        <f t="shared" ca="1" si="5239"/>
        <v>13.88</v>
      </c>
      <c r="MR874" s="3" t="str">
        <f t="shared" ca="1" si="5240"/>
        <v>4.12</v>
      </c>
      <c r="MS874" s="3" t="str">
        <f t="shared" ca="1" si="5241"/>
        <v>16.17</v>
      </c>
      <c r="MT874" s="3" t="str">
        <f t="shared" ca="1" si="5242"/>
        <v>4.32</v>
      </c>
      <c r="MU874" s="3" t="str">
        <f t="shared" ca="1" si="5243"/>
        <v>17.89</v>
      </c>
      <c r="MV874" s="3" t="str">
        <f t="shared" ca="1" si="5244"/>
        <v>4.45</v>
      </c>
      <c r="MW874" s="3" t="str">
        <f t="shared" ca="1" si="5245"/>
        <v>19.86</v>
      </c>
      <c r="MX874" s="3" t="str">
        <f t="shared" ca="1" si="5246"/>
        <v>4.59</v>
      </c>
      <c r="MY874" s="3" t="str">
        <f t="shared" ca="1" si="5247"/>
        <v>21.50</v>
      </c>
      <c r="MZ874" s="3" t="str">
        <f t="shared" ca="1" si="5248"/>
        <v>4.70</v>
      </c>
      <c r="NA874" s="3" t="str">
        <f t="shared" ca="1" si="5249"/>
        <v>23.22</v>
      </c>
      <c r="NB874" s="3" t="str">
        <f t="shared" ca="1" si="5250"/>
        <v>4.82</v>
      </c>
      <c r="NC874" s="3" t="str">
        <f t="shared" ca="1" si="5251"/>
        <v>25.30</v>
      </c>
      <c r="ND874" s="3" t="str">
        <f t="shared" ca="1" si="5252"/>
        <v>4.97</v>
      </c>
      <c r="NE874" s="3" t="str">
        <f t="shared" ca="1" si="5253"/>
        <v>27.38</v>
      </c>
      <c r="NF874" s="3" t="str">
        <f t="shared" ca="1" si="5254"/>
        <v>5.14</v>
      </c>
      <c r="NG874" s="3" t="str">
        <f t="shared" ca="1" si="5255"/>
        <v>29.16</v>
      </c>
      <c r="NH874" s="3" t="str">
        <f t="shared" ca="1" si="5256"/>
        <v>5.32</v>
      </c>
      <c r="NI874" s="3" t="str">
        <f t="shared" ca="1" si="5257"/>
        <v>31.02</v>
      </c>
      <c r="NJ874" s="3" t="str">
        <f t="shared" ca="1" si="5258"/>
        <v>5.57</v>
      </c>
      <c r="NK874" s="3" t="str">
        <f t="shared" ca="1" si="5259"/>
        <v>32.87</v>
      </c>
      <c r="NL874" s="3" t="str">
        <f t="shared" ca="1" si="5260"/>
        <v>6.05</v>
      </c>
      <c r="NM874" s="3" t="str">
        <f t="shared" ca="1" si="5261"/>
        <v>33.15</v>
      </c>
      <c r="NN874" s="3" t="str">
        <f t="shared" ca="1" si="5262"/>
        <v>6.19</v>
      </c>
      <c r="NO874" s="3" t="str">
        <f t="shared" ca="1" si="5263"/>
        <v>33.41</v>
      </c>
      <c r="NP874" s="3" t="str">
        <f t="shared" ca="1" si="5264"/>
        <v>6.37</v>
      </c>
      <c r="NQ874" s="3" t="str">
        <f t="shared" ca="1" si="5265"/>
        <v>33.66</v>
      </c>
      <c r="NR874" s="3" t="str">
        <f t="shared" ca="1" si="5266"/>
        <v>6.68</v>
      </c>
      <c r="NS874" s="3" t="str">
        <f t="shared" ca="1" si="5267"/>
        <v>33.92</v>
      </c>
      <c r="NT874" s="3" t="str">
        <f t="shared" ca="1" si="5268"/>
        <v>8.91</v>
      </c>
      <c r="NU874" s="3" t="str">
        <f t="shared" ca="1" si="5269"/>
        <v>34.17</v>
      </c>
      <c r="NV874" s="3" t="str">
        <f t="shared" ca="1" si="5270"/>
        <v>10.71</v>
      </c>
      <c r="NW874" s="3" t="str">
        <f t="shared" ca="1" si="5271"/>
        <v>34.43</v>
      </c>
      <c r="NX874" s="3" t="str">
        <f t="shared" ca="1" si="5272"/>
        <v>11.01</v>
      </c>
      <c r="NY874" s="3" t="str">
        <f t="shared" ca="1" si="5273"/>
        <v>34.68</v>
      </c>
      <c r="NZ874" s="3" t="str">
        <f t="shared" ca="1" si="5274"/>
        <v>11.18</v>
      </c>
      <c r="OA874" s="3" t="str">
        <f t="shared" ca="1" si="5275"/>
        <v>34.75</v>
      </c>
      <c r="OB874" s="3" t="str">
        <f t="shared" ca="1" si="5276"/>
        <v>11.22</v>
      </c>
      <c r="OC874" s="3" t="str">
        <f t="shared" ca="1" si="5277"/>
        <v>36.46</v>
      </c>
      <c r="OD874" s="3" t="str">
        <f t="shared" ca="1" si="5278"/>
        <v>11.69</v>
      </c>
      <c r="OE874" s="3" t="str">
        <f t="shared" ca="1" si="5279"/>
        <v>38.51</v>
      </c>
      <c r="OF874" s="3" t="str">
        <f t="shared" ca="1" si="5280"/>
        <v>11.93</v>
      </c>
      <c r="OG874" s="3" t="str">
        <f t="shared" ca="1" si="5281"/>
        <v>40.50</v>
      </c>
      <c r="OH874" s="3" t="str">
        <f t="shared" ca="1" si="5282"/>
        <v>12.07</v>
      </c>
      <c r="OI874" s="3" t="str">
        <f t="shared" ca="1" si="5283"/>
        <v>42.20</v>
      </c>
      <c r="OJ874" s="3" t="str">
        <f t="shared" ca="1" si="5284"/>
        <v>12.16</v>
      </c>
      <c r="OK874" s="3" t="str" cm="1">
        <f t="array" aca="1" ref="OK874" ca="1">_xlfn.IFS(VALUE(NP874)&gt;8.8,NO874,VALUE(NR874)&gt;8.8,NQ874,VALUE(NT874)&gt;8.8,NS874,VALUE(NV874)&gt;8.8,NU874,VALUE(NX874)&gt;8.8,NW874)</f>
        <v>33.92</v>
      </c>
      <c r="OL874" s="3" t="str" cm="1">
        <f t="array" aca="1" ref="OL874" ca="1">_xlfn.IFS(VALUE(NP874)&gt;8.8,NP874,VALUE(NR874)&gt;8.8,NR874,VALUE(NT874)&gt;8.8,NT874,VALUE(NV874)&gt;8.8,NV874,VALUE(NX874)&gt;8.8,NX874)</f>
        <v>8.91</v>
      </c>
      <c r="ON874" s="3" t="str">
        <f t="shared" ca="1" si="5285"/>
        <v>CALIBRATION OF NaOH:  A ~  M solution of NaOH was made by adding 21.92 mL of 3M NaOH to 600 mL of DI water.    Three titrations were run to calibrate the solution.  Titration 1: 598.4 mg of dry KHP was placed in a 250 mL Erlenmeyer flask with ~50 mL of DI water and 2 drops of phenolphthalein.  It required 28.74 mL of the NaOH solution to bring the solution to a faint pink color for 30 seconds.    Titration 2: 624.9 mg of dry KHP was placed in a 250 mL Erlenmeyer flask with ~50 mL of DI water and 2 drops of phenolphthalein.  It required 29.92 mL of the NaOH solution to bring the solution to a faint pink color for 30 seconds.    Titration 3: 630.0 mg of dry KHP was placed in a 250 mL Erlenmeyer flask with ~50 mL of DI water and 2 drops of phenolphthalein.  It required 30.17 mL of the NaOH solution to bring the solution to a faint pink color for 30 seconds.      DETERMINATION OF MOLECULAR WEIGHT:  A rough titration was performed first -  304 mg of the unknown acid was placed in a 250 mL Erlenmeyer flask with ~50 mL of DI water and 2 drops of phenolphthalein.  It required ~31.3 mL of the NaOH solution to turn it pink.  You then decide to create solutions that will require ~16 mL of the NaOH solution to neutralize and calculate that the samples must be around 160 mg.   You then perform three precise titrations for molecular weight.     Titration 1: 169.2 mg of the unknown acid was placed in a 250 mL Erlenmeyer flask with ~50 mL of DI water and 2 drops of phenolphthalein.  It required 17.79 mL of the NaOH solution to bring the solution to a faint pink color for 30 seconds.    Titration 2: 171.7 mg of the unknown acid was placed in a 250 mL Erlenmeyer flask with ~50 mL of DI water and 2 drops of phenolphthalein.  It required 18.28 mL of the NaOH solution to bring the solution to a faint pink color for 30 seconds.    Titration 3: 172.1 mg of the unknown acid was placed in a 250 mL Erlenmeyer flask with ~50 mL of DI water and 2 drops of phenolphthalein.  It required 17.90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8.42 mL.  Readings - [vol: 8.42 mL, pH: 2.83], [vol: 10.56 mL, pH: 3.65], [vol: 12.21 mL, pH: 3.93], [vol: 13.88 mL, pH: 4.12], [vol: 16.17 mL, pH: 4.32], [vol: 17.89 mL, pH: 4.45], [vol: 19.86 mL, pH: 4.59], [vol: 21.50 mL, pH: 4.70], [vol: 23.22 mL, pH: 4.82], [vol: 25.30 mL, pH: 4.97], [vol: 27.38 mL, pH: 5.14], [vol: 29.16 mL, pH: 5.32], [vol: 31.02 mL, pH: 5.57], [vol: 32.87 mL, pH: 6.05], [vol: 33.15 mL, pH: 6.19], [vol: 33.41 mL, pH: 6.37], [vol: 33.66 mL, pH: 6.68], [vol: 33.92 mL, pH: 8.91], [vol: 34.17 mL, pH: 10.71], [vol: 34.43 mL, pH: 11.01], [vol: 34.68 mL, pH: 11.18], [vol: 34.75 mL, pH: 11.22], [vol: 36.46 mL, pH: 11.69], [vol: 38.51 mL, pH: 11.93], [vol: 40.50 mL, pH: 12.07], [vol: 42.20 mL, pH: 12.16]    You also note that the first sign of the pink indicator occurred at [vol: 33.92 mL, pH: 8.91].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875" spans="4:404" x14ac:dyDescent="0.35">
      <c r="D875" s="3" t="str">
        <f ca="1">VLOOKUP(RANDBETWEEN(1,17),'Unknown Acids'!$C$4:$F$20,2,FALSE)</f>
        <v>Eta</v>
      </c>
      <c r="E875" s="3">
        <f ca="1">VLOOKUP(D875,'Unknown Acids'!$D$4:$F$20,2,FALSE)</f>
        <v>195.63</v>
      </c>
      <c r="F875" s="3">
        <f ca="1">VLOOKUP(D875,'Unknown Acids'!$D$4:$F$20,3,FALSE)</f>
        <v>4.45</v>
      </c>
      <c r="G875" s="3">
        <f t="shared" ca="1" si="4928"/>
        <v>3.5481338923357479E-5</v>
      </c>
      <c r="H875" s="3">
        <f t="shared" ca="1" si="4929"/>
        <v>3.8895680407115449E-5</v>
      </c>
      <c r="I875" s="3">
        <f t="shared" ca="1" si="4930"/>
        <v>2.5709795780229194E-10</v>
      </c>
      <c r="J875" s="3">
        <f t="shared" ca="1" si="4931"/>
        <v>0.10932900000000001</v>
      </c>
      <c r="K875" s="3">
        <f t="shared" ca="1" si="4932"/>
        <v>25.001472</v>
      </c>
      <c r="L875" s="3">
        <f t="shared" ca="1" si="4933"/>
        <v>0.105</v>
      </c>
      <c r="M875" s="3">
        <f t="shared" ca="1" si="4934"/>
        <v>26.032246974171432</v>
      </c>
      <c r="N875" s="3">
        <f t="shared" ca="1" si="4935"/>
        <v>33.321276126939431</v>
      </c>
      <c r="O875" s="3">
        <f t="shared" si="4936"/>
        <v>0.3</v>
      </c>
      <c r="Q875" s="3" t="str">
        <f t="shared" ca="1" si="5286"/>
        <v>626.1</v>
      </c>
      <c r="R875" s="3" t="str">
        <f t="shared" ca="1" si="5286"/>
        <v>580.9</v>
      </c>
      <c r="S875" s="3" t="str">
        <f t="shared" ca="1" si="5286"/>
        <v>605.8</v>
      </c>
      <c r="T875" s="3" t="str">
        <f t="shared" ca="1" si="4938"/>
        <v>29.22</v>
      </c>
      <c r="U875" s="3" t="str">
        <f t="shared" ca="1" si="4939"/>
        <v>27.15</v>
      </c>
      <c r="V875" s="3" t="str">
        <f t="shared" ca="1" si="4940"/>
        <v>28.29</v>
      </c>
      <c r="W875" s="3">
        <f t="shared" si="4941"/>
        <v>0.1</v>
      </c>
      <c r="X875" s="3">
        <f t="shared" ca="1" si="4942"/>
        <v>0.1048</v>
      </c>
      <c r="Y875" s="3">
        <f t="shared" ca="1" si="4943"/>
        <v>0.19047619047618272</v>
      </c>
      <c r="AA875" s="3" t="str">
        <f t="shared" ca="1" si="4944"/>
        <v>305.4</v>
      </c>
      <c r="AB875" s="3" t="str">
        <f t="shared" ca="1" si="4945"/>
        <v>14.9</v>
      </c>
      <c r="AC875" s="3">
        <f t="shared" ca="1" si="4946"/>
        <v>330</v>
      </c>
      <c r="AD875" s="3">
        <f t="shared" ca="1" si="4947"/>
        <v>16</v>
      </c>
      <c r="AE875" s="3" t="str">
        <f t="shared" ca="1" si="5287"/>
        <v>329.6</v>
      </c>
      <c r="AF875" s="3" t="str">
        <f t="shared" ca="1" si="5287"/>
        <v>332.2</v>
      </c>
      <c r="AG875" s="3" t="str">
        <f t="shared" ca="1" si="5287"/>
        <v>338.3</v>
      </c>
      <c r="AH875" s="3" t="str">
        <f t="shared" ca="1" si="4949"/>
        <v>16.87</v>
      </c>
      <c r="AI875" s="3" t="str">
        <f t="shared" ca="1" si="4950"/>
        <v>17.16</v>
      </c>
      <c r="AJ875" s="3" t="str">
        <f t="shared" ca="1" si="4951"/>
        <v>17.05</v>
      </c>
      <c r="AK875" s="3">
        <f t="shared" si="4952"/>
        <v>0.5</v>
      </c>
      <c r="AL875" s="3">
        <f t="shared" ca="1" si="4953"/>
        <v>186.82651835294982</v>
      </c>
      <c r="AM875" s="3">
        <f t="shared" ca="1" si="4954"/>
        <v>4.5000672938967323</v>
      </c>
      <c r="AO875" s="3">
        <f t="shared" ca="1" si="4955"/>
        <v>5.76</v>
      </c>
      <c r="AP875" s="3">
        <f>0</f>
        <v>0</v>
      </c>
      <c r="AQ875" s="3">
        <f t="shared" ca="1" si="4956"/>
        <v>0</v>
      </c>
      <c r="AR875" s="3">
        <f t="shared" ca="1" si="4957"/>
        <v>2.7333859322880003E-3</v>
      </c>
      <c r="AS875" s="3">
        <f t="shared" ca="1" si="4958"/>
        <v>25.001472</v>
      </c>
      <c r="AT875" s="3">
        <f t="shared" ca="1" si="4959"/>
        <v>0.10932900000000001</v>
      </c>
      <c r="AU875" s="3">
        <f t="shared" ca="1" si="4960"/>
        <v>0</v>
      </c>
      <c r="AV875" s="3">
        <f>1</f>
        <v>1</v>
      </c>
      <c r="AW875" s="3">
        <f t="shared" ca="1" si="4961"/>
        <v>3.8895680407115449E-5</v>
      </c>
      <c r="AX875" s="3">
        <f t="shared" ca="1" si="4962"/>
        <v>-4.2524258432295256E-6</v>
      </c>
      <c r="AY875" s="3">
        <f t="shared" ca="1" si="4963"/>
        <v>2.042784945327239E-3</v>
      </c>
      <c r="AZ875" s="3">
        <f t="shared" ca="1" si="4964"/>
        <v>2.6897773514163599</v>
      </c>
      <c r="BA875" s="3">
        <f t="shared" ca="1" si="4965"/>
        <v>1.9292813150157364</v>
      </c>
      <c r="BB875" s="3">
        <f t="shared" ca="1" si="4966"/>
        <v>2.0257453807665231E-4</v>
      </c>
      <c r="BC875" s="3">
        <f t="shared" ca="1" si="4967"/>
        <v>2.530811394211348E-3</v>
      </c>
      <c r="BD875" s="3">
        <f t="shared" ca="1" si="4968"/>
        <v>26.930753315015735</v>
      </c>
      <c r="BE875" s="3">
        <f t="shared" ca="1" si="4969"/>
        <v>9.3974771689741332E-2</v>
      </c>
      <c r="BF875" s="3">
        <f t="shared" ca="1" si="4970"/>
        <v>7.5220524174384375E-3</v>
      </c>
      <c r="BG875" s="3">
        <f>1</f>
        <v>1</v>
      </c>
      <c r="BH875" s="3">
        <f t="shared" ca="1" si="4971"/>
        <v>7.5609480978455533E-3</v>
      </c>
      <c r="BI875" s="3">
        <f t="shared" ca="1" si="4972"/>
        <v>-3.6552126859758196E-6</v>
      </c>
      <c r="BJ875" s="3">
        <f t="shared" ca="1" si="4973"/>
        <v>4.559391415668375E-4</v>
      </c>
      <c r="BK875" s="3">
        <f t="shared" ca="1" si="4974"/>
        <v>3.3410931227864031</v>
      </c>
      <c r="BL875" s="3">
        <f t="shared" ca="1" si="4975"/>
        <v>3.588802630031473</v>
      </c>
      <c r="BM875" s="3">
        <f t="shared" ca="1" si="4976"/>
        <v>3.7682427615330465E-4</v>
      </c>
      <c r="BN875" s="3">
        <f t="shared" ca="1" si="4977"/>
        <v>2.3565616561346957E-3</v>
      </c>
      <c r="BO875" s="3">
        <f t="shared" ca="1" si="4978"/>
        <v>28.590274630031473</v>
      </c>
      <c r="BP875" s="3">
        <f t="shared" ca="1" si="4979"/>
        <v>8.2425289250609116E-2</v>
      </c>
      <c r="BQ875" s="3">
        <f t="shared" ca="1" si="4980"/>
        <v>1.3180155875714644E-2</v>
      </c>
      <c r="BR875" s="3">
        <f>1</f>
        <v>1</v>
      </c>
      <c r="BS875" s="3">
        <f t="shared" ca="1" si="4981"/>
        <v>1.3219051556121759E-2</v>
      </c>
      <c r="BT875" s="3">
        <f t="shared" ca="1" si="4982"/>
        <v>-3.2059877081557407E-6</v>
      </c>
      <c r="BU875" s="3">
        <f t="shared" ca="1" si="4983"/>
        <v>2.3823434617003657E-4</v>
      </c>
      <c r="BV875" s="3">
        <f t="shared" ca="1" si="4984"/>
        <v>3.6229956262418774</v>
      </c>
      <c r="BW875" s="3">
        <f t="shared" ca="1" si="4985"/>
        <v>5.9230239450472091</v>
      </c>
      <c r="BX875" s="3">
        <f t="shared" ca="1" si="4986"/>
        <v>6.2191751422995694E-4</v>
      </c>
      <c r="BY875" s="3">
        <f t="shared" ca="1" si="4987"/>
        <v>2.1114684180580435E-3</v>
      </c>
      <c r="BZ875" s="3">
        <f t="shared" ca="1" si="4988"/>
        <v>30.924495945047209</v>
      </c>
      <c r="CA875" s="3">
        <f t="shared" ca="1" si="4989"/>
        <v>6.8278183799992093E-2</v>
      </c>
      <c r="CB875" s="3">
        <f t="shared" ca="1" si="4990"/>
        <v>2.0110837548819021E-2</v>
      </c>
      <c r="CC875" s="3">
        <f>1</f>
        <v>1</v>
      </c>
      <c r="CD875" s="3">
        <f t="shared" ca="1" si="4991"/>
        <v>2.0149733229226138E-2</v>
      </c>
      <c r="CE875" s="3">
        <f t="shared" ca="1" si="4992"/>
        <v>-2.6557264158627798E-6</v>
      </c>
      <c r="CF875" s="3">
        <f t="shared" ca="1" si="4993"/>
        <v>1.3094857664469606E-4</v>
      </c>
      <c r="CG875" s="3">
        <f t="shared" ca="1" si="4994"/>
        <v>3.8828992178093014</v>
      </c>
      <c r="CH875" s="3">
        <f t="shared" ca="1" si="4995"/>
        <v>7.6343252600629459</v>
      </c>
      <c r="CI875" s="3">
        <f t="shared" ca="1" si="4996"/>
        <v>8.0160415230660931E-4</v>
      </c>
      <c r="CJ875" s="3">
        <f t="shared" ca="1" si="4997"/>
        <v>1.9317817799813911E-3</v>
      </c>
      <c r="CK875" s="3">
        <f t="shared" ca="1" si="4998"/>
        <v>32.635797260062944</v>
      </c>
      <c r="CL875" s="3">
        <f t="shared" ca="1" si="4999"/>
        <v>5.9192112409196446E-2</v>
      </c>
      <c r="CM875" s="3">
        <f t="shared" ca="1" si="5000"/>
        <v>2.4562113372592488E-2</v>
      </c>
      <c r="CN875" s="3">
        <f>1</f>
        <v>1</v>
      </c>
      <c r="CO875" s="3">
        <f t="shared" ca="1" si="5001"/>
        <v>2.4601009052999605E-2</v>
      </c>
      <c r="CP875" s="3">
        <f t="shared" ca="1" si="5002"/>
        <v>-2.3023174868901576E-6</v>
      </c>
      <c r="CQ875" s="3">
        <f t="shared" ca="1" si="5003"/>
        <v>9.3232968434173516E-5</v>
      </c>
      <c r="CR875" s="3">
        <f t="shared" ca="1" si="5004"/>
        <v>4.0304304881050355</v>
      </c>
      <c r="CS875" s="3">
        <f t="shared" ca="1" si="5005"/>
        <v>9.5577565750786828</v>
      </c>
      <c r="CT875" s="3">
        <f t="shared" ca="1" si="5006"/>
        <v>1.0035644403832617E-3</v>
      </c>
      <c r="CU875" s="3">
        <f t="shared" ca="1" si="5007"/>
        <v>1.7298214919047386E-3</v>
      </c>
      <c r="CV875" s="3">
        <f t="shared" ca="1" si="5008"/>
        <v>34.559228575078684</v>
      </c>
      <c r="CW875" s="3">
        <f t="shared" ca="1" si="5009"/>
        <v>5.005382247311347E-2</v>
      </c>
      <c r="CX875" s="3">
        <f t="shared" ca="1" si="5010"/>
        <v>2.903897111600897E-2</v>
      </c>
      <c r="CY875" s="3">
        <f>1</f>
        <v>1</v>
      </c>
      <c r="CZ875" s="3">
        <f t="shared" ca="1" si="5011"/>
        <v>2.9077866796416087E-2</v>
      </c>
      <c r="DA875" s="3">
        <f t="shared" ca="1" si="5012"/>
        <v>-1.9468774820687145E-6</v>
      </c>
      <c r="DB875" s="3">
        <f t="shared" ca="1" si="5013"/>
        <v>6.6800470365557807E-5</v>
      </c>
      <c r="DC875" s="3">
        <f t="shared" ca="1" si="5014"/>
        <v>4.1752204794938104</v>
      </c>
      <c r="DD875" s="3">
        <f t="shared" ca="1" si="5015"/>
        <v>11.569147890094419</v>
      </c>
      <c r="DE875" s="3">
        <f t="shared" ca="1" si="5016"/>
        <v>1.2147605284599139E-3</v>
      </c>
      <c r="DF875" s="3">
        <f t="shared" ca="1" si="5017"/>
        <v>1.5186254038280864E-3</v>
      </c>
      <c r="DG875" s="3">
        <f t="shared" ca="1" si="5018"/>
        <v>36.57061989009442</v>
      </c>
      <c r="DH875" s="3">
        <f t="shared" ca="1" si="5019"/>
        <v>4.1525831620902433E-2</v>
      </c>
      <c r="DI875" s="3">
        <f t="shared" ca="1" si="5020"/>
        <v>3.3216842703531695E-2</v>
      </c>
      <c r="DJ875" s="3">
        <f>1</f>
        <v>1</v>
      </c>
      <c r="DK875" s="3">
        <f t="shared" ca="1" si="5021"/>
        <v>3.3255738383938811E-2</v>
      </c>
      <c r="DL875" s="3">
        <f t="shared" ca="1" si="5022"/>
        <v>-1.6151754753663099E-6</v>
      </c>
      <c r="DM875" s="3">
        <f t="shared" ca="1" si="5023"/>
        <v>4.8497598810041259E-5</v>
      </c>
      <c r="DN875" s="3">
        <f t="shared" ca="1" si="5024"/>
        <v>4.31427976344649</v>
      </c>
      <c r="DO875" s="3">
        <f t="shared" ca="1" si="5025"/>
        <v>13.536019205110156</v>
      </c>
      <c r="DP875" s="3">
        <f t="shared" ca="1" si="5026"/>
        <v>1.4212820165365662E-3</v>
      </c>
      <c r="DQ875" s="3">
        <f t="shared" ca="1" si="5027"/>
        <v>1.3121039157514341E-3</v>
      </c>
      <c r="DR875" s="3">
        <f t="shared" ca="1" si="5028"/>
        <v>38.537491205110157</v>
      </c>
      <c r="DS875" s="3">
        <f t="shared" ca="1" si="5029"/>
        <v>3.4047465850019998E-2</v>
      </c>
      <c r="DT875" s="3">
        <f t="shared" ca="1" si="5030"/>
        <v>3.6880501872112031E-2</v>
      </c>
      <c r="DU875" s="3">
        <f>1</f>
        <v>1</v>
      </c>
      <c r="DV875" s="3">
        <f t="shared" ca="1" si="5031"/>
        <v>3.6919397552519148E-2</v>
      </c>
      <c r="DW875" s="3">
        <f t="shared" ca="1" si="5032"/>
        <v>-1.3242993503745552E-6</v>
      </c>
      <c r="DX875" s="3">
        <f t="shared" ca="1" si="5033"/>
        <v>3.5835232268369155E-5</v>
      </c>
      <c r="DY875" s="3">
        <f t="shared" ca="1" si="5034"/>
        <v>4.4456897762776242</v>
      </c>
      <c r="DZ875" s="3">
        <f t="shared" ca="1" si="5035"/>
        <v>15.326400520125892</v>
      </c>
      <c r="EA875" s="3">
        <f t="shared" ca="1" si="5036"/>
        <v>1.6092720546132186E-3</v>
      </c>
      <c r="EB875" s="3">
        <f t="shared" ca="1" si="5037"/>
        <v>1.1241138776747817E-3</v>
      </c>
      <c r="EC875" s="3">
        <f t="shared" ca="1" si="5038"/>
        <v>40.327872520125894</v>
      </c>
      <c r="ED875" s="3">
        <f t="shared" ca="1" si="5039"/>
        <v>2.7874365976379864E-2</v>
      </c>
      <c r="EE875" s="3">
        <f t="shared" ca="1" si="5040"/>
        <v>3.9904709920169992E-2</v>
      </c>
      <c r="EF875" s="3">
        <f>1</f>
        <v>1</v>
      </c>
      <c r="EG875" s="3">
        <f t="shared" ca="1" si="5041"/>
        <v>3.9943605600577109E-2</v>
      </c>
      <c r="EH875" s="3">
        <f t="shared" ca="1" si="5042"/>
        <v>-1.0841924305682437E-6</v>
      </c>
      <c r="EI875" s="3">
        <f t="shared" ca="1" si="5043"/>
        <v>2.7124659057409239E-5</v>
      </c>
      <c r="EJ875" s="3">
        <f t="shared" ca="1" si="5044"/>
        <v>4.5666357119606085</v>
      </c>
      <c r="EK875" s="3">
        <f t="shared" ca="1" si="5045"/>
        <v>17.529611835141626</v>
      </c>
      <c r="EL875" s="3">
        <f t="shared" ca="1" si="5046"/>
        <v>1.8406092426898706E-3</v>
      </c>
      <c r="EM875" s="3">
        <f t="shared" ca="1" si="5047"/>
        <v>8.9277668959812976E-4</v>
      </c>
      <c r="EN875" s="3">
        <f t="shared" ca="1" si="5048"/>
        <v>42.531083835141629</v>
      </c>
      <c r="EO875" s="3">
        <f t="shared" ca="1" si="5049"/>
        <v>2.0991157739094962E-2</v>
      </c>
      <c r="EP875" s="3">
        <f t="shared" ca="1" si="5050"/>
        <v>4.3276800794083067E-2</v>
      </c>
      <c r="EQ875" s="3">
        <f>1</f>
        <v>1</v>
      </c>
      <c r="ER875" s="3">
        <f t="shared" ca="1" si="5051"/>
        <v>4.3315696474490184E-2</v>
      </c>
      <c r="ES875" s="3">
        <f t="shared" ca="1" si="5052"/>
        <v>-8.1646536279518571E-7</v>
      </c>
      <c r="ET875" s="3">
        <f t="shared" ca="1" si="5053"/>
        <v>1.8840984827902391E-5</v>
      </c>
      <c r="EU875" s="3">
        <f t="shared" ca="1" si="5054"/>
        <v>4.724896400155389</v>
      </c>
      <c r="EV875" s="3">
        <f t="shared" ca="1" si="5055"/>
        <v>19.465853150157365</v>
      </c>
      <c r="EW875" s="3">
        <f t="shared" ca="1" si="5056"/>
        <v>2.0439145807665234E-3</v>
      </c>
      <c r="EX875" s="3">
        <f t="shared" ca="1" si="5057"/>
        <v>6.8947135152147695E-4</v>
      </c>
      <c r="EY875" s="3">
        <f t="shared" ca="1" si="5058"/>
        <v>44.467325150157365</v>
      </c>
      <c r="EZ875" s="3">
        <f t="shared" ca="1" si="5059"/>
        <v>1.5505123125649417E-2</v>
      </c>
      <c r="FA875" s="3">
        <f t="shared" ca="1" si="5060"/>
        <v>4.5964414856630748E-2</v>
      </c>
      <c r="FB875" s="3">
        <f>1</f>
        <v>1</v>
      </c>
      <c r="FC875" s="3">
        <f t="shared" ca="1" si="5061"/>
        <v>4.6003310537037864E-2</v>
      </c>
      <c r="FD875" s="3">
        <f t="shared" ca="1" si="5062"/>
        <v>-6.0308231376823463E-7</v>
      </c>
      <c r="FE875" s="3">
        <f t="shared" ca="1" si="5063"/>
        <v>1.3105807919664564E-5</v>
      </c>
      <c r="FF875" s="3">
        <f t="shared" ca="1" si="5064"/>
        <v>4.8825362014066664</v>
      </c>
      <c r="FG875" s="3">
        <f t="shared" ca="1" si="5065"/>
        <v>20.983054465173105</v>
      </c>
      <c r="FH875" s="3">
        <f t="shared" ca="1" si="5066"/>
        <v>2.203220718843176E-3</v>
      </c>
      <c r="FI875" s="3">
        <f t="shared" ca="1" si="5067"/>
        <v>5.3016521344482429E-4</v>
      </c>
      <c r="FJ875" s="3">
        <f t="shared" ca="1" si="5068"/>
        <v>45.984526465173104</v>
      </c>
      <c r="FK875" s="3">
        <f t="shared" ca="1" si="5069"/>
        <v>1.1529208936104861E-2</v>
      </c>
      <c r="FL875" s="3">
        <f t="shared" ca="1" si="5070"/>
        <v>4.7912219352999316E-2</v>
      </c>
      <c r="FM875" s="3">
        <f>1</f>
        <v>1</v>
      </c>
      <c r="FN875" s="3">
        <f t="shared" ca="1" si="5071"/>
        <v>4.7951115033406433E-2</v>
      </c>
      <c r="FO875" s="3">
        <f t="shared" ca="1" si="5072"/>
        <v>-4.484364261255942E-7</v>
      </c>
      <c r="FP875" s="3">
        <f t="shared" ca="1" si="5073"/>
        <v>9.350126705994638E-6</v>
      </c>
      <c r="FQ875" s="3">
        <f t="shared" ca="1" si="5074"/>
        <v>5.029182503850322</v>
      </c>
      <c r="FR875" s="3">
        <f t="shared" ca="1" si="5075"/>
        <v>23.187945780188837</v>
      </c>
      <c r="FS875" s="3">
        <f t="shared" ca="1" si="5076"/>
        <v>2.4347343069198281E-3</v>
      </c>
      <c r="FT875" s="3">
        <f t="shared" ca="1" si="5077"/>
        <v>2.9865162536817222E-4</v>
      </c>
      <c r="FU875" s="3">
        <f t="shared" ca="1" si="5078"/>
        <v>48.189417780188833</v>
      </c>
      <c r="FV875" s="3">
        <f t="shared" ca="1" si="5079"/>
        <v>6.1974524517071665E-3</v>
      </c>
      <c r="FW875" s="3">
        <f t="shared" ca="1" si="5080"/>
        <v>5.0524252399678761E-2</v>
      </c>
      <c r="FX875" s="3">
        <f>1</f>
        <v>1</v>
      </c>
      <c r="FY875" s="3">
        <f t="shared" ca="1" si="5081"/>
        <v>5.0563148080085878E-2</v>
      </c>
      <c r="FZ875" s="3">
        <f t="shared" ca="1" si="5082"/>
        <v>-2.4105412989989606E-7</v>
      </c>
      <c r="GA875" s="3">
        <f t="shared" ca="1" si="5083"/>
        <v>4.7669382811678374E-6</v>
      </c>
      <c r="GB875" s="3">
        <f t="shared" ca="1" si="5084"/>
        <v>5.3217604709640334</v>
      </c>
      <c r="GC875" s="3">
        <f t="shared" ca="1" si="5085"/>
        <v>24.966477095204574</v>
      </c>
      <c r="GD875" s="3">
        <f t="shared" ca="1" si="5086"/>
        <v>2.6214800949964801E-3</v>
      </c>
      <c r="GE875" s="3">
        <f t="shared" ca="1" si="5087"/>
        <v>1.1190583729152022E-4</v>
      </c>
      <c r="GF875" s="3">
        <f t="shared" ca="1" si="5088"/>
        <v>49.967949095204574</v>
      </c>
      <c r="GG875" s="3">
        <f t="shared" ca="1" si="5089"/>
        <v>2.2395523394066986E-3</v>
      </c>
      <c r="GH875" s="3">
        <f t="shared" ca="1" si="5090"/>
        <v>5.2463231780870985E-2</v>
      </c>
      <c r="GI875" s="3">
        <f>1</f>
        <v>1</v>
      </c>
      <c r="GJ875" s="3">
        <f t="shared" ca="1" si="5091"/>
        <v>5.2502127461278102E-2</v>
      </c>
      <c r="GK875" s="3">
        <f t="shared" ca="1" si="5092"/>
        <v>-8.7108912048570697E-8</v>
      </c>
      <c r="GL875" s="3">
        <f t="shared" ca="1" si="5093"/>
        <v>1.659097710042523E-6</v>
      </c>
      <c r="GM875" s="3">
        <f t="shared" ca="1" si="5094"/>
        <v>5.7801280361078282</v>
      </c>
      <c r="GN875" s="3">
        <f t="shared" ca="1" si="5095"/>
        <v>25.251279564946287</v>
      </c>
      <c r="GO875" s="3">
        <f t="shared" ca="1" si="5096"/>
        <v>2.6513843543193604E-3</v>
      </c>
      <c r="GP875" s="3">
        <f t="shared" ca="1" si="5097"/>
        <v>8.200157796863991E-5</v>
      </c>
      <c r="GQ875" s="3">
        <f t="shared" ca="1" si="5098"/>
        <v>50.252751564946287</v>
      </c>
      <c r="GR875" s="3">
        <f t="shared" ca="1" si="5099"/>
        <v>1.6317828460131515E-3</v>
      </c>
      <c r="GS875" s="3">
        <f t="shared" ca="1" si="5100"/>
        <v>5.2760978687758635E-2</v>
      </c>
      <c r="GT875" s="3">
        <f>1</f>
        <v>1</v>
      </c>
      <c r="GU875" s="3">
        <f t="shared" ca="1" si="5101"/>
        <v>5.2799874368165751E-2</v>
      </c>
      <c r="GV875" s="3">
        <f t="shared" ca="1" si="5102"/>
        <v>-6.3469304072340824E-8</v>
      </c>
      <c r="GW875" s="3">
        <f t="shared" ca="1" si="5103"/>
        <v>1.2020456472312813E-6</v>
      </c>
      <c r="GX875" s="3">
        <f t="shared" ca="1" si="5104"/>
        <v>5.9200790398505472</v>
      </c>
      <c r="GY875" s="3">
        <f t="shared" ca="1" si="5105"/>
        <v>25.511602034688003</v>
      </c>
      <c r="GZ875" s="3">
        <f t="shared" ca="1" si="5106"/>
        <v>2.6787182136422403E-3</v>
      </c>
      <c r="HA875" s="3">
        <f t="shared" ca="1" si="5107"/>
        <v>5.4667718645760085E-5</v>
      </c>
      <c r="HB875" s="3">
        <f t="shared" ca="1" si="5108"/>
        <v>50.513074034688003</v>
      </c>
      <c r="HC875" s="3">
        <f t="shared" ca="1" si="5109"/>
        <v>1.082248896755304E-3</v>
      </c>
      <c r="HD875" s="3">
        <f t="shared" ca="1" si="5110"/>
        <v>5.3030195941009821E-2</v>
      </c>
      <c r="HE875" s="3">
        <f>1</f>
        <v>1</v>
      </c>
      <c r="HF875" s="3">
        <f t="shared" ca="1" si="5111"/>
        <v>5.3069091621416938E-2</v>
      </c>
      <c r="HG875" s="3">
        <f t="shared" ca="1" si="5112"/>
        <v>-4.2094807209147584E-8</v>
      </c>
      <c r="HH875" s="3">
        <f t="shared" ca="1" si="5113"/>
        <v>7.9319575224667815E-7</v>
      </c>
      <c r="HI875" s="3">
        <f t="shared" ca="1" si="5114"/>
        <v>6.1006196202115257</v>
      </c>
      <c r="HJ875" s="3">
        <f t="shared" ca="1" si="5115"/>
        <v>25.771924504429716</v>
      </c>
      <c r="HK875" s="3">
        <f t="shared" ca="1" si="5116"/>
        <v>2.7060520729651201E-3</v>
      </c>
      <c r="HL875" s="3">
        <f t="shared" ca="1" si="5117"/>
        <v>2.7333859322880259E-5</v>
      </c>
      <c r="HM875" s="3">
        <f t="shared" ca="1" si="5118"/>
        <v>50.773396504429712</v>
      </c>
      <c r="HN875" s="3">
        <f t="shared" ca="1" si="5119"/>
        <v>5.3835002589388572E-4</v>
      </c>
      <c r="HO875" s="3">
        <f t="shared" ca="1" si="5120"/>
        <v>5.3296652563494175E-2</v>
      </c>
      <c r="HP875" s="3">
        <f>1</f>
        <v>1</v>
      </c>
      <c r="HQ875" s="3">
        <f t="shared" ca="1" si="5121"/>
        <v>5.3335548243901292E-2</v>
      </c>
      <c r="HR875" s="3">
        <f t="shared" ca="1" si="5122"/>
        <v>-2.0939490554330906E-8</v>
      </c>
      <c r="HS875" s="3">
        <f t="shared" ca="1" si="5123"/>
        <v>3.9259625356918848E-7</v>
      </c>
      <c r="HT875" s="3">
        <f t="shared" ca="1" si="5124"/>
        <v>6.4060538490610037</v>
      </c>
      <c r="HU875" s="3">
        <f t="shared" ca="1" si="5125"/>
        <v>26.034850198868849</v>
      </c>
      <c r="HV875" s="3">
        <f t="shared" ca="1" si="5126"/>
        <v>2.7336592708812287E-3</v>
      </c>
      <c r="HW875" s="3">
        <f t="shared" ca="1" si="5127"/>
        <v>-2.7333859322839493E-7</v>
      </c>
      <c r="HX875" s="3">
        <f t="shared" ca="1" si="5128"/>
        <v>51.036322198868845</v>
      </c>
      <c r="HY875" s="3">
        <f t="shared" ca="1" si="5129"/>
        <v>-5.3557658830371818E-6</v>
      </c>
      <c r="HZ875" s="3">
        <f t="shared" ca="1" si="5130"/>
        <v>5.3563014596334231E-2</v>
      </c>
      <c r="IA875" s="3">
        <f>1</f>
        <v>1</v>
      </c>
      <c r="IB875" s="3">
        <f t="shared" ca="1" si="5131"/>
        <v>5.3560229809949842E-6</v>
      </c>
      <c r="IC875" s="3">
        <f t="shared" ca="1" si="5132"/>
        <v>-1.3769564709980889E-11</v>
      </c>
      <c r="ID875" s="3">
        <f t="shared" ca="1" si="5133"/>
        <v>1.8981561477362171E-6</v>
      </c>
      <c r="IE875" s="3">
        <f t="shared" ca="1" si="5134"/>
        <v>8.8605728832285813</v>
      </c>
      <c r="IF875" s="3">
        <f t="shared" ca="1" si="5135"/>
        <v>26.292569443913148</v>
      </c>
      <c r="IG875" s="3">
        <f t="shared" ca="1" si="5136"/>
        <v>2.7607197916108802E-3</v>
      </c>
      <c r="IH875" s="3">
        <f t="shared" ca="1" si="5137"/>
        <v>-2.7333859322879826E-5</v>
      </c>
      <c r="II875" s="3">
        <f t="shared" ca="1" si="5138"/>
        <v>51.294041443913144</v>
      </c>
      <c r="IJ875" s="3">
        <f t="shared" ca="1" si="5139"/>
        <v>-5.3288566378158577E-4</v>
      </c>
      <c r="IK875" s="3">
        <f t="shared" ca="1" si="5140"/>
        <v>5.3821452041940505E-2</v>
      </c>
      <c r="IL875" s="3">
        <f>1</f>
        <v>1</v>
      </c>
      <c r="IM875" s="3">
        <f t="shared" ca="1" si="5141"/>
        <v>5.328859208795436E-4</v>
      </c>
      <c r="IN875" s="3">
        <f t="shared" ca="1" si="5142"/>
        <v>-1.3700381590036536E-11</v>
      </c>
      <c r="IO875" s="3">
        <f t="shared" ca="1" si="5143"/>
        <v>2.5708543093460549E-8</v>
      </c>
      <c r="IP875" s="3">
        <f t="shared" ca="1" si="5144"/>
        <v>10.72665498818078</v>
      </c>
      <c r="IQ875" s="3">
        <f t="shared" ca="1" si="5145"/>
        <v>26.552891913654861</v>
      </c>
      <c r="IR875" s="3">
        <f t="shared" ca="1" si="5146"/>
        <v>2.7880536509337604E-3</v>
      </c>
      <c r="IS875" s="3">
        <f t="shared" ca="1" si="5147"/>
        <v>-5.4667718645760085E-5</v>
      </c>
      <c r="IT875" s="3">
        <f t="shared" ca="1" si="5148"/>
        <v>51.554363913654861</v>
      </c>
      <c r="IU875" s="3">
        <f t="shared" ca="1" si="5149"/>
        <v>-1.0603897419298896E-3</v>
      </c>
      <c r="IV875" s="3">
        <f t="shared" ca="1" si="5150"/>
        <v>5.4079876838424287E-2</v>
      </c>
      <c r="IW875" s="3">
        <f>1</f>
        <v>1</v>
      </c>
      <c r="IX875" s="3">
        <f t="shared" ca="1" si="5151"/>
        <v>1.0603899990278473E-3</v>
      </c>
      <c r="IY875" s="3">
        <f t="shared" ca="1" si="5152"/>
        <v>-1.363120185623368E-11</v>
      </c>
      <c r="IZ875" s="3">
        <f t="shared" ca="1" si="5153"/>
        <v>1.2854738939754515E-8</v>
      </c>
      <c r="JA875" s="3">
        <f t="shared" ca="1" si="5154"/>
        <v>11.025470782544236</v>
      </c>
      <c r="JB875" s="3">
        <f t="shared" ca="1" si="5155"/>
        <v>26.813214383396577</v>
      </c>
      <c r="JC875" s="3">
        <f t="shared" ca="1" si="5156"/>
        <v>2.8153875102566403E-3</v>
      </c>
      <c r="JD875" s="3">
        <f t="shared" ca="1" si="5157"/>
        <v>-8.200157796863991E-5</v>
      </c>
      <c r="JE875" s="3">
        <f t="shared" ca="1" si="5158"/>
        <v>51.814686383396577</v>
      </c>
      <c r="JF875" s="3">
        <f t="shared" ca="1" si="5159"/>
        <v>-1.5825933474127207E-3</v>
      </c>
      <c r="JG875" s="3">
        <f t="shared" ca="1" si="5160"/>
        <v>5.4335704927836813E-2</v>
      </c>
      <c r="JH875" s="3">
        <f>1</f>
        <v>1</v>
      </c>
      <c r="JI875" s="3">
        <f t="shared" ca="1" si="5161"/>
        <v>1.5825936045106785E-3</v>
      </c>
      <c r="JJ875" s="3">
        <f t="shared" ca="1" si="5162"/>
        <v>-1.356271725504347E-11</v>
      </c>
      <c r="JK875" s="3">
        <f t="shared" ca="1" si="5163"/>
        <v>8.5698841278611382E-9</v>
      </c>
      <c r="JL875" s="3">
        <f t="shared" ca="1" si="5164"/>
        <v>11.199371687532611</v>
      </c>
      <c r="JM875" s="3">
        <f t="shared" ca="1" si="5165"/>
        <v>26.938808410220311</v>
      </c>
      <c r="JN875" s="3">
        <f t="shared" ca="1" si="5166"/>
        <v>2.8285748830731323E-3</v>
      </c>
      <c r="JO875" s="3">
        <f t="shared" ca="1" si="5167"/>
        <v>-9.5188950785132006E-5</v>
      </c>
      <c r="JP875" s="3">
        <f t="shared" ca="1" si="5168"/>
        <v>51.940280410220311</v>
      </c>
      <c r="JQ875" s="3">
        <f t="shared" ca="1" si="5169"/>
        <v>-1.8326614726246577E-3</v>
      </c>
      <c r="JR875" s="3">
        <f t="shared" ca="1" si="5170"/>
        <v>5.445821356244647E-2</v>
      </c>
      <c r="JS875" s="3">
        <f>1</f>
        <v>1</v>
      </c>
      <c r="JT875" s="3">
        <f t="shared" ca="1" si="5171"/>
        <v>1.8326617297226154E-3</v>
      </c>
      <c r="JU875" s="3">
        <f t="shared" ca="1" si="5172"/>
        <v>-1.3529921970511324E-11</v>
      </c>
      <c r="JV875" s="3">
        <f t="shared" ca="1" si="5173"/>
        <v>7.3826321834264894E-9</v>
      </c>
      <c r="JW875" s="3">
        <f t="shared" ca="1" si="5174"/>
        <v>11.263083999426602</v>
      </c>
      <c r="JX875" s="3">
        <f t="shared" ca="1" si="5175"/>
        <v>28.704559725236045</v>
      </c>
      <c r="JY875" s="3">
        <f t="shared" ca="1" si="5176"/>
        <v>3.0139787711497847E-3</v>
      </c>
      <c r="JZ875" s="3">
        <f t="shared" ca="1" si="5177"/>
        <v>-2.8059283886178437E-4</v>
      </c>
      <c r="KA875" s="3">
        <f t="shared" ca="1" si="5178"/>
        <v>53.706031725236045</v>
      </c>
      <c r="KB875" s="3">
        <f t="shared" ca="1" si="5179"/>
        <v>-5.2246056885624633E-3</v>
      </c>
      <c r="KC875" s="3">
        <f t="shared" ca="1" si="5180"/>
        <v>5.6119930561422199E-2</v>
      </c>
      <c r="KD875" s="3">
        <f>1</f>
        <v>1</v>
      </c>
      <c r="KE875" s="3">
        <f t="shared" ca="1" si="5181"/>
        <v>5.2246059456604209E-3</v>
      </c>
      <c r="KF875" s="3">
        <f t="shared" ca="1" si="5182"/>
        <v>-1.3085084086496433E-11</v>
      </c>
      <c r="KG875" s="3">
        <f t="shared" ca="1" si="5183"/>
        <v>2.5045099956606809E-9</v>
      </c>
      <c r="KH875" s="3">
        <f t="shared" ca="1" si="5184"/>
        <v>11.718053727133944</v>
      </c>
      <c r="KI875" s="3">
        <f t="shared" ca="1" si="5185"/>
        <v>31.033081040251783</v>
      </c>
      <c r="KJ875" s="3">
        <f t="shared" ca="1" si="5186"/>
        <v>3.2584735092264371E-3</v>
      </c>
      <c r="KK875" s="3">
        <f t="shared" ca="1" si="5187"/>
        <v>-5.2508757693843673E-4</v>
      </c>
      <c r="KL875" s="3">
        <f t="shared" ca="1" si="5188"/>
        <v>56.03455304025178</v>
      </c>
      <c r="KM875" s="3">
        <f t="shared" ca="1" si="5189"/>
        <v>-9.370781927380523E-3</v>
      </c>
      <c r="KN875" s="3">
        <f t="shared" ca="1" si="5190"/>
        <v>5.8151146612800672E-2</v>
      </c>
      <c r="KO875" s="3">
        <f>1</f>
        <v>1</v>
      </c>
      <c r="KP875" s="3">
        <f t="shared" ca="1" si="5191"/>
        <v>9.3707821844784805E-3</v>
      </c>
      <c r="KQ875" s="3">
        <f t="shared" ca="1" si="5192"/>
        <v>-1.2541332141472562E-11</v>
      </c>
      <c r="KR875" s="3">
        <f t="shared" ca="1" si="5193"/>
        <v>1.3383440250133716E-9</v>
      </c>
      <c r="KS875" s="3">
        <f t="shared" ca="1" si="5194"/>
        <v>11.971775893317341</v>
      </c>
      <c r="KT875" s="3">
        <f t="shared" ca="1" si="5195"/>
        <v>32.864652355267523</v>
      </c>
      <c r="KU875" s="3">
        <f t="shared" ca="1" si="5196"/>
        <v>3.45078849730309E-3</v>
      </c>
      <c r="KV875" s="3">
        <f t="shared" ca="1" si="5197"/>
        <v>-7.1740256501508963E-4</v>
      </c>
      <c r="KW875" s="3">
        <f t="shared" ca="1" si="5198"/>
        <v>57.866124355267523</v>
      </c>
      <c r="KX875" s="3">
        <f t="shared" ca="1" si="5199"/>
        <v>-1.2397625951422214E-2</v>
      </c>
      <c r="KY875" s="3">
        <f t="shared" ca="1" si="5200"/>
        <v>5.9634000648065982E-2</v>
      </c>
      <c r="KZ875" s="3">
        <f>1</f>
        <v>1</v>
      </c>
      <c r="LA875" s="3">
        <f t="shared" ca="1" si="5201"/>
        <v>1.2397626208520172E-2</v>
      </c>
      <c r="LB875" s="3">
        <f t="shared" ca="1" si="5202"/>
        <v>-1.214437546849097E-11</v>
      </c>
      <c r="LC875" s="3">
        <f t="shared" ca="1" si="5203"/>
        <v>9.79572565423803E-10</v>
      </c>
      <c r="LD875" s="3">
        <f t="shared" ca="1" si="5204"/>
        <v>12.093338563436099</v>
      </c>
      <c r="LE875" s="3">
        <f t="shared" ca="1" si="5205"/>
        <v>34.643543670283258</v>
      </c>
      <c r="LF875" s="3">
        <f t="shared" ca="1" si="5206"/>
        <v>3.6375720853797418E-3</v>
      </c>
      <c r="LG875" s="3">
        <f t="shared" ca="1" si="5207"/>
        <v>-9.0418615309174151E-4</v>
      </c>
      <c r="LH875" s="3">
        <f t="shared" ca="1" si="5208"/>
        <v>59.645015670283257</v>
      </c>
      <c r="LI875" s="3">
        <f t="shared" ca="1" si="5209"/>
        <v>-1.5159458723090441E-2</v>
      </c>
      <c r="LJ875" s="3">
        <f t="shared" ca="1" si="5210"/>
        <v>6.098702539518449E-2</v>
      </c>
      <c r="LK875" s="3">
        <f>1</f>
        <v>1</v>
      </c>
      <c r="LL875" s="3">
        <f t="shared" ca="1" si="5211"/>
        <v>1.5159458980188398E-2</v>
      </c>
      <c r="LM875" s="3">
        <f t="shared" ca="1" si="5212"/>
        <v>-1.1782173802443756E-11</v>
      </c>
      <c r="LN875" s="3">
        <f t="shared" ca="1" si="5213"/>
        <v>7.7721594264612559E-10</v>
      </c>
      <c r="LO875" s="3">
        <f t="shared" ca="1" si="5214"/>
        <v>12.180683717112721</v>
      </c>
      <c r="LQ875" s="3" t="str">
        <f t="shared" ca="1" si="5215"/>
        <v>22.04</v>
      </c>
      <c r="LR875" s="3" t="str">
        <f t="shared" ca="1" si="5216"/>
        <v>626.1</v>
      </c>
      <c r="LS875" s="3" t="str">
        <f t="shared" ca="1" si="5217"/>
        <v>580.9</v>
      </c>
      <c r="LT875" s="3" t="str">
        <f t="shared" ca="1" si="5218"/>
        <v>605.8</v>
      </c>
      <c r="LU875" s="3" t="str">
        <f t="shared" ca="1" si="5219"/>
        <v>29.22</v>
      </c>
      <c r="LV875" s="3" t="str">
        <f t="shared" ca="1" si="5220"/>
        <v>27.15</v>
      </c>
      <c r="LW875" s="3" t="str">
        <f t="shared" ca="1" si="5221"/>
        <v>28.29</v>
      </c>
      <c r="LX875" s="3" t="str">
        <f t="shared" ca="1" si="5222"/>
        <v>305</v>
      </c>
      <c r="LY875" s="3" t="str">
        <f t="shared" ca="1" si="5223"/>
        <v>14.9</v>
      </c>
      <c r="LZ875" s="3">
        <f t="shared" ca="1" si="5224"/>
        <v>16</v>
      </c>
      <c r="MA875" s="3">
        <f t="shared" ca="1" si="5225"/>
        <v>330</v>
      </c>
      <c r="MB875" s="3" t="str">
        <f t="shared" ca="1" si="5226"/>
        <v>329.6</v>
      </c>
      <c r="MC875" s="3" t="str">
        <f t="shared" ca="1" si="5227"/>
        <v>332.2</v>
      </c>
      <c r="MD875" s="3" t="str">
        <f t="shared" ca="1" si="5228"/>
        <v>338.3</v>
      </c>
      <c r="ME875" s="3" t="str">
        <f t="shared" ca="1" si="5229"/>
        <v>16.87</v>
      </c>
      <c r="MF875" s="3" t="str">
        <f t="shared" ca="1" si="5230"/>
        <v>17.16</v>
      </c>
      <c r="MG875" s="3" t="str">
        <f t="shared" ca="1" si="5231"/>
        <v>17.05</v>
      </c>
      <c r="MJ875" s="3">
        <f t="shared" ca="1" si="5232"/>
        <v>5.76</v>
      </c>
      <c r="MK875" s="3" t="str">
        <f t="shared" ca="1" si="5233"/>
        <v>5.76</v>
      </c>
      <c r="ML875" s="3" t="str">
        <f t="shared" ca="1" si="5234"/>
        <v>2.69</v>
      </c>
      <c r="MM875" s="3" t="str">
        <f t="shared" ca="1" si="5235"/>
        <v>7.69</v>
      </c>
      <c r="MN875" s="3" t="str">
        <f t="shared" ca="1" si="5236"/>
        <v>3.34</v>
      </c>
      <c r="MO875" s="3" t="str">
        <f t="shared" ca="1" si="5237"/>
        <v>9.35</v>
      </c>
      <c r="MP875" s="3" t="str">
        <f t="shared" ca="1" si="5238"/>
        <v>3.62</v>
      </c>
      <c r="MQ875" s="3" t="str">
        <f t="shared" ca="1" si="5239"/>
        <v>11.68</v>
      </c>
      <c r="MR875" s="3" t="str">
        <f t="shared" ca="1" si="5240"/>
        <v>3.88</v>
      </c>
      <c r="MS875" s="3" t="str">
        <f t="shared" ca="1" si="5241"/>
        <v>13.39</v>
      </c>
      <c r="MT875" s="3" t="str">
        <f t="shared" ca="1" si="5242"/>
        <v>4.03</v>
      </c>
      <c r="MU875" s="3" t="str">
        <f t="shared" ca="1" si="5243"/>
        <v>15.32</v>
      </c>
      <c r="MV875" s="3" t="str">
        <f t="shared" ca="1" si="5244"/>
        <v>4.18</v>
      </c>
      <c r="MW875" s="3" t="str">
        <f t="shared" ca="1" si="5245"/>
        <v>17.33</v>
      </c>
      <c r="MX875" s="3" t="str">
        <f t="shared" ca="1" si="5246"/>
        <v>4.31</v>
      </c>
      <c r="MY875" s="3" t="str">
        <f t="shared" ca="1" si="5247"/>
        <v>19.30</v>
      </c>
      <c r="MZ875" s="3" t="str">
        <f t="shared" ca="1" si="5248"/>
        <v>4.45</v>
      </c>
      <c r="NA875" s="3" t="str">
        <f t="shared" ca="1" si="5249"/>
        <v>21.09</v>
      </c>
      <c r="NB875" s="3" t="str">
        <f t="shared" ca="1" si="5250"/>
        <v>4.57</v>
      </c>
      <c r="NC875" s="3" t="str">
        <f t="shared" ca="1" si="5251"/>
        <v>23.29</v>
      </c>
      <c r="ND875" s="3" t="str">
        <f t="shared" ca="1" si="5252"/>
        <v>4.72</v>
      </c>
      <c r="NE875" s="3" t="str">
        <f t="shared" ca="1" si="5253"/>
        <v>25.23</v>
      </c>
      <c r="NF875" s="3" t="str">
        <f t="shared" ca="1" si="5254"/>
        <v>4.88</v>
      </c>
      <c r="NG875" s="3" t="str">
        <f t="shared" ca="1" si="5255"/>
        <v>26.74</v>
      </c>
      <c r="NH875" s="3" t="str">
        <f t="shared" ca="1" si="5256"/>
        <v>5.03</v>
      </c>
      <c r="NI875" s="3" t="str">
        <f t="shared" ca="1" si="5257"/>
        <v>28.95</v>
      </c>
      <c r="NJ875" s="3" t="str">
        <f t="shared" ca="1" si="5258"/>
        <v>5.32</v>
      </c>
      <c r="NK875" s="3" t="str">
        <f t="shared" ca="1" si="5259"/>
        <v>30.73</v>
      </c>
      <c r="NL875" s="3" t="str">
        <f t="shared" ca="1" si="5260"/>
        <v>5.78</v>
      </c>
      <c r="NM875" s="3" t="str">
        <f t="shared" ca="1" si="5261"/>
        <v>31.01</v>
      </c>
      <c r="NN875" s="3" t="str">
        <f t="shared" ca="1" si="5262"/>
        <v>5.92</v>
      </c>
      <c r="NO875" s="3" t="str">
        <f t="shared" ca="1" si="5263"/>
        <v>31.27</v>
      </c>
      <c r="NP875" s="3" t="str">
        <f t="shared" ca="1" si="5264"/>
        <v>6.10</v>
      </c>
      <c r="NQ875" s="3" t="str">
        <f t="shared" ca="1" si="5265"/>
        <v>31.53</v>
      </c>
      <c r="NR875" s="3" t="str">
        <f t="shared" ca="1" si="5266"/>
        <v>6.41</v>
      </c>
      <c r="NS875" s="3" t="str">
        <f t="shared" ca="1" si="5267"/>
        <v>31.79</v>
      </c>
      <c r="NT875" s="3" t="str">
        <f t="shared" ca="1" si="5268"/>
        <v>8.86</v>
      </c>
      <c r="NU875" s="3" t="str">
        <f t="shared" ca="1" si="5269"/>
        <v>32.05</v>
      </c>
      <c r="NV875" s="3" t="str">
        <f t="shared" ca="1" si="5270"/>
        <v>10.73</v>
      </c>
      <c r="NW875" s="3" t="str">
        <f t="shared" ca="1" si="5271"/>
        <v>32.31</v>
      </c>
      <c r="NX875" s="3" t="str">
        <f t="shared" ca="1" si="5272"/>
        <v>11.03</v>
      </c>
      <c r="NY875" s="3" t="str">
        <f t="shared" ca="1" si="5273"/>
        <v>32.57</v>
      </c>
      <c r="NZ875" s="3" t="str">
        <f t="shared" ca="1" si="5274"/>
        <v>11.20</v>
      </c>
      <c r="OA875" s="3" t="str">
        <f t="shared" ca="1" si="5275"/>
        <v>32.70</v>
      </c>
      <c r="OB875" s="3" t="str">
        <f t="shared" ca="1" si="5276"/>
        <v>11.26</v>
      </c>
      <c r="OC875" s="3" t="str">
        <f t="shared" ca="1" si="5277"/>
        <v>34.46</v>
      </c>
      <c r="OD875" s="3" t="str">
        <f t="shared" ca="1" si="5278"/>
        <v>11.72</v>
      </c>
      <c r="OE875" s="3" t="str">
        <f t="shared" ca="1" si="5279"/>
        <v>36.79</v>
      </c>
      <c r="OF875" s="3" t="str">
        <f t="shared" ca="1" si="5280"/>
        <v>11.97</v>
      </c>
      <c r="OG875" s="3" t="str">
        <f t="shared" ca="1" si="5281"/>
        <v>38.62</v>
      </c>
      <c r="OH875" s="3" t="str">
        <f t="shared" ca="1" si="5282"/>
        <v>12.09</v>
      </c>
      <c r="OI875" s="3" t="str">
        <f t="shared" ca="1" si="5283"/>
        <v>40.40</v>
      </c>
      <c r="OJ875" s="3" t="str">
        <f t="shared" ca="1" si="5284"/>
        <v>12.18</v>
      </c>
      <c r="OK875" s="3" t="str" cm="1">
        <f t="array" aca="1" ref="OK875" ca="1">_xlfn.IFS(VALUE(NP875)&gt;8.8,NO875,VALUE(NR875)&gt;8.8,NQ875,VALUE(NT875)&gt;8.8,NS875,VALUE(NV875)&gt;8.8,NU875,VALUE(NX875)&gt;8.8,NW875)</f>
        <v>31.79</v>
      </c>
      <c r="OL875" s="3" t="str" cm="1">
        <f t="array" aca="1" ref="OL875" ca="1">_xlfn.IFS(VALUE(NP875)&gt;8.8,NP875,VALUE(NR875)&gt;8.8,NR875,VALUE(NT875)&gt;8.8,NT875,VALUE(NV875)&gt;8.8,NV875,VALUE(NX875)&gt;8.8,NX875)</f>
        <v>8.86</v>
      </c>
      <c r="ON875" s="3" t="str">
        <f t="shared" ca="1" si="5285"/>
        <v>CALIBRATION OF NaOH:  A ~  M solution of NaOH was made by adding 22.04 mL of 3M NaOH to 600 mL of DI water.    Three titrations were run to calibrate the solution.  Titration 1: 626.1 mg of dry KHP was placed in a 250 mL Erlenmeyer flask with ~50 mL of DI water and 2 drops of phenolphthalein.  It required 29.22 mL of the NaOH solution to bring the solution to a faint pink color for 30 seconds.    Titration 2: 580.9 mg of dry KHP was placed in a 250 mL Erlenmeyer flask with ~50 mL of DI water and 2 drops of phenolphthalein.  It required 27.15 mL of the NaOH solution to bring the solution to a faint pink color for 30 seconds.    Titration 3: 605.8 mg of dry KHP was placed in a 250 mL Erlenmeyer flask with ~50 mL of DI water and 2 drops of phenolphthalein.  It required 28.29 mL of the NaOH solution to bring the solution to a faint pink color for 30 seconds.      DETERMINATION OF MOLECULAR WEIGHT:  A rough titration was performed first -  305 mg of the unknown acid was placed in a 250 mL Erlenmeyer flask with ~50 mL of DI water and 2 drops of phenolphthalein.  It required ~14.9 mL of the NaOH solution to turn it pink.  You then decide to create solutions that will require ~16 mL of the NaOH solution to neutralize and calculate that the samples must be around 330 mg.   You then perform three precise titrations for molecular weight.     Titration 1: 329.6 mg of the unknown acid was placed in a 250 mL Erlenmeyer flask with ~50 mL of DI water and 2 drops of phenolphthalein.  It required 16.87 mL of the NaOH solution to bring the solution to a faint pink color for 30 seconds.    Titration 2: 332.2 mg of the unknown acid was placed in a 250 mL Erlenmeyer flask with ~50 mL of DI water and 2 drops of phenolphthalein.  It required 17.16 mL of the NaOH solution to bring the solution to a faint pink color for 30 seconds.    Titration 3: 338.3 mg of the unknown acid was placed in a 250 mL Erlenmeyer flask with ~50 mL of DI water and 2 drops of phenolphthalein.  It required 17.05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5.76 mL.  Readings - [vol: 5.76 mL, pH: 2.69], [vol: 7.69 mL, pH: 3.34], [vol: 9.35 mL, pH: 3.62], [vol: 11.68 mL, pH: 3.88], [vol: 13.39 mL, pH: 4.03], [vol: 15.32 mL, pH: 4.18], [vol: 17.33 mL, pH: 4.31], [vol: 19.30 mL, pH: 4.45], [vol: 21.09 mL, pH: 4.57], [vol: 23.29 mL, pH: 4.72], [vol: 25.23 mL, pH: 4.88], [vol: 26.74 mL, pH: 5.03], [vol: 28.95 mL, pH: 5.32], [vol: 30.73 mL, pH: 5.78], [vol: 31.01 mL, pH: 5.92], [vol: 31.27 mL, pH: 6.10], [vol: 31.53 mL, pH: 6.41], [vol: 31.79 mL, pH: 8.86], [vol: 32.05 mL, pH: 10.73], [vol: 32.31 mL, pH: 11.03], [vol: 32.57 mL, pH: 11.20], [vol: 32.70 mL, pH: 11.26], [vol: 34.46 mL, pH: 11.72], [vol: 36.79 mL, pH: 11.97], [vol: 38.62 mL, pH: 12.09], [vol: 40.40 mL, pH: 12.18]    You also note that the first sign of the pink indicator occurred at [vol: 31.79 mL, pH: 8.86].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876" spans="4:404" x14ac:dyDescent="0.35">
      <c r="D876" s="3" t="str">
        <f ca="1">VLOOKUP(RANDBETWEEN(1,17),'Unknown Acids'!$C$4:$F$20,2,FALSE)</f>
        <v>Zeta</v>
      </c>
      <c r="E876" s="3">
        <f ca="1">VLOOKUP(D876,'Unknown Acids'!$D$4:$F$20,2,FALSE)</f>
        <v>111.51</v>
      </c>
      <c r="F876" s="3">
        <f ca="1">VLOOKUP(D876,'Unknown Acids'!$D$4:$F$20,3,FALSE)</f>
        <v>3.89</v>
      </c>
      <c r="G876" s="3">
        <f t="shared" ca="1" si="4928"/>
        <v>1.2882495516931315E-4</v>
      </c>
      <c r="H876" s="3">
        <f t="shared" ca="1" si="4929"/>
        <v>1.4281853205565581E-4</v>
      </c>
      <c r="I876" s="3">
        <f t="shared" ca="1" si="4930"/>
        <v>7.0018924407534446E-11</v>
      </c>
      <c r="J876" s="3">
        <f t="shared" ca="1" si="4931"/>
        <v>9.8630000000000009E-2</v>
      </c>
      <c r="K876" s="3">
        <f t="shared" ca="1" si="4932"/>
        <v>24.998864999999999</v>
      </c>
      <c r="L876" s="3">
        <f t="shared" ca="1" si="4933"/>
        <v>0.1057</v>
      </c>
      <c r="M876" s="3">
        <f t="shared" ca="1" si="4934"/>
        <v>23.326755486754966</v>
      </c>
      <c r="N876" s="3">
        <f t="shared" ca="1" si="4935"/>
        <v>29.858247023046356</v>
      </c>
      <c r="O876" s="3">
        <f t="shared" si="4936"/>
        <v>0.3</v>
      </c>
      <c r="Q876" s="3" t="str">
        <f t="shared" ca="1" si="5286"/>
        <v>618.5</v>
      </c>
      <c r="R876" s="3" t="str">
        <f t="shared" ca="1" si="5286"/>
        <v>598.4</v>
      </c>
      <c r="S876" s="3" t="str">
        <f t="shared" ca="1" si="5286"/>
        <v>586.6</v>
      </c>
      <c r="T876" s="3" t="str">
        <f t="shared" ca="1" si="4938"/>
        <v>28.68</v>
      </c>
      <c r="U876" s="3" t="str">
        <f t="shared" ca="1" si="4939"/>
        <v>27.84</v>
      </c>
      <c r="V876" s="3" t="str">
        <f t="shared" ca="1" si="4940"/>
        <v>27.27</v>
      </c>
      <c r="W876" s="3">
        <f t="shared" si="4941"/>
        <v>0.1</v>
      </c>
      <c r="X876" s="3">
        <f t="shared" ca="1" si="4942"/>
        <v>0.10539999999999999</v>
      </c>
      <c r="Y876" s="3">
        <f t="shared" ca="1" si="4943"/>
        <v>0.28382213812678198</v>
      </c>
      <c r="AA876" s="3" t="str">
        <f t="shared" ca="1" si="4944"/>
        <v>289.8</v>
      </c>
      <c r="AB876" s="3" t="str">
        <f t="shared" ca="1" si="4945"/>
        <v>24.6</v>
      </c>
      <c r="AC876" s="3">
        <f t="shared" ca="1" si="4946"/>
        <v>200</v>
      </c>
      <c r="AD876" s="3">
        <f t="shared" ca="1" si="4947"/>
        <v>17</v>
      </c>
      <c r="AE876" s="3" t="str">
        <f t="shared" ca="1" si="5287"/>
        <v>197.3</v>
      </c>
      <c r="AF876" s="3" t="str">
        <f t="shared" ca="1" si="5287"/>
        <v>212.4</v>
      </c>
      <c r="AG876" s="3" t="str">
        <f t="shared" ca="1" si="5287"/>
        <v>205.6</v>
      </c>
      <c r="AH876" s="3" t="str">
        <f t="shared" ca="1" si="4949"/>
        <v>16.78</v>
      </c>
      <c r="AI876" s="3" t="str">
        <f t="shared" ca="1" si="4950"/>
        <v>18.25</v>
      </c>
      <c r="AJ876" s="3" t="str">
        <f t="shared" ca="1" si="4951"/>
        <v>17.96</v>
      </c>
      <c r="AK876" s="3">
        <f t="shared" si="4952"/>
        <v>0.5</v>
      </c>
      <c r="AL876" s="3">
        <f t="shared" ca="1" si="4953"/>
        <v>110.19627743937714</v>
      </c>
      <c r="AM876" s="3">
        <f t="shared" ca="1" si="4954"/>
        <v>1.178120850706541</v>
      </c>
      <c r="AO876" s="3">
        <f t="shared" ca="1" si="4955"/>
        <v>4.33</v>
      </c>
      <c r="AP876" s="3">
        <f>0</f>
        <v>0</v>
      </c>
      <c r="AQ876" s="3">
        <f t="shared" ca="1" si="4956"/>
        <v>0</v>
      </c>
      <c r="AR876" s="3">
        <f t="shared" ca="1" si="4957"/>
        <v>2.4656380549499999E-3</v>
      </c>
      <c r="AS876" s="3">
        <f t="shared" ca="1" si="4958"/>
        <v>24.998864999999999</v>
      </c>
      <c r="AT876" s="3">
        <f t="shared" ca="1" si="4959"/>
        <v>9.8629999999999995E-2</v>
      </c>
      <c r="AU876" s="3">
        <f t="shared" ca="1" si="4960"/>
        <v>0</v>
      </c>
      <c r="AV876" s="3">
        <f>1</f>
        <v>1</v>
      </c>
      <c r="AW876" s="3">
        <f t="shared" ca="1" si="4961"/>
        <v>1.4281853205565581E-4</v>
      </c>
      <c r="AX876" s="3">
        <f t="shared" ca="1" si="4962"/>
        <v>-1.4086191816649333E-5</v>
      </c>
      <c r="AY876" s="3">
        <f t="shared" ca="1" si="4963"/>
        <v>3.6824275844391666E-3</v>
      </c>
      <c r="AZ876" s="3">
        <f t="shared" ca="1" si="4964"/>
        <v>2.4338657848757466</v>
      </c>
      <c r="BA876" s="3">
        <f t="shared" ca="1" si="4965"/>
        <v>1.4259511744065205</v>
      </c>
      <c r="BB876" s="3">
        <f t="shared" ca="1" si="4966"/>
        <v>1.5072303913476922E-4</v>
      </c>
      <c r="BC876" s="3">
        <f t="shared" ca="1" si="4967"/>
        <v>2.3149150158152305E-3</v>
      </c>
      <c r="BD876" s="3">
        <f t="shared" ca="1" si="4968"/>
        <v>26.424816174406519</v>
      </c>
      <c r="BE876" s="3">
        <f t="shared" ca="1" si="4969"/>
        <v>8.7603826665682435E-2</v>
      </c>
      <c r="BF876" s="3">
        <f t="shared" ca="1" si="4970"/>
        <v>5.7038443764369662E-3</v>
      </c>
      <c r="BG876" s="3">
        <f>1</f>
        <v>1</v>
      </c>
      <c r="BH876" s="3">
        <f t="shared" ca="1" si="4971"/>
        <v>5.8466629084926221E-3</v>
      </c>
      <c r="BI876" s="3">
        <f t="shared" ca="1" si="4972"/>
        <v>-1.2511449926850882E-5</v>
      </c>
      <c r="BJ876" s="3">
        <f t="shared" ca="1" si="4973"/>
        <v>1.6654937459805105E-3</v>
      </c>
      <c r="BK876" s="3">
        <f t="shared" ca="1" si="4974"/>
        <v>2.7784569937691139</v>
      </c>
      <c r="BL876" s="3">
        <f t="shared" ca="1" si="4975"/>
        <v>3.7248423488130413</v>
      </c>
      <c r="BM876" s="3">
        <f t="shared" ca="1" si="4976"/>
        <v>3.9371583626953847E-4</v>
      </c>
      <c r="BN876" s="3">
        <f t="shared" ca="1" si="4977"/>
        <v>2.0719222186804612E-3</v>
      </c>
      <c r="BO876" s="3">
        <f t="shared" ca="1" si="4978"/>
        <v>28.72370734881304</v>
      </c>
      <c r="BP876" s="3">
        <f t="shared" ca="1" si="4979"/>
        <v>7.2132827198090776E-2</v>
      </c>
      <c r="BQ876" s="3">
        <f t="shared" ca="1" si="4980"/>
        <v>1.3706999291155505E-2</v>
      </c>
      <c r="BR876" s="3">
        <f>1</f>
        <v>1</v>
      </c>
      <c r="BS876" s="3">
        <f t="shared" ca="1" si="4981"/>
        <v>1.3849817823211161E-2</v>
      </c>
      <c r="BT876" s="3">
        <f t="shared" ca="1" si="4982"/>
        <v>-1.0301904493455609E-5</v>
      </c>
      <c r="BU876" s="3">
        <f t="shared" ca="1" si="4983"/>
        <v>7.0767046416837873E-4</v>
      </c>
      <c r="BV876" s="3">
        <f t="shared" ca="1" si="4984"/>
        <v>3.1501689300360751</v>
      </c>
      <c r="BW876" s="3">
        <f t="shared" ca="1" si="4985"/>
        <v>5.4672335232195612</v>
      </c>
      <c r="BX876" s="3">
        <f t="shared" ca="1" si="4986"/>
        <v>5.7788658340430761E-4</v>
      </c>
      <c r="BY876" s="3">
        <f t="shared" ca="1" si="4987"/>
        <v>1.8877514715456923E-3</v>
      </c>
      <c r="BZ876" s="3">
        <f t="shared" ca="1" si="4988"/>
        <v>30.466098523219561</v>
      </c>
      <c r="CA876" s="3">
        <f t="shared" ca="1" si="4989"/>
        <v>6.196236351388916E-2</v>
      </c>
      <c r="CB876" s="3">
        <f t="shared" ca="1" si="4990"/>
        <v>1.8968184684490359E-2</v>
      </c>
      <c r="CC876" s="3">
        <f>1</f>
        <v>1</v>
      </c>
      <c r="CD876" s="3">
        <f t="shared" ca="1" si="4991"/>
        <v>1.9111003216546015E-2</v>
      </c>
      <c r="CE876" s="3">
        <f t="shared" ca="1" si="4992"/>
        <v>-8.8493737997525776E-6</v>
      </c>
      <c r="CF876" s="3">
        <f t="shared" ca="1" si="4993"/>
        <v>4.5234455288777412E-4</v>
      </c>
      <c r="CG876" s="3">
        <f t="shared" ca="1" si="4994"/>
        <v>3.3445306350699</v>
      </c>
      <c r="CH876" s="3">
        <f t="shared" ca="1" si="4995"/>
        <v>6.9510246976260825</v>
      </c>
      <c r="CI876" s="3">
        <f t="shared" ca="1" si="4996"/>
        <v>7.3472331053907694E-4</v>
      </c>
      <c r="CJ876" s="3">
        <f t="shared" ca="1" si="4997"/>
        <v>1.7309147444109229E-3</v>
      </c>
      <c r="CK876" s="3">
        <f t="shared" ca="1" si="4998"/>
        <v>31.94988969762608</v>
      </c>
      <c r="CL876" s="3">
        <f t="shared" ca="1" si="4999"/>
        <v>5.4175922383216626E-2</v>
      </c>
      <c r="CM876" s="3">
        <f t="shared" ca="1" si="5000"/>
        <v>2.2996114149141114E-2</v>
      </c>
      <c r="CN876" s="3">
        <f>1</f>
        <v>1</v>
      </c>
      <c r="CO876" s="3">
        <f t="shared" ca="1" si="5001"/>
        <v>2.313893268119677E-2</v>
      </c>
      <c r="CP876" s="3">
        <f t="shared" ca="1" si="5002"/>
        <v>-7.7373257075321448E-6</v>
      </c>
      <c r="CQ876" s="3">
        <f t="shared" ca="1" si="5003"/>
        <v>3.2968812994157472E-4</v>
      </c>
      <c r="CR876" s="3">
        <f t="shared" ca="1" si="5004"/>
        <v>3.4818966888704193</v>
      </c>
      <c r="CS876" s="3">
        <f t="shared" ca="1" si="5005"/>
        <v>8.6851058720326026</v>
      </c>
      <c r="CT876" s="3">
        <f t="shared" ca="1" si="5006"/>
        <v>9.1801569067384613E-4</v>
      </c>
      <c r="CU876" s="3">
        <f t="shared" ca="1" si="5007"/>
        <v>1.5476223642761537E-3</v>
      </c>
      <c r="CV876" s="3">
        <f t="shared" ca="1" si="5008"/>
        <v>33.683970872032603</v>
      </c>
      <c r="CW876" s="3">
        <f t="shared" ca="1" si="5009"/>
        <v>4.5945365828621049E-2</v>
      </c>
      <c r="CX876" s="3">
        <f t="shared" ca="1" si="5010"/>
        <v>2.7253784720377591E-2</v>
      </c>
      <c r="CY876" s="3">
        <f>1</f>
        <v>1</v>
      </c>
      <c r="CZ876" s="3">
        <f t="shared" ca="1" si="5011"/>
        <v>2.7396603252433246E-2</v>
      </c>
      <c r="DA876" s="3">
        <f t="shared" ca="1" si="5012"/>
        <v>-6.5618497024037481E-6</v>
      </c>
      <c r="DB876" s="3">
        <f t="shared" ca="1" si="5013"/>
        <v>2.3745515786987095E-4</v>
      </c>
      <c r="DC876" s="3">
        <f t="shared" ca="1" si="5014"/>
        <v>3.6244183924744888</v>
      </c>
      <c r="DD876" s="3">
        <f t="shared" ca="1" si="5015"/>
        <v>10.190857046439122</v>
      </c>
      <c r="DE876" s="3">
        <f t="shared" ca="1" si="5016"/>
        <v>1.0771735898086152E-3</v>
      </c>
      <c r="DF876" s="3">
        <f t="shared" ca="1" si="5017"/>
        <v>1.3884644651413847E-3</v>
      </c>
      <c r="DG876" s="3">
        <f t="shared" ca="1" si="5018"/>
        <v>35.189722046439122</v>
      </c>
      <c r="DH876" s="3">
        <f t="shared" ca="1" si="5019"/>
        <v>3.9456534021753788E-2</v>
      </c>
      <c r="DI876" s="3">
        <f t="shared" ca="1" si="5020"/>
        <v>3.0610460303923181E-2</v>
      </c>
      <c r="DJ876" s="3">
        <f>1</f>
        <v>1</v>
      </c>
      <c r="DK876" s="3">
        <f t="shared" ca="1" si="5021"/>
        <v>3.0753278835978837E-2</v>
      </c>
      <c r="DL876" s="3">
        <f t="shared" ca="1" si="5022"/>
        <v>-5.6351242689909176E-6</v>
      </c>
      <c r="DM876" s="3">
        <f t="shared" ca="1" si="5023"/>
        <v>1.8215758113158953E-4</v>
      </c>
      <c r="DN876" s="3">
        <f t="shared" ca="1" si="5024"/>
        <v>3.7395527493460201</v>
      </c>
      <c r="DO876" s="3">
        <f t="shared" ca="1" si="5025"/>
        <v>11.854648220845643</v>
      </c>
      <c r="DP876" s="3">
        <f t="shared" ca="1" si="5026"/>
        <v>1.2530363169433844E-3</v>
      </c>
      <c r="DQ876" s="3">
        <f t="shared" ca="1" si="5027"/>
        <v>1.2126017380066155E-3</v>
      </c>
      <c r="DR876" s="3">
        <f t="shared" ca="1" si="5028"/>
        <v>36.853513220845642</v>
      </c>
      <c r="DS876" s="3">
        <f t="shared" ca="1" si="5029"/>
        <v>3.2903287421746405E-2</v>
      </c>
      <c r="DT876" s="3">
        <f t="shared" ca="1" si="5030"/>
        <v>3.4000457688647796E-2</v>
      </c>
      <c r="DU876" s="3">
        <f>1</f>
        <v>1</v>
      </c>
      <c r="DV876" s="3">
        <f t="shared" ca="1" si="5031"/>
        <v>3.4143276220703449E-2</v>
      </c>
      <c r="DW876" s="3">
        <f t="shared" ca="1" si="5032"/>
        <v>-4.6991992093791453E-6</v>
      </c>
      <c r="DX876" s="3">
        <f t="shared" ca="1" si="5033"/>
        <v>1.3708139402141689E-4</v>
      </c>
      <c r="DY876" s="3">
        <f t="shared" ca="1" si="5034"/>
        <v>3.8630214877501174</v>
      </c>
      <c r="DZ876" s="3">
        <f t="shared" ca="1" si="5035"/>
        <v>13.895809395252165</v>
      </c>
      <c r="EA876" s="3">
        <f t="shared" ca="1" si="5036"/>
        <v>1.4687870530781539E-3</v>
      </c>
      <c r="EB876" s="3">
        <f t="shared" ca="1" si="5037"/>
        <v>9.9685100187184598E-4</v>
      </c>
      <c r="EC876" s="3">
        <f t="shared" ca="1" si="5038"/>
        <v>38.894674395252167</v>
      </c>
      <c r="ED876" s="3">
        <f t="shared" ca="1" si="5039"/>
        <v>2.5629498572008372E-2</v>
      </c>
      <c r="EE876" s="3">
        <f t="shared" ca="1" si="5040"/>
        <v>3.7763191900057329E-2</v>
      </c>
      <c r="EF876" s="3">
        <f>1</f>
        <v>1</v>
      </c>
      <c r="EG876" s="3">
        <f t="shared" ca="1" si="5041"/>
        <v>3.7906010432112981E-2</v>
      </c>
      <c r="EH876" s="3">
        <f t="shared" ca="1" si="5042"/>
        <v>-3.6603673633767624E-6</v>
      </c>
      <c r="EI876" s="3">
        <f t="shared" ca="1" si="5043"/>
        <v>9.631955106429238E-5</v>
      </c>
      <c r="EJ876" s="3">
        <f t="shared" ca="1" si="5044"/>
        <v>4.0162855502842874</v>
      </c>
      <c r="EK876" s="3">
        <f t="shared" ca="1" si="5045"/>
        <v>15.471310569658685</v>
      </c>
      <c r="EL876" s="3">
        <f t="shared" ca="1" si="5046"/>
        <v>1.6353175272129229E-3</v>
      </c>
      <c r="EM876" s="3">
        <f t="shared" ca="1" si="5047"/>
        <v>8.3032052773707697E-4</v>
      </c>
      <c r="EN876" s="3">
        <f t="shared" ca="1" si="5048"/>
        <v>40.470175569658686</v>
      </c>
      <c r="EO876" s="3">
        <f t="shared" ca="1" si="5049"/>
        <v>2.05168501507462E-2</v>
      </c>
      <c r="EP876" s="3">
        <f t="shared" ca="1" si="5050"/>
        <v>4.0407967205335127E-2</v>
      </c>
      <c r="EQ876" s="3">
        <f>1</f>
        <v>1</v>
      </c>
      <c r="ER876" s="3">
        <f t="shared" ca="1" si="5051"/>
        <v>4.0550785737390779E-2</v>
      </c>
      <c r="ES876" s="3">
        <f t="shared" ca="1" si="5052"/>
        <v>-2.9301864209354329E-6</v>
      </c>
      <c r="ET876" s="3">
        <f t="shared" ca="1" si="5053"/>
        <v>7.2131364018509364E-5</v>
      </c>
      <c r="EU876" s="3">
        <f t="shared" ca="1" si="5054"/>
        <v>4.1418758551368331</v>
      </c>
      <c r="EV876" s="3">
        <f t="shared" ca="1" si="5055"/>
        <v>17.077531744065205</v>
      </c>
      <c r="EW876" s="3">
        <f t="shared" ca="1" si="5056"/>
        <v>1.8050951053476922E-3</v>
      </c>
      <c r="EX876" s="3">
        <f t="shared" ca="1" si="5057"/>
        <v>6.6054294960230767E-4</v>
      </c>
      <c r="EY876" s="3">
        <f t="shared" ca="1" si="5058"/>
        <v>42.076396744065207</v>
      </c>
      <c r="EZ876" s="3">
        <f t="shared" ca="1" si="5059"/>
        <v>1.5698657696858891E-2</v>
      </c>
      <c r="FA876" s="3">
        <f t="shared" ca="1" si="5060"/>
        <v>4.2900420307551583E-2</v>
      </c>
      <c r="FB876" s="3">
        <f>1</f>
        <v>1</v>
      </c>
      <c r="FC876" s="3">
        <f t="shared" ca="1" si="5061"/>
        <v>4.3043238839607235E-2</v>
      </c>
      <c r="FD876" s="3">
        <f t="shared" ca="1" si="5062"/>
        <v>-2.2420592475096095E-6</v>
      </c>
      <c r="FE876" s="3">
        <f t="shared" ca="1" si="5063"/>
        <v>5.2025652329600741E-5</v>
      </c>
      <c r="FF876" s="3">
        <f t="shared" ca="1" si="5064"/>
        <v>4.2837824656310906</v>
      </c>
      <c r="FG876" s="3">
        <f t="shared" ca="1" si="5065"/>
        <v>19.163422918471724</v>
      </c>
      <c r="FH876" s="3">
        <f t="shared" ca="1" si="5066"/>
        <v>2.0255738024824613E-3</v>
      </c>
      <c r="FI876" s="3">
        <f t="shared" ca="1" si="5067"/>
        <v>4.4006425246753862E-4</v>
      </c>
      <c r="FJ876" s="3">
        <f t="shared" ca="1" si="5068"/>
        <v>44.162287918471719</v>
      </c>
      <c r="FK876" s="3">
        <f t="shared" ca="1" si="5069"/>
        <v>9.964706839463211E-3</v>
      </c>
      <c r="FL876" s="3">
        <f t="shared" ca="1" si="5070"/>
        <v>4.5866595639743261E-2</v>
      </c>
      <c r="FM876" s="3">
        <f>1</f>
        <v>1</v>
      </c>
      <c r="FN876" s="3">
        <f t="shared" ca="1" si="5071"/>
        <v>4.6009414171798914E-2</v>
      </c>
      <c r="FO876" s="3">
        <f t="shared" ca="1" si="5072"/>
        <v>-1.4231448031770894E-6</v>
      </c>
      <c r="FP876" s="3">
        <f t="shared" ca="1" si="5073"/>
        <v>3.0910833123461157E-5</v>
      </c>
      <c r="FQ876" s="3">
        <f t="shared" ca="1" si="5074"/>
        <v>4.5098892894677238</v>
      </c>
      <c r="FR876" s="3">
        <f t="shared" ca="1" si="5075"/>
        <v>20.778344092878246</v>
      </c>
      <c r="FS876" s="3">
        <f t="shared" ca="1" si="5076"/>
        <v>2.1962709706172309E-3</v>
      </c>
      <c r="FT876" s="3">
        <f t="shared" ca="1" si="5077"/>
        <v>2.6936708433276902E-4</v>
      </c>
      <c r="FU876" s="3">
        <f t="shared" ca="1" si="5078"/>
        <v>45.777209092878245</v>
      </c>
      <c r="FV876" s="3">
        <f t="shared" ca="1" si="5079"/>
        <v>5.8843055238742281E-3</v>
      </c>
      <c r="FW876" s="3">
        <f t="shared" ca="1" si="5080"/>
        <v>4.7977389057536797E-2</v>
      </c>
      <c r="FX876" s="3">
        <f>1</f>
        <v>1</v>
      </c>
      <c r="FY876" s="3">
        <f t="shared" ca="1" si="5081"/>
        <v>4.8120207589592449E-2</v>
      </c>
      <c r="FZ876" s="3">
        <f t="shared" ca="1" si="5082"/>
        <v>-8.4038787708670398E-7</v>
      </c>
      <c r="GA876" s="3">
        <f t="shared" ca="1" si="5083"/>
        <v>1.745801061618299E-5</v>
      </c>
      <c r="GB876" s="3">
        <f t="shared" ca="1" si="5084"/>
        <v>4.7580052467494918</v>
      </c>
      <c r="GC876" s="3">
        <f t="shared" ca="1" si="5085"/>
        <v>22.407845267284767</v>
      </c>
      <c r="GD876" s="3">
        <f t="shared" ca="1" si="5086"/>
        <v>2.3685092447519999E-3</v>
      </c>
      <c r="GE876" s="3">
        <f t="shared" ca="1" si="5087"/>
        <v>9.712881019799998E-5</v>
      </c>
      <c r="GF876" s="3">
        <f t="shared" ca="1" si="5088"/>
        <v>47.406710267284765</v>
      </c>
      <c r="GG876" s="3">
        <f t="shared" ca="1" si="5089"/>
        <v>2.0488409689340603E-3</v>
      </c>
      <c r="GH876" s="3">
        <f t="shared" ca="1" si="5090"/>
        <v>4.9961476579962166E-2</v>
      </c>
      <c r="GI876" s="3">
        <f>1</f>
        <v>1</v>
      </c>
      <c r="GJ876" s="3">
        <f t="shared" ca="1" si="5091"/>
        <v>5.0104295112017819E-2</v>
      </c>
      <c r="GK876" s="3">
        <f t="shared" ca="1" si="5092"/>
        <v>-2.9261245959865001E-7</v>
      </c>
      <c r="GL876" s="3">
        <f t="shared" ca="1" si="5093"/>
        <v>5.8393868331216292E-6</v>
      </c>
      <c r="GM876" s="3">
        <f t="shared" ca="1" si="5094"/>
        <v>5.2336327537390517</v>
      </c>
      <c r="GN876" s="3">
        <f t="shared" ca="1" si="5095"/>
        <v>22.626952822152315</v>
      </c>
      <c r="GO876" s="3">
        <f t="shared" ca="1" si="5096"/>
        <v>2.3916689133015E-3</v>
      </c>
      <c r="GP876" s="3">
        <f t="shared" ca="1" si="5097"/>
        <v>7.3969141648499905E-5</v>
      </c>
      <c r="GQ876" s="3">
        <f t="shared" ca="1" si="5098"/>
        <v>47.625817822152314</v>
      </c>
      <c r="GR876" s="3">
        <f t="shared" ca="1" si="5099"/>
        <v>1.5531311593371623E-3</v>
      </c>
      <c r="GS876" s="3">
        <f t="shared" ca="1" si="5100"/>
        <v>5.0217907485234976E-2</v>
      </c>
      <c r="GT876" s="3">
        <f>1</f>
        <v>1</v>
      </c>
      <c r="GU876" s="3">
        <f t="shared" ca="1" si="5101"/>
        <v>5.0360726017290629E-2</v>
      </c>
      <c r="GV876" s="3">
        <f t="shared" ca="1" si="5102"/>
        <v>-2.2181591226643239E-7</v>
      </c>
      <c r="GW876" s="3">
        <f t="shared" ca="1" si="5103"/>
        <v>4.404156437230744E-6</v>
      </c>
      <c r="GX876" s="3">
        <f t="shared" ca="1" si="5104"/>
        <v>5.3561372631291144</v>
      </c>
      <c r="GY876" s="3">
        <f t="shared" ca="1" si="5105"/>
        <v>22.860220377019864</v>
      </c>
      <c r="GZ876" s="3">
        <f t="shared" ca="1" si="5106"/>
        <v>2.4163252938509995E-3</v>
      </c>
      <c r="HA876" s="3">
        <f t="shared" ca="1" si="5107"/>
        <v>4.931276109900037E-5</v>
      </c>
      <c r="HB876" s="3">
        <f t="shared" ca="1" si="5108"/>
        <v>47.859085377019866</v>
      </c>
      <c r="HC876" s="3">
        <f t="shared" ca="1" si="5109"/>
        <v>1.0303740807106711E-3</v>
      </c>
      <c r="HD876" s="3">
        <f t="shared" ca="1" si="5110"/>
        <v>5.0488329954822497E-2</v>
      </c>
      <c r="HE876" s="3">
        <f>1</f>
        <v>1</v>
      </c>
      <c r="HF876" s="3">
        <f t="shared" ca="1" si="5111"/>
        <v>5.063114848687815E-2</v>
      </c>
      <c r="HG876" s="3">
        <f t="shared" ca="1" si="5112"/>
        <v>-1.4715651367529387E-7</v>
      </c>
      <c r="HH876" s="3">
        <f t="shared" ca="1" si="5113"/>
        <v>2.9062755168597632E-6</v>
      </c>
      <c r="HI876" s="3">
        <f t="shared" ca="1" si="5114"/>
        <v>5.5366632166794361</v>
      </c>
      <c r="HJ876" s="3">
        <f t="shared" ca="1" si="5115"/>
        <v>23.093487931887417</v>
      </c>
      <c r="HK876" s="3">
        <f t="shared" ca="1" si="5116"/>
        <v>2.4409816744005003E-3</v>
      </c>
      <c r="HL876" s="3">
        <f t="shared" ca="1" si="5117"/>
        <v>2.4656380549499535E-5</v>
      </c>
      <c r="HM876" s="3">
        <f t="shared" ca="1" si="5118"/>
        <v>48.092352931887419</v>
      </c>
      <c r="HN876" s="3">
        <f t="shared" ca="1" si="5119"/>
        <v>5.1268817278331236E-4</v>
      </c>
      <c r="HO876" s="3">
        <f t="shared" ca="1" si="5120"/>
        <v>5.0756129105548886E-2</v>
      </c>
      <c r="HP876" s="3">
        <f>1</f>
        <v>1</v>
      </c>
      <c r="HQ876" s="3">
        <f t="shared" ca="1" si="5121"/>
        <v>5.0898947637604539E-2</v>
      </c>
      <c r="HR876" s="3">
        <f t="shared" ca="1" si="5122"/>
        <v>-7.3221372239209109E-8</v>
      </c>
      <c r="HS876" s="3">
        <f t="shared" ca="1" si="5123"/>
        <v>1.4385229221702822E-6</v>
      </c>
      <c r="HT876" s="3">
        <f t="shared" ca="1" si="5124"/>
        <v>5.8420832134450125</v>
      </c>
      <c r="HU876" s="3">
        <f t="shared" ca="1" si="5125"/>
        <v>23.329088162303641</v>
      </c>
      <c r="HV876" s="3">
        <f t="shared" ca="1" si="5126"/>
        <v>2.465884618755495E-3</v>
      </c>
      <c r="HW876" s="3">
        <f t="shared" ca="1" si="5127"/>
        <v>-2.4656380549509943E-7</v>
      </c>
      <c r="HX876" s="3">
        <f t="shared" ca="1" si="5128"/>
        <v>48.327953162303643</v>
      </c>
      <c r="HY876" s="3">
        <f t="shared" ca="1" si="5129"/>
        <v>-5.1018880246602706E-6</v>
      </c>
      <c r="HZ876" s="3">
        <f t="shared" ca="1" si="5130"/>
        <v>5.1023982134606793E-2</v>
      </c>
      <c r="IA876" s="3">
        <f>1</f>
        <v>1</v>
      </c>
      <c r="IB876" s="3">
        <f t="shared" ca="1" si="5131"/>
        <v>5.101958043584678E-6</v>
      </c>
      <c r="IC876" s="3">
        <f t="shared" ca="1" si="5132"/>
        <v>-3.5722871193424868E-12</v>
      </c>
      <c r="ID876" s="3">
        <f t="shared" ca="1" si="5133"/>
        <v>6.2388807605082665E-7</v>
      </c>
      <c r="IE876" s="3">
        <f t="shared" ca="1" si="5134"/>
        <v>8.7578343614769114</v>
      </c>
      <c r="IF876" s="3">
        <f t="shared" ca="1" si="5135"/>
        <v>23.560023041622514</v>
      </c>
      <c r="IG876" s="3">
        <f t="shared" ca="1" si="5136"/>
        <v>2.4902944354994998E-3</v>
      </c>
      <c r="IH876" s="3">
        <f t="shared" ca="1" si="5137"/>
        <v>-2.4656380549499968E-5</v>
      </c>
      <c r="II876" s="3">
        <f t="shared" ca="1" si="5138"/>
        <v>48.558888041622509</v>
      </c>
      <c r="IJ876" s="3">
        <f t="shared" ca="1" si="5139"/>
        <v>-5.0776246211333375E-4</v>
      </c>
      <c r="IK876" s="3">
        <f t="shared" ca="1" si="5140"/>
        <v>5.1284008673446776E-2</v>
      </c>
      <c r="IL876" s="3">
        <f>1</f>
        <v>1</v>
      </c>
      <c r="IM876" s="3">
        <f t="shared" ca="1" si="5141"/>
        <v>5.0776253213225811E-4</v>
      </c>
      <c r="IN876" s="3">
        <f t="shared" ca="1" si="5142"/>
        <v>-3.5552981451697141E-12</v>
      </c>
      <c r="IO876" s="3">
        <f t="shared" ca="1" si="5143"/>
        <v>7.0017949239118207E-9</v>
      </c>
      <c r="IP876" s="3">
        <f t="shared" ca="1" si="5144"/>
        <v>10.705666579848264</v>
      </c>
      <c r="IQ876" s="3">
        <f t="shared" ca="1" si="5145"/>
        <v>23.793290596490067</v>
      </c>
      <c r="IR876" s="3">
        <f t="shared" ca="1" si="5146"/>
        <v>2.5149508160490002E-3</v>
      </c>
      <c r="IS876" s="3">
        <f t="shared" ca="1" si="5147"/>
        <v>-4.931276109900037E-5</v>
      </c>
      <c r="IT876" s="3">
        <f t="shared" ca="1" si="5148"/>
        <v>48.792155596490062</v>
      </c>
      <c r="IU876" s="3">
        <f t="shared" ca="1" si="5149"/>
        <v>-1.0106698606803868E-3</v>
      </c>
      <c r="IV876" s="3">
        <f t="shared" ca="1" si="5150"/>
        <v>5.1544162894699347E-2</v>
      </c>
      <c r="IW876" s="3">
        <f>1</f>
        <v>1</v>
      </c>
      <c r="IX876" s="3">
        <f t="shared" ca="1" si="5151"/>
        <v>1.0106699306993113E-3</v>
      </c>
      <c r="IY876" s="3">
        <f t="shared" ca="1" si="5152"/>
        <v>-3.538300828797642E-12</v>
      </c>
      <c r="IZ876" s="3">
        <f t="shared" ca="1" si="5153"/>
        <v>3.5009338506539547E-9</v>
      </c>
      <c r="JA876" s="3">
        <f t="shared" ca="1" si="5154"/>
        <v>11.004610819122764</v>
      </c>
      <c r="JB876" s="3">
        <f t="shared" ca="1" si="5155"/>
        <v>24.026558151357616</v>
      </c>
      <c r="JC876" s="3">
        <f t="shared" ca="1" si="5156"/>
        <v>2.5396071965984998E-3</v>
      </c>
      <c r="JD876" s="3">
        <f t="shared" ca="1" si="5157"/>
        <v>-7.3969141648499905E-5</v>
      </c>
      <c r="JE876" s="3">
        <f t="shared" ca="1" si="5158"/>
        <v>49.025423151357614</v>
      </c>
      <c r="JF876" s="3">
        <f t="shared" ca="1" si="5159"/>
        <v>-1.5087914982423063E-3</v>
      </c>
      <c r="JG876" s="3">
        <f t="shared" ca="1" si="5160"/>
        <v>5.1801841439652579E-2</v>
      </c>
      <c r="JH876" s="3">
        <f>1</f>
        <v>1</v>
      </c>
      <c r="JI876" s="3">
        <f t="shared" ca="1" si="5161"/>
        <v>1.5087915682612308E-3</v>
      </c>
      <c r="JJ876" s="3">
        <f t="shared" ca="1" si="5162"/>
        <v>-3.5214652620719607E-12</v>
      </c>
      <c r="JK876" s="3">
        <f t="shared" ca="1" si="5163"/>
        <v>2.3339604281365223E-9</v>
      </c>
      <c r="JL876" s="3">
        <f t="shared" ca="1" si="5164"/>
        <v>11.178629900044768</v>
      </c>
      <c r="JM876" s="3">
        <f t="shared" ca="1" si="5165"/>
        <v>24.100766441691288</v>
      </c>
      <c r="JN876" s="3">
        <f t="shared" ca="1" si="5166"/>
        <v>2.547451012886769E-3</v>
      </c>
      <c r="JO876" s="3">
        <f t="shared" ca="1" si="5167"/>
        <v>-8.1812957936769088E-5</v>
      </c>
      <c r="JP876" s="3">
        <f t="shared" ca="1" si="5168"/>
        <v>49.099631441691287</v>
      </c>
      <c r="JQ876" s="3">
        <f t="shared" ca="1" si="5169"/>
        <v>-1.6662641965841803E-3</v>
      </c>
      <c r="JR876" s="3">
        <f t="shared" ca="1" si="5170"/>
        <v>5.1883302136636555E-2</v>
      </c>
      <c r="JS876" s="3">
        <f>1</f>
        <v>1</v>
      </c>
      <c r="JT876" s="3">
        <f t="shared" ca="1" si="5171"/>
        <v>1.6662642666031048E-3</v>
      </c>
      <c r="JU876" s="3">
        <f t="shared" ca="1" si="5172"/>
        <v>-3.5161429834948166E-12</v>
      </c>
      <c r="JV876" s="3">
        <f t="shared" ca="1" si="5173"/>
        <v>2.1101926033374047E-9</v>
      </c>
      <c r="JW876" s="3">
        <f t="shared" ca="1" si="5174"/>
        <v>11.22174441262958</v>
      </c>
      <c r="JX876" s="3">
        <f t="shared" ca="1" si="5175"/>
        <v>25.786697616097808</v>
      </c>
      <c r="JY876" s="3">
        <f t="shared" ca="1" si="5176"/>
        <v>2.7256539380215387E-3</v>
      </c>
      <c r="JZ876" s="3">
        <f t="shared" ca="1" si="5177"/>
        <v>-2.600158830715388E-4</v>
      </c>
      <c r="KA876" s="3">
        <f t="shared" ca="1" si="5178"/>
        <v>50.785562616097806</v>
      </c>
      <c r="KB876" s="3">
        <f t="shared" ca="1" si="5179"/>
        <v>-5.1198779668361893E-3</v>
      </c>
      <c r="KC876" s="3">
        <f t="shared" ca="1" si="5180"/>
        <v>5.3669858078082444E-2</v>
      </c>
      <c r="KD876" s="3">
        <f>1</f>
        <v>1</v>
      </c>
      <c r="KE876" s="3">
        <f t="shared" ca="1" si="5181"/>
        <v>5.119878036855114E-3</v>
      </c>
      <c r="KF876" s="3">
        <f t="shared" ca="1" si="5182"/>
        <v>-3.3994173873966523E-12</v>
      </c>
      <c r="KG876" s="3">
        <f t="shared" ca="1" si="5183"/>
        <v>6.639644385512955E-10</v>
      </c>
      <c r="KH876" s="3">
        <f t="shared" ca="1" si="5184"/>
        <v>11.709259665937097</v>
      </c>
      <c r="KI876" s="3">
        <f t="shared" ca="1" si="5185"/>
        <v>27.298718790504328</v>
      </c>
      <c r="KJ876" s="3">
        <f t="shared" ca="1" si="5186"/>
        <v>2.8854745761563074E-3</v>
      </c>
      <c r="KK876" s="3">
        <f t="shared" ca="1" si="5187"/>
        <v>-4.1983652120630753E-4</v>
      </c>
      <c r="KL876" s="3">
        <f t="shared" ca="1" si="5188"/>
        <v>52.297583790504326</v>
      </c>
      <c r="KM876" s="3">
        <f t="shared" ca="1" si="5189"/>
        <v>-8.0278378230264867E-3</v>
      </c>
      <c r="KN876" s="3">
        <f t="shared" ca="1" si="5190"/>
        <v>5.5174147006772867E-2</v>
      </c>
      <c r="KO876" s="3">
        <f>1</f>
        <v>1</v>
      </c>
      <c r="KP876" s="3">
        <f t="shared" ca="1" si="5191"/>
        <v>8.0278378930454114E-3</v>
      </c>
      <c r="KQ876" s="3">
        <f t="shared" ca="1" si="5192"/>
        <v>-3.3011338588309846E-12</v>
      </c>
      <c r="KR876" s="3">
        <f t="shared" ca="1" si="5193"/>
        <v>4.1121080585765357E-10</v>
      </c>
      <c r="KS876" s="3">
        <f t="shared" ca="1" si="5194"/>
        <v>11.904598612608929</v>
      </c>
      <c r="KT876" s="3">
        <f t="shared" ca="1" si="5195"/>
        <v>29.547509964910848</v>
      </c>
      <c r="KU876" s="3">
        <f t="shared" ca="1" si="5196"/>
        <v>3.123171803291077E-3</v>
      </c>
      <c r="KV876" s="3">
        <f t="shared" ca="1" si="5197"/>
        <v>-6.5753374834107712E-4</v>
      </c>
      <c r="KW876" s="3">
        <f t="shared" ca="1" si="5198"/>
        <v>54.546374964910846</v>
      </c>
      <c r="KX876" s="3">
        <f t="shared" ca="1" si="5199"/>
        <v>-1.2054581972937014E-2</v>
      </c>
      <c r="KY876" s="3">
        <f t="shared" ca="1" si="5200"/>
        <v>5.7257183548864304E-2</v>
      </c>
      <c r="KZ876" s="3">
        <f>1</f>
        <v>1</v>
      </c>
      <c r="LA876" s="3">
        <f t="shared" ca="1" si="5201"/>
        <v>1.2054582042955939E-2</v>
      </c>
      <c r="LB876" s="3">
        <f t="shared" ca="1" si="5202"/>
        <v>-3.1650375427687501E-12</v>
      </c>
      <c r="LC876" s="3">
        <f t="shared" ca="1" si="5203"/>
        <v>2.625588722132699E-10</v>
      </c>
      <c r="LD876" s="3">
        <f t="shared" ca="1" si="5204"/>
        <v>12.081152164032202</v>
      </c>
      <c r="LE876" s="3">
        <f t="shared" ca="1" si="5205"/>
        <v>31.08689113931737</v>
      </c>
      <c r="LF876" s="3">
        <f t="shared" ca="1" si="5206"/>
        <v>3.2858843934258459E-3</v>
      </c>
      <c r="LG876" s="3">
        <f t="shared" ca="1" si="5207"/>
        <v>-8.2024633847584605E-4</v>
      </c>
      <c r="LH876" s="3">
        <f t="shared" ca="1" si="5208"/>
        <v>56.085756139317368</v>
      </c>
      <c r="LI876" s="3">
        <f t="shared" ca="1" si="5209"/>
        <v>-1.4624860123813772E-2</v>
      </c>
      <c r="LJ876" s="3">
        <f t="shared" ca="1" si="5210"/>
        <v>5.8586789581006778E-2</v>
      </c>
      <c r="LK876" s="3">
        <f>1</f>
        <v>1</v>
      </c>
      <c r="LL876" s="3">
        <f t="shared" ca="1" si="5211"/>
        <v>1.4624860193832696E-2</v>
      </c>
      <c r="LM876" s="3">
        <f t="shared" ca="1" si="5212"/>
        <v>-3.078167015472559E-12</v>
      </c>
      <c r="LN876" s="3">
        <f t="shared" ca="1" si="5213"/>
        <v>2.104749673159656E-10</v>
      </c>
      <c r="LO876" s="3">
        <f t="shared" ca="1" si="5214"/>
        <v>12.165091727312349</v>
      </c>
      <c r="LQ876" s="3" t="str">
        <f t="shared" ca="1" si="5215"/>
        <v>22.06</v>
      </c>
      <c r="LR876" s="3" t="str">
        <f t="shared" ca="1" si="5216"/>
        <v>618.5</v>
      </c>
      <c r="LS876" s="3" t="str">
        <f t="shared" ca="1" si="5217"/>
        <v>598.4</v>
      </c>
      <c r="LT876" s="3" t="str">
        <f t="shared" ca="1" si="5218"/>
        <v>586.6</v>
      </c>
      <c r="LU876" s="3" t="str">
        <f t="shared" ca="1" si="5219"/>
        <v>28.68</v>
      </c>
      <c r="LV876" s="3" t="str">
        <f t="shared" ca="1" si="5220"/>
        <v>27.84</v>
      </c>
      <c r="LW876" s="3" t="str">
        <f t="shared" ca="1" si="5221"/>
        <v>27.27</v>
      </c>
      <c r="LX876" s="3" t="str">
        <f t="shared" ca="1" si="5222"/>
        <v>290</v>
      </c>
      <c r="LY876" s="3" t="str">
        <f t="shared" ca="1" si="5223"/>
        <v>24.6</v>
      </c>
      <c r="LZ876" s="3">
        <f t="shared" ca="1" si="5224"/>
        <v>17</v>
      </c>
      <c r="MA876" s="3">
        <f t="shared" ca="1" si="5225"/>
        <v>200</v>
      </c>
      <c r="MB876" s="3" t="str">
        <f t="shared" ca="1" si="5226"/>
        <v>197.3</v>
      </c>
      <c r="MC876" s="3" t="str">
        <f t="shared" ca="1" si="5227"/>
        <v>212.4</v>
      </c>
      <c r="MD876" s="3" t="str">
        <f t="shared" ca="1" si="5228"/>
        <v>205.6</v>
      </c>
      <c r="ME876" s="3" t="str">
        <f t="shared" ca="1" si="5229"/>
        <v>16.78</v>
      </c>
      <c r="MF876" s="3" t="str">
        <f t="shared" ca="1" si="5230"/>
        <v>18.25</v>
      </c>
      <c r="MG876" s="3" t="str">
        <f t="shared" ca="1" si="5231"/>
        <v>17.96</v>
      </c>
      <c r="MJ876" s="3">
        <f t="shared" ca="1" si="5232"/>
        <v>4.33</v>
      </c>
      <c r="MK876" s="3" t="str">
        <f t="shared" ca="1" si="5233"/>
        <v>4.33</v>
      </c>
      <c r="ML876" s="3" t="str">
        <f t="shared" ca="1" si="5234"/>
        <v>2.43</v>
      </c>
      <c r="MM876" s="3" t="str">
        <f t="shared" ca="1" si="5235"/>
        <v>5.76</v>
      </c>
      <c r="MN876" s="3" t="str">
        <f t="shared" ca="1" si="5236"/>
        <v>2.78</v>
      </c>
      <c r="MO876" s="3" t="str">
        <f t="shared" ca="1" si="5237"/>
        <v>8.05</v>
      </c>
      <c r="MP876" s="3" t="str">
        <f t="shared" ca="1" si="5238"/>
        <v>3.15</v>
      </c>
      <c r="MQ876" s="3" t="str">
        <f t="shared" ca="1" si="5239"/>
        <v>9.80</v>
      </c>
      <c r="MR876" s="3" t="str">
        <f t="shared" ca="1" si="5240"/>
        <v>3.34</v>
      </c>
      <c r="MS876" s="3" t="str">
        <f t="shared" ca="1" si="5241"/>
        <v>11.28</v>
      </c>
      <c r="MT876" s="3" t="str">
        <f t="shared" ca="1" si="5242"/>
        <v>3.48</v>
      </c>
      <c r="MU876" s="3" t="str">
        <f t="shared" ca="1" si="5243"/>
        <v>13.02</v>
      </c>
      <c r="MV876" s="3" t="str">
        <f t="shared" ca="1" si="5244"/>
        <v>3.62</v>
      </c>
      <c r="MW876" s="3" t="str">
        <f t="shared" ca="1" si="5245"/>
        <v>14.52</v>
      </c>
      <c r="MX876" s="3" t="str">
        <f t="shared" ca="1" si="5246"/>
        <v>3.74</v>
      </c>
      <c r="MY876" s="3" t="str">
        <f t="shared" ca="1" si="5247"/>
        <v>16.18</v>
      </c>
      <c r="MZ876" s="3" t="str">
        <f t="shared" ca="1" si="5248"/>
        <v>3.86</v>
      </c>
      <c r="NA876" s="3" t="str">
        <f t="shared" ca="1" si="5249"/>
        <v>18.23</v>
      </c>
      <c r="NB876" s="3" t="str">
        <f t="shared" ca="1" si="5250"/>
        <v>4.02</v>
      </c>
      <c r="NC876" s="3" t="str">
        <f t="shared" ca="1" si="5251"/>
        <v>19.80</v>
      </c>
      <c r="ND876" s="3" t="str">
        <f t="shared" ca="1" si="5252"/>
        <v>4.14</v>
      </c>
      <c r="NE876" s="3" t="str">
        <f t="shared" ca="1" si="5253"/>
        <v>21.41</v>
      </c>
      <c r="NF876" s="3" t="str">
        <f t="shared" ca="1" si="5254"/>
        <v>4.28</v>
      </c>
      <c r="NG876" s="3" t="str">
        <f t="shared" ca="1" si="5255"/>
        <v>23.49</v>
      </c>
      <c r="NH876" s="3" t="str">
        <f t="shared" ca="1" si="5256"/>
        <v>4.51</v>
      </c>
      <c r="NI876" s="3" t="str">
        <f t="shared" ca="1" si="5257"/>
        <v>25.11</v>
      </c>
      <c r="NJ876" s="3" t="str">
        <f t="shared" ca="1" si="5258"/>
        <v>4.76</v>
      </c>
      <c r="NK876" s="3" t="str">
        <f t="shared" ca="1" si="5259"/>
        <v>26.74</v>
      </c>
      <c r="NL876" s="3" t="str">
        <f t="shared" ca="1" si="5260"/>
        <v>5.23</v>
      </c>
      <c r="NM876" s="3" t="str">
        <f t="shared" ca="1" si="5261"/>
        <v>26.96</v>
      </c>
      <c r="NN876" s="3" t="str">
        <f t="shared" ca="1" si="5262"/>
        <v>5.36</v>
      </c>
      <c r="NO876" s="3" t="str">
        <f t="shared" ca="1" si="5263"/>
        <v>27.19</v>
      </c>
      <c r="NP876" s="3" t="str">
        <f t="shared" ca="1" si="5264"/>
        <v>5.54</v>
      </c>
      <c r="NQ876" s="3" t="str">
        <f t="shared" ca="1" si="5265"/>
        <v>27.42</v>
      </c>
      <c r="NR876" s="3" t="str">
        <f t="shared" ca="1" si="5266"/>
        <v>5.84</v>
      </c>
      <c r="NS876" s="3" t="str">
        <f t="shared" ca="1" si="5267"/>
        <v>27.66</v>
      </c>
      <c r="NT876" s="3" t="str">
        <f t="shared" ca="1" si="5268"/>
        <v>8.76</v>
      </c>
      <c r="NU876" s="3" t="str">
        <f t="shared" ca="1" si="5269"/>
        <v>27.89</v>
      </c>
      <c r="NV876" s="3" t="str">
        <f t="shared" ca="1" si="5270"/>
        <v>10.71</v>
      </c>
      <c r="NW876" s="3" t="str">
        <f t="shared" ca="1" si="5271"/>
        <v>28.12</v>
      </c>
      <c r="NX876" s="3" t="str">
        <f t="shared" ca="1" si="5272"/>
        <v>11.00</v>
      </c>
      <c r="NY876" s="3" t="str">
        <f t="shared" ca="1" si="5273"/>
        <v>28.36</v>
      </c>
      <c r="NZ876" s="3" t="str">
        <f t="shared" ca="1" si="5274"/>
        <v>11.18</v>
      </c>
      <c r="OA876" s="3" t="str">
        <f t="shared" ca="1" si="5275"/>
        <v>28.43</v>
      </c>
      <c r="OB876" s="3" t="str">
        <f t="shared" ca="1" si="5276"/>
        <v>11.22</v>
      </c>
      <c r="OC876" s="3" t="str">
        <f t="shared" ca="1" si="5277"/>
        <v>30.12</v>
      </c>
      <c r="OD876" s="3" t="str">
        <f t="shared" ca="1" si="5278"/>
        <v>11.71</v>
      </c>
      <c r="OE876" s="3" t="str">
        <f t="shared" ca="1" si="5279"/>
        <v>31.63</v>
      </c>
      <c r="OF876" s="3" t="str">
        <f t="shared" ca="1" si="5280"/>
        <v>11.90</v>
      </c>
      <c r="OG876" s="3" t="str">
        <f t="shared" ca="1" si="5281"/>
        <v>33.88</v>
      </c>
      <c r="OH876" s="3" t="str">
        <f t="shared" ca="1" si="5282"/>
        <v>12.08</v>
      </c>
      <c r="OI876" s="3" t="str">
        <f t="shared" ca="1" si="5283"/>
        <v>35.42</v>
      </c>
      <c r="OJ876" s="3" t="str">
        <f t="shared" ca="1" si="5284"/>
        <v>12.17</v>
      </c>
      <c r="OK876" s="3" t="str" cm="1">
        <f t="array" aca="1" ref="OK876" ca="1">_xlfn.IFS(VALUE(NP876)&gt;8.8,NO876,VALUE(NR876)&gt;8.8,NQ876,VALUE(NT876)&gt;8.8,NS876,VALUE(NV876)&gt;8.8,NU876,VALUE(NX876)&gt;8.8,NW876)</f>
        <v>27.89</v>
      </c>
      <c r="OL876" s="3" t="str" cm="1">
        <f t="array" aca="1" ref="OL876" ca="1">_xlfn.IFS(VALUE(NP876)&gt;8.8,NP876,VALUE(NR876)&gt;8.8,NR876,VALUE(NT876)&gt;8.8,NT876,VALUE(NV876)&gt;8.8,NV876,VALUE(NX876)&gt;8.8,NX876)</f>
        <v>10.71</v>
      </c>
      <c r="ON876" s="3" t="str">
        <f t="shared" ca="1" si="5285"/>
        <v>CALIBRATION OF NaOH:  A ~  M solution of NaOH was made by adding 22.06 mL of 3M NaOH to 600 mL of DI water.    Three titrations were run to calibrate the solution.  Titration 1: 618.5 mg of dry KHP was placed in a 250 mL Erlenmeyer flask with ~50 mL of DI water and 2 drops of phenolphthalein.  It required 28.68 mL of the NaOH solution to bring the solution to a faint pink color for 30 seconds.    Titration 2: 598.4 mg of dry KHP was placed in a 250 mL Erlenmeyer flask with ~50 mL of DI water and 2 drops of phenolphthalein.  It required 27.84 mL of the NaOH solution to bring the solution to a faint pink color for 30 seconds.    Titration 3: 586.6 mg of dry KHP was placed in a 250 mL Erlenmeyer flask with ~50 mL of DI water and 2 drops of phenolphthalein.  It required 27.27 mL of the NaOH solution to bring the solution to a faint pink color for 30 seconds.      DETERMINATION OF MOLECULAR WEIGHT:  A rough titration was performed first -  290 mg of the unknown acid was placed in a 250 mL Erlenmeyer flask with ~50 mL of DI water and 2 drops of phenolphthalein.  It required ~24.6 mL of the NaOH solution to turn it pink.  You then decide to create solutions that will require ~17 mL of the NaOH solution to neutralize and calculate that the samples must be around 200 mg.   You then perform three precise titrations for molecular weight.     Titration 1: 197.3 mg of the unknown acid was placed in a 250 mL Erlenmeyer flask with ~50 mL of DI water and 2 drops of phenolphthalein.  It required 16.78 mL of the NaOH solution to bring the solution to a faint pink color for 30 seconds.    Titration 2: 212.4 mg of the unknown acid was placed in a 250 mL Erlenmeyer flask with ~50 mL of DI water and 2 drops of phenolphthalein.  It required 18.25 mL of the NaOH solution to bring the solution to a faint pink color for 30 seconds.    Titration 3: 205.6 mg of the unknown acid was placed in a 250 mL Erlenmeyer flask with ~50 mL of DI water and 2 drops of phenolphthalein.  It required 17.96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4.33 mL.  Readings - [vol: 4.33 mL, pH: 2.43], [vol: 5.76 mL, pH: 2.78], [vol: 8.05 mL, pH: 3.15], [vol: 9.80 mL, pH: 3.34], [vol: 11.28 mL, pH: 3.48], [vol: 13.02 mL, pH: 3.62], [vol: 14.52 mL, pH: 3.74], [vol: 16.18 mL, pH: 3.86], [vol: 18.23 mL, pH: 4.02], [vol: 19.80 mL, pH: 4.14], [vol: 21.41 mL, pH: 4.28], [vol: 23.49 mL, pH: 4.51], [vol: 25.11 mL, pH: 4.76], [vol: 26.74 mL, pH: 5.23], [vol: 26.96 mL, pH: 5.36], [vol: 27.19 mL, pH: 5.54], [vol: 27.42 mL, pH: 5.84], [vol: 27.66 mL, pH: 8.76], [vol: 27.89 mL, pH: 10.71], [vol: 28.12 mL, pH: 11.00], [vol: 28.36 mL, pH: 11.18], [vol: 28.43 mL, pH: 11.22], [vol: 30.12 mL, pH: 11.71], [vol: 31.63 mL, pH: 11.90], [vol: 33.88 mL, pH: 12.08], [vol: 35.42 mL, pH: 12.17]    You also note that the first sign of the pink indicator occurred at [vol: 27.89 mL, pH: 10.71].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877" spans="4:404" x14ac:dyDescent="0.35">
      <c r="D877" s="3" t="str">
        <f ca="1">VLOOKUP(RANDBETWEEN(1,17),'Unknown Acids'!$C$4:$F$20,2,FALSE)</f>
        <v>Nu</v>
      </c>
      <c r="E877" s="3">
        <f ca="1">VLOOKUP(D877,'Unknown Acids'!$D$4:$F$20,2,FALSE)</f>
        <v>133.97</v>
      </c>
      <c r="F877" s="3">
        <f ca="1">VLOOKUP(D877,'Unknown Acids'!$D$4:$F$20,3,FALSE)</f>
        <v>3.49</v>
      </c>
      <c r="G877" s="3">
        <f t="shared" ca="1" si="4928"/>
        <v>3.235936569296281E-4</v>
      </c>
      <c r="H877" s="3">
        <f t="shared" ca="1" si="4929"/>
        <v>3.5443843728898074E-4</v>
      </c>
      <c r="I877" s="3">
        <f t="shared" ca="1" si="4930"/>
        <v>2.8213644311513539E-11</v>
      </c>
      <c r="J877" s="3">
        <f t="shared" ca="1" si="4931"/>
        <v>9.9112000000000006E-2</v>
      </c>
      <c r="K877" s="3">
        <f t="shared" ca="1" si="4932"/>
        <v>24.990912999999999</v>
      </c>
      <c r="L877" s="3">
        <f t="shared" ca="1" si="4933"/>
        <v>0.10929999999999999</v>
      </c>
      <c r="M877" s="3">
        <f t="shared" ca="1" si="4934"/>
        <v>22.661476388435499</v>
      </c>
      <c r="N877" s="3">
        <f t="shared" ca="1" si="4935"/>
        <v>29.00668977719744</v>
      </c>
      <c r="O877" s="3">
        <f t="shared" si="4936"/>
        <v>0.3</v>
      </c>
      <c r="Q877" s="3" t="str">
        <f t="shared" ca="1" si="5286"/>
        <v>593.1</v>
      </c>
      <c r="R877" s="3" t="str">
        <f t="shared" ca="1" si="5286"/>
        <v>577.4</v>
      </c>
      <c r="S877" s="3" t="str">
        <f t="shared" ca="1" si="5286"/>
        <v>609.9</v>
      </c>
      <c r="T877" s="3" t="str">
        <f t="shared" ca="1" si="4938"/>
        <v>26.66</v>
      </c>
      <c r="U877" s="3" t="str">
        <f t="shared" ca="1" si="4939"/>
        <v>26.02</v>
      </c>
      <c r="V877" s="3" t="str">
        <f t="shared" ca="1" si="4940"/>
        <v>27.39</v>
      </c>
      <c r="W877" s="3">
        <f t="shared" si="4941"/>
        <v>0.1</v>
      </c>
      <c r="X877" s="3">
        <f t="shared" ca="1" si="4942"/>
        <v>0.1089</v>
      </c>
      <c r="Y877" s="3">
        <f t="shared" ca="1" si="4943"/>
        <v>0.36596523330283404</v>
      </c>
      <c r="AA877" s="3" t="str">
        <f t="shared" ca="1" si="4944"/>
        <v>307.5</v>
      </c>
      <c r="AB877" s="3" t="str">
        <f t="shared" ca="1" si="4945"/>
        <v>21.0</v>
      </c>
      <c r="AC877" s="3">
        <f t="shared" ca="1" si="4946"/>
        <v>290</v>
      </c>
      <c r="AD877" s="3">
        <f t="shared" ca="1" si="4947"/>
        <v>20</v>
      </c>
      <c r="AE877" s="3" t="str">
        <f t="shared" ca="1" si="5287"/>
        <v>284.3</v>
      </c>
      <c r="AF877" s="3" t="str">
        <f t="shared" ca="1" si="5287"/>
        <v>292.3</v>
      </c>
      <c r="AG877" s="3" t="str">
        <f t="shared" ca="1" si="5287"/>
        <v>293.6</v>
      </c>
      <c r="AH877" s="3" t="str">
        <f t="shared" ca="1" si="4949"/>
        <v>19.45</v>
      </c>
      <c r="AI877" s="3" t="str">
        <f t="shared" ca="1" si="4950"/>
        <v>20.69</v>
      </c>
      <c r="AJ877" s="3" t="str">
        <f t="shared" ca="1" si="4951"/>
        <v>21.02</v>
      </c>
      <c r="AK877" s="3">
        <f t="shared" si="4952"/>
        <v>0.5</v>
      </c>
      <c r="AL877" s="3">
        <f t="shared" ca="1" si="4953"/>
        <v>130.73833581764438</v>
      </c>
      <c r="AM877" s="3">
        <f t="shared" ca="1" si="4954"/>
        <v>2.4122297397593604</v>
      </c>
      <c r="AO877" s="3">
        <f t="shared" ca="1" si="4955"/>
        <v>8.06</v>
      </c>
      <c r="AP877" s="3">
        <f>0</f>
        <v>0</v>
      </c>
      <c r="AQ877" s="3">
        <f t="shared" ca="1" si="4956"/>
        <v>0</v>
      </c>
      <c r="AR877" s="3">
        <f t="shared" ca="1" si="4957"/>
        <v>2.4768993692559998E-3</v>
      </c>
      <c r="AS877" s="3">
        <f t="shared" ca="1" si="4958"/>
        <v>24.990912999999999</v>
      </c>
      <c r="AT877" s="3">
        <f t="shared" ca="1" si="4959"/>
        <v>9.9111999999999992E-2</v>
      </c>
      <c r="AU877" s="3">
        <f t="shared" ca="1" si="4960"/>
        <v>0</v>
      </c>
      <c r="AV877" s="3">
        <f>1</f>
        <v>1</v>
      </c>
      <c r="AW877" s="3">
        <f t="shared" ca="1" si="4961"/>
        <v>3.5443843728898074E-4</v>
      </c>
      <c r="AX877" s="3">
        <f t="shared" ca="1" si="4962"/>
        <v>-3.5129102396585455E-5</v>
      </c>
      <c r="AY877" s="3">
        <f t="shared" ca="1" si="4963"/>
        <v>5.7524105377604077E-3</v>
      </c>
      <c r="AZ877" s="3">
        <f t="shared" ca="1" si="4964"/>
        <v>2.2401501268112729</v>
      </c>
      <c r="BA877" s="3">
        <f t="shared" ca="1" si="4965"/>
        <v>1.4505628717613908</v>
      </c>
      <c r="BB877" s="3">
        <f t="shared" ca="1" si="4966"/>
        <v>1.5854652188352001E-4</v>
      </c>
      <c r="BC877" s="3">
        <f t="shared" ca="1" si="4967"/>
        <v>2.3183528473724796E-3</v>
      </c>
      <c r="BD877" s="3">
        <f t="shared" ca="1" si="4968"/>
        <v>26.441475871761391</v>
      </c>
      <c r="BE877" s="3">
        <f t="shared" ca="1" si="4969"/>
        <v>8.7678647690328154E-2</v>
      </c>
      <c r="BF877" s="3">
        <f t="shared" ca="1" si="4970"/>
        <v>5.9961298171272801E-3</v>
      </c>
      <c r="BG877" s="3">
        <f>1</f>
        <v>1</v>
      </c>
      <c r="BH877" s="3">
        <f t="shared" ca="1" si="4971"/>
        <v>6.3505682544162606E-3</v>
      </c>
      <c r="BI877" s="3">
        <f t="shared" ca="1" si="4972"/>
        <v>-3.1076682870971011E-5</v>
      </c>
      <c r="BJ877" s="3">
        <f t="shared" ca="1" si="4973"/>
        <v>3.2402526515400757E-3</v>
      </c>
      <c r="BK877" s="3">
        <f t="shared" ca="1" si="4974"/>
        <v>2.4894211253206104</v>
      </c>
      <c r="BL877" s="3">
        <f t="shared" ca="1" si="4975"/>
        <v>3.6407157435227813</v>
      </c>
      <c r="BM877" s="3">
        <f t="shared" ca="1" si="4976"/>
        <v>3.9793023076703998E-4</v>
      </c>
      <c r="BN877" s="3">
        <f t="shared" ca="1" si="4977"/>
        <v>2.0789691384889598E-3</v>
      </c>
      <c r="BO877" s="3">
        <f t="shared" ca="1" si="4978"/>
        <v>28.631628743522782</v>
      </c>
      <c r="BP877" s="3">
        <f t="shared" ca="1" si="4979"/>
        <v>7.261092818407254E-2</v>
      </c>
      <c r="BQ877" s="3">
        <f t="shared" ca="1" si="4980"/>
        <v>1.3898274329121501E-2</v>
      </c>
      <c r="BR877" s="3">
        <f>1</f>
        <v>1</v>
      </c>
      <c r="BS877" s="3">
        <f t="shared" ca="1" si="4981"/>
        <v>1.4252712766410483E-2</v>
      </c>
      <c r="BT877" s="3">
        <f t="shared" ca="1" si="4982"/>
        <v>-2.573610391566508E-5</v>
      </c>
      <c r="BU877" s="3">
        <f t="shared" ca="1" si="4983"/>
        <v>1.6212752514782386E-3</v>
      </c>
      <c r="BV877" s="3">
        <f t="shared" ca="1" si="4984"/>
        <v>2.7901432466875051</v>
      </c>
      <c r="BW877" s="3">
        <f t="shared" ca="1" si="4985"/>
        <v>4.9097186152841719</v>
      </c>
      <c r="BX877" s="3">
        <f t="shared" ca="1" si="4986"/>
        <v>5.366322446505599E-4</v>
      </c>
      <c r="BY877" s="3">
        <f t="shared" ca="1" si="4987"/>
        <v>1.94026712460544E-3</v>
      </c>
      <c r="BZ877" s="3">
        <f t="shared" ca="1" si="4988"/>
        <v>29.900631615284169</v>
      </c>
      <c r="CA877" s="3">
        <f t="shared" ca="1" si="4989"/>
        <v>6.4890506313373078E-2</v>
      </c>
      <c r="CB877" s="3">
        <f t="shared" ca="1" si="4990"/>
        <v>1.7947187589718073E-2</v>
      </c>
      <c r="CC877" s="3">
        <f>1</f>
        <v>1</v>
      </c>
      <c r="CD877" s="3">
        <f t="shared" ca="1" si="4991"/>
        <v>1.8301626027007054E-2</v>
      </c>
      <c r="CE877" s="3">
        <f t="shared" ca="1" si="4992"/>
        <v>-2.2999689652602693E-5</v>
      </c>
      <c r="CF877" s="3">
        <f t="shared" ca="1" si="4993"/>
        <v>1.1805503263809143E-3</v>
      </c>
      <c r="CG877" s="3">
        <f t="shared" ca="1" si="4994"/>
        <v>2.927915494393257</v>
      </c>
      <c r="CH877" s="3">
        <f t="shared" ca="1" si="4995"/>
        <v>6.7099914870455626</v>
      </c>
      <c r="CI877" s="3">
        <f t="shared" ca="1" si="4996"/>
        <v>7.3340206953407996E-4</v>
      </c>
      <c r="CJ877" s="3">
        <f t="shared" ca="1" si="4997"/>
        <v>1.7434972997219197E-3</v>
      </c>
      <c r="CK877" s="3">
        <f t="shared" ca="1" si="4998"/>
        <v>31.700904487045563</v>
      </c>
      <c r="CL877" s="3">
        <f t="shared" ca="1" si="4999"/>
        <v>5.499834556564126E-2</v>
      </c>
      <c r="CM877" s="3">
        <f t="shared" ca="1" si="5000"/>
        <v>2.3135051866857031E-2</v>
      </c>
      <c r="CN877" s="3">
        <f>1</f>
        <v>1</v>
      </c>
      <c r="CO877" s="3">
        <f t="shared" ca="1" si="5001"/>
        <v>2.3489490304146012E-2</v>
      </c>
      <c r="CP877" s="3">
        <f t="shared" ca="1" si="5002"/>
        <v>-1.9493527655765233E-5</v>
      </c>
      <c r="CQ877" s="3">
        <f t="shared" ca="1" si="5003"/>
        <v>8.024683371008999E-4</v>
      </c>
      <c r="CR877" s="3">
        <f t="shared" ca="1" si="5004"/>
        <v>3.0955720944914926</v>
      </c>
      <c r="CS877" s="3">
        <f t="shared" ca="1" si="5005"/>
        <v>8.6656643588069517</v>
      </c>
      <c r="CT877" s="3">
        <f t="shared" ca="1" si="5006"/>
        <v>9.4715711441759976E-4</v>
      </c>
      <c r="CU877" s="3">
        <f t="shared" ca="1" si="5007"/>
        <v>1.5297422548384001E-3</v>
      </c>
      <c r="CV877" s="3">
        <f t="shared" ca="1" si="5008"/>
        <v>33.656577358806949</v>
      </c>
      <c r="CW877" s="3">
        <f t="shared" ca="1" si="5009"/>
        <v>4.5451509775640067E-2</v>
      </c>
      <c r="CX877" s="3">
        <f t="shared" ca="1" si="5010"/>
        <v>2.8141813242627781E-2</v>
      </c>
      <c r="CY877" s="3">
        <f>1</f>
        <v>1</v>
      </c>
      <c r="CZ877" s="3">
        <f t="shared" ca="1" si="5011"/>
        <v>2.8496251679916762E-2</v>
      </c>
      <c r="DA877" s="3">
        <f t="shared" ca="1" si="5012"/>
        <v>-1.6109762097302699E-5</v>
      </c>
      <c r="DB877" s="3">
        <f t="shared" ca="1" si="5013"/>
        <v>5.5453784089961634E-4</v>
      </c>
      <c r="DC877" s="3">
        <f t="shared" ca="1" si="5014"/>
        <v>3.2560688128454598</v>
      </c>
      <c r="DD877" s="3">
        <f t="shared" ca="1" si="5015"/>
        <v>9.769157230568343</v>
      </c>
      <c r="DE877" s="3">
        <f t="shared" ca="1" si="5016"/>
        <v>1.0677688853011197E-3</v>
      </c>
      <c r="DF877" s="3">
        <f t="shared" ca="1" si="5017"/>
        <v>1.4091304839548801E-3</v>
      </c>
      <c r="DG877" s="3">
        <f t="shared" ca="1" si="5018"/>
        <v>34.760070230568346</v>
      </c>
      <c r="DH877" s="3">
        <f t="shared" ca="1" si="5019"/>
        <v>4.0538769761048324E-2</v>
      </c>
      <c r="DI877" s="3">
        <f t="shared" ca="1" si="5020"/>
        <v>3.0718260297475271E-2</v>
      </c>
      <c r="DJ877" s="3">
        <f>1</f>
        <v>1</v>
      </c>
      <c r="DK877" s="3">
        <f t="shared" ca="1" si="5021"/>
        <v>3.1072698734764252E-2</v>
      </c>
      <c r="DL877" s="3">
        <f t="shared" ca="1" si="5022"/>
        <v>-1.4368498203723756E-5</v>
      </c>
      <c r="DM877" s="3">
        <f t="shared" ca="1" si="5023"/>
        <v>4.5573148124663371E-4</v>
      </c>
      <c r="DN877" s="3">
        <f t="shared" ca="1" si="5024"/>
        <v>3.3412909699704141</v>
      </c>
      <c r="DO877" s="3">
        <f t="shared" ca="1" si="5025"/>
        <v>11.610800102329733</v>
      </c>
      <c r="DP877" s="3">
        <f t="shared" ca="1" si="5026"/>
        <v>1.2690604511846398E-3</v>
      </c>
      <c r="DQ877" s="3">
        <f t="shared" ca="1" si="5027"/>
        <v>1.20783891807136E-3</v>
      </c>
      <c r="DR877" s="3">
        <f t="shared" ca="1" si="5028"/>
        <v>36.601713102329732</v>
      </c>
      <c r="DS877" s="3">
        <f t="shared" ca="1" si="5029"/>
        <v>3.2999518757346906E-2</v>
      </c>
      <c r="DT877" s="3">
        <f t="shared" ca="1" si="5030"/>
        <v>3.4672159951547814E-2</v>
      </c>
      <c r="DU877" s="3">
        <f>1</f>
        <v>1</v>
      </c>
      <c r="DV877" s="3">
        <f t="shared" ca="1" si="5031"/>
        <v>3.5026598388836795E-2</v>
      </c>
      <c r="DW877" s="3">
        <f t="shared" ca="1" si="5032"/>
        <v>-1.1696297859642444E-5</v>
      </c>
      <c r="DX877" s="3">
        <f t="shared" ca="1" si="5033"/>
        <v>3.3080197467550906E-4</v>
      </c>
      <c r="DY877" s="3">
        <f t="shared" ca="1" si="5034"/>
        <v>3.4804319066523886</v>
      </c>
      <c r="DZ877" s="3">
        <f t="shared" ca="1" si="5035"/>
        <v>13.236562974091125</v>
      </c>
      <c r="EA877" s="3">
        <f t="shared" ca="1" si="5036"/>
        <v>1.4467563330681599E-3</v>
      </c>
      <c r="EB877" s="3">
        <f t="shared" ca="1" si="5037"/>
        <v>1.0301430361878399E-3</v>
      </c>
      <c r="EC877" s="3">
        <f t="shared" ca="1" si="5038"/>
        <v>38.227475974091121</v>
      </c>
      <c r="ED877" s="3">
        <f t="shared" ca="1" si="5039"/>
        <v>2.6947712605614477E-2</v>
      </c>
      <c r="EE877" s="3">
        <f t="shared" ca="1" si="5040"/>
        <v>3.7845981096128523E-2</v>
      </c>
      <c r="EF877" s="3">
        <f>1</f>
        <v>1</v>
      </c>
      <c r="EG877" s="3">
        <f t="shared" ca="1" si="5041"/>
        <v>3.8200419533417504E-2</v>
      </c>
      <c r="EH877" s="3">
        <f t="shared" ca="1" si="5042"/>
        <v>-9.5513051444465629E-6</v>
      </c>
      <c r="EI877" s="3">
        <f t="shared" ca="1" si="5043"/>
        <v>2.4841597975507751E-4</v>
      </c>
      <c r="EJ877" s="3">
        <f t="shared" ca="1" si="5044"/>
        <v>3.6048204709099627</v>
      </c>
      <c r="EK877" s="3">
        <f t="shared" ca="1" si="5045"/>
        <v>14.943385845852516</v>
      </c>
      <c r="EL877" s="3">
        <f t="shared" ca="1" si="5046"/>
        <v>1.6333120729516799E-3</v>
      </c>
      <c r="EM877" s="3">
        <f t="shared" ca="1" si="5047"/>
        <v>8.4358729630431986E-4</v>
      </c>
      <c r="EN877" s="3">
        <f t="shared" ca="1" si="5048"/>
        <v>39.934298845852517</v>
      </c>
      <c r="EO877" s="3">
        <f t="shared" ca="1" si="5049"/>
        <v>2.1124379810963746E-2</v>
      </c>
      <c r="EP877" s="3">
        <f t="shared" ca="1" si="5050"/>
        <v>4.0899981223066137E-2</v>
      </c>
      <c r="EQ877" s="3">
        <f>1</f>
        <v>1</v>
      </c>
      <c r="ER877" s="3">
        <f t="shared" ca="1" si="5051"/>
        <v>4.1254419660355118E-2</v>
      </c>
      <c r="ES877" s="3">
        <f t="shared" ca="1" si="5052"/>
        <v>-7.4872921688968849E-6</v>
      </c>
      <c r="ET877" s="3">
        <f t="shared" ca="1" si="5053"/>
        <v>1.8069918411483393E-4</v>
      </c>
      <c r="EU877" s="3">
        <f t="shared" ca="1" si="5054"/>
        <v>3.7430438083423634</v>
      </c>
      <c r="EV877" s="3">
        <f t="shared" ca="1" si="5055"/>
        <v>16.993588717613903</v>
      </c>
      <c r="EW877" s="3">
        <f t="shared" ca="1" si="5056"/>
        <v>1.8573992468351997E-3</v>
      </c>
      <c r="EX877" s="3">
        <f t="shared" ca="1" si="5057"/>
        <v>6.195001224208001E-4</v>
      </c>
      <c r="EY877" s="3">
        <f t="shared" ca="1" si="5058"/>
        <v>41.984501717613902</v>
      </c>
      <c r="EZ877" s="3">
        <f t="shared" ca="1" si="5059"/>
        <v>1.4755447774217579E-2</v>
      </c>
      <c r="FA877" s="3">
        <f t="shared" ca="1" si="5060"/>
        <v>4.4240116491747208E-2</v>
      </c>
      <c r="FB877" s="3">
        <f>1</f>
        <v>1</v>
      </c>
      <c r="FC877" s="3">
        <f t="shared" ca="1" si="5061"/>
        <v>4.459455492903619E-2</v>
      </c>
      <c r="FD877" s="3">
        <f t="shared" ca="1" si="5062"/>
        <v>-5.2298978505928478E-6</v>
      </c>
      <c r="FE877" s="3">
        <f t="shared" ca="1" si="5063"/>
        <v>1.1696979431929239E-4</v>
      </c>
      <c r="FF877" s="3">
        <f t="shared" ca="1" si="5064"/>
        <v>3.9319262737588891</v>
      </c>
      <c r="FG877" s="3">
        <f t="shared" ca="1" si="5065"/>
        <v>18.168301589375297</v>
      </c>
      <c r="FH877" s="3">
        <f t="shared" ca="1" si="5066"/>
        <v>1.9857953637187199E-3</v>
      </c>
      <c r="FI877" s="3">
        <f t="shared" ca="1" si="5067"/>
        <v>4.9110400553727986E-4</v>
      </c>
      <c r="FJ877" s="3">
        <f t="shared" ca="1" si="5068"/>
        <v>43.159214589375296</v>
      </c>
      <c r="FK877" s="3">
        <f t="shared" ca="1" si="5069"/>
        <v>1.1378891164024501E-2</v>
      </c>
      <c r="FL877" s="3">
        <f t="shared" ca="1" si="5070"/>
        <v>4.6010924494617023E-2</v>
      </c>
      <c r="FM877" s="3">
        <f>1</f>
        <v>1</v>
      </c>
      <c r="FN877" s="3">
        <f t="shared" ca="1" si="5071"/>
        <v>4.6365362931906004E-2</v>
      </c>
      <c r="FO877" s="3">
        <f t="shared" ca="1" si="5072"/>
        <v>-4.0331164022582353E-6</v>
      </c>
      <c r="FP877" s="3">
        <f t="shared" ca="1" si="5073"/>
        <v>8.6822962678458071E-5</v>
      </c>
      <c r="FQ877" s="3">
        <f t="shared" ca="1" si="5074"/>
        <v>4.0613653987213114</v>
      </c>
      <c r="FR877" s="3">
        <f t="shared" ca="1" si="5075"/>
        <v>20.081674461136686</v>
      </c>
      <c r="FS877" s="3">
        <f t="shared" ca="1" si="5076"/>
        <v>2.1949270186022397E-3</v>
      </c>
      <c r="FT877" s="3">
        <f t="shared" ca="1" si="5077"/>
        <v>2.8197235065376006E-4</v>
      </c>
      <c r="FU877" s="3">
        <f t="shared" ca="1" si="5078"/>
        <v>45.072587461136685</v>
      </c>
      <c r="FV877" s="3">
        <f t="shared" ca="1" si="5079"/>
        <v>6.2559610294591469E-3</v>
      </c>
      <c r="FW877" s="3">
        <f t="shared" ca="1" si="5080"/>
        <v>4.8697604070207644E-2</v>
      </c>
      <c r="FX877" s="3">
        <f>1</f>
        <v>1</v>
      </c>
      <c r="FY877" s="3">
        <f t="shared" ca="1" si="5081"/>
        <v>4.9052042507496625E-2</v>
      </c>
      <c r="FZ877" s="3">
        <f t="shared" ca="1" si="5082"/>
        <v>-2.2173530510222632E-6</v>
      </c>
      <c r="GA877" s="3">
        <f t="shared" ca="1" si="5083"/>
        <v>4.5162510782369159E-5</v>
      </c>
      <c r="GB877" s="3">
        <f t="shared" ca="1" si="5084"/>
        <v>4.3452219217378349</v>
      </c>
      <c r="GC877" s="3">
        <f t="shared" ca="1" si="5085"/>
        <v>21.723607332898077</v>
      </c>
      <c r="GD877" s="3">
        <f t="shared" ca="1" si="5086"/>
        <v>2.3743902814857597E-3</v>
      </c>
      <c r="GE877" s="3">
        <f t="shared" ca="1" si="5087"/>
        <v>1.0250908777024005E-4</v>
      </c>
      <c r="GF877" s="3">
        <f t="shared" ca="1" si="5088"/>
        <v>46.714520332898076</v>
      </c>
      <c r="GG877" s="3">
        <f t="shared" ca="1" si="5089"/>
        <v>2.1943731208142023E-3</v>
      </c>
      <c r="GH877" s="3">
        <f t="shared" ca="1" si="5090"/>
        <v>5.082767123723686E-2</v>
      </c>
      <c r="GI877" s="3">
        <f>1</f>
        <v>1</v>
      </c>
      <c r="GJ877" s="3">
        <f t="shared" ca="1" si="5091"/>
        <v>5.1182109674525841E-2</v>
      </c>
      <c r="GK877" s="3">
        <f t="shared" ca="1" si="5092"/>
        <v>-7.7777017977032958E-7</v>
      </c>
      <c r="GL877" s="3">
        <f t="shared" ca="1" si="5093"/>
        <v>1.5191624559009881E-5</v>
      </c>
      <c r="GM877" s="3">
        <f t="shared" ca="1" si="5094"/>
        <v>4.8183957811544698</v>
      </c>
      <c r="GN877" s="3">
        <f t="shared" ca="1" si="5095"/>
        <v>21.981632096782434</v>
      </c>
      <c r="GO877" s="3">
        <f t="shared" ca="1" si="5096"/>
        <v>2.4025923881783201E-3</v>
      </c>
      <c r="GP877" s="3">
        <f t="shared" ca="1" si="5097"/>
        <v>7.4306981077679711E-5</v>
      </c>
      <c r="GQ877" s="3">
        <f t="shared" ca="1" si="5098"/>
        <v>46.972545096782433</v>
      </c>
      <c r="GR877" s="3">
        <f t="shared" ca="1" si="5099"/>
        <v>1.5819236731707275E-3</v>
      </c>
      <c r="GS877" s="3">
        <f t="shared" ca="1" si="5100"/>
        <v>5.1148865432520389E-2</v>
      </c>
      <c r="GT877" s="3">
        <f>1</f>
        <v>1</v>
      </c>
      <c r="GU877" s="3">
        <f t="shared" ca="1" si="5101"/>
        <v>5.1503303869809371E-2</v>
      </c>
      <c r="GV877" s="3">
        <f t="shared" ca="1" si="5102"/>
        <v>-5.60694554629077E-7</v>
      </c>
      <c r="GW877" s="3">
        <f t="shared" ca="1" si="5103"/>
        <v>1.0884274310223041E-5</v>
      </c>
      <c r="GX877" s="3">
        <f t="shared" ca="1" si="5104"/>
        <v>4.9632005214756152</v>
      </c>
      <c r="GY877" s="3">
        <f t="shared" ca="1" si="5105"/>
        <v>22.20824686066679</v>
      </c>
      <c r="GZ877" s="3">
        <f t="shared" ca="1" si="5106"/>
        <v>2.4273613818708802E-3</v>
      </c>
      <c r="HA877" s="3">
        <f t="shared" ca="1" si="5107"/>
        <v>4.9537987385119518E-5</v>
      </c>
      <c r="HB877" s="3">
        <f t="shared" ca="1" si="5108"/>
        <v>47.199159860666789</v>
      </c>
      <c r="HC877" s="3">
        <f t="shared" ca="1" si="5109"/>
        <v>1.0495523126122796E-3</v>
      </c>
      <c r="HD877" s="3">
        <f t="shared" ca="1" si="5110"/>
        <v>5.1428063318002211E-2</v>
      </c>
      <c r="HE877" s="3">
        <f>1</f>
        <v>1</v>
      </c>
      <c r="HF877" s="3">
        <f t="shared" ca="1" si="5111"/>
        <v>5.1782501755291192E-2</v>
      </c>
      <c r="HG877" s="3">
        <f t="shared" ca="1" si="5112"/>
        <v>-3.7200168153533219E-7</v>
      </c>
      <c r="HH877" s="3">
        <f t="shared" ca="1" si="5113"/>
        <v>7.1829300331838208E-6</v>
      </c>
      <c r="HI877" s="3">
        <f t="shared" ca="1" si="5114"/>
        <v>5.1436983638813567</v>
      </c>
      <c r="HJ877" s="3">
        <f t="shared" ca="1" si="5115"/>
        <v>22.434861624551143</v>
      </c>
      <c r="HK877" s="3">
        <f t="shared" ca="1" si="5116"/>
        <v>2.45213037556344E-3</v>
      </c>
      <c r="HL877" s="3">
        <f t="shared" ca="1" si="5117"/>
        <v>2.4768993692559759E-5</v>
      </c>
      <c r="HM877" s="3">
        <f t="shared" ca="1" si="5118"/>
        <v>47.425774624551138</v>
      </c>
      <c r="HN877" s="3">
        <f t="shared" ca="1" si="5119"/>
        <v>5.2226861635144427E-4</v>
      </c>
      <c r="HO877" s="3">
        <f t="shared" ca="1" si="5120"/>
        <v>5.1704593018793488E-2</v>
      </c>
      <c r="HP877" s="3">
        <f>1</f>
        <v>1</v>
      </c>
      <c r="HQ877" s="3">
        <f t="shared" ca="1" si="5121"/>
        <v>5.2059031456082469E-2</v>
      </c>
      <c r="HR877" s="3">
        <f t="shared" ca="1" si="5122"/>
        <v>-1.8511207222468411E-7</v>
      </c>
      <c r="HS877" s="3">
        <f t="shared" ca="1" si="5123"/>
        <v>3.5555680730735284E-6</v>
      </c>
      <c r="HT877" s="3">
        <f t="shared" ca="1" si="5124"/>
        <v>5.4490910021658339</v>
      </c>
      <c r="HU877" s="3">
        <f t="shared" ca="1" si="5125"/>
        <v>22.663742536074341</v>
      </c>
      <c r="HV877" s="3">
        <f t="shared" ca="1" si="5126"/>
        <v>2.4771470591929252E-3</v>
      </c>
      <c r="HW877" s="3">
        <f t="shared" ca="1" si="5127"/>
        <v>-2.4768993692539376E-7</v>
      </c>
      <c r="HX877" s="3">
        <f t="shared" ca="1" si="5128"/>
        <v>47.654655536074344</v>
      </c>
      <c r="HY877" s="3">
        <f t="shared" ca="1" si="5129"/>
        <v>-5.1976020839746427E-6</v>
      </c>
      <c r="HZ877" s="3">
        <f t="shared" ca="1" si="5130"/>
        <v>5.1981218441873679E-2</v>
      </c>
      <c r="IA877" s="3">
        <f>1</f>
        <v>1</v>
      </c>
      <c r="IB877" s="3">
        <f t="shared" ca="1" si="5131"/>
        <v>5.1976302976189542E-6</v>
      </c>
      <c r="IC877" s="3">
        <f t="shared" ca="1" si="5132"/>
        <v>-1.4664329647016421E-12</v>
      </c>
      <c r="ID877" s="3">
        <f t="shared" ca="1" si="5133"/>
        <v>2.6828672283430283E-7</v>
      </c>
      <c r="IE877" s="3">
        <f t="shared" ca="1" si="5134"/>
        <v>8.7376607925449896</v>
      </c>
      <c r="IF877" s="3">
        <f t="shared" ca="1" si="5135"/>
        <v>22.888091152319856</v>
      </c>
      <c r="IG877" s="3">
        <f t="shared" ca="1" si="5136"/>
        <v>2.50166836294856E-3</v>
      </c>
      <c r="IH877" s="3">
        <f t="shared" ca="1" si="5137"/>
        <v>-2.4768993692560193E-5</v>
      </c>
      <c r="II877" s="3">
        <f t="shared" ca="1" si="5138"/>
        <v>47.879004152319851</v>
      </c>
      <c r="IJ877" s="3">
        <f t="shared" ca="1" si="5139"/>
        <v>-5.1732474664179233E-4</v>
      </c>
      <c r="IK877" s="3">
        <f t="shared" ca="1" si="5140"/>
        <v>5.224979941082062E-2</v>
      </c>
      <c r="IL877" s="3">
        <f>1</f>
        <v>1</v>
      </c>
      <c r="IM877" s="3">
        <f t="shared" ca="1" si="5141"/>
        <v>5.1732477485543665E-4</v>
      </c>
      <c r="IN877" s="3">
        <f t="shared" ca="1" si="5142"/>
        <v>-1.4595616395295274E-12</v>
      </c>
      <c r="IO877" s="3">
        <f t="shared" ca="1" si="5143"/>
        <v>2.821348890407957E-9</v>
      </c>
      <c r="IP877" s="3">
        <f t="shared" ca="1" si="5144"/>
        <v>10.713765622246738</v>
      </c>
      <c r="IQ877" s="3">
        <f t="shared" ca="1" si="5145"/>
        <v>23.114705916204208</v>
      </c>
      <c r="IR877" s="3">
        <f t="shared" ca="1" si="5146"/>
        <v>2.5264373566411197E-3</v>
      </c>
      <c r="IS877" s="3">
        <f t="shared" ca="1" si="5147"/>
        <v>-4.9537987385119952E-5</v>
      </c>
      <c r="IT877" s="3">
        <f t="shared" ca="1" si="5148"/>
        <v>48.105618916204207</v>
      </c>
      <c r="IU877" s="3">
        <f t="shared" ca="1" si="5149"/>
        <v>-1.0297754919526305E-3</v>
      </c>
      <c r="IV877" s="3">
        <f t="shared" ca="1" si="5150"/>
        <v>5.2518550089584198E-2</v>
      </c>
      <c r="IW877" s="3">
        <f>1</f>
        <v>1</v>
      </c>
      <c r="IX877" s="3">
        <f t="shared" ca="1" si="5151"/>
        <v>1.0297755201662748E-3</v>
      </c>
      <c r="IY877" s="3">
        <f t="shared" ca="1" si="5152"/>
        <v>-1.4526859725332707E-12</v>
      </c>
      <c r="IZ877" s="3">
        <f t="shared" ca="1" si="5153"/>
        <v>1.4106802443845587E-9</v>
      </c>
      <c r="JA877" s="3">
        <f t="shared" ca="1" si="5154"/>
        <v>11.012743146598243</v>
      </c>
      <c r="JB877" s="3">
        <f t="shared" ca="1" si="5155"/>
        <v>23.341320680088565</v>
      </c>
      <c r="JC877" s="3">
        <f t="shared" ca="1" si="5156"/>
        <v>2.5512063503336799E-3</v>
      </c>
      <c r="JD877" s="3">
        <f t="shared" ca="1" si="5157"/>
        <v>-7.4306981077680145E-5</v>
      </c>
      <c r="JE877" s="3">
        <f t="shared" ca="1" si="5158"/>
        <v>48.332233680088564</v>
      </c>
      <c r="JF877" s="3">
        <f t="shared" ca="1" si="5159"/>
        <v>-1.5374207939471336E-3</v>
      </c>
      <c r="JG877" s="3">
        <f t="shared" ca="1" si="5160"/>
        <v>5.2784780592184811E-2</v>
      </c>
      <c r="JH877" s="3">
        <f>1</f>
        <v>1</v>
      </c>
      <c r="JI877" s="3">
        <f t="shared" ca="1" si="5161"/>
        <v>1.5374208221607779E-3</v>
      </c>
      <c r="JJ877" s="3">
        <f t="shared" ca="1" si="5162"/>
        <v>-1.4458747812516363E-12</v>
      </c>
      <c r="JK877" s="3">
        <f t="shared" ca="1" si="5163"/>
        <v>9.4045421786519839E-10</v>
      </c>
      <c r="JL877" s="3">
        <f t="shared" ca="1" si="5164"/>
        <v>11.186793016361097</v>
      </c>
      <c r="JM877" s="3">
        <f t="shared" ca="1" si="5165"/>
        <v>23.402230204659467</v>
      </c>
      <c r="JN877" s="3">
        <f t="shared" ca="1" si="5166"/>
        <v>2.5578637613692798E-3</v>
      </c>
      <c r="JO877" s="3">
        <f t="shared" ca="1" si="5167"/>
        <v>-8.0964392113279989E-5</v>
      </c>
      <c r="JP877" s="3">
        <f t="shared" ca="1" si="5168"/>
        <v>48.393143204659467</v>
      </c>
      <c r="JQ877" s="3">
        <f t="shared" ca="1" si="5169"/>
        <v>-1.6730550394479116E-3</v>
      </c>
      <c r="JR877" s="3">
        <f t="shared" ca="1" si="5170"/>
        <v>5.2855912883191254E-2</v>
      </c>
      <c r="JS877" s="3">
        <f>1</f>
        <v>1</v>
      </c>
      <c r="JT877" s="3">
        <f t="shared" ca="1" si="5171"/>
        <v>1.6730550676615559E-3</v>
      </c>
      <c r="JU877" s="3">
        <f t="shared" ca="1" si="5172"/>
        <v>-1.4440549460501358E-12</v>
      </c>
      <c r="JV877" s="3">
        <f t="shared" ca="1" si="5173"/>
        <v>8.6312413086989809E-10</v>
      </c>
      <c r="JW877" s="3">
        <f t="shared" ca="1" si="5174"/>
        <v>11.223510452482387</v>
      </c>
      <c r="JX877" s="3">
        <f t="shared" ca="1" si="5175"/>
        <v>25.250263076420858</v>
      </c>
      <c r="JY877" s="3">
        <f t="shared" ca="1" si="5176"/>
        <v>2.7598537542527996E-3</v>
      </c>
      <c r="JZ877" s="3">
        <f t="shared" ca="1" si="5177"/>
        <v>-2.8295438499679982E-4</v>
      </c>
      <c r="KA877" s="3">
        <f t="shared" ca="1" si="5178"/>
        <v>50.241176076420857</v>
      </c>
      <c r="KB877" s="3">
        <f t="shared" ca="1" si="5179"/>
        <v>-5.6319220029086006E-3</v>
      </c>
      <c r="KC877" s="3">
        <f t="shared" ca="1" si="5180"/>
        <v>5.4932108875294657E-2</v>
      </c>
      <c r="KD877" s="3">
        <f>1</f>
        <v>1</v>
      </c>
      <c r="KE877" s="3">
        <f t="shared" ca="1" si="5181"/>
        <v>5.6319220311222447E-3</v>
      </c>
      <c r="KF877" s="3">
        <f t="shared" ca="1" si="5182"/>
        <v>-1.3909379369086492E-12</v>
      </c>
      <c r="KG877" s="3">
        <f t="shared" ca="1" si="5183"/>
        <v>2.4697392264974583E-10</v>
      </c>
      <c r="KH877" s="3">
        <f t="shared" ca="1" si="5184"/>
        <v>11.750656650629782</v>
      </c>
      <c r="KI877" s="3">
        <f t="shared" ca="1" si="5185"/>
        <v>26.760375948182251</v>
      </c>
      <c r="KJ877" s="3">
        <f t="shared" ca="1" si="5186"/>
        <v>2.9249090911363197E-3</v>
      </c>
      <c r="KK877" s="3">
        <f t="shared" ca="1" si="5187"/>
        <v>-4.4800972188031992E-4</v>
      </c>
      <c r="KL877" s="3">
        <f t="shared" ca="1" si="5188"/>
        <v>51.75128894818225</v>
      </c>
      <c r="KM877" s="3">
        <f t="shared" ca="1" si="5189"/>
        <v>-8.656977072182782E-3</v>
      </c>
      <c r="KN877" s="3">
        <f t="shared" ca="1" si="5190"/>
        <v>5.6518574717336706E-2</v>
      </c>
      <c r="KO877" s="3">
        <f>1</f>
        <v>1</v>
      </c>
      <c r="KP877" s="3">
        <f t="shared" ca="1" si="5191"/>
        <v>8.656977100396427E-3</v>
      </c>
      <c r="KQ877" s="3">
        <f t="shared" ca="1" si="5192"/>
        <v>-1.3503500921411469E-12</v>
      </c>
      <c r="KR877" s="3">
        <f t="shared" ca="1" si="5193"/>
        <v>1.5598401736927059E-10</v>
      </c>
      <c r="KS877" s="3">
        <f t="shared" ca="1" si="5194"/>
        <v>11.937366275124486</v>
      </c>
      <c r="KT877" s="3">
        <f t="shared" ca="1" si="5195"/>
        <v>28.575378819943641</v>
      </c>
      <c r="KU877" s="3">
        <f t="shared" ca="1" si="5196"/>
        <v>3.1232889050198396E-3</v>
      </c>
      <c r="KV877" s="3">
        <f t="shared" ca="1" si="5197"/>
        <v>-6.4638953576383979E-4</v>
      </c>
      <c r="KW877" s="3">
        <f t="shared" ca="1" si="5198"/>
        <v>53.566291819943643</v>
      </c>
      <c r="KX877" s="3">
        <f t="shared" ca="1" si="5199"/>
        <v>-1.2067095066737062E-2</v>
      </c>
      <c r="KY877" s="3">
        <f t="shared" ca="1" si="5200"/>
        <v>5.8306983718760717E-2</v>
      </c>
      <c r="KZ877" s="3">
        <f>1</f>
        <v>1</v>
      </c>
      <c r="LA877" s="3">
        <f t="shared" ca="1" si="5201"/>
        <v>1.2067095094950707E-2</v>
      </c>
      <c r="LB877" s="3">
        <f t="shared" ca="1" si="5202"/>
        <v>-1.304595771432187E-12</v>
      </c>
      <c r="LC877" s="3">
        <f t="shared" ca="1" si="5203"/>
        <v>1.0811183285414083E-10</v>
      </c>
      <c r="LD877" s="3">
        <f t="shared" ca="1" si="5204"/>
        <v>12.081602738087099</v>
      </c>
      <c r="LE877" s="3">
        <f t="shared" ca="1" si="5205"/>
        <v>29.844831691705032</v>
      </c>
      <c r="LF877" s="3">
        <f t="shared" ca="1" si="5206"/>
        <v>3.2620401039033598E-3</v>
      </c>
      <c r="LG877" s="3">
        <f t="shared" ca="1" si="5207"/>
        <v>-7.8514073464736002E-4</v>
      </c>
      <c r="LH877" s="3">
        <f t="shared" ca="1" si="5208"/>
        <v>54.835744691705031</v>
      </c>
      <c r="LI877" s="3">
        <f t="shared" ca="1" si="5209"/>
        <v>-1.4318046359387325E-2</v>
      </c>
      <c r="LJ877" s="3">
        <f t="shared" ca="1" si="5210"/>
        <v>5.9487477050654637E-2</v>
      </c>
      <c r="LK877" s="3">
        <f>1</f>
        <v>1</v>
      </c>
      <c r="LL877" s="3">
        <f t="shared" ca="1" si="5211"/>
        <v>1.431804638760097E-2</v>
      </c>
      <c r="LM877" s="3">
        <f t="shared" ca="1" si="5212"/>
        <v>-1.2743942512769793E-12</v>
      </c>
      <c r="LN877" s="3">
        <f t="shared" ca="1" si="5213"/>
        <v>8.9006154009585448E-11</v>
      </c>
      <c r="LO877" s="3">
        <f t="shared" ca="1" si="5214"/>
        <v>12.155883766955141</v>
      </c>
      <c r="LQ877" s="3" t="str">
        <f t="shared" ca="1" si="5215"/>
        <v>21.85</v>
      </c>
      <c r="LR877" s="3" t="str">
        <f t="shared" ca="1" si="5216"/>
        <v>593.1</v>
      </c>
      <c r="LS877" s="3" t="str">
        <f t="shared" ca="1" si="5217"/>
        <v>577.4</v>
      </c>
      <c r="LT877" s="3" t="str">
        <f t="shared" ca="1" si="5218"/>
        <v>609.9</v>
      </c>
      <c r="LU877" s="3" t="str">
        <f t="shared" ca="1" si="5219"/>
        <v>26.66</v>
      </c>
      <c r="LV877" s="3" t="str">
        <f t="shared" ca="1" si="5220"/>
        <v>26.02</v>
      </c>
      <c r="LW877" s="3" t="str">
        <f t="shared" ca="1" si="5221"/>
        <v>27.39</v>
      </c>
      <c r="LX877" s="3" t="str">
        <f t="shared" ca="1" si="5222"/>
        <v>308</v>
      </c>
      <c r="LY877" s="3" t="str">
        <f t="shared" ca="1" si="5223"/>
        <v>21.0</v>
      </c>
      <c r="LZ877" s="3">
        <f t="shared" ca="1" si="5224"/>
        <v>20</v>
      </c>
      <c r="MA877" s="3">
        <f t="shared" ca="1" si="5225"/>
        <v>290</v>
      </c>
      <c r="MB877" s="3" t="str">
        <f t="shared" ca="1" si="5226"/>
        <v>284.3</v>
      </c>
      <c r="MC877" s="3" t="str">
        <f t="shared" ca="1" si="5227"/>
        <v>292.3</v>
      </c>
      <c r="MD877" s="3" t="str">
        <f t="shared" ca="1" si="5228"/>
        <v>293.6</v>
      </c>
      <c r="ME877" s="3" t="str">
        <f t="shared" ca="1" si="5229"/>
        <v>19.45</v>
      </c>
      <c r="MF877" s="3" t="str">
        <f t="shared" ca="1" si="5230"/>
        <v>20.69</v>
      </c>
      <c r="MG877" s="3" t="str">
        <f t="shared" ca="1" si="5231"/>
        <v>21.02</v>
      </c>
      <c r="MJ877" s="3">
        <f t="shared" ca="1" si="5232"/>
        <v>8.06</v>
      </c>
      <c r="MK877" s="3" t="str">
        <f t="shared" ca="1" si="5233"/>
        <v>8.06</v>
      </c>
      <c r="ML877" s="3" t="str">
        <f t="shared" ca="1" si="5234"/>
        <v>2.24</v>
      </c>
      <c r="MM877" s="3" t="str">
        <f t="shared" ca="1" si="5235"/>
        <v>9.51</v>
      </c>
      <c r="MN877" s="3" t="str">
        <f t="shared" ca="1" si="5236"/>
        <v>2.49</v>
      </c>
      <c r="MO877" s="3" t="str">
        <f t="shared" ca="1" si="5237"/>
        <v>11.70</v>
      </c>
      <c r="MP877" s="3" t="str">
        <f t="shared" ca="1" si="5238"/>
        <v>2.79</v>
      </c>
      <c r="MQ877" s="3" t="str">
        <f t="shared" ca="1" si="5239"/>
        <v>12.97</v>
      </c>
      <c r="MR877" s="3" t="str">
        <f t="shared" ca="1" si="5240"/>
        <v>2.93</v>
      </c>
      <c r="MS877" s="3" t="str">
        <f t="shared" ca="1" si="5241"/>
        <v>14.77</v>
      </c>
      <c r="MT877" s="3" t="str">
        <f t="shared" ca="1" si="5242"/>
        <v>3.10</v>
      </c>
      <c r="MU877" s="3" t="str">
        <f t="shared" ca="1" si="5243"/>
        <v>16.73</v>
      </c>
      <c r="MV877" s="3" t="str">
        <f t="shared" ca="1" si="5244"/>
        <v>3.26</v>
      </c>
      <c r="MW877" s="3" t="str">
        <f t="shared" ca="1" si="5245"/>
        <v>17.83</v>
      </c>
      <c r="MX877" s="3" t="str">
        <f t="shared" ca="1" si="5246"/>
        <v>3.34</v>
      </c>
      <c r="MY877" s="3" t="str">
        <f t="shared" ca="1" si="5247"/>
        <v>19.67</v>
      </c>
      <c r="MZ877" s="3" t="str">
        <f t="shared" ca="1" si="5248"/>
        <v>3.48</v>
      </c>
      <c r="NA877" s="3" t="str">
        <f t="shared" ca="1" si="5249"/>
        <v>21.30</v>
      </c>
      <c r="NB877" s="3" t="str">
        <f t="shared" ca="1" si="5250"/>
        <v>3.60</v>
      </c>
      <c r="NC877" s="3" t="str">
        <f t="shared" ca="1" si="5251"/>
        <v>23.00</v>
      </c>
      <c r="ND877" s="3" t="str">
        <f t="shared" ca="1" si="5252"/>
        <v>3.74</v>
      </c>
      <c r="NE877" s="3" t="str">
        <f t="shared" ca="1" si="5253"/>
        <v>25.05</v>
      </c>
      <c r="NF877" s="3" t="str">
        <f t="shared" ca="1" si="5254"/>
        <v>3.93</v>
      </c>
      <c r="NG877" s="3" t="str">
        <f t="shared" ca="1" si="5255"/>
        <v>26.23</v>
      </c>
      <c r="NH877" s="3" t="str">
        <f t="shared" ca="1" si="5256"/>
        <v>4.06</v>
      </c>
      <c r="NI877" s="3" t="str">
        <f t="shared" ca="1" si="5257"/>
        <v>28.14</v>
      </c>
      <c r="NJ877" s="3" t="str">
        <f t="shared" ca="1" si="5258"/>
        <v>4.35</v>
      </c>
      <c r="NK877" s="3" t="str">
        <f t="shared" ca="1" si="5259"/>
        <v>29.78</v>
      </c>
      <c r="NL877" s="3" t="str">
        <f t="shared" ca="1" si="5260"/>
        <v>4.82</v>
      </c>
      <c r="NM877" s="3" t="str">
        <f t="shared" ca="1" si="5261"/>
        <v>30.04</v>
      </c>
      <c r="NN877" s="3" t="str">
        <f t="shared" ca="1" si="5262"/>
        <v>4.96</v>
      </c>
      <c r="NO877" s="3" t="str">
        <f t="shared" ca="1" si="5263"/>
        <v>30.27</v>
      </c>
      <c r="NP877" s="3" t="str">
        <f t="shared" ca="1" si="5264"/>
        <v>5.14</v>
      </c>
      <c r="NQ877" s="3" t="str">
        <f t="shared" ca="1" si="5265"/>
        <v>30.49</v>
      </c>
      <c r="NR877" s="3" t="str">
        <f t="shared" ca="1" si="5266"/>
        <v>5.45</v>
      </c>
      <c r="NS877" s="3" t="str">
        <f t="shared" ca="1" si="5267"/>
        <v>30.72</v>
      </c>
      <c r="NT877" s="3" t="str">
        <f t="shared" ca="1" si="5268"/>
        <v>8.74</v>
      </c>
      <c r="NU877" s="3" t="str">
        <f t="shared" ca="1" si="5269"/>
        <v>30.95</v>
      </c>
      <c r="NV877" s="3" t="str">
        <f t="shared" ca="1" si="5270"/>
        <v>10.71</v>
      </c>
      <c r="NW877" s="3" t="str">
        <f t="shared" ca="1" si="5271"/>
        <v>31.17</v>
      </c>
      <c r="NX877" s="3" t="str">
        <f t="shared" ca="1" si="5272"/>
        <v>11.01</v>
      </c>
      <c r="NY877" s="3" t="str">
        <f t="shared" ca="1" si="5273"/>
        <v>31.40</v>
      </c>
      <c r="NZ877" s="3" t="str">
        <f t="shared" ca="1" si="5274"/>
        <v>11.19</v>
      </c>
      <c r="OA877" s="3" t="str">
        <f t="shared" ca="1" si="5275"/>
        <v>31.46</v>
      </c>
      <c r="OB877" s="3" t="str">
        <f t="shared" ca="1" si="5276"/>
        <v>11.22</v>
      </c>
      <c r="OC877" s="3" t="str">
        <f t="shared" ca="1" si="5277"/>
        <v>33.31</v>
      </c>
      <c r="OD877" s="3" t="str">
        <f t="shared" ca="1" si="5278"/>
        <v>11.75</v>
      </c>
      <c r="OE877" s="3" t="str">
        <f t="shared" ca="1" si="5279"/>
        <v>34.82</v>
      </c>
      <c r="OF877" s="3" t="str">
        <f t="shared" ca="1" si="5280"/>
        <v>11.94</v>
      </c>
      <c r="OG877" s="3" t="str">
        <f t="shared" ca="1" si="5281"/>
        <v>36.64</v>
      </c>
      <c r="OH877" s="3" t="str">
        <f t="shared" ca="1" si="5282"/>
        <v>12.08</v>
      </c>
      <c r="OI877" s="3" t="str">
        <f t="shared" ca="1" si="5283"/>
        <v>37.90</v>
      </c>
      <c r="OJ877" s="3" t="str">
        <f t="shared" ca="1" si="5284"/>
        <v>12.16</v>
      </c>
      <c r="OK877" s="3" t="str" cm="1">
        <f t="array" aca="1" ref="OK877" ca="1">_xlfn.IFS(VALUE(NP877)&gt;8.8,NO877,VALUE(NR877)&gt;8.8,NQ877,VALUE(NT877)&gt;8.8,NS877,VALUE(NV877)&gt;8.8,NU877,VALUE(NX877)&gt;8.8,NW877)</f>
        <v>30.95</v>
      </c>
      <c r="OL877" s="3" t="str" cm="1">
        <f t="array" aca="1" ref="OL877" ca="1">_xlfn.IFS(VALUE(NP877)&gt;8.8,NP877,VALUE(NR877)&gt;8.8,NR877,VALUE(NT877)&gt;8.8,NT877,VALUE(NV877)&gt;8.8,NV877,VALUE(NX877)&gt;8.8,NX877)</f>
        <v>10.71</v>
      </c>
      <c r="ON877" s="3" t="str">
        <f t="shared" ca="1" si="5285"/>
        <v>CALIBRATION OF NaOH:  A ~  M solution of NaOH was made by adding 21.85 mL of 3M NaOH to 600 mL of DI water.    Three titrations were run to calibrate the solution.  Titration 1: 593.1 mg of dry KHP was placed in a 250 mL Erlenmeyer flask with ~50 mL of DI water and 2 drops of phenolphthalein.  It required 26.66 mL of the NaOH solution to bring the solution to a faint pink color for 30 seconds.    Titration 2: 577.4 mg of dry KHP was placed in a 250 mL Erlenmeyer flask with ~50 mL of DI water and 2 drops of phenolphthalein.  It required 26.02 mL of the NaOH solution to bring the solution to a faint pink color for 30 seconds.    Titration 3: 609.9 mg of dry KHP was placed in a 250 mL Erlenmeyer flask with ~50 mL of DI water and 2 drops of phenolphthalein.  It required 27.39 mL of the NaOH solution to bring the solution to a faint pink color for 30 seconds.      DETERMINATION OF MOLECULAR WEIGHT:  A rough titration was performed first -  308 mg of the unknown acid was placed in a 250 mL Erlenmeyer flask with ~50 mL of DI water and 2 drops of phenolphthalein.  It required ~21.0 mL of the NaOH solution to turn it pink.  You then decide to create solutions that will require ~20 mL of the NaOH solution to neutralize and calculate that the samples must be around 290 mg.   You then perform three precise titrations for molecular weight.     Titration 1: 284.3 mg of the unknown acid was placed in a 250 mL Erlenmeyer flask with ~50 mL of DI water and 2 drops of phenolphthalein.  It required 19.45 mL of the NaOH solution to bring the solution to a faint pink color for 30 seconds.    Titration 2: 292.3 mg of the unknown acid was placed in a 250 mL Erlenmeyer flask with ~50 mL of DI water and 2 drops of phenolphthalein.  It required 20.69 mL of the NaOH solution to bring the solution to a faint pink color for 30 seconds.    Titration 3: 293.6 mg of the unknown acid was placed in a 250 mL Erlenmeyer flask with ~50 mL of DI water and 2 drops of phenolphthalein.  It required 21.02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8.06 mL.  Readings - [vol: 8.06 mL, pH: 2.24], [vol: 9.51 mL, pH: 2.49], [vol: 11.70 mL, pH: 2.79], [vol: 12.97 mL, pH: 2.93], [vol: 14.77 mL, pH: 3.10], [vol: 16.73 mL, pH: 3.26], [vol: 17.83 mL, pH: 3.34], [vol: 19.67 mL, pH: 3.48], [vol: 21.30 mL, pH: 3.60], [vol: 23.00 mL, pH: 3.74], [vol: 25.05 mL, pH: 3.93], [vol: 26.23 mL, pH: 4.06], [vol: 28.14 mL, pH: 4.35], [vol: 29.78 mL, pH: 4.82], [vol: 30.04 mL, pH: 4.96], [vol: 30.27 mL, pH: 5.14], [vol: 30.49 mL, pH: 5.45], [vol: 30.72 mL, pH: 8.74], [vol: 30.95 mL, pH: 10.71], [vol: 31.17 mL, pH: 11.01], [vol: 31.40 mL, pH: 11.19], [vol: 31.46 mL, pH: 11.22], [vol: 33.31 mL, pH: 11.75], [vol: 34.82 mL, pH: 11.94], [vol: 36.64 mL, pH: 12.08], [vol: 37.90 mL, pH: 12.16]    You also note that the first sign of the pink indicator occurred at [vol: 30.95 mL, pH: 10.71].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878" spans="4:404" x14ac:dyDescent="0.35">
      <c r="D878" s="3" t="str">
        <f ca="1">VLOOKUP(RANDBETWEEN(1,17),'Unknown Acids'!$C$4:$F$20,2,FALSE)</f>
        <v>Nu</v>
      </c>
      <c r="E878" s="3">
        <f ca="1">VLOOKUP(D878,'Unknown Acids'!$D$4:$F$20,2,FALSE)</f>
        <v>133.97</v>
      </c>
      <c r="F878" s="3">
        <f ca="1">VLOOKUP(D878,'Unknown Acids'!$D$4:$F$20,3,FALSE)</f>
        <v>3.49</v>
      </c>
      <c r="G878" s="3">
        <f t="shared" ca="1" si="4928"/>
        <v>3.235936569296281E-4</v>
      </c>
      <c r="H878" s="3">
        <f t="shared" ca="1" si="4929"/>
        <v>3.7012899602705251E-4</v>
      </c>
      <c r="I878" s="3">
        <f t="shared" ca="1" si="4930"/>
        <v>2.7017607664731855E-11</v>
      </c>
      <c r="J878" s="3">
        <f t="shared" ca="1" si="4931"/>
        <v>9.3956000000000012E-2</v>
      </c>
      <c r="K878" s="3">
        <f t="shared" ca="1" si="4932"/>
        <v>24.993445000000001</v>
      </c>
      <c r="L878" s="3">
        <f t="shared" ca="1" si="4933"/>
        <v>0.1061</v>
      </c>
      <c r="M878" s="3">
        <f t="shared" ca="1" si="4934"/>
        <v>22.132743811687092</v>
      </c>
      <c r="N878" s="3">
        <f t="shared" ca="1" si="4935"/>
        <v>28.329912078959477</v>
      </c>
      <c r="O878" s="3">
        <f t="shared" si="4936"/>
        <v>0.3</v>
      </c>
      <c r="Q878" s="3" t="str">
        <f t="shared" ca="1" si="5286"/>
        <v>596.4</v>
      </c>
      <c r="R878" s="3" t="str">
        <f t="shared" ca="1" si="5286"/>
        <v>593.3</v>
      </c>
      <c r="S878" s="3" t="str">
        <f t="shared" ca="1" si="5286"/>
        <v>600.9</v>
      </c>
      <c r="T878" s="3" t="str">
        <f t="shared" ca="1" si="4938"/>
        <v>27.68</v>
      </c>
      <c r="U878" s="3" t="str">
        <f t="shared" ca="1" si="4939"/>
        <v>27.57</v>
      </c>
      <c r="V878" s="3" t="str">
        <f t="shared" ca="1" si="4940"/>
        <v>27.93</v>
      </c>
      <c r="W878" s="3">
        <f t="shared" si="4941"/>
        <v>0.1</v>
      </c>
      <c r="X878" s="3">
        <f t="shared" ca="1" si="4942"/>
        <v>0.10539999999999999</v>
      </c>
      <c r="Y878" s="3">
        <f t="shared" ca="1" si="4943"/>
        <v>0.65975494816211699</v>
      </c>
      <c r="AA878" s="3" t="str">
        <f t="shared" ca="1" si="4944"/>
        <v>296.5</v>
      </c>
      <c r="AB878" s="3" t="str">
        <f t="shared" ca="1" si="4945"/>
        <v>20.9</v>
      </c>
      <c r="AC878" s="3">
        <f t="shared" ca="1" si="4946"/>
        <v>270</v>
      </c>
      <c r="AD878" s="3">
        <f t="shared" ca="1" si="4947"/>
        <v>19</v>
      </c>
      <c r="AE878" s="3" t="str">
        <f t="shared" ca="1" si="5287"/>
        <v>272.0</v>
      </c>
      <c r="AF878" s="3" t="str">
        <f t="shared" ca="1" si="5287"/>
        <v>283.3</v>
      </c>
      <c r="AG878" s="3" t="str">
        <f t="shared" ca="1" si="5287"/>
        <v>264.7</v>
      </c>
      <c r="AH878" s="3" t="str">
        <f t="shared" ca="1" si="4949"/>
        <v>19.37</v>
      </c>
      <c r="AI878" s="3" t="str">
        <f t="shared" ca="1" si="4950"/>
        <v>20.70</v>
      </c>
      <c r="AJ878" s="3" t="str">
        <f t="shared" ca="1" si="4951"/>
        <v>19.03</v>
      </c>
      <c r="AK878" s="3">
        <f t="shared" si="4952"/>
        <v>0.5</v>
      </c>
      <c r="AL878" s="3">
        <f t="shared" ca="1" si="4953"/>
        <v>131.68229044513137</v>
      </c>
      <c r="AM878" s="3">
        <f t="shared" ca="1" si="4954"/>
        <v>1.7076282412992663</v>
      </c>
      <c r="AO878" s="3">
        <f t="shared" ca="1" si="4955"/>
        <v>6.26</v>
      </c>
      <c r="AP878" s="3">
        <f>0</f>
        <v>0</v>
      </c>
      <c r="AQ878" s="3">
        <f t="shared" ca="1" si="4956"/>
        <v>0</v>
      </c>
      <c r="AR878" s="3">
        <f t="shared" ca="1" si="4957"/>
        <v>2.3482841184200003E-3</v>
      </c>
      <c r="AS878" s="3">
        <f t="shared" ca="1" si="4958"/>
        <v>24.993445000000001</v>
      </c>
      <c r="AT878" s="3">
        <f t="shared" ca="1" si="4959"/>
        <v>9.3956000000000012E-2</v>
      </c>
      <c r="AU878" s="3">
        <f t="shared" ca="1" si="4960"/>
        <v>0</v>
      </c>
      <c r="AV878" s="3">
        <f>1</f>
        <v>1</v>
      </c>
      <c r="AW878" s="3">
        <f t="shared" ca="1" si="4961"/>
        <v>3.7012899602705251E-4</v>
      </c>
      <c r="AX878" s="3">
        <f t="shared" ca="1" si="4962"/>
        <v>-3.4775839950717749E-5</v>
      </c>
      <c r="AY878" s="3">
        <f t="shared" ca="1" si="4963"/>
        <v>5.7149430290276675E-3</v>
      </c>
      <c r="AZ878" s="3">
        <f t="shared" ca="1" si="4964"/>
        <v>2.2429880946304208</v>
      </c>
      <c r="BA878" s="3">
        <f t="shared" ca="1" si="4965"/>
        <v>1.4955780045553544</v>
      </c>
      <c r="BB878" s="3">
        <f t="shared" ca="1" si="4966"/>
        <v>1.5868082628332311E-4</v>
      </c>
      <c r="BC878" s="3">
        <f t="shared" ca="1" si="4967"/>
        <v>2.1896032921366773E-3</v>
      </c>
      <c r="BD878" s="3">
        <f t="shared" ca="1" si="4968"/>
        <v>26.489023004555357</v>
      </c>
      <c r="BE878" s="3">
        <f t="shared" ca="1" si="4969"/>
        <v>8.2660779590101457E-2</v>
      </c>
      <c r="BF878" s="3">
        <f t="shared" ca="1" si="4970"/>
        <v>5.9904371050617661E-3</v>
      </c>
      <c r="BG878" s="3">
        <f>1</f>
        <v>1</v>
      </c>
      <c r="BH878" s="3">
        <f t="shared" ca="1" si="4971"/>
        <v>6.3605661010888185E-3</v>
      </c>
      <c r="BI878" s="3">
        <f t="shared" ca="1" si="4972"/>
        <v>-3.0595151360497725E-5</v>
      </c>
      <c r="BJ878" s="3">
        <f t="shared" ca="1" si="4973"/>
        <v>3.200104997378521E-3</v>
      </c>
      <c r="BK878" s="3">
        <f t="shared" ca="1" si="4974"/>
        <v>2.4948357719819629</v>
      </c>
      <c r="BL878" s="3">
        <f t="shared" ca="1" si="4975"/>
        <v>3.1455660091107092</v>
      </c>
      <c r="BM878" s="3">
        <f t="shared" ca="1" si="4976"/>
        <v>3.3374455356664621E-4</v>
      </c>
      <c r="BN878" s="3">
        <f t="shared" ca="1" si="4977"/>
        <v>2.0145395648533543E-3</v>
      </c>
      <c r="BO878" s="3">
        <f t="shared" ca="1" si="4978"/>
        <v>28.13901100911071</v>
      </c>
      <c r="BP878" s="3">
        <f t="shared" ca="1" si="4979"/>
        <v>7.1592408283329384E-2</v>
      </c>
      <c r="BQ878" s="3">
        <f t="shared" ca="1" si="4980"/>
        <v>1.1860564447648428E-2</v>
      </c>
      <c r="BR878" s="3">
        <f>1</f>
        <v>1</v>
      </c>
      <c r="BS878" s="3">
        <f t="shared" ca="1" si="4981"/>
        <v>1.2230693443675481E-2</v>
      </c>
      <c r="BT878" s="3">
        <f t="shared" ca="1" si="4982"/>
        <v>-2.6498426201067544E-5</v>
      </c>
      <c r="BU878" s="3">
        <f t="shared" ca="1" si="4983"/>
        <v>1.8781438629668192E-3</v>
      </c>
      <c r="BV878" s="3">
        <f t="shared" ca="1" si="4984"/>
        <v>2.7262711444981909</v>
      </c>
      <c r="BW878" s="3">
        <f t="shared" ca="1" si="4985"/>
        <v>5.2015740136660638</v>
      </c>
      <c r="BX878" s="3">
        <f t="shared" ca="1" si="4986"/>
        <v>5.5188700284996943E-4</v>
      </c>
      <c r="BY878" s="3">
        <f t="shared" ca="1" si="4987"/>
        <v>1.7963971155700309E-3</v>
      </c>
      <c r="BZ878" s="3">
        <f t="shared" ca="1" si="4988"/>
        <v>30.195019013666066</v>
      </c>
      <c r="CA878" s="3">
        <f t="shared" ca="1" si="4989"/>
        <v>5.9493160602316346E-2</v>
      </c>
      <c r="CB878" s="3">
        <f t="shared" ca="1" si="4990"/>
        <v>1.8277418623256672E-2</v>
      </c>
      <c r="CC878" s="3">
        <f>1</f>
        <v>1</v>
      </c>
      <c r="CD878" s="3">
        <f t="shared" ca="1" si="4991"/>
        <v>1.8647547619283725E-2</v>
      </c>
      <c r="CE878" s="3">
        <f t="shared" ca="1" si="4992"/>
        <v>-2.2020143804211543E-5</v>
      </c>
      <c r="CF878" s="3">
        <f t="shared" ca="1" si="4993"/>
        <v>1.1142768636196489E-3</v>
      </c>
      <c r="CG878" s="3">
        <f t="shared" ca="1" si="4994"/>
        <v>2.9530068868974806</v>
      </c>
      <c r="CH878" s="3">
        <f t="shared" ca="1" si="4995"/>
        <v>6.5409720182214182</v>
      </c>
      <c r="CI878" s="3">
        <f t="shared" ca="1" si="4996"/>
        <v>6.9399713113329239E-4</v>
      </c>
      <c r="CJ878" s="3">
        <f t="shared" ca="1" si="4997"/>
        <v>1.6542869872867079E-3</v>
      </c>
      <c r="CK878" s="3">
        <f t="shared" ca="1" si="4998"/>
        <v>31.534417018221419</v>
      </c>
      <c r="CL878" s="3">
        <f t="shared" ca="1" si="4999"/>
        <v>5.2459729518095015E-2</v>
      </c>
      <c r="CM878" s="3">
        <f t="shared" ca="1" si="5000"/>
        <v>2.2007609360029788E-2</v>
      </c>
      <c r="CN878" s="3">
        <f>1</f>
        <v>1</v>
      </c>
      <c r="CO878" s="3">
        <f t="shared" ca="1" si="5001"/>
        <v>2.2377738356056841E-2</v>
      </c>
      <c r="CP878" s="3">
        <f t="shared" ca="1" si="5002"/>
        <v>-1.9416867018383237E-5</v>
      </c>
      <c r="CQ878" s="3">
        <f t="shared" ca="1" si="5003"/>
        <v>8.3642335485482888E-4</v>
      </c>
      <c r="CR878" s="3">
        <f t="shared" ca="1" si="5004"/>
        <v>3.0775738491889304</v>
      </c>
      <c r="CS878" s="3">
        <f t="shared" ca="1" si="5005"/>
        <v>8.3190300227767722</v>
      </c>
      <c r="CT878" s="3">
        <f t="shared" ca="1" si="5006"/>
        <v>8.8264908541661562E-4</v>
      </c>
      <c r="CU878" s="3">
        <f t="shared" ca="1" si="5007"/>
        <v>1.4656350330033846E-3</v>
      </c>
      <c r="CV878" s="3">
        <f t="shared" ca="1" si="5008"/>
        <v>33.312475022776773</v>
      </c>
      <c r="CW878" s="3">
        <f t="shared" ca="1" si="5009"/>
        <v>4.3996581821113094E-2</v>
      </c>
      <c r="CX878" s="3">
        <f t="shared" ca="1" si="5010"/>
        <v>2.6496052449213724E-2</v>
      </c>
      <c r="CY878" s="3">
        <f>1</f>
        <v>1</v>
      </c>
      <c r="CZ878" s="3">
        <f t="shared" ca="1" si="5011"/>
        <v>2.6866181445240778E-2</v>
      </c>
      <c r="DA878" s="3">
        <f t="shared" ca="1" si="5012"/>
        <v>-1.6284410658070658E-5</v>
      </c>
      <c r="DB878" s="3">
        <f t="shared" ca="1" si="5013"/>
        <v>5.9303978512195883E-4</v>
      </c>
      <c r="DC878" s="3">
        <f t="shared" ca="1" si="5014"/>
        <v>3.2269161702456235</v>
      </c>
      <c r="DD878" s="3">
        <f t="shared" ca="1" si="5015"/>
        <v>9.7056480273321259</v>
      </c>
      <c r="DE878" s="3">
        <f t="shared" ca="1" si="5016"/>
        <v>1.0297692556999385E-3</v>
      </c>
      <c r="DF878" s="3">
        <f t="shared" ca="1" si="5017"/>
        <v>1.3185148627200619E-3</v>
      </c>
      <c r="DG878" s="3">
        <f t="shared" ca="1" si="5018"/>
        <v>34.699093027332125</v>
      </c>
      <c r="DH878" s="3">
        <f t="shared" ca="1" si="5019"/>
        <v>3.7998539664465612E-2</v>
      </c>
      <c r="DI878" s="3">
        <f t="shared" ca="1" si="5020"/>
        <v>2.9677123113529214E-2</v>
      </c>
      <c r="DJ878" s="3">
        <f>1</f>
        <v>1</v>
      </c>
      <c r="DK878" s="3">
        <f t="shared" ca="1" si="5021"/>
        <v>3.0047252109556267E-2</v>
      </c>
      <c r="DL878" s="3">
        <f t="shared" ca="1" si="5022"/>
        <v>-1.406436133650279E-5</v>
      </c>
      <c r="DM878" s="3">
        <f t="shared" ca="1" si="5023"/>
        <v>4.610018442161197E-4</v>
      </c>
      <c r="DN878" s="3">
        <f t="shared" ca="1" si="5024"/>
        <v>3.3362973372322995</v>
      </c>
      <c r="DO878" s="3">
        <f t="shared" ca="1" si="5025"/>
        <v>11.297466031887483</v>
      </c>
      <c r="DP878" s="3">
        <f t="shared" ca="1" si="5026"/>
        <v>1.1986611459832619E-3</v>
      </c>
      <c r="DQ878" s="3">
        <f t="shared" ca="1" si="5027"/>
        <v>1.1496229724367384E-3</v>
      </c>
      <c r="DR878" s="3">
        <f t="shared" ca="1" si="5028"/>
        <v>36.290911031887482</v>
      </c>
      <c r="DS878" s="3">
        <f t="shared" ca="1" si="5029"/>
        <v>3.16779860231838E-2</v>
      </c>
      <c r="DT878" s="3">
        <f t="shared" ca="1" si="5030"/>
        <v>3.3029238227997158E-2</v>
      </c>
      <c r="DU878" s="3">
        <f>1</f>
        <v>1</v>
      </c>
      <c r="DV878" s="3">
        <f t="shared" ca="1" si="5031"/>
        <v>3.3399367224024208E-2</v>
      </c>
      <c r="DW878" s="3">
        <f t="shared" ca="1" si="5032"/>
        <v>-1.1724941162920022E-5</v>
      </c>
      <c r="DX878" s="3">
        <f t="shared" ca="1" si="5033"/>
        <v>3.474385469983618E-4</v>
      </c>
      <c r="DY878" s="3">
        <f t="shared" ca="1" si="5034"/>
        <v>3.459121999878596</v>
      </c>
      <c r="DZ878" s="3">
        <f t="shared" ca="1" si="5035"/>
        <v>13.317444036442836</v>
      </c>
      <c r="EA878" s="3">
        <f t="shared" ca="1" si="5036"/>
        <v>1.412980812266585E-3</v>
      </c>
      <c r="EB878" s="3">
        <f t="shared" ca="1" si="5037"/>
        <v>9.353033061534153E-4</v>
      </c>
      <c r="EC878" s="3">
        <f t="shared" ca="1" si="5038"/>
        <v>38.310889036442838</v>
      </c>
      <c r="ED878" s="3">
        <f t="shared" ca="1" si="5039"/>
        <v>2.4413510875816995E-2</v>
      </c>
      <c r="EE878" s="3">
        <f t="shared" ca="1" si="5040"/>
        <v>3.6881963530590527E-2</v>
      </c>
      <c r="EF878" s="3">
        <f>1</f>
        <v>1</v>
      </c>
      <c r="EG878" s="3">
        <f t="shared" ca="1" si="5041"/>
        <v>3.7252092526617576E-2</v>
      </c>
      <c r="EH878" s="3">
        <f t="shared" ca="1" si="5042"/>
        <v>-9.0361482699616715E-6</v>
      </c>
      <c r="EI878" s="3">
        <f t="shared" ca="1" si="5043"/>
        <v>2.4100829411699207E-4</v>
      </c>
      <c r="EJ878" s="3">
        <f t="shared" ca="1" si="5044"/>
        <v>3.6179680112539296</v>
      </c>
      <c r="EK878" s="3">
        <f t="shared" ca="1" si="5045"/>
        <v>14.716242040998189</v>
      </c>
      <c r="EL878" s="3">
        <f t="shared" ca="1" si="5046"/>
        <v>1.5613932805499079E-3</v>
      </c>
      <c r="EM878" s="3">
        <f t="shared" ca="1" si="5047"/>
        <v>7.8689083787009248E-4</v>
      </c>
      <c r="EN878" s="3">
        <f t="shared" ca="1" si="5048"/>
        <v>39.70968704099819</v>
      </c>
      <c r="EO878" s="3">
        <f t="shared" ca="1" si="5049"/>
        <v>1.9816092659145575E-2</v>
      </c>
      <c r="EP878" s="3">
        <f t="shared" ca="1" si="5050"/>
        <v>3.9320211185191419E-2</v>
      </c>
      <c r="EQ878" s="3">
        <f>1</f>
        <v>1</v>
      </c>
      <c r="ER878" s="3">
        <f t="shared" ca="1" si="5051"/>
        <v>3.9690340181218468E-2</v>
      </c>
      <c r="ES878" s="3">
        <f t="shared" ca="1" si="5052"/>
        <v>-7.3345104811085973E-6</v>
      </c>
      <c r="ET878" s="3">
        <f t="shared" ca="1" si="5053"/>
        <v>1.8394088332867459E-4</v>
      </c>
      <c r="EU878" s="3">
        <f t="shared" ca="1" si="5054"/>
        <v>3.7353217322588739</v>
      </c>
      <c r="EV878" s="3">
        <f t="shared" ca="1" si="5055"/>
        <v>16.475790045553541</v>
      </c>
      <c r="EW878" s="3">
        <f t="shared" ca="1" si="5056"/>
        <v>1.7480813238332307E-3</v>
      </c>
      <c r="EX878" s="3">
        <f t="shared" ca="1" si="5057"/>
        <v>6.0020279458676963E-4</v>
      </c>
      <c r="EY878" s="3">
        <f t="shared" ca="1" si="5058"/>
        <v>41.469235045553546</v>
      </c>
      <c r="EZ878" s="3">
        <f t="shared" ca="1" si="5059"/>
        <v>1.4473447458759553E-2</v>
      </c>
      <c r="FA878" s="3">
        <f t="shared" ca="1" si="5060"/>
        <v>4.2153691089622962E-2</v>
      </c>
      <c r="FB878" s="3">
        <f>1</f>
        <v>1</v>
      </c>
      <c r="FC878" s="3">
        <f t="shared" ca="1" si="5061"/>
        <v>4.2523820085650012E-2</v>
      </c>
      <c r="FD878" s="3">
        <f t="shared" ca="1" si="5062"/>
        <v>-5.3570425769609682E-6</v>
      </c>
      <c r="FE878" s="3">
        <f t="shared" ca="1" si="5063"/>
        <v>1.2560643866820626E-4</v>
      </c>
      <c r="FF878" s="3">
        <f t="shared" ca="1" si="5064"/>
        <v>3.9009880978089977</v>
      </c>
      <c r="FG878" s="3">
        <f t="shared" ca="1" si="5065"/>
        <v>17.9405880501089</v>
      </c>
      <c r="FH878" s="3">
        <f t="shared" ca="1" si="5066"/>
        <v>1.9034963921165543E-3</v>
      </c>
      <c r="FI878" s="3">
        <f t="shared" ca="1" si="5067"/>
        <v>4.4478772630344608E-4</v>
      </c>
      <c r="FJ878" s="3">
        <f t="shared" ca="1" si="5068"/>
        <v>42.934033050108901</v>
      </c>
      <c r="FK878" s="3">
        <f t="shared" ca="1" si="5069"/>
        <v>1.0359793727841226E-2</v>
      </c>
      <c r="FL878" s="3">
        <f t="shared" ca="1" si="5070"/>
        <v>4.4335373522793854E-2</v>
      </c>
      <c r="FM878" s="3">
        <f>1</f>
        <v>1</v>
      </c>
      <c r="FN878" s="3">
        <f t="shared" ca="1" si="5071"/>
        <v>4.4705502518820904E-2</v>
      </c>
      <c r="FO878" s="3">
        <f t="shared" ca="1" si="5072"/>
        <v>-3.8344600515332288E-6</v>
      </c>
      <c r="FP878" s="3">
        <f t="shared" ca="1" si="5073"/>
        <v>8.5607613657976561E-5</v>
      </c>
      <c r="FQ878" s="3">
        <f t="shared" ca="1" si="5074"/>
        <v>4.0674876088905538</v>
      </c>
      <c r="FR878" s="3">
        <f t="shared" ca="1" si="5075"/>
        <v>19.862406054664255</v>
      </c>
      <c r="FS878" s="3">
        <f t="shared" ca="1" si="5076"/>
        <v>2.1074012823998774E-3</v>
      </c>
      <c r="FT878" s="3">
        <f t="shared" ca="1" si="5077"/>
        <v>2.4088283602012291E-4</v>
      </c>
      <c r="FU878" s="3">
        <f t="shared" ca="1" si="5078"/>
        <v>44.855851054664257</v>
      </c>
      <c r="FV878" s="3">
        <f t="shared" ca="1" si="5079"/>
        <v>5.3701541795866817E-3</v>
      </c>
      <c r="FW878" s="3">
        <f t="shared" ca="1" si="5080"/>
        <v>4.6981636349551395E-2</v>
      </c>
      <c r="FX878" s="3">
        <f>1</f>
        <v>1</v>
      </c>
      <c r="FY878" s="3">
        <f t="shared" ca="1" si="5081"/>
        <v>4.7351765345578445E-2</v>
      </c>
      <c r="FZ878" s="3">
        <f t="shared" ca="1" si="5082"/>
        <v>-1.9876497750008983E-6</v>
      </c>
      <c r="GA878" s="3">
        <f t="shared" ca="1" si="5083"/>
        <v>4.1939109800381846E-5</v>
      </c>
      <c r="GB878" s="3">
        <f t="shared" ca="1" si="5084"/>
        <v>4.3773807921082764</v>
      </c>
      <c r="GC878" s="3">
        <f t="shared" ca="1" si="5085"/>
        <v>21.225024059219606</v>
      </c>
      <c r="GD878" s="3">
        <f t="shared" ca="1" si="5086"/>
        <v>2.2519750526832005E-3</v>
      </c>
      <c r="GE878" s="3">
        <f t="shared" ca="1" si="5087"/>
        <v>9.6309065736799836E-5</v>
      </c>
      <c r="GF878" s="3">
        <f t="shared" ca="1" si="5088"/>
        <v>46.218469059219608</v>
      </c>
      <c r="GG878" s="3">
        <f t="shared" ca="1" si="5089"/>
        <v>2.0837787944338717E-3</v>
      </c>
      <c r="GH878" s="3">
        <f t="shared" ca="1" si="5090"/>
        <v>4.8724570469821288E-2</v>
      </c>
      <c r="GI878" s="3">
        <f>1</f>
        <v>1</v>
      </c>
      <c r="GJ878" s="3">
        <f t="shared" ca="1" si="5091"/>
        <v>4.9094699465848338E-2</v>
      </c>
      <c r="GK878" s="3">
        <f t="shared" ca="1" si="5092"/>
        <v>-7.712669531262707E-7</v>
      </c>
      <c r="GL878" s="3">
        <f t="shared" ca="1" si="5093"/>
        <v>1.5704756768649547E-5</v>
      </c>
      <c r="GM878" s="3">
        <f t="shared" ca="1" si="5094"/>
        <v>4.8039687854578572</v>
      </c>
      <c r="GN878" s="3">
        <f t="shared" ca="1" si="5095"/>
        <v>21.46876149733648</v>
      </c>
      <c r="GO878" s="3">
        <f t="shared" ca="1" si="5096"/>
        <v>2.2778355948674008E-3</v>
      </c>
      <c r="GP878" s="3">
        <f t="shared" ca="1" si="5097"/>
        <v>7.0448523552599576E-5</v>
      </c>
      <c r="GQ878" s="3">
        <f t="shared" ca="1" si="5098"/>
        <v>46.462206497336481</v>
      </c>
      <c r="GR878" s="3">
        <f t="shared" ca="1" si="5099"/>
        <v>1.5162543680881395E-3</v>
      </c>
      <c r="GS878" s="3">
        <f t="shared" ca="1" si="5100"/>
        <v>4.9025557901516817E-2</v>
      </c>
      <c r="GT878" s="3">
        <f>1</f>
        <v>1</v>
      </c>
      <c r="GU878" s="3">
        <f t="shared" ca="1" si="5101"/>
        <v>4.9395686897543867E-2</v>
      </c>
      <c r="GV878" s="3">
        <f t="shared" ca="1" si="5102"/>
        <v>-5.6120970698209603E-7</v>
      </c>
      <c r="GW878" s="3">
        <f t="shared" ca="1" si="5103"/>
        <v>1.1358900292853663E-5</v>
      </c>
      <c r="GX878" s="3">
        <f t="shared" ca="1" si="5104"/>
        <v>4.9446637126270936</v>
      </c>
      <c r="GY878" s="3">
        <f t="shared" ca="1" si="5105"/>
        <v>21.69008893545335</v>
      </c>
      <c r="GZ878" s="3">
        <f t="shared" ca="1" si="5106"/>
        <v>2.3013184360516003E-3</v>
      </c>
      <c r="HA878" s="3">
        <f t="shared" ca="1" si="5107"/>
        <v>4.6965682368400007E-5</v>
      </c>
      <c r="HB878" s="3">
        <f t="shared" ca="1" si="5108"/>
        <v>46.683533935453355</v>
      </c>
      <c r="HC878" s="3">
        <f t="shared" ca="1" si="5109"/>
        <v>1.0060438533495935E-3</v>
      </c>
      <c r="HD878" s="3">
        <f t="shared" ca="1" si="5110"/>
        <v>4.9296148814130081E-2</v>
      </c>
      <c r="HE878" s="3">
        <f>1</f>
        <v>1</v>
      </c>
      <c r="HF878" s="3">
        <f t="shared" ca="1" si="5111"/>
        <v>4.9666277810157131E-2</v>
      </c>
      <c r="HG878" s="3">
        <f t="shared" ca="1" si="5112"/>
        <v>-3.7236600139947232E-7</v>
      </c>
      <c r="HH878" s="3">
        <f t="shared" ca="1" si="5113"/>
        <v>7.4962293201939756E-6</v>
      </c>
      <c r="HI878" s="3">
        <f t="shared" ca="1" si="5114"/>
        <v>5.1251571362382773</v>
      </c>
      <c r="HJ878" s="3">
        <f t="shared" ca="1" si="5115"/>
        <v>21.911416373570223</v>
      </c>
      <c r="HK878" s="3">
        <f t="shared" ca="1" si="5116"/>
        <v>2.3248012772358003E-3</v>
      </c>
      <c r="HL878" s="3">
        <f t="shared" ca="1" si="5117"/>
        <v>2.3482841184200003E-5</v>
      </c>
      <c r="HM878" s="3">
        <f t="shared" ca="1" si="5118"/>
        <v>46.904861373570228</v>
      </c>
      <c r="HN878" s="3">
        <f t="shared" ca="1" si="5119"/>
        <v>5.0064834425525074E-4</v>
      </c>
      <c r="HO878" s="3">
        <f t="shared" ca="1" si="5120"/>
        <v>4.9564186081269827E-2</v>
      </c>
      <c r="HP878" s="3">
        <f>1</f>
        <v>1</v>
      </c>
      <c r="HQ878" s="3">
        <f t="shared" ca="1" si="5121"/>
        <v>4.9934315077296877E-2</v>
      </c>
      <c r="HR878" s="3">
        <f t="shared" ca="1" si="5122"/>
        <v>-1.8530446902180211E-7</v>
      </c>
      <c r="HS878" s="3">
        <f t="shared" ca="1" si="5123"/>
        <v>3.7106887222602969E-6</v>
      </c>
      <c r="HT878" s="3">
        <f t="shared" ca="1" si="5124"/>
        <v>5.4305454756902094</v>
      </c>
      <c r="HU878" s="3">
        <f t="shared" ca="1" si="5125"/>
        <v>22.130530537305923</v>
      </c>
      <c r="HV878" s="3">
        <f t="shared" ca="1" si="5126"/>
        <v>2.3480492900081586E-3</v>
      </c>
      <c r="HW878" s="3">
        <f t="shared" ca="1" si="5127"/>
        <v>2.3482841184172681E-7</v>
      </c>
      <c r="HX878" s="3">
        <f t="shared" ca="1" si="5128"/>
        <v>47.123975537305924</v>
      </c>
      <c r="HY878" s="3">
        <f t="shared" ca="1" si="5129"/>
        <v>4.9832046036910398E-6</v>
      </c>
      <c r="HZ878" s="3">
        <f t="shared" ca="1" si="5130"/>
        <v>4.9827062832364689E-2</v>
      </c>
      <c r="IA878" s="3">
        <f>1</f>
        <v>1</v>
      </c>
      <c r="IB878" s="3">
        <f t="shared" ca="1" si="5131"/>
        <v>5.0197191828391739E-2</v>
      </c>
      <c r="IC878" s="3">
        <f t="shared" ca="1" si="5132"/>
        <v>-1.8444285169615506E-9</v>
      </c>
      <c r="ID878" s="3">
        <f t="shared" ca="1" si="5133"/>
        <v>3.6743632452623798E-8</v>
      </c>
      <c r="IE878" s="3">
        <f t="shared" ca="1" si="5134"/>
        <v>7.4348179118258093</v>
      </c>
      <c r="IF878" s="3">
        <f t="shared" ca="1" si="5135"/>
        <v>22.354071249803962</v>
      </c>
      <c r="IG878" s="3">
        <f t="shared" ca="1" si="5136"/>
        <v>2.3717669596042003E-3</v>
      </c>
      <c r="IH878" s="3">
        <f t="shared" ca="1" si="5137"/>
        <v>-2.3482841184200003E-5</v>
      </c>
      <c r="II878" s="3">
        <f t="shared" ca="1" si="5138"/>
        <v>47.347516249803959</v>
      </c>
      <c r="IJ878" s="3">
        <f t="shared" ca="1" si="5139"/>
        <v>-4.95967751725461E-4</v>
      </c>
      <c r="IK878" s="3">
        <f t="shared" ca="1" si="5140"/>
        <v>5.0092742924271565E-2</v>
      </c>
      <c r="IL878" s="3">
        <f>1</f>
        <v>1</v>
      </c>
      <c r="IM878" s="3">
        <f t="shared" ca="1" si="5141"/>
        <v>4.9596777874306866E-4</v>
      </c>
      <c r="IN878" s="3">
        <f t="shared" ca="1" si="5142"/>
        <v>-1.3399862130477645E-12</v>
      </c>
      <c r="IO878" s="3">
        <f t="shared" ca="1" si="5143"/>
        <v>2.7017459017621495E-9</v>
      </c>
      <c r="IP878" s="3">
        <f t="shared" ca="1" si="5144"/>
        <v>10.69545580496488</v>
      </c>
      <c r="IQ878" s="3">
        <f t="shared" ca="1" si="5145"/>
        <v>22.575398687920835</v>
      </c>
      <c r="IR878" s="3">
        <f t="shared" ca="1" si="5146"/>
        <v>2.3952498007884008E-3</v>
      </c>
      <c r="IS878" s="3">
        <f t="shared" ca="1" si="5147"/>
        <v>-4.696568236840044E-5</v>
      </c>
      <c r="IT878" s="3">
        <f t="shared" ca="1" si="5148"/>
        <v>47.568843687920833</v>
      </c>
      <c r="IU878" s="3">
        <f t="shared" ca="1" si="5149"/>
        <v>-9.8732024424479439E-4</v>
      </c>
      <c r="IV878" s="3">
        <f t="shared" ca="1" si="5150"/>
        <v>5.035333245648406E-2</v>
      </c>
      <c r="IW878" s="3">
        <f>1</f>
        <v>1</v>
      </c>
      <c r="IX878" s="3">
        <f t="shared" ca="1" si="5151"/>
        <v>9.8732027126240216E-4</v>
      </c>
      <c r="IY878" s="3">
        <f t="shared" ca="1" si="5152"/>
        <v>-1.333751549922642E-12</v>
      </c>
      <c r="IZ878" s="3">
        <f t="shared" ca="1" si="5153"/>
        <v>1.3508784979304397E-9</v>
      </c>
      <c r="JA878" s="3">
        <f t="shared" ca="1" si="5154"/>
        <v>10.994458636193935</v>
      </c>
      <c r="JB878" s="3">
        <f t="shared" ca="1" si="5155"/>
        <v>22.796726126037704</v>
      </c>
      <c r="JC878" s="3">
        <f t="shared" ca="1" si="5156"/>
        <v>2.4187326419726003E-3</v>
      </c>
      <c r="JD878" s="3">
        <f t="shared" ca="1" si="5157"/>
        <v>-7.044852355260001E-5</v>
      </c>
      <c r="JE878" s="3">
        <f t="shared" ca="1" si="5158"/>
        <v>47.790171126037706</v>
      </c>
      <c r="JF878" s="3">
        <f t="shared" ca="1" si="5159"/>
        <v>-1.4741216005861352E-3</v>
      </c>
      <c r="JG878" s="3">
        <f t="shared" ca="1" si="5160"/>
        <v>5.0611508286790646E-2</v>
      </c>
      <c r="JH878" s="3">
        <f>1</f>
        <v>1</v>
      </c>
      <c r="JI878" s="3">
        <f t="shared" ca="1" si="5161"/>
        <v>1.474121627603743E-3</v>
      </c>
      <c r="JJ878" s="3">
        <f t="shared" ca="1" si="5162"/>
        <v>-1.3275746351580922E-12</v>
      </c>
      <c r="JK878" s="3">
        <f t="shared" ca="1" si="5163"/>
        <v>9.0058635549006283E-10</v>
      </c>
      <c r="JL878" s="3">
        <f t="shared" ca="1" si="5164"/>
        <v>11.168533575363348</v>
      </c>
      <c r="JM878" s="3">
        <f t="shared" ca="1" si="5165"/>
        <v>22.849812063774966</v>
      </c>
      <c r="JN878" s="3">
        <f t="shared" ca="1" si="5166"/>
        <v>2.4243650599665239E-3</v>
      </c>
      <c r="JO878" s="3">
        <f t="shared" ca="1" si="5167"/>
        <v>-7.6080941546523544E-5</v>
      </c>
      <c r="JP878" s="3">
        <f t="shared" ca="1" si="5168"/>
        <v>47.843257063774971</v>
      </c>
      <c r="JQ878" s="3">
        <f t="shared" ca="1" si="5169"/>
        <v>-1.5902124189644488E-3</v>
      </c>
      <c r="JR878" s="3">
        <f t="shared" ca="1" si="5170"/>
        <v>5.0673077226637178E-2</v>
      </c>
      <c r="JS878" s="3">
        <f>1</f>
        <v>1</v>
      </c>
      <c r="JT878" s="3">
        <f t="shared" ca="1" si="5171"/>
        <v>1.5902124459820565E-3</v>
      </c>
      <c r="JU878" s="3">
        <f t="shared" ca="1" si="5172"/>
        <v>-1.3261015844347765E-12</v>
      </c>
      <c r="JV878" s="3">
        <f t="shared" ca="1" si="5173"/>
        <v>8.3391429384679222E-10</v>
      </c>
      <c r="JW878" s="3">
        <f t="shared" ca="1" si="5174"/>
        <v>11.201455368558346</v>
      </c>
      <c r="JX878" s="3">
        <f t="shared" ca="1" si="5175"/>
        <v>24.469350068330318</v>
      </c>
      <c r="JY878" s="3">
        <f t="shared" ca="1" si="5176"/>
        <v>2.5961980422498465E-3</v>
      </c>
      <c r="JZ878" s="3">
        <f t="shared" ca="1" si="5177"/>
        <v>-2.4791392382984617E-4</v>
      </c>
      <c r="KA878" s="3">
        <f t="shared" ca="1" si="5178"/>
        <v>49.462795068330323</v>
      </c>
      <c r="KB878" s="3">
        <f t="shared" ca="1" si="5179"/>
        <v>-5.0121292880308472E-3</v>
      </c>
      <c r="KC878" s="3">
        <f t="shared" ca="1" si="5180"/>
        <v>5.248789597642696E-2</v>
      </c>
      <c r="KD878" s="3">
        <f>1</f>
        <v>1</v>
      </c>
      <c r="KE878" s="3">
        <f t="shared" ca="1" si="5181"/>
        <v>5.0121293150484549E-3</v>
      </c>
      <c r="KF878" s="3">
        <f t="shared" ca="1" si="5182"/>
        <v>-1.2826816379694323E-12</v>
      </c>
      <c r="KG878" s="3">
        <f t="shared" ca="1" si="5183"/>
        <v>2.5591549842815531E-10</v>
      </c>
      <c r="KH878" s="3">
        <f t="shared" ca="1" si="5184"/>
        <v>11.700022287281012</v>
      </c>
      <c r="KI878" s="3">
        <f t="shared" ca="1" si="5185"/>
        <v>26.27122807288567</v>
      </c>
      <c r="KJ878" s="3">
        <f t="shared" ca="1" si="5186"/>
        <v>2.7873772985331697E-3</v>
      </c>
      <c r="KK878" s="3">
        <f t="shared" ca="1" si="5187"/>
        <v>-4.3909318011316938E-4</v>
      </c>
      <c r="KL878" s="3">
        <f t="shared" ca="1" si="5188"/>
        <v>51.264673072885671</v>
      </c>
      <c r="KM878" s="3">
        <f t="shared" ca="1" si="5189"/>
        <v>-8.5652195516567053E-3</v>
      </c>
      <c r="KN878" s="3">
        <f t="shared" ca="1" si="5190"/>
        <v>5.4372282732988643E-2</v>
      </c>
      <c r="KO878" s="3">
        <f>1</f>
        <v>1</v>
      </c>
      <c r="KP878" s="3">
        <f t="shared" ca="1" si="5191"/>
        <v>8.5652195786743122E-3</v>
      </c>
      <c r="KQ878" s="3">
        <f t="shared" ca="1" si="5192"/>
        <v>-1.2375972613068103E-12</v>
      </c>
      <c r="KR878" s="3">
        <f t="shared" ca="1" si="5193"/>
        <v>1.4449101203711789E-10</v>
      </c>
      <c r="KS878" s="3">
        <f t="shared" ca="1" si="5194"/>
        <v>11.932738507009759</v>
      </c>
      <c r="KT878" s="3">
        <f t="shared" ca="1" si="5195"/>
        <v>28.005966077441023</v>
      </c>
      <c r="KU878" s="3">
        <f t="shared" ca="1" si="5196"/>
        <v>2.9714330008164926E-3</v>
      </c>
      <c r="KV878" s="3">
        <f t="shared" ca="1" si="5197"/>
        <v>-6.2314888239649226E-4</v>
      </c>
      <c r="KW878" s="3">
        <f t="shared" ca="1" si="5198"/>
        <v>52.999411077441025</v>
      </c>
      <c r="KX878" s="3">
        <f t="shared" ca="1" si="5199"/>
        <v>-1.1757656731052489E-2</v>
      </c>
      <c r="KY878" s="3">
        <f t="shared" ca="1" si="5200"/>
        <v>5.606539658477961E-2</v>
      </c>
      <c r="KZ878" s="3">
        <f>1</f>
        <v>1</v>
      </c>
      <c r="LA878" s="3">
        <f t="shared" ca="1" si="5201"/>
        <v>1.1757656758070096E-2</v>
      </c>
      <c r="LB878" s="3">
        <f t="shared" ca="1" si="5202"/>
        <v>-1.197089131879003E-12</v>
      </c>
      <c r="LC878" s="3">
        <f t="shared" ca="1" si="5203"/>
        <v>1.0181357926880574E-10</v>
      </c>
      <c r="LD878" s="3">
        <f t="shared" ca="1" si="5204"/>
        <v>12.070320780417823</v>
      </c>
      <c r="LE878" s="3">
        <f t="shared" ca="1" si="5205"/>
        <v>29.669994081996379</v>
      </c>
      <c r="LF878" s="3">
        <f t="shared" ca="1" si="5206"/>
        <v>3.147986372099816E-3</v>
      </c>
      <c r="LG878" s="3">
        <f t="shared" ca="1" si="5207"/>
        <v>-7.9970225367981566E-4</v>
      </c>
      <c r="LH878" s="3">
        <f t="shared" ca="1" si="5208"/>
        <v>54.66343908199638</v>
      </c>
      <c r="LI878" s="3">
        <f t="shared" ca="1" si="5209"/>
        <v>-1.4629563509171904E-2</v>
      </c>
      <c r="LJ878" s="3">
        <f t="shared" ca="1" si="5210"/>
        <v>5.7588516656951749E-2</v>
      </c>
      <c r="LK878" s="3">
        <f>1</f>
        <v>1</v>
      </c>
      <c r="LL878" s="3">
        <f t="shared" ca="1" si="5211"/>
        <v>1.4629563536189511E-2</v>
      </c>
      <c r="LM878" s="3">
        <f t="shared" ca="1" si="5212"/>
        <v>-1.1606481418343136E-12</v>
      </c>
      <c r="LN878" s="3">
        <f t="shared" ca="1" si="5213"/>
        <v>7.9335800949598134E-11</v>
      </c>
      <c r="LO878" s="3">
        <f t="shared" ca="1" si="5214"/>
        <v>12.165231370969478</v>
      </c>
      <c r="LQ878" s="3" t="str">
        <f t="shared" ca="1" si="5215"/>
        <v>22.01</v>
      </c>
      <c r="LR878" s="3" t="str">
        <f t="shared" ca="1" si="5216"/>
        <v>596.4</v>
      </c>
      <c r="LS878" s="3" t="str">
        <f t="shared" ca="1" si="5217"/>
        <v>593.3</v>
      </c>
      <c r="LT878" s="3" t="str">
        <f t="shared" ca="1" si="5218"/>
        <v>600.9</v>
      </c>
      <c r="LU878" s="3" t="str">
        <f t="shared" ca="1" si="5219"/>
        <v>27.68</v>
      </c>
      <c r="LV878" s="3" t="str">
        <f t="shared" ca="1" si="5220"/>
        <v>27.57</v>
      </c>
      <c r="LW878" s="3" t="str">
        <f t="shared" ca="1" si="5221"/>
        <v>27.93</v>
      </c>
      <c r="LX878" s="3" t="str">
        <f t="shared" ca="1" si="5222"/>
        <v>297</v>
      </c>
      <c r="LY878" s="3" t="str">
        <f t="shared" ca="1" si="5223"/>
        <v>20.9</v>
      </c>
      <c r="LZ878" s="3">
        <f t="shared" ca="1" si="5224"/>
        <v>19</v>
      </c>
      <c r="MA878" s="3">
        <f t="shared" ca="1" si="5225"/>
        <v>270</v>
      </c>
      <c r="MB878" s="3" t="str">
        <f t="shared" ca="1" si="5226"/>
        <v>272.0</v>
      </c>
      <c r="MC878" s="3" t="str">
        <f t="shared" ca="1" si="5227"/>
        <v>283.3</v>
      </c>
      <c r="MD878" s="3" t="str">
        <f t="shared" ca="1" si="5228"/>
        <v>264.7</v>
      </c>
      <c r="ME878" s="3" t="str">
        <f t="shared" ca="1" si="5229"/>
        <v>19.37</v>
      </c>
      <c r="MF878" s="3" t="str">
        <f t="shared" ca="1" si="5230"/>
        <v>20.70</v>
      </c>
      <c r="MG878" s="3" t="str">
        <f t="shared" ca="1" si="5231"/>
        <v>19.03</v>
      </c>
      <c r="MJ878" s="3">
        <f t="shared" ca="1" si="5232"/>
        <v>6.26</v>
      </c>
      <c r="MK878" s="3" t="str">
        <f t="shared" ca="1" si="5233"/>
        <v>6.26</v>
      </c>
      <c r="ML878" s="3" t="str">
        <f t="shared" ca="1" si="5234"/>
        <v>2.24</v>
      </c>
      <c r="MM878" s="3" t="str">
        <f t="shared" ca="1" si="5235"/>
        <v>7.76</v>
      </c>
      <c r="MN878" s="3" t="str">
        <f t="shared" ca="1" si="5236"/>
        <v>2.49</v>
      </c>
      <c r="MO878" s="3" t="str">
        <f t="shared" ca="1" si="5237"/>
        <v>9.41</v>
      </c>
      <c r="MP878" s="3" t="str">
        <f t="shared" ca="1" si="5238"/>
        <v>2.73</v>
      </c>
      <c r="MQ878" s="3" t="str">
        <f t="shared" ca="1" si="5239"/>
        <v>11.46</v>
      </c>
      <c r="MR878" s="3" t="str">
        <f t="shared" ca="1" si="5240"/>
        <v>2.95</v>
      </c>
      <c r="MS878" s="3" t="str">
        <f t="shared" ca="1" si="5241"/>
        <v>12.80</v>
      </c>
      <c r="MT878" s="3" t="str">
        <f t="shared" ca="1" si="5242"/>
        <v>3.08</v>
      </c>
      <c r="MU878" s="3" t="str">
        <f t="shared" ca="1" si="5243"/>
        <v>14.58</v>
      </c>
      <c r="MV878" s="3" t="str">
        <f t="shared" ca="1" si="5244"/>
        <v>3.23</v>
      </c>
      <c r="MW878" s="3" t="str">
        <f t="shared" ca="1" si="5245"/>
        <v>15.97</v>
      </c>
      <c r="MX878" s="3" t="str">
        <f t="shared" ca="1" si="5246"/>
        <v>3.34</v>
      </c>
      <c r="MY878" s="3" t="str">
        <f t="shared" ca="1" si="5247"/>
        <v>17.56</v>
      </c>
      <c r="MZ878" s="3" t="str">
        <f t="shared" ca="1" si="5248"/>
        <v>3.46</v>
      </c>
      <c r="NA878" s="3" t="str">
        <f t="shared" ca="1" si="5249"/>
        <v>19.58</v>
      </c>
      <c r="NB878" s="3" t="str">
        <f t="shared" ca="1" si="5250"/>
        <v>3.62</v>
      </c>
      <c r="NC878" s="3" t="str">
        <f t="shared" ca="1" si="5251"/>
        <v>20.98</v>
      </c>
      <c r="ND878" s="3" t="str">
        <f t="shared" ca="1" si="5252"/>
        <v>3.74</v>
      </c>
      <c r="NE878" s="3" t="str">
        <f t="shared" ca="1" si="5253"/>
        <v>22.74</v>
      </c>
      <c r="NF878" s="3" t="str">
        <f t="shared" ca="1" si="5254"/>
        <v>3.90</v>
      </c>
      <c r="NG878" s="3" t="str">
        <f t="shared" ca="1" si="5255"/>
        <v>24.20</v>
      </c>
      <c r="NH878" s="3" t="str">
        <f t="shared" ca="1" si="5256"/>
        <v>4.07</v>
      </c>
      <c r="NI878" s="3" t="str">
        <f t="shared" ca="1" si="5257"/>
        <v>26.12</v>
      </c>
      <c r="NJ878" s="3" t="str">
        <f t="shared" ca="1" si="5258"/>
        <v>4.38</v>
      </c>
      <c r="NK878" s="3" t="str">
        <f t="shared" ca="1" si="5259"/>
        <v>27.49</v>
      </c>
      <c r="NL878" s="3" t="str">
        <f t="shared" ca="1" si="5260"/>
        <v>4.80</v>
      </c>
      <c r="NM878" s="3" t="str">
        <f t="shared" ca="1" si="5261"/>
        <v>27.73</v>
      </c>
      <c r="NN878" s="3" t="str">
        <f t="shared" ca="1" si="5262"/>
        <v>4.94</v>
      </c>
      <c r="NO878" s="3" t="str">
        <f t="shared" ca="1" si="5263"/>
        <v>27.95</v>
      </c>
      <c r="NP878" s="3" t="str">
        <f t="shared" ca="1" si="5264"/>
        <v>5.13</v>
      </c>
      <c r="NQ878" s="3" t="str">
        <f t="shared" ca="1" si="5265"/>
        <v>28.17</v>
      </c>
      <c r="NR878" s="3" t="str">
        <f t="shared" ca="1" si="5266"/>
        <v>5.43</v>
      </c>
      <c r="NS878" s="3" t="str">
        <f t="shared" ca="1" si="5267"/>
        <v>28.39</v>
      </c>
      <c r="NT878" s="3" t="str">
        <f t="shared" ca="1" si="5268"/>
        <v>7.43</v>
      </c>
      <c r="NU878" s="3" t="str">
        <f t="shared" ca="1" si="5269"/>
        <v>28.61</v>
      </c>
      <c r="NV878" s="3" t="str">
        <f t="shared" ca="1" si="5270"/>
        <v>10.70</v>
      </c>
      <c r="NW878" s="3" t="str">
        <f t="shared" ca="1" si="5271"/>
        <v>28.84</v>
      </c>
      <c r="NX878" s="3" t="str">
        <f t="shared" ca="1" si="5272"/>
        <v>10.99</v>
      </c>
      <c r="NY878" s="3" t="str">
        <f t="shared" ca="1" si="5273"/>
        <v>29.06</v>
      </c>
      <c r="NZ878" s="3" t="str">
        <f t="shared" ca="1" si="5274"/>
        <v>11.17</v>
      </c>
      <c r="OA878" s="3" t="str">
        <f t="shared" ca="1" si="5275"/>
        <v>29.11</v>
      </c>
      <c r="OB878" s="3" t="str">
        <f t="shared" ca="1" si="5276"/>
        <v>11.20</v>
      </c>
      <c r="OC878" s="3" t="str">
        <f t="shared" ca="1" si="5277"/>
        <v>30.73</v>
      </c>
      <c r="OD878" s="3" t="str">
        <f t="shared" ca="1" si="5278"/>
        <v>11.70</v>
      </c>
      <c r="OE878" s="3" t="str">
        <f t="shared" ca="1" si="5279"/>
        <v>32.53</v>
      </c>
      <c r="OF878" s="3" t="str">
        <f t="shared" ca="1" si="5280"/>
        <v>11.93</v>
      </c>
      <c r="OG878" s="3" t="str">
        <f t="shared" ca="1" si="5281"/>
        <v>34.27</v>
      </c>
      <c r="OH878" s="3" t="str">
        <f t="shared" ca="1" si="5282"/>
        <v>12.07</v>
      </c>
      <c r="OI878" s="3" t="str">
        <f t="shared" ca="1" si="5283"/>
        <v>35.93</v>
      </c>
      <c r="OJ878" s="3" t="str">
        <f t="shared" ca="1" si="5284"/>
        <v>12.17</v>
      </c>
      <c r="OK878" s="3" t="str" cm="1">
        <f t="array" aca="1" ref="OK878" ca="1">_xlfn.IFS(VALUE(NP878)&gt;8.8,NO878,VALUE(NR878)&gt;8.8,NQ878,VALUE(NT878)&gt;8.8,NS878,VALUE(NV878)&gt;8.8,NU878,VALUE(NX878)&gt;8.8,NW878)</f>
        <v>28.61</v>
      </c>
      <c r="OL878" s="3" t="str" cm="1">
        <f t="array" aca="1" ref="OL878" ca="1">_xlfn.IFS(VALUE(NP878)&gt;8.8,NP878,VALUE(NR878)&gt;8.8,NR878,VALUE(NT878)&gt;8.8,NT878,VALUE(NV878)&gt;8.8,NV878,VALUE(NX878)&gt;8.8,NX878)</f>
        <v>10.70</v>
      </c>
      <c r="ON878" s="3" t="str">
        <f t="shared" ca="1" si="5285"/>
        <v>CALIBRATION OF NaOH:  A ~  M solution of NaOH was made by adding 22.01 mL of 3M NaOH to 600 mL of DI water.    Three titrations were run to calibrate the solution.  Titration 1: 596.4 mg of dry KHP was placed in a 250 mL Erlenmeyer flask with ~50 mL of DI water and 2 drops of phenolphthalein.  It required 27.68 mL of the NaOH solution to bring the solution to a faint pink color for 30 seconds.    Titration 2: 593.3 mg of dry KHP was placed in a 250 mL Erlenmeyer flask with ~50 mL of DI water and 2 drops of phenolphthalein.  It required 27.57 mL of the NaOH solution to bring the solution to a faint pink color for 30 seconds.    Titration 3: 600.9 mg of dry KHP was placed in a 250 mL Erlenmeyer flask with ~50 mL of DI water and 2 drops of phenolphthalein.  It required 27.93 mL of the NaOH solution to bring the solution to a faint pink color for 30 seconds.      DETERMINATION OF MOLECULAR WEIGHT:  A rough titration was performed first -  297 mg of the unknown acid was placed in a 250 mL Erlenmeyer flask with ~50 mL of DI water and 2 drops of phenolphthalein.  It required ~20.9 mL of the NaOH solution to turn it pink.  You then decide to create solutions that will require ~19 mL of the NaOH solution to neutralize and calculate that the samples must be around 270 mg.   You then perform three precise titrations for molecular weight.     Titration 1: 272.0 mg of the unknown acid was placed in a 250 mL Erlenmeyer flask with ~50 mL of DI water and 2 drops of phenolphthalein.  It required 19.37 mL of the NaOH solution to bring the solution to a faint pink color for 30 seconds.    Titration 2: 283.3 mg of the unknown acid was placed in a 250 mL Erlenmeyer flask with ~50 mL of DI water and 2 drops of phenolphthalein.  It required 20.70 mL of the NaOH solution to bring the solution to a faint pink color for 30 seconds.    Titration 3: 264.7 mg of the unknown acid was placed in a 250 mL Erlenmeyer flask with ~50 mL of DI water and 2 drops of phenolphthalein.  It required 19.03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6.26 mL.  Readings - [vol: 6.26 mL, pH: 2.24], [vol: 7.76 mL, pH: 2.49], [vol: 9.41 mL, pH: 2.73], [vol: 11.46 mL, pH: 2.95], [vol: 12.80 mL, pH: 3.08], [vol: 14.58 mL, pH: 3.23], [vol: 15.97 mL, pH: 3.34], [vol: 17.56 mL, pH: 3.46], [vol: 19.58 mL, pH: 3.62], [vol: 20.98 mL, pH: 3.74], [vol: 22.74 mL, pH: 3.90], [vol: 24.20 mL, pH: 4.07], [vol: 26.12 mL, pH: 4.38], [vol: 27.49 mL, pH: 4.80], [vol: 27.73 mL, pH: 4.94], [vol: 27.95 mL, pH: 5.13], [vol: 28.17 mL, pH: 5.43], [vol: 28.39 mL, pH: 7.43], [vol: 28.61 mL, pH: 10.70], [vol: 28.84 mL, pH: 10.99], [vol: 29.06 mL, pH: 11.17], [vol: 29.11 mL, pH: 11.20], [vol: 30.73 mL, pH: 11.70], [vol: 32.53 mL, pH: 11.93], [vol: 34.27 mL, pH: 12.07], [vol: 35.93 mL, pH: 12.17]    You also note that the first sign of the pink indicator occurred at [vol: 28.61 mL, pH: 10.70].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879" spans="4:404" x14ac:dyDescent="0.35">
      <c r="D879" s="3" t="str">
        <f ca="1">VLOOKUP(RANDBETWEEN(1,17),'Unknown Acids'!$C$4:$F$20,2,FALSE)</f>
        <v>Eta</v>
      </c>
      <c r="E879" s="3">
        <f ca="1">VLOOKUP(D879,'Unknown Acids'!$D$4:$F$20,2,FALSE)</f>
        <v>195.63</v>
      </c>
      <c r="F879" s="3">
        <f ca="1">VLOOKUP(D879,'Unknown Acids'!$D$4:$F$20,3,FALSE)</f>
        <v>4.45</v>
      </c>
      <c r="G879" s="3">
        <f t="shared" ca="1" si="4928"/>
        <v>3.5481338923357479E-5</v>
      </c>
      <c r="H879" s="3">
        <f t="shared" ca="1" si="4929"/>
        <v>4.5968468152017082E-5</v>
      </c>
      <c r="I879" s="3">
        <f t="shared" ca="1" si="4930"/>
        <v>2.1754042285964673E-10</v>
      </c>
      <c r="J879" s="3">
        <f t="shared" ca="1" si="4931"/>
        <v>0.10698500000000001</v>
      </c>
      <c r="K879" s="3">
        <f t="shared" ca="1" si="4932"/>
        <v>25.004674999999999</v>
      </c>
      <c r="L879" s="3">
        <f t="shared" ca="1" si="4933"/>
        <v>0.10349999999999999</v>
      </c>
      <c r="M879" s="3">
        <f t="shared" ca="1" si="4934"/>
        <v>25.846619853864738</v>
      </c>
      <c r="N879" s="3">
        <f t="shared" ca="1" si="4935"/>
        <v>33.083673412946865</v>
      </c>
      <c r="O879" s="3">
        <f t="shared" si="4936"/>
        <v>0.3</v>
      </c>
      <c r="Q879" s="3" t="str">
        <f t="shared" ca="1" si="5286"/>
        <v>616.5</v>
      </c>
      <c r="R879" s="3" t="str">
        <f t="shared" ca="1" si="5286"/>
        <v>624.6</v>
      </c>
      <c r="S879" s="3" t="str">
        <f t="shared" ca="1" si="5286"/>
        <v>588.4</v>
      </c>
      <c r="T879" s="3" t="str">
        <f t="shared" ca="1" si="4938"/>
        <v>29.35</v>
      </c>
      <c r="U879" s="3" t="str">
        <f t="shared" ca="1" si="4939"/>
        <v>29.68</v>
      </c>
      <c r="V879" s="3" t="str">
        <f t="shared" ca="1" si="4940"/>
        <v>27.93</v>
      </c>
      <c r="W879" s="3">
        <f t="shared" si="4941"/>
        <v>0.1</v>
      </c>
      <c r="X879" s="3">
        <f t="shared" ca="1" si="4942"/>
        <v>0.10299999999999999</v>
      </c>
      <c r="Y879" s="3">
        <f t="shared" ca="1" si="4943"/>
        <v>0.48309178743961395</v>
      </c>
      <c r="AA879" s="3" t="str">
        <f t="shared" ca="1" si="4944"/>
        <v>316.9</v>
      </c>
      <c r="AB879" s="3" t="str">
        <f t="shared" ca="1" si="4945"/>
        <v>15.7</v>
      </c>
      <c r="AC879" s="3">
        <f t="shared" ca="1" si="4946"/>
        <v>380</v>
      </c>
      <c r="AD879" s="3">
        <f t="shared" ca="1" si="4947"/>
        <v>19</v>
      </c>
      <c r="AE879" s="3" t="str">
        <f t="shared" ca="1" si="5287"/>
        <v>387.7</v>
      </c>
      <c r="AF879" s="3" t="str">
        <f t="shared" ca="1" si="5287"/>
        <v>370.4</v>
      </c>
      <c r="AG879" s="3" t="str">
        <f t="shared" ca="1" si="5287"/>
        <v>376.1</v>
      </c>
      <c r="AH879" s="3" t="str">
        <f t="shared" ca="1" si="4949"/>
        <v>19.97</v>
      </c>
      <c r="AI879" s="3" t="str">
        <f t="shared" ca="1" si="4950"/>
        <v>18.57</v>
      </c>
      <c r="AJ879" s="3" t="str">
        <f t="shared" ca="1" si="4951"/>
        <v>19.06</v>
      </c>
      <c r="AK879" s="3">
        <f t="shared" si="4952"/>
        <v>0.5</v>
      </c>
      <c r="AL879" s="3">
        <f t="shared" ca="1" si="4953"/>
        <v>191.23849453089042</v>
      </c>
      <c r="AM879" s="3">
        <f t="shared" ca="1" si="4954"/>
        <v>2.244801650620853</v>
      </c>
      <c r="AO879" s="3">
        <f t="shared" ca="1" si="4955"/>
        <v>6.28</v>
      </c>
      <c r="AP879" s="3">
        <f>0</f>
        <v>0</v>
      </c>
      <c r="AQ879" s="3">
        <f t="shared" ca="1" si="4956"/>
        <v>0</v>
      </c>
      <c r="AR879" s="3">
        <f t="shared" ca="1" si="4957"/>
        <v>2.6751251548750004E-3</v>
      </c>
      <c r="AS879" s="3">
        <f t="shared" ca="1" si="4958"/>
        <v>25.004674999999999</v>
      </c>
      <c r="AT879" s="3">
        <f t="shared" ca="1" si="4959"/>
        <v>0.10698500000000001</v>
      </c>
      <c r="AU879" s="3">
        <f t="shared" ca="1" si="4960"/>
        <v>0</v>
      </c>
      <c r="AV879" s="3">
        <f>1</f>
        <v>1</v>
      </c>
      <c r="AW879" s="3">
        <f t="shared" ca="1" si="4961"/>
        <v>4.5968468152017082E-5</v>
      </c>
      <c r="AX879" s="3">
        <f t="shared" ca="1" si="4962"/>
        <v>-4.9179365652435477E-6</v>
      </c>
      <c r="AY879" s="3">
        <f t="shared" ca="1" si="4963"/>
        <v>2.1947769884769538E-3</v>
      </c>
      <c r="AZ879" s="3">
        <f t="shared" ca="1" si="4964"/>
        <v>2.6586096018885104</v>
      </c>
      <c r="BA879" s="3">
        <f t="shared" ca="1" si="4965"/>
        <v>2.04817346613155</v>
      </c>
      <c r="BB879" s="3">
        <f t="shared" ca="1" si="4966"/>
        <v>2.1198595374461544E-4</v>
      </c>
      <c r="BC879" s="3">
        <f t="shared" ca="1" si="4967"/>
        <v>2.463139201130385E-3</v>
      </c>
      <c r="BD879" s="3">
        <f t="shared" ca="1" si="4968"/>
        <v>27.05284846613155</v>
      </c>
      <c r="BE879" s="3">
        <f t="shared" ca="1" si="4969"/>
        <v>9.1049162686660481E-2</v>
      </c>
      <c r="BF879" s="3">
        <f t="shared" ca="1" si="4970"/>
        <v>7.8359938329602662E-3</v>
      </c>
      <c r="BG879" s="3">
        <f>1</f>
        <v>1</v>
      </c>
      <c r="BH879" s="3">
        <f t="shared" ca="1" si="4971"/>
        <v>7.8819623011122837E-3</v>
      </c>
      <c r="BI879" s="3">
        <f t="shared" ca="1" si="4972"/>
        <v>-4.1853905352295746E-6</v>
      </c>
      <c r="BJ879" s="3">
        <f t="shared" ca="1" si="4973"/>
        <v>4.9937052068211533E-4</v>
      </c>
      <c r="BK879" s="3">
        <f t="shared" ca="1" si="4974"/>
        <v>3.3015770989149291</v>
      </c>
      <c r="BL879" s="3">
        <f t="shared" ca="1" si="4975"/>
        <v>3.8810669322630997</v>
      </c>
      <c r="BM879" s="3">
        <f t="shared" ca="1" si="4976"/>
        <v>4.0169042748923077E-4</v>
      </c>
      <c r="BN879" s="3">
        <f t="shared" ca="1" si="4977"/>
        <v>2.2734347273857696E-3</v>
      </c>
      <c r="BO879" s="3">
        <f t="shared" ca="1" si="4978"/>
        <v>28.885741932263098</v>
      </c>
      <c r="BP879" s="3">
        <f t="shared" ca="1" si="4979"/>
        <v>7.8704391000825297E-2</v>
      </c>
      <c r="BQ879" s="3">
        <f t="shared" ca="1" si="4980"/>
        <v>1.390618348772874E-2</v>
      </c>
      <c r="BR879" s="3">
        <f>1</f>
        <v>1</v>
      </c>
      <c r="BS879" s="3">
        <f t="shared" ca="1" si="4981"/>
        <v>1.3952151955880758E-2</v>
      </c>
      <c r="BT879" s="3">
        <f t="shared" ca="1" si="4982"/>
        <v>-3.6179202911453374E-6</v>
      </c>
      <c r="BU879" s="3">
        <f t="shared" ca="1" si="4983"/>
        <v>2.5466093755738706E-4</v>
      </c>
      <c r="BV879" s="3">
        <f t="shared" ca="1" si="4984"/>
        <v>3.5940376663607281</v>
      </c>
      <c r="BW879" s="3">
        <f t="shared" ca="1" si="4985"/>
        <v>5.7630703983946496</v>
      </c>
      <c r="BX879" s="3">
        <f t="shared" ca="1" si="4986"/>
        <v>5.9647778623384614E-4</v>
      </c>
      <c r="BY879" s="3">
        <f t="shared" ca="1" si="4987"/>
        <v>2.0786473686411544E-3</v>
      </c>
      <c r="BZ879" s="3">
        <f t="shared" ca="1" si="4988"/>
        <v>30.767745398394649</v>
      </c>
      <c r="CA879" s="3">
        <f t="shared" ca="1" si="4989"/>
        <v>6.7559300875832479E-2</v>
      </c>
      <c r="CB879" s="3">
        <f t="shared" ca="1" si="4990"/>
        <v>1.9386463925464236E-2</v>
      </c>
      <c r="CC879" s="3">
        <f>1</f>
        <v>1</v>
      </c>
      <c r="CD879" s="3">
        <f t="shared" ca="1" si="4991"/>
        <v>1.9432432393616254E-2</v>
      </c>
      <c r="CE879" s="3">
        <f t="shared" ca="1" si="4992"/>
        <v>-3.105597570683245E-6</v>
      </c>
      <c r="CF879" s="3">
        <f t="shared" ca="1" si="4993"/>
        <v>1.5852201510411709E-4</v>
      </c>
      <c r="CG879" s="3">
        <f t="shared" ca="1" si="4994"/>
        <v>3.7999104156272998</v>
      </c>
      <c r="CH879" s="3">
        <f t="shared" ca="1" si="4995"/>
        <v>7.4180638645261991</v>
      </c>
      <c r="CI879" s="3">
        <f t="shared" ca="1" si="4996"/>
        <v>7.6776960997846158E-4</v>
      </c>
      <c r="CJ879" s="3">
        <f t="shared" ca="1" si="4997"/>
        <v>1.9073555448965388E-3</v>
      </c>
      <c r="CK879" s="3">
        <f t="shared" ca="1" si="4998"/>
        <v>32.422738864526195</v>
      </c>
      <c r="CL879" s="3">
        <f t="shared" ca="1" si="4999"/>
        <v>5.8827712022298702E-2</v>
      </c>
      <c r="CM879" s="3">
        <f t="shared" ca="1" si="5000"/>
        <v>2.3679973896914685E-2</v>
      </c>
      <c r="CN879" s="3">
        <f>1</f>
        <v>1</v>
      </c>
      <c r="CO879" s="3">
        <f t="shared" ca="1" si="5001"/>
        <v>2.3725942365066702E-2</v>
      </c>
      <c r="CP879" s="3">
        <f t="shared" ca="1" si="5002"/>
        <v>-2.7042198065530701E-6</v>
      </c>
      <c r="CQ879" s="3">
        <f t="shared" ca="1" si="5003"/>
        <v>1.1343500146733347E-4</v>
      </c>
      <c r="CR879" s="3">
        <f t="shared" ca="1" si="5004"/>
        <v>3.9452529189997172</v>
      </c>
      <c r="CS879" s="3">
        <f t="shared" ca="1" si="5005"/>
        <v>9.6503173306577494</v>
      </c>
      <c r="CT879" s="3">
        <f t="shared" ca="1" si="5006"/>
        <v>9.9880784372307707E-4</v>
      </c>
      <c r="CU879" s="3">
        <f t="shared" ca="1" si="5007"/>
        <v>1.6763173111519233E-3</v>
      </c>
      <c r="CV879" s="3">
        <f t="shared" ca="1" si="5008"/>
        <v>34.654992330657748</v>
      </c>
      <c r="CW879" s="3">
        <f t="shared" ca="1" si="5009"/>
        <v>4.8371596656478243E-2</v>
      </c>
      <c r="CX879" s="3">
        <f t="shared" ca="1" si="5010"/>
        <v>2.8821470632370498E-2</v>
      </c>
      <c r="CY879" s="3">
        <f>1</f>
        <v>1</v>
      </c>
      <c r="CZ879" s="3">
        <f t="shared" ca="1" si="5011"/>
        <v>2.8867439100522516E-2</v>
      </c>
      <c r="DA879" s="3">
        <f t="shared" ca="1" si="5012"/>
        <v>-2.2235682003655363E-6</v>
      </c>
      <c r="DB879" s="3">
        <f t="shared" ca="1" si="5013"/>
        <v>7.6822419491614016E-5</v>
      </c>
      <c r="DC879" s="3">
        <f t="shared" ca="1" si="5014"/>
        <v>4.1145120190230946</v>
      </c>
      <c r="DD879" s="3">
        <f t="shared" ca="1" si="5015"/>
        <v>11.661230796789299</v>
      </c>
      <c r="DE879" s="3">
        <f t="shared" ca="1" si="5016"/>
        <v>1.2069373874676922E-3</v>
      </c>
      <c r="DF879" s="3">
        <f t="shared" ca="1" si="5017"/>
        <v>1.4681877674073082E-3</v>
      </c>
      <c r="DG879" s="3">
        <f t="shared" ca="1" si="5018"/>
        <v>36.665905796789296</v>
      </c>
      <c r="DH879" s="3">
        <f t="shared" ca="1" si="5019"/>
        <v>4.0042315483608544E-2</v>
      </c>
      <c r="DI879" s="3">
        <f t="shared" ca="1" si="5020"/>
        <v>3.2917157267484703E-2</v>
      </c>
      <c r="DJ879" s="3">
        <f>1</f>
        <v>1</v>
      </c>
      <c r="DK879" s="3">
        <f t="shared" ca="1" si="5021"/>
        <v>3.2963125735636721E-2</v>
      </c>
      <c r="DL879" s="3">
        <f t="shared" ca="1" si="5022"/>
        <v>-1.8406839040412798E-6</v>
      </c>
      <c r="DM879" s="3">
        <f t="shared" ca="1" si="5023"/>
        <v>5.5746419665207714E-5</v>
      </c>
      <c r="DN879" s="3">
        <f t="shared" ca="1" si="5024"/>
        <v>4.253783020110748</v>
      </c>
      <c r="DO879" s="3">
        <f t="shared" ca="1" si="5025"/>
        <v>13.55115426292085</v>
      </c>
      <c r="DP879" s="3">
        <f t="shared" ca="1" si="5026"/>
        <v>1.4025444662123078E-3</v>
      </c>
      <c r="DQ879" s="3">
        <f t="shared" ca="1" si="5027"/>
        <v>1.2725806886626926E-3</v>
      </c>
      <c r="DR879" s="3">
        <f t="shared" ca="1" si="5028"/>
        <v>38.555829262920852</v>
      </c>
      <c r="DS879" s="3">
        <f t="shared" ca="1" si="5029"/>
        <v>3.3006181243948336E-2</v>
      </c>
      <c r="DT879" s="3">
        <f t="shared" ca="1" si="5030"/>
        <v>3.6376975752435314E-2</v>
      </c>
      <c r="DU879" s="3">
        <f>1</f>
        <v>1</v>
      </c>
      <c r="DV879" s="3">
        <f t="shared" ca="1" si="5031"/>
        <v>3.6422944220587332E-2</v>
      </c>
      <c r="DW879" s="3">
        <f t="shared" ca="1" si="5032"/>
        <v>-1.5172435913321427E-6</v>
      </c>
      <c r="DX879" s="3">
        <f t="shared" ca="1" si="5033"/>
        <v>4.1608725974390248E-5</v>
      </c>
      <c r="DY879" s="3">
        <f t="shared" ca="1" si="5034"/>
        <v>4.3808155817500198</v>
      </c>
      <c r="DZ879" s="3">
        <f t="shared" ca="1" si="5035"/>
        <v>15.464807729052399</v>
      </c>
      <c r="EA879" s="3">
        <f t="shared" ca="1" si="5036"/>
        <v>1.6006075999569231E-3</v>
      </c>
      <c r="EB879" s="3">
        <f t="shared" ca="1" si="5037"/>
        <v>1.0745175549180773E-3</v>
      </c>
      <c r="EC879" s="3">
        <f t="shared" ca="1" si="5038"/>
        <v>40.469482729052402</v>
      </c>
      <c r="ED879" s="3">
        <f t="shared" ca="1" si="5039"/>
        <v>2.6551304401691751E-2</v>
      </c>
      <c r="EE879" s="3">
        <f t="shared" ca="1" si="5040"/>
        <v>3.9550977477848318E-2</v>
      </c>
      <c r="EF879" s="3">
        <f>1</f>
        <v>1</v>
      </c>
      <c r="EG879" s="3">
        <f t="shared" ca="1" si="5041"/>
        <v>3.9596945946000335E-2</v>
      </c>
      <c r="EH879" s="3">
        <f t="shared" ca="1" si="5042"/>
        <v>-1.2205227907836781E-6</v>
      </c>
      <c r="EI879" s="3">
        <f t="shared" ca="1" si="5043"/>
        <v>3.0799702854630157E-5</v>
      </c>
      <c r="EJ879" s="3">
        <f t="shared" ca="1" si="5044"/>
        <v>4.5114534734091967</v>
      </c>
      <c r="EK879" s="3">
        <f t="shared" ca="1" si="5045"/>
        <v>16.92177119518395</v>
      </c>
      <c r="EL879" s="3">
        <f t="shared" ca="1" si="5046"/>
        <v>1.7514033187015388E-3</v>
      </c>
      <c r="EM879" s="3">
        <f t="shared" ca="1" si="5047"/>
        <v>9.237218361734616E-4</v>
      </c>
      <c r="EN879" s="3">
        <f t="shared" ca="1" si="5048"/>
        <v>41.926446195183949</v>
      </c>
      <c r="EO879" s="3">
        <f t="shared" ca="1" si="5049"/>
        <v>2.2031961208283105E-2</v>
      </c>
      <c r="EP879" s="3">
        <f t="shared" ca="1" si="5050"/>
        <v>4.1773235693482666E-2</v>
      </c>
      <c r="EQ879" s="3">
        <f>1</f>
        <v>1</v>
      </c>
      <c r="ER879" s="3">
        <f t="shared" ca="1" si="5051"/>
        <v>4.1819204161634684E-2</v>
      </c>
      <c r="ES879" s="3">
        <f t="shared" ca="1" si="5052"/>
        <v>-1.0127755071294377E-6</v>
      </c>
      <c r="ET879" s="3">
        <f t="shared" ca="1" si="5053"/>
        <v>2.420394401364892E-5</v>
      </c>
      <c r="EU879" s="3">
        <f t="shared" ca="1" si="5054"/>
        <v>4.616113860308749</v>
      </c>
      <c r="EV879" s="3">
        <f t="shared" ca="1" si="5055"/>
        <v>18.9835046613155</v>
      </c>
      <c r="EW879" s="3">
        <f t="shared" ca="1" si="5056"/>
        <v>1.9647927324461544E-3</v>
      </c>
      <c r="EX879" s="3">
        <f t="shared" ca="1" si="5057"/>
        <v>7.1033242242884596E-4</v>
      </c>
      <c r="EY879" s="3">
        <f t="shared" ca="1" si="5058"/>
        <v>43.988179661315499</v>
      </c>
      <c r="EZ879" s="3">
        <f t="shared" ca="1" si="5059"/>
        <v>1.6148256824856367E-2</v>
      </c>
      <c r="FA879" s="3">
        <f t="shared" ca="1" si="5060"/>
        <v>4.4666379640484442E-2</v>
      </c>
      <c r="FB879" s="3">
        <f>1</f>
        <v>1</v>
      </c>
      <c r="FC879" s="3">
        <f t="shared" ca="1" si="5061"/>
        <v>4.471234810863646E-2</v>
      </c>
      <c r="FD879" s="3">
        <f t="shared" ca="1" si="5062"/>
        <v>-7.4231062956400238E-7</v>
      </c>
      <c r="FE879" s="3">
        <f t="shared" ca="1" si="5063"/>
        <v>1.6595755799955064E-5</v>
      </c>
      <c r="FF879" s="3">
        <f t="shared" ca="1" si="5064"/>
        <v>4.7800029642692072</v>
      </c>
      <c r="FG879" s="3">
        <f t="shared" ca="1" si="5065"/>
        <v>21.018928127447051</v>
      </c>
      <c r="FH879" s="3">
        <f t="shared" ca="1" si="5066"/>
        <v>2.1754590611907697E-3</v>
      </c>
      <c r="FI879" s="3">
        <f t="shared" ca="1" si="5067"/>
        <v>4.9966609368423068E-4</v>
      </c>
      <c r="FJ879" s="3">
        <f t="shared" ca="1" si="5068"/>
        <v>46.023603127447046</v>
      </c>
      <c r="FK879" s="3">
        <f t="shared" ca="1" si="5069"/>
        <v>1.0856735668882156E-2</v>
      </c>
      <c r="FL879" s="3">
        <f t="shared" ca="1" si="5070"/>
        <v>4.7268334362404435E-2</v>
      </c>
      <c r="FM879" s="3">
        <f>1</f>
        <v>1</v>
      </c>
      <c r="FN879" s="3">
        <f t="shared" ca="1" si="5071"/>
        <v>4.7314302830556453E-2</v>
      </c>
      <c r="FO879" s="3">
        <f t="shared" ca="1" si="5072"/>
        <v>-4.9906750782987724E-7</v>
      </c>
      <c r="FP879" s="3">
        <f t="shared" ca="1" si="5073"/>
        <v>1.0545570132722976E-5</v>
      </c>
      <c r="FQ879" s="3">
        <f t="shared" ca="1" si="5074"/>
        <v>4.976929935715658</v>
      </c>
      <c r="FR879" s="3">
        <f t="shared" ca="1" si="5075"/>
        <v>22.626071593578601</v>
      </c>
      <c r="FS879" s="3">
        <f t="shared" ca="1" si="5076"/>
        <v>2.3417984099353851E-3</v>
      </c>
      <c r="FT879" s="3">
        <f t="shared" ca="1" si="5077"/>
        <v>3.3332674493961531E-4</v>
      </c>
      <c r="FU879" s="3">
        <f t="shared" ca="1" si="5078"/>
        <v>47.6307465935786</v>
      </c>
      <c r="FV879" s="3">
        <f t="shared" ca="1" si="5079"/>
        <v>6.9981423508602572E-3</v>
      </c>
      <c r="FW879" s="3">
        <f t="shared" ca="1" si="5080"/>
        <v>4.9165687657961206E-2</v>
      </c>
      <c r="FX879" s="3">
        <f>1</f>
        <v>1</v>
      </c>
      <c r="FY879" s="3">
        <f t="shared" ca="1" si="5081"/>
        <v>4.9211656126113223E-2</v>
      </c>
      <c r="FZ879" s="3">
        <f t="shared" ca="1" si="5082"/>
        <v>-3.2169388377880171E-7</v>
      </c>
      <c r="GA879" s="3">
        <f t="shared" ca="1" si="5083"/>
        <v>6.5360767915398355E-6</v>
      </c>
      <c r="GB879" s="3">
        <f t="shared" ca="1" si="5084"/>
        <v>5.1846828539747083</v>
      </c>
      <c r="GC879" s="3">
        <f t="shared" ca="1" si="5085"/>
        <v>24.792535059710151</v>
      </c>
      <c r="GD879" s="3">
        <f t="shared" ca="1" si="5086"/>
        <v>2.5660273786800004E-3</v>
      </c>
      <c r="GE879" s="3">
        <f t="shared" ca="1" si="5087"/>
        <v>1.0909777619500004E-4</v>
      </c>
      <c r="GF879" s="3">
        <f t="shared" ca="1" si="5088"/>
        <v>49.797210059710153</v>
      </c>
      <c r="GG879" s="3">
        <f t="shared" ca="1" si="5089"/>
        <v>2.1908411347580431E-3</v>
      </c>
      <c r="GH879" s="3">
        <f t="shared" ca="1" si="5090"/>
        <v>5.1529541024550644E-2</v>
      </c>
      <c r="GI879" s="3">
        <f>1</f>
        <v>1</v>
      </c>
      <c r="GJ879" s="3">
        <f t="shared" ca="1" si="5091"/>
        <v>5.1575509492702662E-2</v>
      </c>
      <c r="GK879" s="3">
        <f t="shared" ca="1" si="5092"/>
        <v>-1.0070961092925407E-7</v>
      </c>
      <c r="GL879" s="3">
        <f t="shared" ca="1" si="5093"/>
        <v>1.9525895005971516E-6</v>
      </c>
      <c r="GM879" s="3">
        <f t="shared" ca="1" si="5094"/>
        <v>5.7093890502933631</v>
      </c>
      <c r="GN879" s="3">
        <f t="shared" ca="1" si="5095"/>
        <v>25.071221258248794</v>
      </c>
      <c r="GO879" s="3">
        <f t="shared" ca="1" si="5096"/>
        <v>2.5948714002287502E-3</v>
      </c>
      <c r="GP879" s="3">
        <f t="shared" ca="1" si="5097"/>
        <v>8.0253754646250185E-5</v>
      </c>
      <c r="GQ879" s="3">
        <f t="shared" ca="1" si="5098"/>
        <v>50.07589625824879</v>
      </c>
      <c r="GR879" s="3">
        <f t="shared" ca="1" si="5099"/>
        <v>1.6026424016930166E-3</v>
      </c>
      <c r="GS879" s="3">
        <f t="shared" ca="1" si="5100"/>
        <v>5.1818770988074088E-2</v>
      </c>
      <c r="GT879" s="3">
        <f>1</f>
        <v>1</v>
      </c>
      <c r="GU879" s="3">
        <f t="shared" ca="1" si="5101"/>
        <v>5.1864739456226105E-2</v>
      </c>
      <c r="GV879" s="3">
        <f t="shared" ca="1" si="5102"/>
        <v>-7.3671016201297595E-8</v>
      </c>
      <c r="GW879" s="3">
        <f t="shared" ca="1" si="5103"/>
        <v>1.4204062224118519E-6</v>
      </c>
      <c r="GX879" s="3">
        <f t="shared" ca="1" si="5104"/>
        <v>5.8475874338407037</v>
      </c>
      <c r="GY879" s="3">
        <f t="shared" ca="1" si="5105"/>
        <v>25.329687456787443</v>
      </c>
      <c r="GZ879" s="3">
        <f t="shared" ca="1" si="5106"/>
        <v>2.6216226517775001E-3</v>
      </c>
      <c r="HA879" s="3">
        <f t="shared" ca="1" si="5107"/>
        <v>5.3502503097500268E-5</v>
      </c>
      <c r="HB879" s="3">
        <f t="shared" ca="1" si="5108"/>
        <v>50.334362456787446</v>
      </c>
      <c r="HC879" s="3">
        <f t="shared" ca="1" si="5109"/>
        <v>1.0629419046170039E-3</v>
      </c>
      <c r="HD879" s="3">
        <f t="shared" ca="1" si="5110"/>
        <v>5.2084153326232938E-2</v>
      </c>
      <c r="HE879" s="3">
        <f>1</f>
        <v>1</v>
      </c>
      <c r="HF879" s="3">
        <f t="shared" ca="1" si="5111"/>
        <v>5.2130121794384955E-2</v>
      </c>
      <c r="HG879" s="3">
        <f t="shared" ca="1" si="5112"/>
        <v>-4.886181108983112E-8</v>
      </c>
      <c r="HH879" s="3">
        <f t="shared" ca="1" si="5113"/>
        <v>9.3728790379402072E-7</v>
      </c>
      <c r="HI879" s="3">
        <f t="shared" ca="1" si="5114"/>
        <v>6.0281269877421186</v>
      </c>
      <c r="HJ879" s="3">
        <f t="shared" ca="1" si="5115"/>
        <v>25.588153655326089</v>
      </c>
      <c r="HK879" s="3">
        <f t="shared" ca="1" si="5116"/>
        <v>2.64837390332625E-3</v>
      </c>
      <c r="HL879" s="3">
        <f t="shared" ca="1" si="5117"/>
        <v>2.6751251548750351E-5</v>
      </c>
      <c r="HM879" s="3">
        <f t="shared" ca="1" si="5118"/>
        <v>50.592828655326088</v>
      </c>
      <c r="HN879" s="3">
        <f t="shared" ca="1" si="5119"/>
        <v>5.2875579918645551E-4</v>
      </c>
      <c r="HO879" s="3">
        <f t="shared" ca="1" si="5120"/>
        <v>5.2346824119458409E-2</v>
      </c>
      <c r="HP879" s="3">
        <f>1</f>
        <v>1</v>
      </c>
      <c r="HQ879" s="3">
        <f t="shared" ca="1" si="5121"/>
        <v>5.2392792587610426E-2</v>
      </c>
      <c r="HR879" s="3">
        <f t="shared" ca="1" si="5122"/>
        <v>-2.4306094115096921E-8</v>
      </c>
      <c r="HS879" s="3">
        <f t="shared" ca="1" si="5123"/>
        <v>4.6391646056978542E-7</v>
      </c>
      <c r="HT879" s="3">
        <f t="shared" ca="1" si="5124"/>
        <v>6.3335602176778334</v>
      </c>
      <c r="HU879" s="3">
        <f t="shared" ca="1" si="5125"/>
        <v>25.849204515850122</v>
      </c>
      <c r="HV879" s="3">
        <f t="shared" ca="1" si="5126"/>
        <v>2.6753926673904875E-3</v>
      </c>
      <c r="HW879" s="3">
        <f t="shared" ca="1" si="5127"/>
        <v>-2.6751251548705682E-7</v>
      </c>
      <c r="HX879" s="3">
        <f t="shared" ca="1" si="5128"/>
        <v>50.853879515850124</v>
      </c>
      <c r="HY879" s="3">
        <f t="shared" ca="1" si="5129"/>
        <v>-5.2604150958370556E-6</v>
      </c>
      <c r="HZ879" s="3">
        <f t="shared" ca="1" si="5130"/>
        <v>5.2609411373553551E-2</v>
      </c>
      <c r="IA879" s="3">
        <f>1</f>
        <v>1</v>
      </c>
      <c r="IB879" s="3">
        <f t="shared" ca="1" si="5131"/>
        <v>5.2606326362599149E-6</v>
      </c>
      <c r="IC879" s="3">
        <f t="shared" ca="1" si="5132"/>
        <v>-1.1443529243675582E-11</v>
      </c>
      <c r="ID879" s="3">
        <f t="shared" ca="1" si="5133"/>
        <v>1.6547849848845133E-6</v>
      </c>
      <c r="IE879" s="3">
        <f t="shared" ca="1" si="5134"/>
        <v>8.8398047502726946</v>
      </c>
      <c r="IF879" s="3">
        <f t="shared" ca="1" si="5135"/>
        <v>26.105086052403387</v>
      </c>
      <c r="IG879" s="3">
        <f t="shared" ca="1" si="5136"/>
        <v>2.7018764064237503E-3</v>
      </c>
      <c r="IH879" s="3">
        <f t="shared" ca="1" si="5137"/>
        <v>-2.6751251548749917E-5</v>
      </c>
      <c r="II879" s="3">
        <f t="shared" ca="1" si="5138"/>
        <v>51.109761052403385</v>
      </c>
      <c r="IJ879" s="3">
        <f t="shared" ca="1" si="5139"/>
        <v>-5.2340787743698455E-4</v>
      </c>
      <c r="IK879" s="3">
        <f t="shared" ca="1" si="5140"/>
        <v>5.2864195621135611E-2</v>
      </c>
      <c r="IL879" s="3">
        <f>1</f>
        <v>1</v>
      </c>
      <c r="IM879" s="3">
        <f t="shared" ca="1" si="5141"/>
        <v>5.234080949774074E-4</v>
      </c>
      <c r="IN879" s="3">
        <f t="shared" ca="1" si="5142"/>
        <v>-1.1386237098571213E-11</v>
      </c>
      <c r="IO879" s="3">
        <f t="shared" ca="1" si="5143"/>
        <v>2.1753129172475457E-8</v>
      </c>
      <c r="IP879" s="3">
        <f t="shared" ca="1" si="5144"/>
        <v>10.71885830375885</v>
      </c>
      <c r="IQ879" s="3">
        <f t="shared" ca="1" si="5145"/>
        <v>26.363552250942032</v>
      </c>
      <c r="IR879" s="3">
        <f t="shared" ca="1" si="5146"/>
        <v>2.7286276579724998E-3</v>
      </c>
      <c r="IS879" s="3">
        <f t="shared" ca="1" si="5147"/>
        <v>-5.3502503097499401E-5</v>
      </c>
      <c r="IT879" s="3">
        <f t="shared" ca="1" si="5148"/>
        <v>51.368227250942027</v>
      </c>
      <c r="IU879" s="3">
        <f t="shared" ca="1" si="5149"/>
        <v>-1.0415485595041288E-3</v>
      </c>
      <c r="IV879" s="3">
        <f t="shared" ca="1" si="5150"/>
        <v>5.3118976534711156E-2</v>
      </c>
      <c r="IW879" s="3">
        <f>1</f>
        <v>1</v>
      </c>
      <c r="IX879" s="3">
        <f t="shared" ca="1" si="5151"/>
        <v>1.0415487770445517E-3</v>
      </c>
      <c r="IY879" s="3">
        <f t="shared" ca="1" si="5152"/>
        <v>-1.1328945703169333E-11</v>
      </c>
      <c r="IZ879" s="3">
        <f t="shared" ca="1" si="5153"/>
        <v>1.0876905283570271E-8</v>
      </c>
      <c r="JA879" s="3">
        <f t="shared" ca="1" si="5154"/>
        <v>11.017684057930538</v>
      </c>
      <c r="JB879" s="3">
        <f t="shared" ca="1" si="5155"/>
        <v>26.622018449480681</v>
      </c>
      <c r="JC879" s="3">
        <f t="shared" ca="1" si="5156"/>
        <v>2.7553789095212501E-3</v>
      </c>
      <c r="JD879" s="3">
        <f t="shared" ca="1" si="5157"/>
        <v>-8.0253754646249752E-5</v>
      </c>
      <c r="JE879" s="3">
        <f t="shared" ca="1" si="5158"/>
        <v>51.626693449480683</v>
      </c>
      <c r="JF879" s="3">
        <f t="shared" ca="1" si="5159"/>
        <v>-1.5545011559723865E-3</v>
      </c>
      <c r="JG879" s="3">
        <f t="shared" ca="1" si="5160"/>
        <v>5.3371206355052103E-2</v>
      </c>
      <c r="JH879" s="3">
        <f>1</f>
        <v>1</v>
      </c>
      <c r="JI879" s="3">
        <f t="shared" ca="1" si="5161"/>
        <v>1.5545013735128095E-3</v>
      </c>
      <c r="JJ879" s="3">
        <f t="shared" ca="1" si="5162"/>
        <v>-1.1272227960201457E-11</v>
      </c>
      <c r="JK879" s="3">
        <f t="shared" ca="1" si="5163"/>
        <v>7.2513125885798058E-9</v>
      </c>
      <c r="JL879" s="3">
        <f t="shared" ca="1" si="5164"/>
        <v>11.19159307519079</v>
      </c>
      <c r="JM879" s="3">
        <f t="shared" ca="1" si="5165"/>
        <v>26.711678525841698</v>
      </c>
      <c r="JN879" s="3">
        <f t="shared" ca="1" si="5166"/>
        <v>2.7646587274246155E-3</v>
      </c>
      <c r="JO879" s="3">
        <f t="shared" ca="1" si="5167"/>
        <v>-8.9533572549615071E-5</v>
      </c>
      <c r="JP879" s="3">
        <f t="shared" ca="1" si="5168"/>
        <v>51.716353525841697</v>
      </c>
      <c r="JQ879" s="3">
        <f t="shared" ca="1" si="5169"/>
        <v>-1.7312429520939989E-3</v>
      </c>
      <c r="JR879" s="3">
        <f t="shared" ca="1" si="5170"/>
        <v>5.34581140962146E-2</v>
      </c>
      <c r="JS879" s="3">
        <f>1</f>
        <v>1</v>
      </c>
      <c r="JT879" s="3">
        <f t="shared" ca="1" si="5171"/>
        <v>1.7312431696344219E-3</v>
      </c>
      <c r="JU879" s="3">
        <f t="shared" ca="1" si="5172"/>
        <v>-1.1252685421898454E-11</v>
      </c>
      <c r="JV879" s="3">
        <f t="shared" ca="1" si="5173"/>
        <v>6.4997473333454694E-9</v>
      </c>
      <c r="JW879" s="3">
        <f t="shared" ca="1" si="5174"/>
        <v>11.238359648899602</v>
      </c>
      <c r="JX879" s="3">
        <f t="shared" ca="1" si="5175"/>
        <v>28.514031991973248</v>
      </c>
      <c r="JY879" s="3">
        <f t="shared" ca="1" si="5176"/>
        <v>2.951202311169231E-3</v>
      </c>
      <c r="JZ879" s="3">
        <f t="shared" ca="1" si="5177"/>
        <v>-2.760771562942306E-4</v>
      </c>
      <c r="KA879" s="3">
        <f t="shared" ca="1" si="5178"/>
        <v>53.518706991973247</v>
      </c>
      <c r="KB879" s="3">
        <f t="shared" ca="1" si="5179"/>
        <v>-5.1585169338197344E-3</v>
      </c>
      <c r="KC879" s="3">
        <f t="shared" ca="1" si="5180"/>
        <v>5.5143378400600247E-2</v>
      </c>
      <c r="KD879" s="3">
        <f>1</f>
        <v>1</v>
      </c>
      <c r="KE879" s="3">
        <f t="shared" ca="1" si="5181"/>
        <v>5.1585171513601575E-3</v>
      </c>
      <c r="KF879" s="3">
        <f t="shared" ca="1" si="5182"/>
        <v>-1.0873727900064296E-11</v>
      </c>
      <c r="KG879" s="3">
        <f t="shared" ca="1" si="5183"/>
        <v>2.1079165075758854E-9</v>
      </c>
      <c r="KH879" s="3">
        <f t="shared" ca="1" si="5184"/>
        <v>11.712525037999864</v>
      </c>
      <c r="KI879" s="3">
        <f t="shared" ca="1" si="5185"/>
        <v>30.616985458104796</v>
      </c>
      <c r="KJ879" s="3">
        <f t="shared" ca="1" si="5186"/>
        <v>3.1688579949138464E-3</v>
      </c>
      <c r="KK879" s="3">
        <f t="shared" ca="1" si="5187"/>
        <v>-4.9373284003884597E-4</v>
      </c>
      <c r="KL879" s="3">
        <f t="shared" ca="1" si="5188"/>
        <v>55.621660458104799</v>
      </c>
      <c r="KM879" s="3">
        <f t="shared" ca="1" si="5189"/>
        <v>-8.8766289242791317E-3</v>
      </c>
      <c r="KN879" s="3">
        <f t="shared" ca="1" si="5190"/>
        <v>5.69716540069976E-2</v>
      </c>
      <c r="KO879" s="3">
        <f>1</f>
        <v>1</v>
      </c>
      <c r="KP879" s="3">
        <f t="shared" ca="1" si="5191"/>
        <v>8.8766291418195548E-3</v>
      </c>
      <c r="KQ879" s="3">
        <f t="shared" ca="1" si="5192"/>
        <v>-1.0462612093939891E-11</v>
      </c>
      <c r="KR879" s="3">
        <f t="shared" ca="1" si="5193"/>
        <v>1.1786693504892143E-9</v>
      </c>
      <c r="KS879" s="3">
        <f t="shared" ca="1" si="5194"/>
        <v>11.948248122820997</v>
      </c>
      <c r="KT879" s="3">
        <f t="shared" ca="1" si="5195"/>
        <v>32.63074892423635</v>
      </c>
      <c r="KU879" s="3">
        <f t="shared" ca="1" si="5196"/>
        <v>3.3772825136584622E-3</v>
      </c>
      <c r="KV879" s="3">
        <f t="shared" ca="1" si="5197"/>
        <v>-7.0215735878346184E-4</v>
      </c>
      <c r="KW879" s="3">
        <f t="shared" ca="1" si="5198"/>
        <v>57.635423924236349</v>
      </c>
      <c r="KX879" s="3">
        <f t="shared" ca="1" si="5199"/>
        <v>-1.2182739554522417E-2</v>
      </c>
      <c r="KY879" s="3">
        <f t="shared" ca="1" si="5200"/>
        <v>5.8597339686405542E-2</v>
      </c>
      <c r="KZ879" s="3">
        <f>1</f>
        <v>1</v>
      </c>
      <c r="LA879" s="3">
        <f t="shared" ca="1" si="5201"/>
        <v>1.218273977206284E-2</v>
      </c>
      <c r="LB879" s="3">
        <f t="shared" ca="1" si="5202"/>
        <v>-1.0097051739551271E-11</v>
      </c>
      <c r="LC879" s="3">
        <f t="shared" ca="1" si="5203"/>
        <v>8.2879969900973016E-10</v>
      </c>
      <c r="LD879" s="3">
        <f t="shared" ca="1" si="5204"/>
        <v>12.085744989404482</v>
      </c>
      <c r="LE879" s="3">
        <f t="shared" ca="1" si="5205"/>
        <v>34.299032390367898</v>
      </c>
      <c r="LF879" s="3">
        <f t="shared" ca="1" si="5206"/>
        <v>3.5499498524030771E-3</v>
      </c>
      <c r="LG879" s="3">
        <f t="shared" ca="1" si="5207"/>
        <v>-8.7482469752807671E-4</v>
      </c>
      <c r="LH879" s="3">
        <f t="shared" ca="1" si="5208"/>
        <v>59.303707390367897</v>
      </c>
      <c r="LI879" s="3">
        <f t="shared" ca="1" si="5209"/>
        <v>-1.4751602151439282E-2</v>
      </c>
      <c r="LJ879" s="3">
        <f t="shared" ca="1" si="5210"/>
        <v>5.9860504656740227E-2</v>
      </c>
      <c r="LK879" s="3">
        <f>1</f>
        <v>1</v>
      </c>
      <c r="LL879" s="3">
        <f t="shared" ca="1" si="5211"/>
        <v>1.4751602368979705E-2</v>
      </c>
      <c r="LM879" s="3">
        <f t="shared" ca="1" si="5212"/>
        <v>-9.8130097257377444E-12</v>
      </c>
      <c r="LN879" s="3">
        <f t="shared" ca="1" si="5213"/>
        <v>6.6521649907252955E-10</v>
      </c>
      <c r="LO879" s="3">
        <f t="shared" ca="1" si="5214"/>
        <v>12.168839210592902</v>
      </c>
      <c r="LQ879" s="3" t="str">
        <f t="shared" ca="1" si="5215"/>
        <v>21.70</v>
      </c>
      <c r="LR879" s="3" t="str">
        <f t="shared" ca="1" si="5216"/>
        <v>616.5</v>
      </c>
      <c r="LS879" s="3" t="str">
        <f t="shared" ca="1" si="5217"/>
        <v>624.6</v>
      </c>
      <c r="LT879" s="3" t="str">
        <f t="shared" ca="1" si="5218"/>
        <v>588.4</v>
      </c>
      <c r="LU879" s="3" t="str">
        <f t="shared" ca="1" si="5219"/>
        <v>29.35</v>
      </c>
      <c r="LV879" s="3" t="str">
        <f t="shared" ca="1" si="5220"/>
        <v>29.68</v>
      </c>
      <c r="LW879" s="3" t="str">
        <f t="shared" ca="1" si="5221"/>
        <v>27.93</v>
      </c>
      <c r="LX879" s="3" t="str">
        <f t="shared" ca="1" si="5222"/>
        <v>317</v>
      </c>
      <c r="LY879" s="3" t="str">
        <f t="shared" ca="1" si="5223"/>
        <v>15.7</v>
      </c>
      <c r="LZ879" s="3">
        <f t="shared" ca="1" si="5224"/>
        <v>19</v>
      </c>
      <c r="MA879" s="3">
        <f t="shared" ca="1" si="5225"/>
        <v>380</v>
      </c>
      <c r="MB879" s="3" t="str">
        <f t="shared" ca="1" si="5226"/>
        <v>387.7</v>
      </c>
      <c r="MC879" s="3" t="str">
        <f t="shared" ca="1" si="5227"/>
        <v>370.4</v>
      </c>
      <c r="MD879" s="3" t="str">
        <f t="shared" ca="1" si="5228"/>
        <v>376.1</v>
      </c>
      <c r="ME879" s="3" t="str">
        <f t="shared" ca="1" si="5229"/>
        <v>19.97</v>
      </c>
      <c r="MF879" s="3" t="str">
        <f t="shared" ca="1" si="5230"/>
        <v>18.57</v>
      </c>
      <c r="MG879" s="3" t="str">
        <f t="shared" ca="1" si="5231"/>
        <v>19.06</v>
      </c>
      <c r="MJ879" s="3">
        <f t="shared" ca="1" si="5232"/>
        <v>6.28</v>
      </c>
      <c r="MK879" s="3" t="str">
        <f t="shared" ca="1" si="5233"/>
        <v>6.28</v>
      </c>
      <c r="ML879" s="3" t="str">
        <f t="shared" ca="1" si="5234"/>
        <v>2.66</v>
      </c>
      <c r="MM879" s="3" t="str">
        <f t="shared" ca="1" si="5235"/>
        <v>8.33</v>
      </c>
      <c r="MN879" s="3" t="str">
        <f t="shared" ca="1" si="5236"/>
        <v>3.30</v>
      </c>
      <c r="MO879" s="3" t="str">
        <f t="shared" ca="1" si="5237"/>
        <v>10.16</v>
      </c>
      <c r="MP879" s="3" t="str">
        <f t="shared" ca="1" si="5238"/>
        <v>3.59</v>
      </c>
      <c r="MQ879" s="3" t="str">
        <f t="shared" ca="1" si="5239"/>
        <v>12.04</v>
      </c>
      <c r="MR879" s="3" t="str">
        <f t="shared" ca="1" si="5240"/>
        <v>3.80</v>
      </c>
      <c r="MS879" s="3" t="str">
        <f t="shared" ca="1" si="5241"/>
        <v>13.70</v>
      </c>
      <c r="MT879" s="3" t="str">
        <f t="shared" ca="1" si="5242"/>
        <v>3.95</v>
      </c>
      <c r="MU879" s="3" t="str">
        <f t="shared" ca="1" si="5243"/>
        <v>15.93</v>
      </c>
      <c r="MV879" s="3" t="str">
        <f t="shared" ca="1" si="5244"/>
        <v>4.11</v>
      </c>
      <c r="MW879" s="3" t="str">
        <f t="shared" ca="1" si="5245"/>
        <v>17.94</v>
      </c>
      <c r="MX879" s="3" t="str">
        <f t="shared" ca="1" si="5246"/>
        <v>4.25</v>
      </c>
      <c r="MY879" s="3" t="str">
        <f t="shared" ca="1" si="5247"/>
        <v>19.83</v>
      </c>
      <c r="MZ879" s="3" t="str">
        <f t="shared" ca="1" si="5248"/>
        <v>4.38</v>
      </c>
      <c r="NA879" s="3" t="str">
        <f t="shared" ca="1" si="5249"/>
        <v>21.74</v>
      </c>
      <c r="NB879" s="3" t="str">
        <f t="shared" ca="1" si="5250"/>
        <v>4.51</v>
      </c>
      <c r="NC879" s="3" t="str">
        <f t="shared" ca="1" si="5251"/>
        <v>23.20</v>
      </c>
      <c r="ND879" s="3" t="str">
        <f t="shared" ca="1" si="5252"/>
        <v>4.62</v>
      </c>
      <c r="NE879" s="3" t="str">
        <f t="shared" ca="1" si="5253"/>
        <v>25.26</v>
      </c>
      <c r="NF879" s="3" t="str">
        <f t="shared" ca="1" si="5254"/>
        <v>4.78</v>
      </c>
      <c r="NG879" s="3" t="str">
        <f t="shared" ca="1" si="5255"/>
        <v>27.30</v>
      </c>
      <c r="NH879" s="3" t="str">
        <f t="shared" ca="1" si="5256"/>
        <v>4.98</v>
      </c>
      <c r="NI879" s="3" t="str">
        <f t="shared" ca="1" si="5257"/>
        <v>28.91</v>
      </c>
      <c r="NJ879" s="3" t="str">
        <f t="shared" ca="1" si="5258"/>
        <v>5.18</v>
      </c>
      <c r="NK879" s="3" t="str">
        <f t="shared" ca="1" si="5259"/>
        <v>31.07</v>
      </c>
      <c r="NL879" s="3" t="str">
        <f t="shared" ca="1" si="5260"/>
        <v>5.71</v>
      </c>
      <c r="NM879" s="3" t="str">
        <f t="shared" ca="1" si="5261"/>
        <v>31.35</v>
      </c>
      <c r="NN879" s="3" t="str">
        <f t="shared" ca="1" si="5262"/>
        <v>5.85</v>
      </c>
      <c r="NO879" s="3" t="str">
        <f t="shared" ca="1" si="5263"/>
        <v>31.61</v>
      </c>
      <c r="NP879" s="3" t="str">
        <f t="shared" ca="1" si="5264"/>
        <v>6.03</v>
      </c>
      <c r="NQ879" s="3" t="str">
        <f t="shared" ca="1" si="5265"/>
        <v>31.87</v>
      </c>
      <c r="NR879" s="3" t="str">
        <f t="shared" ca="1" si="5266"/>
        <v>6.33</v>
      </c>
      <c r="NS879" s="3" t="str">
        <f t="shared" ca="1" si="5267"/>
        <v>32.13</v>
      </c>
      <c r="NT879" s="3" t="str">
        <f t="shared" ca="1" si="5268"/>
        <v>8.84</v>
      </c>
      <c r="NU879" s="3" t="str">
        <f t="shared" ca="1" si="5269"/>
        <v>32.39</v>
      </c>
      <c r="NV879" s="3" t="str">
        <f t="shared" ca="1" si="5270"/>
        <v>10.72</v>
      </c>
      <c r="NW879" s="3" t="str">
        <f t="shared" ca="1" si="5271"/>
        <v>32.64</v>
      </c>
      <c r="NX879" s="3" t="str">
        <f t="shared" ca="1" si="5272"/>
        <v>11.02</v>
      </c>
      <c r="NY879" s="3" t="str">
        <f t="shared" ca="1" si="5273"/>
        <v>32.90</v>
      </c>
      <c r="NZ879" s="3" t="str">
        <f t="shared" ca="1" si="5274"/>
        <v>11.19</v>
      </c>
      <c r="OA879" s="3" t="str">
        <f t="shared" ca="1" si="5275"/>
        <v>32.99</v>
      </c>
      <c r="OB879" s="3" t="str">
        <f t="shared" ca="1" si="5276"/>
        <v>11.24</v>
      </c>
      <c r="OC879" s="3" t="str">
        <f t="shared" ca="1" si="5277"/>
        <v>34.79</v>
      </c>
      <c r="OD879" s="3" t="str">
        <f t="shared" ca="1" si="5278"/>
        <v>11.71</v>
      </c>
      <c r="OE879" s="3" t="str">
        <f t="shared" ca="1" si="5279"/>
        <v>36.90</v>
      </c>
      <c r="OF879" s="3" t="str">
        <f t="shared" ca="1" si="5280"/>
        <v>11.95</v>
      </c>
      <c r="OG879" s="3" t="str">
        <f t="shared" ca="1" si="5281"/>
        <v>38.91</v>
      </c>
      <c r="OH879" s="3" t="str">
        <f t="shared" ca="1" si="5282"/>
        <v>12.09</v>
      </c>
      <c r="OI879" s="3" t="str">
        <f t="shared" ca="1" si="5283"/>
        <v>40.58</v>
      </c>
      <c r="OJ879" s="3" t="str">
        <f t="shared" ca="1" si="5284"/>
        <v>12.17</v>
      </c>
      <c r="OK879" s="3" t="str" cm="1">
        <f t="array" aca="1" ref="OK879" ca="1">_xlfn.IFS(VALUE(NP879)&gt;8.8,NO879,VALUE(NR879)&gt;8.8,NQ879,VALUE(NT879)&gt;8.8,NS879,VALUE(NV879)&gt;8.8,NU879,VALUE(NX879)&gt;8.8,NW879)</f>
        <v>32.13</v>
      </c>
      <c r="OL879" s="3" t="str" cm="1">
        <f t="array" aca="1" ref="OL879" ca="1">_xlfn.IFS(VALUE(NP879)&gt;8.8,NP879,VALUE(NR879)&gt;8.8,NR879,VALUE(NT879)&gt;8.8,NT879,VALUE(NV879)&gt;8.8,NV879,VALUE(NX879)&gt;8.8,NX879)</f>
        <v>8.84</v>
      </c>
      <c r="ON879" s="3" t="str">
        <f t="shared" ca="1" si="5285"/>
        <v>CALIBRATION OF NaOH:  A ~  M solution of NaOH was made by adding 21.70 mL of 3M NaOH to 600 mL of DI water.    Three titrations were run to calibrate the solution.  Titration 1: 616.5 mg of dry KHP was placed in a 250 mL Erlenmeyer flask with ~50 mL of DI water and 2 drops of phenolphthalein.  It required 29.35 mL of the NaOH solution to bring the solution to a faint pink color for 30 seconds.    Titration 2: 624.6 mg of dry KHP was placed in a 250 mL Erlenmeyer flask with ~50 mL of DI water and 2 drops of phenolphthalein.  It required 29.68 mL of the NaOH solution to bring the solution to a faint pink color for 30 seconds.    Titration 3: 588.4 mg of dry KHP was placed in a 250 mL Erlenmeyer flask with ~50 mL of DI water and 2 drops of phenolphthalein.  It required 27.93 mL of the NaOH solution to bring the solution to a faint pink color for 30 seconds.      DETERMINATION OF MOLECULAR WEIGHT:  A rough titration was performed first -  317 mg of the unknown acid was placed in a 250 mL Erlenmeyer flask with ~50 mL of DI water and 2 drops of phenolphthalein.  It required ~15.7 mL of the NaOH solution to turn it pink.  You then decide to create solutions that will require ~19 mL of the NaOH solution to neutralize and calculate that the samples must be around 380 mg.   You then perform three precise titrations for molecular weight.     Titration 1: 387.7 mg of the unknown acid was placed in a 250 mL Erlenmeyer flask with ~50 mL of DI water and 2 drops of phenolphthalein.  It required 19.97 mL of the NaOH solution to bring the solution to a faint pink color for 30 seconds.    Titration 2: 370.4 mg of the unknown acid was placed in a 250 mL Erlenmeyer flask with ~50 mL of DI water and 2 drops of phenolphthalein.  It required 18.57 mL of the NaOH solution to bring the solution to a faint pink color for 30 seconds.    Titration 3: 376.1 mg of the unknown acid was placed in a 250 mL Erlenmeyer flask with ~50 mL of DI water and 2 drops of phenolphthalein.  It required 19.06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6.28 mL.  Readings - [vol: 6.28 mL, pH: 2.66], [vol: 8.33 mL, pH: 3.30], [vol: 10.16 mL, pH: 3.59], [vol: 12.04 mL, pH: 3.80], [vol: 13.70 mL, pH: 3.95], [vol: 15.93 mL, pH: 4.11], [vol: 17.94 mL, pH: 4.25], [vol: 19.83 mL, pH: 4.38], [vol: 21.74 mL, pH: 4.51], [vol: 23.20 mL, pH: 4.62], [vol: 25.26 mL, pH: 4.78], [vol: 27.30 mL, pH: 4.98], [vol: 28.91 mL, pH: 5.18], [vol: 31.07 mL, pH: 5.71], [vol: 31.35 mL, pH: 5.85], [vol: 31.61 mL, pH: 6.03], [vol: 31.87 mL, pH: 6.33], [vol: 32.13 mL, pH: 8.84], [vol: 32.39 mL, pH: 10.72], [vol: 32.64 mL, pH: 11.02], [vol: 32.90 mL, pH: 11.19], [vol: 32.99 mL, pH: 11.24], [vol: 34.79 mL, pH: 11.71], [vol: 36.90 mL, pH: 11.95], [vol: 38.91 mL, pH: 12.09], [vol: 40.58 mL, pH: 12.17]    You also note that the first sign of the pink indicator occurred at [vol: 32.13 mL, pH: 8.84].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880" spans="4:404" x14ac:dyDescent="0.35">
      <c r="D880" s="3" t="str">
        <f ca="1">VLOOKUP(RANDBETWEEN(1,17),'Unknown Acids'!$C$4:$F$20,2,FALSE)</f>
        <v>Omicron</v>
      </c>
      <c r="E880" s="3">
        <f ca="1">VLOOKUP(D880,'Unknown Acids'!$D$4:$F$20,2,FALSE)</f>
        <v>127.48</v>
      </c>
      <c r="F880" s="3">
        <f ca="1">VLOOKUP(D880,'Unknown Acids'!$D$4:$F$20,3,FALSE)</f>
        <v>4.0199999999999996</v>
      </c>
      <c r="G880" s="3">
        <f t="shared" ca="1" si="4928"/>
        <v>9.5499258602143526E-5</v>
      </c>
      <c r="H880" s="3">
        <f t="shared" ca="1" si="4929"/>
        <v>9.8565141173264745E-5</v>
      </c>
      <c r="I880" s="3">
        <f t="shared" ca="1" si="4930"/>
        <v>1.0145574673729018E-10</v>
      </c>
      <c r="J880" s="3">
        <f t="shared" ca="1" si="4931"/>
        <v>9.8091000000000012E-2</v>
      </c>
      <c r="K880" s="3">
        <f t="shared" ca="1" si="4932"/>
        <v>24.997599999999998</v>
      </c>
      <c r="L880" s="3">
        <f t="shared" ca="1" si="4933"/>
        <v>0.1017</v>
      </c>
      <c r="M880" s="3">
        <f t="shared" ca="1" si="4934"/>
        <v>24.110517026548674</v>
      </c>
      <c r="N880" s="3">
        <f t="shared" ca="1" si="4935"/>
        <v>30.861461793982304</v>
      </c>
      <c r="O880" s="3">
        <f t="shared" si="4936"/>
        <v>0.3</v>
      </c>
      <c r="Q880" s="3" t="str">
        <f t="shared" ca="1" si="5286"/>
        <v>606.0</v>
      </c>
      <c r="R880" s="3" t="str">
        <f t="shared" ca="1" si="5286"/>
        <v>602.6</v>
      </c>
      <c r="S880" s="3" t="str">
        <f t="shared" ca="1" si="5286"/>
        <v>590.7</v>
      </c>
      <c r="T880" s="3" t="str">
        <f t="shared" ca="1" si="4938"/>
        <v>29.23</v>
      </c>
      <c r="U880" s="3" t="str">
        <f t="shared" ca="1" si="4939"/>
        <v>29.19</v>
      </c>
      <c r="V880" s="3" t="str">
        <f t="shared" ca="1" si="4940"/>
        <v>28.45</v>
      </c>
      <c r="W880" s="3">
        <f t="shared" si="4941"/>
        <v>0.1</v>
      </c>
      <c r="X880" s="3">
        <f t="shared" ca="1" si="4942"/>
        <v>0.1014</v>
      </c>
      <c r="Y880" s="3">
        <f t="shared" ca="1" si="4943"/>
        <v>0.2949852507374579</v>
      </c>
      <c r="AA880" s="3" t="str">
        <f t="shared" ca="1" si="4944"/>
        <v>314.2</v>
      </c>
      <c r="AB880" s="3" t="str">
        <f t="shared" ca="1" si="4945"/>
        <v>24.2</v>
      </c>
      <c r="AC880" s="3">
        <f t="shared" ca="1" si="4946"/>
        <v>250</v>
      </c>
      <c r="AD880" s="3">
        <f t="shared" ca="1" si="4947"/>
        <v>19</v>
      </c>
      <c r="AE880" s="3" t="str">
        <f t="shared" ca="1" si="5287"/>
        <v>257.2</v>
      </c>
      <c r="AF880" s="3" t="str">
        <f t="shared" ca="1" si="5287"/>
        <v>262.3</v>
      </c>
      <c r="AG880" s="3" t="str">
        <f t="shared" ca="1" si="5287"/>
        <v>255.2</v>
      </c>
      <c r="AH880" s="3" t="str">
        <f t="shared" ca="1" si="4949"/>
        <v>20.21</v>
      </c>
      <c r="AI880" s="3" t="str">
        <f t="shared" ca="1" si="4950"/>
        <v>20.79</v>
      </c>
      <c r="AJ880" s="3" t="str">
        <f t="shared" ca="1" si="4951"/>
        <v>19.70</v>
      </c>
      <c r="AK880" s="3">
        <f t="shared" si="4952"/>
        <v>0.5</v>
      </c>
      <c r="AL880" s="3">
        <f t="shared" ca="1" si="4953"/>
        <v>125.89523478003667</v>
      </c>
      <c r="AM880" s="3">
        <f t="shared" ca="1" si="4954"/>
        <v>1.2431481173229764</v>
      </c>
      <c r="AO880" s="3">
        <f t="shared" ca="1" si="4955"/>
        <v>5.17</v>
      </c>
      <c r="AP880" s="3">
        <f>0</f>
        <v>0</v>
      </c>
      <c r="AQ880" s="3">
        <f t="shared" ca="1" si="4956"/>
        <v>0</v>
      </c>
      <c r="AR880" s="3">
        <f t="shared" ca="1" si="4957"/>
        <v>2.4520395816000004E-3</v>
      </c>
      <c r="AS880" s="3">
        <f t="shared" ca="1" si="4958"/>
        <v>24.997599999999998</v>
      </c>
      <c r="AT880" s="3">
        <f t="shared" ca="1" si="4959"/>
        <v>9.8091000000000025E-2</v>
      </c>
      <c r="AU880" s="3">
        <f t="shared" ca="1" si="4960"/>
        <v>0</v>
      </c>
      <c r="AV880" s="3">
        <f>1</f>
        <v>1</v>
      </c>
      <c r="AW880" s="3">
        <f t="shared" ca="1" si="4961"/>
        <v>9.8565141173264745E-5</v>
      </c>
      <c r="AX880" s="3">
        <f t="shared" ca="1" si="4962"/>
        <v>-9.668353262826714E-6</v>
      </c>
      <c r="AY880" s="3">
        <f t="shared" ca="1" si="4963"/>
        <v>3.0605055306495818E-3</v>
      </c>
      <c r="AZ880" s="3">
        <f t="shared" ca="1" si="4964"/>
        <v>2.5142068313491022</v>
      </c>
      <c r="BA880" s="3">
        <f t="shared" ca="1" si="4965"/>
        <v>1.5215089496528251</v>
      </c>
      <c r="BB880" s="3">
        <f t="shared" ca="1" si="4966"/>
        <v>1.5473746017969232E-4</v>
      </c>
      <c r="BC880" s="3">
        <f t="shared" ca="1" si="4967"/>
        <v>2.297302121420308E-3</v>
      </c>
      <c r="BD880" s="3">
        <f t="shared" ca="1" si="4968"/>
        <v>26.519108949652825</v>
      </c>
      <c r="BE880" s="3">
        <f t="shared" ca="1" si="4969"/>
        <v>8.6628179166268068E-2</v>
      </c>
      <c r="BF880" s="3">
        <f t="shared" ca="1" si="4970"/>
        <v>5.83494190824681E-3</v>
      </c>
      <c r="BG880" s="3">
        <f>1</f>
        <v>1</v>
      </c>
      <c r="BH880" s="3">
        <f t="shared" ca="1" si="4971"/>
        <v>5.933507049420075E-3</v>
      </c>
      <c r="BI880" s="3">
        <f t="shared" ca="1" si="4972"/>
        <v>-8.5385187091060837E-6</v>
      </c>
      <c r="BJ880" s="3">
        <f t="shared" ca="1" si="4973"/>
        <v>1.1973964708455395E-3</v>
      </c>
      <c r="BK880" s="3">
        <f t="shared" ca="1" si="4974"/>
        <v>2.9217620262091804</v>
      </c>
      <c r="BL880" s="3">
        <f t="shared" ca="1" si="4975"/>
        <v>3.7318178993056499</v>
      </c>
      <c r="BM880" s="3">
        <f t="shared" ca="1" si="4976"/>
        <v>3.7952588035938459E-4</v>
      </c>
      <c r="BN880" s="3">
        <f t="shared" ca="1" si="4977"/>
        <v>2.0725137012406157E-3</v>
      </c>
      <c r="BO880" s="3">
        <f t="shared" ca="1" si="4978"/>
        <v>28.729417899305648</v>
      </c>
      <c r="BP880" s="3">
        <f t="shared" ca="1" si="4979"/>
        <v>7.2139077391147055E-2</v>
      </c>
      <c r="BQ880" s="3">
        <f t="shared" ca="1" si="4980"/>
        <v>1.3210357470158045E-2</v>
      </c>
      <c r="BR880" s="3">
        <f>1</f>
        <v>1</v>
      </c>
      <c r="BS880" s="3">
        <f t="shared" ca="1" si="4981"/>
        <v>1.3308922611331309E-2</v>
      </c>
      <c r="BT880" s="3">
        <f t="shared" ca="1" si="4982"/>
        <v>-7.1103983471674802E-6</v>
      </c>
      <c r="BU880" s="3">
        <f t="shared" ca="1" si="4983"/>
        <v>5.1437776462800924E-4</v>
      </c>
      <c r="BV880" s="3">
        <f t="shared" ca="1" si="4984"/>
        <v>3.2887178132332786</v>
      </c>
      <c r="BW880" s="3">
        <f t="shared" ca="1" si="4985"/>
        <v>5.4371968489584752</v>
      </c>
      <c r="BX880" s="3">
        <f t="shared" ca="1" si="4986"/>
        <v>5.5296291953907699E-4</v>
      </c>
      <c r="BY880" s="3">
        <f t="shared" ca="1" si="4987"/>
        <v>1.8990766620609234E-3</v>
      </c>
      <c r="BZ880" s="3">
        <f t="shared" ca="1" si="4988"/>
        <v>30.434796848958474</v>
      </c>
      <c r="CA880" s="3">
        <f t="shared" ca="1" si="4989"/>
        <v>6.2398203986234684E-2</v>
      </c>
      <c r="CB880" s="3">
        <f t="shared" ca="1" si="4990"/>
        <v>1.8168773140931949E-2</v>
      </c>
      <c r="CC880" s="3">
        <f>1</f>
        <v>1</v>
      </c>
      <c r="CD880" s="3">
        <f t="shared" ca="1" si="4991"/>
        <v>1.8267338282105215E-2</v>
      </c>
      <c r="CE880" s="3">
        <f t="shared" ca="1" si="4992"/>
        <v>-6.1502877848613926E-6</v>
      </c>
      <c r="CF880" s="3">
        <f t="shared" ca="1" si="4993"/>
        <v>3.3069559003621844E-4</v>
      </c>
      <c r="CG880" s="3">
        <f t="shared" ca="1" si="4994"/>
        <v>3.4805715965459458</v>
      </c>
      <c r="CH880" s="3">
        <f t="shared" ca="1" si="4995"/>
        <v>7.1818157986113</v>
      </c>
      <c r="CI880" s="3">
        <f t="shared" ca="1" si="4996"/>
        <v>7.303906667187692E-4</v>
      </c>
      <c r="CJ880" s="3">
        <f t="shared" ca="1" si="4997"/>
        <v>1.7216489148812312E-3</v>
      </c>
      <c r="CK880" s="3">
        <f t="shared" ca="1" si="4998"/>
        <v>32.179415798611302</v>
      </c>
      <c r="CL880" s="3">
        <f t="shared" ca="1" si="4999"/>
        <v>5.3501559060482651E-2</v>
      </c>
      <c r="CM880" s="3">
        <f t="shared" ca="1" si="5000"/>
        <v>2.2697449552526963E-2</v>
      </c>
      <c r="CN880" s="3">
        <f>1</f>
        <v>1</v>
      </c>
      <c r="CO880" s="3">
        <f t="shared" ca="1" si="5001"/>
        <v>2.2796014693700229E-2</v>
      </c>
      <c r="CP880" s="3">
        <f t="shared" ca="1" si="5002"/>
        <v>-5.273388721786234E-6</v>
      </c>
      <c r="CQ880" s="3">
        <f t="shared" ca="1" si="5003"/>
        <v>2.2902839751032938E-4</v>
      </c>
      <c r="CR880" s="3">
        <f t="shared" ca="1" si="5004"/>
        <v>3.6401106656189781</v>
      </c>
      <c r="CS880" s="3">
        <f t="shared" ca="1" si="5005"/>
        <v>8.8005547482641262</v>
      </c>
      <c r="CT880" s="3">
        <f t="shared" ca="1" si="5006"/>
        <v>8.950164178984616E-4</v>
      </c>
      <c r="CU880" s="3">
        <f t="shared" ca="1" si="5007"/>
        <v>1.5570231637015387E-3</v>
      </c>
      <c r="CV880" s="3">
        <f t="shared" ca="1" si="5008"/>
        <v>33.798154748264125</v>
      </c>
      <c r="CW880" s="3">
        <f t="shared" ca="1" si="5009"/>
        <v>4.6068289091477914E-2</v>
      </c>
      <c r="CX880" s="3">
        <f t="shared" ca="1" si="5010"/>
        <v>2.6481221373318601E-2</v>
      </c>
      <c r="CY880" s="3">
        <f>1</f>
        <v>1</v>
      </c>
      <c r="CZ880" s="3">
        <f t="shared" ca="1" si="5011"/>
        <v>2.6579786514491867E-2</v>
      </c>
      <c r="DA880" s="3">
        <f t="shared" ca="1" si="5012"/>
        <v>-4.5407274179122928E-6</v>
      </c>
      <c r="DB880" s="3">
        <f t="shared" ca="1" si="5013"/>
        <v>1.6974976205079775E-4</v>
      </c>
      <c r="DC880" s="3">
        <f t="shared" ca="1" si="5014"/>
        <v>3.7701908258256518</v>
      </c>
      <c r="DD880" s="3">
        <f t="shared" ca="1" si="5015"/>
        <v>10.57124369791695</v>
      </c>
      <c r="DE880" s="3">
        <f t="shared" ca="1" si="5016"/>
        <v>1.0750954840781537E-3</v>
      </c>
      <c r="DF880" s="3">
        <f t="shared" ca="1" si="5017"/>
        <v>1.3769440975218467E-3</v>
      </c>
      <c r="DG880" s="3">
        <f t="shared" ca="1" si="5018"/>
        <v>35.568843697916947</v>
      </c>
      <c r="DH880" s="3">
        <f t="shared" ca="1" si="5019"/>
        <v>3.8712084913867635E-2</v>
      </c>
      <c r="DI880" s="3">
        <f t="shared" ca="1" si="5020"/>
        <v>3.0225764244934269E-2</v>
      </c>
      <c r="DJ880" s="3">
        <f>1</f>
        <v>1</v>
      </c>
      <c r="DK880" s="3">
        <f t="shared" ca="1" si="5021"/>
        <v>3.0324329386107535E-2</v>
      </c>
      <c r="DL880" s="3">
        <f t="shared" ca="1" si="5022"/>
        <v>-3.8156621146467759E-6</v>
      </c>
      <c r="DM880" s="3">
        <f t="shared" ca="1" si="5023"/>
        <v>1.2531058227973138E-4</v>
      </c>
      <c r="DN880" s="3">
        <f t="shared" ca="1" si="5024"/>
        <v>3.9020122519776557</v>
      </c>
      <c r="DO880" s="3">
        <f t="shared" ca="1" si="5025"/>
        <v>12.188332647569775</v>
      </c>
      <c r="DP880" s="3">
        <f t="shared" ca="1" si="5026"/>
        <v>1.2395534302578461E-3</v>
      </c>
      <c r="DQ880" s="3">
        <f t="shared" ca="1" si="5027"/>
        <v>1.2124861513421543E-3</v>
      </c>
      <c r="DR880" s="3">
        <f t="shared" ca="1" si="5028"/>
        <v>37.185932647569771</v>
      </c>
      <c r="DS880" s="3">
        <f t="shared" ca="1" si="5029"/>
        <v>3.2606043872383403E-2</v>
      </c>
      <c r="DT880" s="3">
        <f t="shared" ca="1" si="5030"/>
        <v>3.3333934152081975E-2</v>
      </c>
      <c r="DU880" s="3">
        <f>1</f>
        <v>1</v>
      </c>
      <c r="DV880" s="3">
        <f t="shared" ca="1" si="5031"/>
        <v>3.3432499293255237E-2</v>
      </c>
      <c r="DW880" s="3">
        <f t="shared" ca="1" si="5032"/>
        <v>-3.2138193173831339E-6</v>
      </c>
      <c r="DX880" s="3">
        <f t="shared" ca="1" si="5033"/>
        <v>9.5853778160164688E-5</v>
      </c>
      <c r="DY880" s="3">
        <f t="shared" ca="1" si="5034"/>
        <v>4.018390764353228</v>
      </c>
      <c r="DZ880" s="3">
        <f t="shared" ca="1" si="5035"/>
        <v>14.5020515972226</v>
      </c>
      <c r="EA880" s="3">
        <f t="shared" ca="1" si="5036"/>
        <v>1.4748586474375384E-3</v>
      </c>
      <c r="EB880" s="3">
        <f t="shared" ca="1" si="5037"/>
        <v>9.7718093416246203E-4</v>
      </c>
      <c r="EC880" s="3">
        <f t="shared" ca="1" si="5038"/>
        <v>39.499651597222595</v>
      </c>
      <c r="ED880" s="3">
        <f t="shared" ca="1" si="5039"/>
        <v>2.4738976032668912E-2</v>
      </c>
      <c r="EE880" s="3">
        <f t="shared" ca="1" si="5040"/>
        <v>3.7338522943864208E-2</v>
      </c>
      <c r="EF880" s="3">
        <f>1</f>
        <v>1</v>
      </c>
      <c r="EG880" s="3">
        <f t="shared" ca="1" si="5041"/>
        <v>3.743708808503747E-2</v>
      </c>
      <c r="EH880" s="3">
        <f t="shared" ca="1" si="5042"/>
        <v>-2.4384006651420241E-6</v>
      </c>
      <c r="EI880" s="3">
        <f t="shared" ca="1" si="5043"/>
        <v>6.5020361950818978E-5</v>
      </c>
      <c r="EJ880" s="3">
        <f t="shared" ca="1" si="5044"/>
        <v>4.1869506172329114</v>
      </c>
      <c r="EK880" s="3">
        <f t="shared" ca="1" si="5045"/>
        <v>15.897950546875427</v>
      </c>
      <c r="EL880" s="3">
        <f t="shared" ca="1" si="5046"/>
        <v>1.6168215706172308E-3</v>
      </c>
      <c r="EM880" s="3">
        <f t="shared" ca="1" si="5047"/>
        <v>8.3521801098276958E-4</v>
      </c>
      <c r="EN880" s="3">
        <f t="shared" ca="1" si="5048"/>
        <v>40.895550546875427</v>
      </c>
      <c r="EO880" s="3">
        <f t="shared" ca="1" si="5049"/>
        <v>2.0423200074673731E-2</v>
      </c>
      <c r="EP880" s="3">
        <f t="shared" ca="1" si="5050"/>
        <v>3.9535390745357307E-2</v>
      </c>
      <c r="EQ880" s="3">
        <f>1</f>
        <v>1</v>
      </c>
      <c r="ER880" s="3">
        <f t="shared" ca="1" si="5051"/>
        <v>3.963395588653057E-2</v>
      </c>
      <c r="ES880" s="3">
        <f t="shared" ca="1" si="5052"/>
        <v>-2.0130155985700473E-6</v>
      </c>
      <c r="ET880" s="3">
        <f t="shared" ca="1" si="5053"/>
        <v>5.0725255706478289E-5</v>
      </c>
      <c r="EU880" s="3">
        <f t="shared" ca="1" si="5054"/>
        <v>4.2947757550066399</v>
      </c>
      <c r="EV880" s="3">
        <f t="shared" ca="1" si="5055"/>
        <v>17.78848949652825</v>
      </c>
      <c r="EW880" s="3">
        <f t="shared" ca="1" si="5056"/>
        <v>1.8090893817969229E-3</v>
      </c>
      <c r="EX880" s="3">
        <f t="shared" ca="1" si="5057"/>
        <v>6.429501998030775E-4</v>
      </c>
      <c r="EY880" s="3">
        <f t="shared" ca="1" si="5058"/>
        <v>42.786089496528248</v>
      </c>
      <c r="EZ880" s="3">
        <f t="shared" ca="1" si="5059"/>
        <v>1.5027084909342972E-2</v>
      </c>
      <c r="FA880" s="3">
        <f t="shared" ca="1" si="5060"/>
        <v>4.2282185707663615E-2</v>
      </c>
      <c r="FB880" s="3">
        <f>1</f>
        <v>1</v>
      </c>
      <c r="FC880" s="3">
        <f t="shared" ca="1" si="5061"/>
        <v>4.2380750848836878E-2</v>
      </c>
      <c r="FD880" s="3">
        <f t="shared" ca="1" si="5062"/>
        <v>-1.4811467455120263E-6</v>
      </c>
      <c r="FE880" s="3">
        <f t="shared" ca="1" si="5063"/>
        <v>3.4919800225879927E-5</v>
      </c>
      <c r="FF880" s="3">
        <f t="shared" ca="1" si="5064"/>
        <v>4.4569282495325089</v>
      </c>
      <c r="FG880" s="3">
        <f t="shared" ca="1" si="5065"/>
        <v>19.306608446181077</v>
      </c>
      <c r="FH880" s="3">
        <f t="shared" ca="1" si="5066"/>
        <v>1.9634820789766155E-3</v>
      </c>
      <c r="FI880" s="3">
        <f t="shared" ca="1" si="5067"/>
        <v>4.8855750262338489E-4</v>
      </c>
      <c r="FJ880" s="3">
        <f t="shared" ca="1" si="5068"/>
        <v>44.304208446181079</v>
      </c>
      <c r="FK880" s="3">
        <f t="shared" ca="1" si="5069"/>
        <v>1.1027338479974525E-2</v>
      </c>
      <c r="FL880" s="3">
        <f t="shared" ca="1" si="5070"/>
        <v>4.4318184385615932E-2</v>
      </c>
      <c r="FM880" s="3">
        <f>1</f>
        <v>1</v>
      </c>
      <c r="FN880" s="3">
        <f t="shared" ca="1" si="5071"/>
        <v>4.4416749526789194E-2</v>
      </c>
      <c r="FO880" s="3">
        <f t="shared" ca="1" si="5072"/>
        <v>-1.0869111740440637E-6</v>
      </c>
      <c r="FP880" s="3">
        <f t="shared" ca="1" si="5073"/>
        <v>2.4457283050276224E-5</v>
      </c>
      <c r="FQ880" s="3">
        <f t="shared" ca="1" si="5074"/>
        <v>4.6115917902192205</v>
      </c>
      <c r="FR880" s="3">
        <f t="shared" ca="1" si="5075"/>
        <v>21.651917395833902</v>
      </c>
      <c r="FS880" s="3">
        <f t="shared" ca="1" si="5076"/>
        <v>2.2019999991563077E-3</v>
      </c>
      <c r="FT880" s="3">
        <f t="shared" ca="1" si="5077"/>
        <v>2.5003958244369275E-4</v>
      </c>
      <c r="FU880" s="3">
        <f t="shared" ca="1" si="5078"/>
        <v>46.649517395833897</v>
      </c>
      <c r="FV880" s="3">
        <f t="shared" ca="1" si="5079"/>
        <v>5.3599607541925587E-3</v>
      </c>
      <c r="FW880" s="3">
        <f t="shared" ca="1" si="5080"/>
        <v>4.7203060654877442E-2</v>
      </c>
      <c r="FX880" s="3">
        <f>1</f>
        <v>1</v>
      </c>
      <c r="FY880" s="3">
        <f t="shared" ca="1" si="5081"/>
        <v>4.7301625796050704E-2</v>
      </c>
      <c r="FZ880" s="3">
        <f t="shared" ca="1" si="5082"/>
        <v>-5.2830528842014815E-7</v>
      </c>
      <c r="GA880" s="3">
        <f t="shared" ca="1" si="5083"/>
        <v>1.1166225154995296E-5</v>
      </c>
      <c r="GB880" s="3">
        <f t="shared" ca="1" si="5084"/>
        <v>4.9520936193132652</v>
      </c>
      <c r="GC880" s="3">
        <f t="shared" ca="1" si="5085"/>
        <v>23.171356345486725</v>
      </c>
      <c r="GD880" s="3">
        <f t="shared" ca="1" si="5086"/>
        <v>2.3565269403359999E-3</v>
      </c>
      <c r="GE880" s="3">
        <f t="shared" ca="1" si="5087"/>
        <v>9.5512641264000522E-5</v>
      </c>
      <c r="GF880" s="3">
        <f t="shared" ca="1" si="5088"/>
        <v>48.16895634548672</v>
      </c>
      <c r="GG880" s="3">
        <f t="shared" ca="1" si="5089"/>
        <v>1.9828671515933673E-3</v>
      </c>
      <c r="GH880" s="3">
        <f t="shared" ca="1" si="5090"/>
        <v>4.892210915748435E-2</v>
      </c>
      <c r="GI880" s="3">
        <f>1</f>
        <v>1</v>
      </c>
      <c r="GJ880" s="3">
        <f t="shared" ca="1" si="5091"/>
        <v>4.9020674298657613E-2</v>
      </c>
      <c r="GK880" s="3">
        <f t="shared" ca="1" si="5092"/>
        <v>-1.9544158072462959E-7</v>
      </c>
      <c r="GL880" s="3">
        <f t="shared" ca="1" si="5093"/>
        <v>3.9865972992526866E-6</v>
      </c>
      <c r="GM880" s="3">
        <f t="shared" ca="1" si="5094"/>
        <v>5.3993976317931596</v>
      </c>
      <c r="GN880" s="3">
        <f t="shared" ca="1" si="5095"/>
        <v>23.387201515752214</v>
      </c>
      <c r="GO880" s="3">
        <f t="shared" ca="1" si="5096"/>
        <v>2.3784783941520004E-3</v>
      </c>
      <c r="GP880" s="3">
        <f t="shared" ca="1" si="5097"/>
        <v>7.356118744800003E-5</v>
      </c>
      <c r="GQ880" s="3">
        <f t="shared" ca="1" si="5098"/>
        <v>48.384801515752216</v>
      </c>
      <c r="GR880" s="3">
        <f t="shared" ca="1" si="5099"/>
        <v>1.5203366582800047E-3</v>
      </c>
      <c r="GS880" s="3">
        <f t="shared" ca="1" si="5100"/>
        <v>4.9157551951053473E-2</v>
      </c>
      <c r="GT880" s="3">
        <f>1</f>
        <v>1</v>
      </c>
      <c r="GU880" s="3">
        <f t="shared" ca="1" si="5101"/>
        <v>4.9256117092226735E-2</v>
      </c>
      <c r="GV880" s="3">
        <f t="shared" ca="1" si="5102"/>
        <v>-1.4985219735425823E-7</v>
      </c>
      <c r="GW880" s="3">
        <f t="shared" ca="1" si="5103"/>
        <v>3.0421184558475367E-6</v>
      </c>
      <c r="GX880" s="3">
        <f t="shared" ca="1" si="5104"/>
        <v>5.5168238791326827</v>
      </c>
      <c r="GY880" s="3">
        <f t="shared" ca="1" si="5105"/>
        <v>23.628306686017702</v>
      </c>
      <c r="GZ880" s="3">
        <f t="shared" ca="1" si="5106"/>
        <v>2.4029987899680002E-3</v>
      </c>
      <c r="HA880" s="3">
        <f t="shared" ca="1" si="5107"/>
        <v>4.9040791632000164E-5</v>
      </c>
      <c r="HB880" s="3">
        <f t="shared" ca="1" si="5108"/>
        <v>48.6259066860177</v>
      </c>
      <c r="HC880" s="3">
        <f t="shared" ca="1" si="5109"/>
        <v>1.008532179125449E-3</v>
      </c>
      <c r="HD880" s="3">
        <f t="shared" ca="1" si="5110"/>
        <v>4.9418076777146838E-2</v>
      </c>
      <c r="HE880" s="3">
        <f>1</f>
        <v>1</v>
      </c>
      <c r="HF880" s="3">
        <f t="shared" ca="1" si="5111"/>
        <v>4.9516641918320101E-2</v>
      </c>
      <c r="HG880" s="3">
        <f t="shared" ca="1" si="5112"/>
        <v>-9.940611661328021E-8</v>
      </c>
      <c r="HH880" s="3">
        <f t="shared" ca="1" si="5113"/>
        <v>2.0074480601810218E-6</v>
      </c>
      <c r="HI880" s="3">
        <f t="shared" ca="1" si="5114"/>
        <v>5.6973556826463367</v>
      </c>
      <c r="HJ880" s="3">
        <f t="shared" ca="1" si="5115"/>
        <v>23.869411856283186</v>
      </c>
      <c r="HK880" s="3">
        <f t="shared" ca="1" si="5116"/>
        <v>2.4275191857840001E-3</v>
      </c>
      <c r="HL880" s="3">
        <f t="shared" ca="1" si="5117"/>
        <v>2.4520395816000299E-5</v>
      </c>
      <c r="HM880" s="3">
        <f t="shared" ca="1" si="5118"/>
        <v>48.867011856283185</v>
      </c>
      <c r="HN880" s="3">
        <f t="shared" ca="1" si="5119"/>
        <v>5.0177808882839508E-4</v>
      </c>
      <c r="HO880" s="3">
        <f t="shared" ca="1" si="5120"/>
        <v>4.9676030794010506E-2</v>
      </c>
      <c r="HP880" s="3">
        <f>1</f>
        <v>1</v>
      </c>
      <c r="HQ880" s="3">
        <f t="shared" ca="1" si="5121"/>
        <v>4.9774595935183769E-2</v>
      </c>
      <c r="HR880" s="3">
        <f t="shared" ca="1" si="5122"/>
        <v>-4.9457828163021738E-8</v>
      </c>
      <c r="HS880" s="3">
        <f t="shared" ca="1" si="5123"/>
        <v>9.936161200450877E-7</v>
      </c>
      <c r="HT880" s="3">
        <f t="shared" ca="1" si="5124"/>
        <v>6.0027813712840006</v>
      </c>
      <c r="HU880" s="3">
        <f t="shared" ca="1" si="5125"/>
        <v>24.112928078251329</v>
      </c>
      <c r="HV880" s="3">
        <f t="shared" ca="1" si="5126"/>
        <v>2.4522847855581601E-3</v>
      </c>
      <c r="HW880" s="3">
        <f t="shared" ca="1" si="5127"/>
        <v>-2.4520395815966906E-7</v>
      </c>
      <c r="HX880" s="3">
        <f t="shared" ca="1" si="5128"/>
        <v>49.110528078251328</v>
      </c>
      <c r="HY880" s="3">
        <f t="shared" ca="1" si="5129"/>
        <v>-4.9929000512673773E-6</v>
      </c>
      <c r="HZ880" s="3">
        <f t="shared" ca="1" si="5130"/>
        <v>4.9933993412792442E-2</v>
      </c>
      <c r="IA880" s="3">
        <f>1</f>
        <v>1</v>
      </c>
      <c r="IB880" s="3">
        <f t="shared" ca="1" si="5131"/>
        <v>4.9930015070141149E-6</v>
      </c>
      <c r="IC880" s="3">
        <f t="shared" ca="1" si="5132"/>
        <v>-5.0655840308666995E-12</v>
      </c>
      <c r="ID880" s="3">
        <f t="shared" ca="1" si="5133"/>
        <v>8.6476389586644966E-7</v>
      </c>
      <c r="IE880" s="3">
        <f t="shared" ca="1" si="5134"/>
        <v>8.7677244526832769</v>
      </c>
      <c r="IF880" s="3">
        <f t="shared" ca="1" si="5135"/>
        <v>24.351622196814162</v>
      </c>
      <c r="IG880" s="3">
        <f t="shared" ca="1" si="5136"/>
        <v>2.4765599774160003E-3</v>
      </c>
      <c r="IH880" s="3">
        <f t="shared" ca="1" si="5137"/>
        <v>-2.4520395815999865E-5</v>
      </c>
      <c r="II880" s="3">
        <f t="shared" ca="1" si="5138"/>
        <v>49.349222196814161</v>
      </c>
      <c r="IJ880" s="3">
        <f t="shared" ca="1" si="5139"/>
        <v>-4.9687502101264792E-4</v>
      </c>
      <c r="IK880" s="3">
        <f t="shared" ca="1" si="5140"/>
        <v>5.0184377122277718E-2</v>
      </c>
      <c r="IL880" s="3">
        <f>1</f>
        <v>1</v>
      </c>
      <c r="IM880" s="3">
        <f t="shared" ca="1" si="5141"/>
        <v>4.9687512246839461E-4</v>
      </c>
      <c r="IN880" s="3">
        <f t="shared" ca="1" si="5142"/>
        <v>-5.0410826291945223E-12</v>
      </c>
      <c r="IO880" s="3">
        <f t="shared" ca="1" si="5143"/>
        <v>1.0145365450628559E-8</v>
      </c>
      <c r="IP880" s="3">
        <f t="shared" ca="1" si="5144"/>
        <v>10.69625603185059</v>
      </c>
      <c r="IQ880" s="3">
        <f t="shared" ca="1" si="5145"/>
        <v>24.592727367079647</v>
      </c>
      <c r="IR880" s="3">
        <f t="shared" ca="1" si="5146"/>
        <v>2.5010803732320001E-3</v>
      </c>
      <c r="IS880" s="3">
        <f t="shared" ca="1" si="5147"/>
        <v>-4.9040791631999731E-5</v>
      </c>
      <c r="IT880" s="3">
        <f t="shared" ca="1" si="5148"/>
        <v>49.590327367079645</v>
      </c>
      <c r="IU880" s="3">
        <f t="shared" ca="1" si="5149"/>
        <v>-9.8891848946646137E-4</v>
      </c>
      <c r="IV880" s="3">
        <f t="shared" ca="1" si="5150"/>
        <v>5.0434842962789814E-2</v>
      </c>
      <c r="IW880" s="3">
        <f>1</f>
        <v>1</v>
      </c>
      <c r="IX880" s="3">
        <f t="shared" ca="1" si="5151"/>
        <v>9.8891859092220817E-4</v>
      </c>
      <c r="IY880" s="3">
        <f t="shared" ca="1" si="5152"/>
        <v>-5.0165731905566728E-12</v>
      </c>
      <c r="IZ880" s="3">
        <f t="shared" ca="1" si="5153"/>
        <v>5.072760795189063E-9</v>
      </c>
      <c r="JA880" s="3">
        <f t="shared" ca="1" si="5154"/>
        <v>10.995162724574104</v>
      </c>
      <c r="JB880" s="3">
        <f t="shared" ca="1" si="5155"/>
        <v>24.833832537345135</v>
      </c>
      <c r="JC880" s="3">
        <f t="shared" ca="1" si="5156"/>
        <v>2.5256007690480004E-3</v>
      </c>
      <c r="JD880" s="3">
        <f t="shared" ca="1" si="5157"/>
        <v>-7.356118744800003E-5</v>
      </c>
      <c r="JE880" s="3">
        <f t="shared" ca="1" si="5158"/>
        <v>49.831432537345137</v>
      </c>
      <c r="JF880" s="3">
        <f t="shared" ca="1" si="5159"/>
        <v>-1.476200536536274E-3</v>
      </c>
      <c r="JG880" s="3">
        <f t="shared" ca="1" si="5160"/>
        <v>5.0682885087745398E-2</v>
      </c>
      <c r="JH880" s="3">
        <f>1</f>
        <v>1</v>
      </c>
      <c r="JI880" s="3">
        <f t="shared" ca="1" si="5161"/>
        <v>1.4762006379920208E-3</v>
      </c>
      <c r="JJ880" s="3">
        <f t="shared" ca="1" si="5162"/>
        <v>-4.9923009256092013E-12</v>
      </c>
      <c r="JK880" s="3">
        <f t="shared" ca="1" si="5163"/>
        <v>3.3818502446136475E-9</v>
      </c>
      <c r="JL880" s="3">
        <f t="shared" ca="1" si="5164"/>
        <v>11.169146353769538</v>
      </c>
      <c r="JM880" s="3">
        <f t="shared" ca="1" si="5165"/>
        <v>24.91699529513955</v>
      </c>
      <c r="JN880" s="3">
        <f t="shared" ca="1" si="5166"/>
        <v>2.5340584215156922E-3</v>
      </c>
      <c r="JO880" s="3">
        <f t="shared" ca="1" si="5167"/>
        <v>-8.2018839915691793E-5</v>
      </c>
      <c r="JP880" s="3">
        <f t="shared" ca="1" si="5168"/>
        <v>49.914595295139549</v>
      </c>
      <c r="JQ880" s="3">
        <f t="shared" ca="1" si="5169"/>
        <v>-1.6431835103685275E-3</v>
      </c>
      <c r="JR880" s="3">
        <f t="shared" ca="1" si="5170"/>
        <v>5.0767884754590945E-2</v>
      </c>
      <c r="JS880" s="3">
        <f>1</f>
        <v>1</v>
      </c>
      <c r="JT880" s="3">
        <f t="shared" ca="1" si="5171"/>
        <v>1.6431836118242743E-3</v>
      </c>
      <c r="JU880" s="3">
        <f t="shared" ca="1" si="5172"/>
        <v>-4.9839832479788736E-12</v>
      </c>
      <c r="JV880" s="3">
        <f t="shared" ca="1" si="5173"/>
        <v>3.0331205911693707E-9</v>
      </c>
      <c r="JW880" s="3">
        <f t="shared" ca="1" si="5174"/>
        <v>11.215686869709659</v>
      </c>
      <c r="JX880" s="3">
        <f t="shared" ca="1" si="5175"/>
        <v>26.775554244792374</v>
      </c>
      <c r="JY880" s="3">
        <f t="shared" ca="1" si="5176"/>
        <v>2.7230738666953846E-3</v>
      </c>
      <c r="JZ880" s="3">
        <f t="shared" ca="1" si="5177"/>
        <v>-2.7103428509538422E-4</v>
      </c>
      <c r="KA880" s="3">
        <f t="shared" ca="1" si="5178"/>
        <v>51.773154244792373</v>
      </c>
      <c r="KB880" s="3">
        <f t="shared" ca="1" si="5179"/>
        <v>-5.2350352040342668E-3</v>
      </c>
      <c r="KC880" s="3">
        <f t="shared" ca="1" si="5180"/>
        <v>5.2596251984575307E-2</v>
      </c>
      <c r="KD880" s="3">
        <f>1</f>
        <v>1</v>
      </c>
      <c r="KE880" s="3">
        <f t="shared" ca="1" si="5181"/>
        <v>5.2350353054900134E-3</v>
      </c>
      <c r="KF880" s="3">
        <f t="shared" ca="1" si="5182"/>
        <v>-4.8050676148564692E-12</v>
      </c>
      <c r="KG880" s="3">
        <f t="shared" ca="1" si="5183"/>
        <v>9.1786711868199755E-10</v>
      </c>
      <c r="KH880" s="3">
        <f t="shared" ca="1" si="5184"/>
        <v>11.718919682669746</v>
      </c>
      <c r="KI880" s="3">
        <f t="shared" ca="1" si="5185"/>
        <v>28.5501731944452</v>
      </c>
      <c r="KJ880" s="3">
        <f t="shared" ca="1" si="5186"/>
        <v>2.9035526138750769E-3</v>
      </c>
      <c r="KK880" s="3">
        <f t="shared" ca="1" si="5187"/>
        <v>-4.5151303227507645E-4</v>
      </c>
      <c r="KL880" s="3">
        <f t="shared" ca="1" si="5188"/>
        <v>53.547773194445199</v>
      </c>
      <c r="KM880" s="3">
        <f t="shared" ca="1" si="5189"/>
        <v>-8.4319665476194697E-3</v>
      </c>
      <c r="KN880" s="3">
        <f t="shared" ca="1" si="5190"/>
        <v>5.4223592143254208E-2</v>
      </c>
      <c r="KO880" s="3">
        <f>1</f>
        <v>1</v>
      </c>
      <c r="KP880" s="3">
        <f t="shared" ca="1" si="5191"/>
        <v>8.4319666490752163E-3</v>
      </c>
      <c r="KQ880" s="3">
        <f t="shared" ca="1" si="5192"/>
        <v>-4.645823569119532E-12</v>
      </c>
      <c r="KR880" s="3">
        <f t="shared" ca="1" si="5193"/>
        <v>5.5097742427540064E-10</v>
      </c>
      <c r="KS880" s="3">
        <f t="shared" ca="1" si="5194"/>
        <v>11.925928903261534</v>
      </c>
      <c r="KT880" s="3">
        <f t="shared" ca="1" si="5195"/>
        <v>30.249192144098025</v>
      </c>
      <c r="KU880" s="3">
        <f t="shared" ca="1" si="5196"/>
        <v>3.0763428410547694E-3</v>
      </c>
      <c r="KV880" s="3">
        <f t="shared" ca="1" si="5197"/>
        <v>-6.2430325945476896E-4</v>
      </c>
      <c r="KW880" s="3">
        <f t="shared" ca="1" si="5198"/>
        <v>55.246792144098023</v>
      </c>
      <c r="KX880" s="3">
        <f t="shared" ca="1" si="5199"/>
        <v>-1.1300262607581333E-2</v>
      </c>
      <c r="KY880" s="3">
        <f t="shared" ca="1" si="5200"/>
        <v>5.5683646446491701E-2</v>
      </c>
      <c r="KZ880" s="3">
        <f>1</f>
        <v>1</v>
      </c>
      <c r="LA880" s="3">
        <f t="shared" ca="1" si="5201"/>
        <v>1.1300262709037079E-2</v>
      </c>
      <c r="LB880" s="3">
        <f t="shared" ca="1" si="5202"/>
        <v>-4.5029493501044279E-12</v>
      </c>
      <c r="LC880" s="3">
        <f t="shared" ca="1" si="5203"/>
        <v>3.9848181525303783E-10</v>
      </c>
      <c r="LD880" s="3">
        <f t="shared" ca="1" si="5204"/>
        <v>12.053088551514632</v>
      </c>
      <c r="LE880" s="3">
        <f t="shared" ca="1" si="5205"/>
        <v>31.828961093750852</v>
      </c>
      <c r="LF880" s="3">
        <f t="shared" ca="1" si="5206"/>
        <v>3.2370053432344615E-3</v>
      </c>
      <c r="LG880" s="3">
        <f t="shared" ca="1" si="5207"/>
        <v>-7.8496576163446111E-4</v>
      </c>
      <c r="LH880" s="3">
        <f t="shared" ca="1" si="5208"/>
        <v>56.826561093750854</v>
      </c>
      <c r="LI880" s="3">
        <f t="shared" ca="1" si="5209"/>
        <v>-1.3813360276006265E-2</v>
      </c>
      <c r="LJ880" s="3">
        <f t="shared" ca="1" si="5210"/>
        <v>5.6962893423977243E-2</v>
      </c>
      <c r="LK880" s="3">
        <f>1</f>
        <v>1</v>
      </c>
      <c r="LL880" s="3">
        <f t="shared" ca="1" si="5211"/>
        <v>1.3813360377462012E-2</v>
      </c>
      <c r="LM880" s="3">
        <f t="shared" ca="1" si="5212"/>
        <v>-4.3777681068928504E-12</v>
      </c>
      <c r="LN880" s="3">
        <f t="shared" ca="1" si="5213"/>
        <v>3.1692273892020006E-10</v>
      </c>
      <c r="LO880" s="3">
        <f t="shared" ca="1" si="5214"/>
        <v>12.140299349064833</v>
      </c>
      <c r="LQ880" s="3" t="str">
        <f t="shared" ca="1" si="5215"/>
        <v>22.01</v>
      </c>
      <c r="LR880" s="3" t="str">
        <f t="shared" ca="1" si="5216"/>
        <v>606.0</v>
      </c>
      <c r="LS880" s="3" t="str">
        <f t="shared" ca="1" si="5217"/>
        <v>602.6</v>
      </c>
      <c r="LT880" s="3" t="str">
        <f t="shared" ca="1" si="5218"/>
        <v>590.7</v>
      </c>
      <c r="LU880" s="3" t="str">
        <f t="shared" ca="1" si="5219"/>
        <v>29.23</v>
      </c>
      <c r="LV880" s="3" t="str">
        <f t="shared" ca="1" si="5220"/>
        <v>29.19</v>
      </c>
      <c r="LW880" s="3" t="str">
        <f t="shared" ca="1" si="5221"/>
        <v>28.45</v>
      </c>
      <c r="LX880" s="3" t="str">
        <f t="shared" ca="1" si="5222"/>
        <v>314</v>
      </c>
      <c r="LY880" s="3" t="str">
        <f t="shared" ca="1" si="5223"/>
        <v>24.2</v>
      </c>
      <c r="LZ880" s="3">
        <f t="shared" ca="1" si="5224"/>
        <v>19</v>
      </c>
      <c r="MA880" s="3">
        <f t="shared" ca="1" si="5225"/>
        <v>250</v>
      </c>
      <c r="MB880" s="3" t="str">
        <f t="shared" ca="1" si="5226"/>
        <v>257.2</v>
      </c>
      <c r="MC880" s="3" t="str">
        <f t="shared" ca="1" si="5227"/>
        <v>262.3</v>
      </c>
      <c r="MD880" s="3" t="str">
        <f t="shared" ca="1" si="5228"/>
        <v>255.2</v>
      </c>
      <c r="ME880" s="3" t="str">
        <f t="shared" ca="1" si="5229"/>
        <v>20.21</v>
      </c>
      <c r="MF880" s="3" t="str">
        <f t="shared" ca="1" si="5230"/>
        <v>20.79</v>
      </c>
      <c r="MG880" s="3" t="str">
        <f t="shared" ca="1" si="5231"/>
        <v>19.70</v>
      </c>
      <c r="MJ880" s="3">
        <f t="shared" ca="1" si="5232"/>
        <v>5.17</v>
      </c>
      <c r="MK880" s="3" t="str">
        <f t="shared" ca="1" si="5233"/>
        <v>5.17</v>
      </c>
      <c r="ML880" s="3" t="str">
        <f t="shared" ca="1" si="5234"/>
        <v>2.51</v>
      </c>
      <c r="MM880" s="3" t="str">
        <f t="shared" ca="1" si="5235"/>
        <v>6.69</v>
      </c>
      <c r="MN880" s="3" t="str">
        <f t="shared" ca="1" si="5236"/>
        <v>2.92</v>
      </c>
      <c r="MO880" s="3" t="str">
        <f t="shared" ca="1" si="5237"/>
        <v>8.90</v>
      </c>
      <c r="MP880" s="3" t="str">
        <f t="shared" ca="1" si="5238"/>
        <v>3.29</v>
      </c>
      <c r="MQ880" s="3" t="str">
        <f t="shared" ca="1" si="5239"/>
        <v>10.61</v>
      </c>
      <c r="MR880" s="3" t="str">
        <f t="shared" ca="1" si="5240"/>
        <v>3.48</v>
      </c>
      <c r="MS880" s="3" t="str">
        <f t="shared" ca="1" si="5241"/>
        <v>12.35</v>
      </c>
      <c r="MT880" s="3" t="str">
        <f t="shared" ca="1" si="5242"/>
        <v>3.64</v>
      </c>
      <c r="MU880" s="3" t="str">
        <f t="shared" ca="1" si="5243"/>
        <v>13.97</v>
      </c>
      <c r="MV880" s="3" t="str">
        <f t="shared" ca="1" si="5244"/>
        <v>3.77</v>
      </c>
      <c r="MW880" s="3" t="str">
        <f t="shared" ca="1" si="5245"/>
        <v>15.74</v>
      </c>
      <c r="MX880" s="3" t="str">
        <f t="shared" ca="1" si="5246"/>
        <v>3.90</v>
      </c>
      <c r="MY880" s="3" t="str">
        <f t="shared" ca="1" si="5247"/>
        <v>17.36</v>
      </c>
      <c r="MZ880" s="3" t="str">
        <f t="shared" ca="1" si="5248"/>
        <v>4.02</v>
      </c>
      <c r="NA880" s="3" t="str">
        <f t="shared" ca="1" si="5249"/>
        <v>19.67</v>
      </c>
      <c r="NB880" s="3" t="str">
        <f t="shared" ca="1" si="5250"/>
        <v>4.19</v>
      </c>
      <c r="NC880" s="3" t="str">
        <f t="shared" ca="1" si="5251"/>
        <v>21.07</v>
      </c>
      <c r="ND880" s="3" t="str">
        <f t="shared" ca="1" si="5252"/>
        <v>4.29</v>
      </c>
      <c r="NE880" s="3" t="str">
        <f t="shared" ca="1" si="5253"/>
        <v>22.96</v>
      </c>
      <c r="NF880" s="3" t="str">
        <f t="shared" ca="1" si="5254"/>
        <v>4.46</v>
      </c>
      <c r="NG880" s="3" t="str">
        <f t="shared" ca="1" si="5255"/>
        <v>24.48</v>
      </c>
      <c r="NH880" s="3" t="str">
        <f t="shared" ca="1" si="5256"/>
        <v>4.61</v>
      </c>
      <c r="NI880" s="3" t="str">
        <f t="shared" ca="1" si="5257"/>
        <v>26.82</v>
      </c>
      <c r="NJ880" s="3" t="str">
        <f t="shared" ca="1" si="5258"/>
        <v>4.95</v>
      </c>
      <c r="NK880" s="3" t="str">
        <f t="shared" ca="1" si="5259"/>
        <v>28.34</v>
      </c>
      <c r="NL880" s="3" t="str">
        <f t="shared" ca="1" si="5260"/>
        <v>5.40</v>
      </c>
      <c r="NM880" s="3" t="str">
        <f t="shared" ca="1" si="5261"/>
        <v>28.56</v>
      </c>
      <c r="NN880" s="3" t="str">
        <f t="shared" ca="1" si="5262"/>
        <v>5.52</v>
      </c>
      <c r="NO880" s="3" t="str">
        <f t="shared" ca="1" si="5263"/>
        <v>28.80</v>
      </c>
      <c r="NP880" s="3" t="str">
        <f t="shared" ca="1" si="5264"/>
        <v>5.70</v>
      </c>
      <c r="NQ880" s="3" t="str">
        <f t="shared" ca="1" si="5265"/>
        <v>29.04</v>
      </c>
      <c r="NR880" s="3" t="str">
        <f t="shared" ca="1" si="5266"/>
        <v>6.00</v>
      </c>
      <c r="NS880" s="3" t="str">
        <f t="shared" ca="1" si="5267"/>
        <v>29.28</v>
      </c>
      <c r="NT880" s="3" t="str">
        <f t="shared" ca="1" si="5268"/>
        <v>8.77</v>
      </c>
      <c r="NU880" s="3" t="str">
        <f t="shared" ca="1" si="5269"/>
        <v>29.52</v>
      </c>
      <c r="NV880" s="3" t="str">
        <f t="shared" ca="1" si="5270"/>
        <v>10.70</v>
      </c>
      <c r="NW880" s="3" t="str">
        <f t="shared" ca="1" si="5271"/>
        <v>29.76</v>
      </c>
      <c r="NX880" s="3" t="str">
        <f t="shared" ca="1" si="5272"/>
        <v>11.00</v>
      </c>
      <c r="NY880" s="3" t="str">
        <f t="shared" ca="1" si="5273"/>
        <v>30.00</v>
      </c>
      <c r="NZ880" s="3" t="str">
        <f t="shared" ca="1" si="5274"/>
        <v>11.17</v>
      </c>
      <c r="OA880" s="3" t="str">
        <f t="shared" ca="1" si="5275"/>
        <v>30.09</v>
      </c>
      <c r="OB880" s="3" t="str">
        <f t="shared" ca="1" si="5276"/>
        <v>11.22</v>
      </c>
      <c r="OC880" s="3" t="str">
        <f t="shared" ca="1" si="5277"/>
        <v>31.95</v>
      </c>
      <c r="OD880" s="3" t="str">
        <f t="shared" ca="1" si="5278"/>
        <v>11.72</v>
      </c>
      <c r="OE880" s="3" t="str">
        <f t="shared" ca="1" si="5279"/>
        <v>33.72</v>
      </c>
      <c r="OF880" s="3" t="str">
        <f t="shared" ca="1" si="5280"/>
        <v>11.93</v>
      </c>
      <c r="OG880" s="3" t="str">
        <f t="shared" ca="1" si="5281"/>
        <v>35.42</v>
      </c>
      <c r="OH880" s="3" t="str">
        <f t="shared" ca="1" si="5282"/>
        <v>12.05</v>
      </c>
      <c r="OI880" s="3" t="str">
        <f t="shared" ca="1" si="5283"/>
        <v>37.00</v>
      </c>
      <c r="OJ880" s="3" t="str">
        <f t="shared" ca="1" si="5284"/>
        <v>12.14</v>
      </c>
      <c r="OK880" s="3" t="str" cm="1">
        <f t="array" aca="1" ref="OK880" ca="1">_xlfn.IFS(VALUE(NP880)&gt;8.8,NO880,VALUE(NR880)&gt;8.8,NQ880,VALUE(NT880)&gt;8.8,NS880,VALUE(NV880)&gt;8.8,NU880,VALUE(NX880)&gt;8.8,NW880)</f>
        <v>29.52</v>
      </c>
      <c r="OL880" s="3" t="str" cm="1">
        <f t="array" aca="1" ref="OL880" ca="1">_xlfn.IFS(VALUE(NP880)&gt;8.8,NP880,VALUE(NR880)&gt;8.8,NR880,VALUE(NT880)&gt;8.8,NT880,VALUE(NV880)&gt;8.8,NV880,VALUE(NX880)&gt;8.8,NX880)</f>
        <v>10.70</v>
      </c>
      <c r="ON880" s="3" t="str">
        <f t="shared" ca="1" si="5285"/>
        <v>CALIBRATION OF NaOH:  A ~  M solution of NaOH was made by adding 22.01 mL of 3M NaOH to 600 mL of DI water.    Three titrations were run to calibrate the solution.  Titration 1: 606.0 mg of dry KHP was placed in a 250 mL Erlenmeyer flask with ~50 mL of DI water and 2 drops of phenolphthalein.  It required 29.23 mL of the NaOH solution to bring the solution to a faint pink color for 30 seconds.    Titration 2: 602.6 mg of dry KHP was placed in a 250 mL Erlenmeyer flask with ~50 mL of DI water and 2 drops of phenolphthalein.  It required 29.19 mL of the NaOH solution to bring the solution to a faint pink color for 30 seconds.    Titration 3: 590.7 mg of dry KHP was placed in a 250 mL Erlenmeyer flask with ~50 mL of DI water and 2 drops of phenolphthalein.  It required 28.45 mL of the NaOH solution to bring the solution to a faint pink color for 30 seconds.      DETERMINATION OF MOLECULAR WEIGHT:  A rough titration was performed first -  314 mg of the unknown acid was placed in a 250 mL Erlenmeyer flask with ~50 mL of DI water and 2 drops of phenolphthalein.  It required ~24.2 mL of the NaOH solution to turn it pink.  You then decide to create solutions that will require ~19 mL of the NaOH solution to neutralize and calculate that the samples must be around 250 mg.   You then perform three precise titrations for molecular weight.     Titration 1: 257.2 mg of the unknown acid was placed in a 250 mL Erlenmeyer flask with ~50 mL of DI water and 2 drops of phenolphthalein.  It required 20.21 mL of the NaOH solution to bring the solution to a faint pink color for 30 seconds.    Titration 2: 262.3 mg of the unknown acid was placed in a 250 mL Erlenmeyer flask with ~50 mL of DI water and 2 drops of phenolphthalein.  It required 20.79 mL of the NaOH solution to bring the solution to a faint pink color for 30 seconds.    Titration 3: 255.2 mg of the unknown acid was placed in a 250 mL Erlenmeyer flask with ~50 mL of DI water and 2 drops of phenolphthalein.  It required 19.70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5.17 mL.  Readings - [vol: 5.17 mL, pH: 2.51], [vol: 6.69 mL, pH: 2.92], [vol: 8.90 mL, pH: 3.29], [vol: 10.61 mL, pH: 3.48], [vol: 12.35 mL, pH: 3.64], [vol: 13.97 mL, pH: 3.77], [vol: 15.74 mL, pH: 3.90], [vol: 17.36 mL, pH: 4.02], [vol: 19.67 mL, pH: 4.19], [vol: 21.07 mL, pH: 4.29], [vol: 22.96 mL, pH: 4.46], [vol: 24.48 mL, pH: 4.61], [vol: 26.82 mL, pH: 4.95], [vol: 28.34 mL, pH: 5.40], [vol: 28.56 mL, pH: 5.52], [vol: 28.80 mL, pH: 5.70], [vol: 29.04 mL, pH: 6.00], [vol: 29.28 mL, pH: 8.77], [vol: 29.52 mL, pH: 10.70], [vol: 29.76 mL, pH: 11.00], [vol: 30.00 mL, pH: 11.17], [vol: 30.09 mL, pH: 11.22], [vol: 31.95 mL, pH: 11.72], [vol: 33.72 mL, pH: 11.93], [vol: 35.42 mL, pH: 12.05], [vol: 37.00 mL, pH: 12.14]    You also note that the first sign of the pink indicator occurred at [vol: 29.52 mL, pH: 10.70].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881" spans="4:404" x14ac:dyDescent="0.35">
      <c r="D881" s="3" t="str">
        <f ca="1">VLOOKUP(RANDBETWEEN(1,17),'Unknown Acids'!$C$4:$F$20,2,FALSE)</f>
        <v>Theta</v>
      </c>
      <c r="E881" s="3">
        <f ca="1">VLOOKUP(D881,'Unknown Acids'!$D$4:$F$20,2,FALSE)</f>
        <v>102.92</v>
      </c>
      <c r="F881" s="3">
        <f ca="1">VLOOKUP(D881,'Unknown Acids'!$D$4:$F$20,3,FALSE)</f>
        <v>5.38</v>
      </c>
      <c r="G881" s="3">
        <f t="shared" ca="1" si="4928"/>
        <v>4.168693834703354E-6</v>
      </c>
      <c r="H881" s="3">
        <f t="shared" ca="1" si="4929"/>
        <v>4.2199824267763521E-6</v>
      </c>
      <c r="I881" s="3">
        <f t="shared" ca="1" si="4930"/>
        <v>2.3696781144273644E-9</v>
      </c>
      <c r="J881" s="3">
        <f t="shared" ca="1" si="4931"/>
        <v>9.2703000000000008E-2</v>
      </c>
      <c r="K881" s="3">
        <f t="shared" ca="1" si="4932"/>
        <v>24.990269999999999</v>
      </c>
      <c r="L881" s="3">
        <f t="shared" ca="1" si="4933"/>
        <v>0.107</v>
      </c>
      <c r="M881" s="3">
        <f t="shared" ca="1" si="4934"/>
        <v>21.651149530934582</v>
      </c>
      <c r="N881" s="3">
        <f t="shared" ca="1" si="4935"/>
        <v>27.713471399596266</v>
      </c>
      <c r="O881" s="3">
        <f t="shared" si="4936"/>
        <v>0.3</v>
      </c>
      <c r="Q881" s="3" t="str">
        <f t="shared" ca="1" si="5286"/>
        <v>602.8</v>
      </c>
      <c r="R881" s="3" t="str">
        <f t="shared" ca="1" si="5286"/>
        <v>638.8</v>
      </c>
      <c r="S881" s="3" t="str">
        <f t="shared" ca="1" si="5286"/>
        <v>604.8</v>
      </c>
      <c r="T881" s="3" t="str">
        <f t="shared" ca="1" si="4938"/>
        <v>27.78</v>
      </c>
      <c r="U881" s="3" t="str">
        <f t="shared" ca="1" si="4939"/>
        <v>29.38</v>
      </c>
      <c r="V881" s="3" t="str">
        <f t="shared" ca="1" si="4940"/>
        <v>27.86</v>
      </c>
      <c r="W881" s="3">
        <f t="shared" si="4941"/>
        <v>0.1</v>
      </c>
      <c r="X881" s="3">
        <f t="shared" ca="1" si="4942"/>
        <v>0.10630000000000001</v>
      </c>
      <c r="Y881" s="3">
        <f t="shared" ca="1" si="4943"/>
        <v>0.65420560747662837</v>
      </c>
      <c r="AA881" s="3" t="str">
        <f t="shared" ca="1" si="4944"/>
        <v>311.6</v>
      </c>
      <c r="AB881" s="3" t="str">
        <f t="shared" ca="1" si="4945"/>
        <v>28.3</v>
      </c>
      <c r="AC881" s="3">
        <f t="shared" ca="1" si="4946"/>
        <v>220</v>
      </c>
      <c r="AD881" s="3">
        <f t="shared" ca="1" si="4947"/>
        <v>20</v>
      </c>
      <c r="AE881" s="3" t="str">
        <f t="shared" ca="1" si="5287"/>
        <v>230.5</v>
      </c>
      <c r="AF881" s="3" t="str">
        <f t="shared" ca="1" si="5287"/>
        <v>230.9</v>
      </c>
      <c r="AG881" s="3" t="str">
        <f t="shared" ca="1" si="5287"/>
        <v>232.2</v>
      </c>
      <c r="AH881" s="3" t="str">
        <f t="shared" ca="1" si="4949"/>
        <v>20.95</v>
      </c>
      <c r="AI881" s="3" t="str">
        <f t="shared" ca="1" si="4950"/>
        <v>21.68</v>
      </c>
      <c r="AJ881" s="3" t="str">
        <f t="shared" ca="1" si="4951"/>
        <v>21.61</v>
      </c>
      <c r="AK881" s="3">
        <f t="shared" si="4952"/>
        <v>0.5</v>
      </c>
      <c r="AL881" s="3">
        <f t="shared" ca="1" si="4953"/>
        <v>101.59228940017221</v>
      </c>
      <c r="AM881" s="3">
        <f t="shared" ca="1" si="4954"/>
        <v>1.2900413912046211</v>
      </c>
      <c r="AO881" s="3">
        <f t="shared" ca="1" si="4955"/>
        <v>6.26</v>
      </c>
      <c r="AP881" s="3">
        <f>0</f>
        <v>0</v>
      </c>
      <c r="AQ881" s="3">
        <f t="shared" ca="1" si="4956"/>
        <v>0</v>
      </c>
      <c r="AR881" s="3">
        <f t="shared" ca="1" si="4957"/>
        <v>2.3166729998100001E-3</v>
      </c>
      <c r="AS881" s="3">
        <f t="shared" ca="1" si="4958"/>
        <v>24.990269999999999</v>
      </c>
      <c r="AT881" s="3">
        <f t="shared" ca="1" si="4959"/>
        <v>9.2703000000000008E-2</v>
      </c>
      <c r="AU881" s="3">
        <f t="shared" ca="1" si="4960"/>
        <v>0</v>
      </c>
      <c r="AV881" s="3">
        <f>1</f>
        <v>1</v>
      </c>
      <c r="AW881" s="3">
        <f t="shared" ca="1" si="4961"/>
        <v>4.2199824267763521E-6</v>
      </c>
      <c r="AX881" s="3">
        <f t="shared" ca="1" si="4962"/>
        <v>-3.912050309094482E-7</v>
      </c>
      <c r="AY881" s="3">
        <f t="shared" ca="1" si="4963"/>
        <v>6.2335742038562448E-4</v>
      </c>
      <c r="AZ881" s="3">
        <f t="shared" ca="1" si="4964"/>
        <v>3.2052628663567715</v>
      </c>
      <c r="BA881" s="3">
        <f t="shared" ca="1" si="4965"/>
        <v>1.8840641192074767</v>
      </c>
      <c r="BB881" s="3">
        <f t="shared" ca="1" si="4966"/>
        <v>2.0159486075520001E-4</v>
      </c>
      <c r="BC881" s="3">
        <f t="shared" ca="1" si="4967"/>
        <v>2.1150781390548001E-3</v>
      </c>
      <c r="BD881" s="3">
        <f t="shared" ca="1" si="4968"/>
        <v>26.874334119207475</v>
      </c>
      <c r="BE881" s="3">
        <f t="shared" ca="1" si="4969"/>
        <v>7.8702531927781733E-2</v>
      </c>
      <c r="BF881" s="3">
        <f t="shared" ca="1" si="4970"/>
        <v>7.5013899827611821E-3</v>
      </c>
      <c r="BG881" s="3">
        <f>1</f>
        <v>1</v>
      </c>
      <c r="BH881" s="3">
        <f t="shared" ca="1" si="4971"/>
        <v>7.5056099651879581E-3</v>
      </c>
      <c r="BI881" s="3">
        <f t="shared" ca="1" si="4972"/>
        <v>-3.3212330167804368E-7</v>
      </c>
      <c r="BJ881" s="3">
        <f t="shared" ca="1" si="4973"/>
        <v>4.3992159611572299E-5</v>
      </c>
      <c r="BK881" s="3">
        <f t="shared" ca="1" si="4974"/>
        <v>4.3566247176237916</v>
      </c>
      <c r="BL881" s="3">
        <f t="shared" ca="1" si="4975"/>
        <v>3.3170782384149535</v>
      </c>
      <c r="BM881" s="3">
        <f t="shared" ca="1" si="4976"/>
        <v>3.5492737151040002E-4</v>
      </c>
      <c r="BN881" s="3">
        <f t="shared" ca="1" si="4977"/>
        <v>1.9617456282995998E-3</v>
      </c>
      <c r="BO881" s="3">
        <f t="shared" ca="1" si="4978"/>
        <v>28.307348238414953</v>
      </c>
      <c r="BP881" s="3">
        <f t="shared" ca="1" si="4979"/>
        <v>6.9301638987059211E-2</v>
      </c>
      <c r="BQ881" s="3">
        <f t="shared" ca="1" si="4980"/>
        <v>1.2538347588091631E-2</v>
      </c>
      <c r="BR881" s="3">
        <f>1</f>
        <v>1</v>
      </c>
      <c r="BS881" s="3">
        <f t="shared" ca="1" si="4981"/>
        <v>1.2542567570518408E-2</v>
      </c>
      <c r="BT881" s="3">
        <f t="shared" ca="1" si="4982"/>
        <v>-2.924516986721888E-7</v>
      </c>
      <c r="BU881" s="3">
        <f t="shared" ca="1" si="4983"/>
        <v>2.3273547383592316E-5</v>
      </c>
      <c r="BV881" s="3">
        <f t="shared" ca="1" si="4984"/>
        <v>4.6331374159525236</v>
      </c>
      <c r="BW881" s="3">
        <f t="shared" ca="1" si="4985"/>
        <v>4.5555723576224301</v>
      </c>
      <c r="BX881" s="3">
        <f t="shared" ca="1" si="4986"/>
        <v>4.8744624226559999E-4</v>
      </c>
      <c r="BY881" s="3">
        <f t="shared" ca="1" si="4987"/>
        <v>1.8292267575444E-3</v>
      </c>
      <c r="BZ881" s="3">
        <f t="shared" ca="1" si="4988"/>
        <v>29.54584235762243</v>
      </c>
      <c r="CA881" s="3">
        <f t="shared" ca="1" si="4989"/>
        <v>6.1911477608370985E-2</v>
      </c>
      <c r="CB881" s="3">
        <f t="shared" ca="1" si="4990"/>
        <v>1.6497963955996179E-2</v>
      </c>
      <c r="CC881" s="3">
        <f>1</f>
        <v>1</v>
      </c>
      <c r="CD881" s="3">
        <f t="shared" ca="1" si="4991"/>
        <v>1.6502183938422954E-2</v>
      </c>
      <c r="CE881" s="3">
        <f t="shared" ca="1" si="4992"/>
        <v>-2.6126534752308315E-7</v>
      </c>
      <c r="CF881" s="3">
        <f t="shared" ca="1" si="4993"/>
        <v>1.5817007661874175E-5</v>
      </c>
      <c r="CG881" s="3">
        <f t="shared" ca="1" si="4994"/>
        <v>4.8008756750012012</v>
      </c>
      <c r="CH881" s="3">
        <f t="shared" ca="1" si="4995"/>
        <v>6.6488264768299068</v>
      </c>
      <c r="CI881" s="3">
        <f t="shared" ca="1" si="4996"/>
        <v>7.114244330208001E-4</v>
      </c>
      <c r="CJ881" s="3">
        <f t="shared" ca="1" si="4997"/>
        <v>1.6052485667891999E-3</v>
      </c>
      <c r="CK881" s="3">
        <f t="shared" ca="1" si="4998"/>
        <v>31.639096476829906</v>
      </c>
      <c r="CL881" s="3">
        <f t="shared" ca="1" si="4999"/>
        <v>5.0736232874562748E-2</v>
      </c>
      <c r="CM881" s="3">
        <f t="shared" ca="1" si="5000"/>
        <v>2.2485611545253633E-2</v>
      </c>
      <c r="CN881" s="3">
        <f>1</f>
        <v>1</v>
      </c>
      <c r="CO881" s="3">
        <f t="shared" ca="1" si="5001"/>
        <v>2.2489831527680408E-2</v>
      </c>
      <c r="CP881" s="3">
        <f t="shared" ca="1" si="5002"/>
        <v>-2.1410601113148745E-7</v>
      </c>
      <c r="CQ881" s="3">
        <f t="shared" ca="1" si="5003"/>
        <v>9.5160986303931272E-6</v>
      </c>
      <c r="CR881" s="3">
        <f t="shared" ca="1" si="5004"/>
        <v>5.0215410653302843</v>
      </c>
      <c r="CS881" s="3">
        <f t="shared" ca="1" si="5005"/>
        <v>7.7704405960373837</v>
      </c>
      <c r="CT881" s="3">
        <f t="shared" ca="1" si="5006"/>
        <v>8.3143714377600009E-4</v>
      </c>
      <c r="CU881" s="3">
        <f t="shared" ca="1" si="5007"/>
        <v>1.4852358560339999E-3</v>
      </c>
      <c r="CV881" s="3">
        <f t="shared" ca="1" si="5008"/>
        <v>32.760710596037384</v>
      </c>
      <c r="CW881" s="3">
        <f t="shared" ca="1" si="5009"/>
        <v>4.5335886463147984E-2</v>
      </c>
      <c r="CX881" s="3">
        <f t="shared" ca="1" si="5010"/>
        <v>2.5379093696354917E-2</v>
      </c>
      <c r="CY881" s="3">
        <f>1</f>
        <v>1</v>
      </c>
      <c r="CZ881" s="3">
        <f t="shared" ca="1" si="5011"/>
        <v>2.5383313678781692E-2</v>
      </c>
      <c r="DA881" s="3">
        <f t="shared" ca="1" si="5012"/>
        <v>-1.9131664417681241E-7</v>
      </c>
      <c r="DB881" s="3">
        <f t="shared" ca="1" si="5013"/>
        <v>7.5348661088877472E-6</v>
      </c>
      <c r="DC881" s="3">
        <f t="shared" ca="1" si="5014"/>
        <v>5.1229244604943869</v>
      </c>
      <c r="DD881" s="3">
        <f t="shared" ca="1" si="5015"/>
        <v>9.2937247152448599</v>
      </c>
      <c r="DE881" s="3">
        <f t="shared" ca="1" si="5016"/>
        <v>9.9442854453119997E-4</v>
      </c>
      <c r="DF881" s="3">
        <f t="shared" ca="1" si="5017"/>
        <v>1.3222444552788001E-3</v>
      </c>
      <c r="DG881" s="3">
        <f t="shared" ca="1" si="5018"/>
        <v>34.283994715244859</v>
      </c>
      <c r="DH881" s="3">
        <f t="shared" ca="1" si="5019"/>
        <v>3.8567397593572882E-2</v>
      </c>
      <c r="DI881" s="3">
        <f t="shared" ca="1" si="5020"/>
        <v>2.9005620634080114E-2</v>
      </c>
      <c r="DJ881" s="3">
        <f>1</f>
        <v>1</v>
      </c>
      <c r="DK881" s="3">
        <f t="shared" ca="1" si="5021"/>
        <v>2.9009840616506889E-2</v>
      </c>
      <c r="DL881" s="3">
        <f t="shared" ca="1" si="5022"/>
        <v>-1.6275374009137414E-7</v>
      </c>
      <c r="DM881" s="3">
        <f t="shared" ca="1" si="5023"/>
        <v>5.609209613040636E-6</v>
      </c>
      <c r="DN881" s="3">
        <f t="shared" ca="1" si="5024"/>
        <v>5.2510983303442149</v>
      </c>
      <c r="DO881" s="3">
        <f t="shared" ca="1" si="5025"/>
        <v>11.168578834452337</v>
      </c>
      <c r="DP881" s="3">
        <f t="shared" ca="1" si="5026"/>
        <v>1.1950379352864001E-3</v>
      </c>
      <c r="DQ881" s="3">
        <f t="shared" ca="1" si="5027"/>
        <v>1.1216350645236E-3</v>
      </c>
      <c r="DR881" s="3">
        <f t="shared" ca="1" si="5028"/>
        <v>36.158848834452336</v>
      </c>
      <c r="DS881" s="3">
        <f t="shared" ca="1" si="5029"/>
        <v>3.101965634079867E-2</v>
      </c>
      <c r="DT881" s="3">
        <f t="shared" ca="1" si="5030"/>
        <v>3.3049667614079625E-2</v>
      </c>
      <c r="DU881" s="3">
        <f>1</f>
        <v>1</v>
      </c>
      <c r="DV881" s="3">
        <f t="shared" ca="1" si="5031"/>
        <v>3.3053887596506404E-2</v>
      </c>
      <c r="DW881" s="3">
        <f t="shared" ca="1" si="5032"/>
        <v>-1.3090240464281203E-7</v>
      </c>
      <c r="DX881" s="3">
        <f t="shared" ca="1" si="5033"/>
        <v>3.9597982010100563E-6</v>
      </c>
      <c r="DY881" s="3">
        <f t="shared" ca="1" si="5034"/>
        <v>5.4023269459989587</v>
      </c>
      <c r="DZ881" s="3">
        <f t="shared" ca="1" si="5035"/>
        <v>12.616802953659814</v>
      </c>
      <c r="EA881" s="3">
        <f t="shared" ca="1" si="5036"/>
        <v>1.3499979160416001E-3</v>
      </c>
      <c r="EB881" s="3">
        <f t="shared" ca="1" si="5037"/>
        <v>9.6667508376839994E-4</v>
      </c>
      <c r="EC881" s="3">
        <f t="shared" ca="1" si="5038"/>
        <v>37.607072953659809</v>
      </c>
      <c r="ED881" s="3">
        <f t="shared" ca="1" si="5039"/>
        <v>2.5704608411283601E-2</v>
      </c>
      <c r="EE881" s="3">
        <f t="shared" ca="1" si="5040"/>
        <v>3.5897447209068747E-2</v>
      </c>
      <c r="EF881" s="3">
        <f>1</f>
        <v>1</v>
      </c>
      <c r="EG881" s="3">
        <f t="shared" ca="1" si="5041"/>
        <v>3.5901667191495526E-2</v>
      </c>
      <c r="EH881" s="3">
        <f t="shared" ca="1" si="5042"/>
        <v>-1.084729957827844E-7</v>
      </c>
      <c r="EI881" s="3">
        <f t="shared" ca="1" si="5043"/>
        <v>3.0211373731811597E-6</v>
      </c>
      <c r="EJ881" s="3">
        <f t="shared" ca="1" si="5044"/>
        <v>5.5198295266108248</v>
      </c>
      <c r="EK881" s="3">
        <f t="shared" ca="1" si="5045"/>
        <v>14.622367072867291</v>
      </c>
      <c r="EL881" s="3">
        <f t="shared" ca="1" si="5046"/>
        <v>1.5645932767968001E-3</v>
      </c>
      <c r="EM881" s="3">
        <f t="shared" ca="1" si="5047"/>
        <v>7.5207972301319999E-4</v>
      </c>
      <c r="EN881" s="3">
        <f t="shared" ca="1" si="5048"/>
        <v>39.612637072867287</v>
      </c>
      <c r="EO881" s="3">
        <f t="shared" ca="1" si="5049"/>
        <v>1.898585346968323E-2</v>
      </c>
      <c r="EP881" s="3">
        <f t="shared" ca="1" si="5050"/>
        <v>3.9497326924201916E-2</v>
      </c>
      <c r="EQ881" s="3">
        <f>1</f>
        <v>1</v>
      </c>
      <c r="ER881" s="3">
        <f t="shared" ca="1" si="5051"/>
        <v>3.9501546906628694E-2</v>
      </c>
      <c r="ES881" s="3">
        <f t="shared" ca="1" si="5052"/>
        <v>-8.011996799941406E-8</v>
      </c>
      <c r="ET881" s="3">
        <f t="shared" ca="1" si="5053"/>
        <v>2.0281700540761283E-6</v>
      </c>
      <c r="EU881" s="3">
        <f t="shared" ca="1" si="5054"/>
        <v>5.6928956339291172</v>
      </c>
      <c r="EV881" s="3">
        <f t="shared" ca="1" si="5055"/>
        <v>15.748661192074769</v>
      </c>
      <c r="EW881" s="3">
        <f t="shared" ca="1" si="5056"/>
        <v>1.6851067475520004E-3</v>
      </c>
      <c r="EX881" s="3">
        <f t="shared" ca="1" si="5057"/>
        <v>6.3156625225799972E-4</v>
      </c>
      <c r="EY881" s="3">
        <f t="shared" ca="1" si="5058"/>
        <v>40.738931192074766</v>
      </c>
      <c r="EZ881" s="3">
        <f t="shared" ca="1" si="5059"/>
        <v>1.5502769311259271E-2</v>
      </c>
      <c r="FA881" s="3">
        <f t="shared" ca="1" si="5060"/>
        <v>4.1363548287683509E-2</v>
      </c>
      <c r="FB881" s="3">
        <f>1</f>
        <v>1</v>
      </c>
      <c r="FC881" s="3">
        <f t="shared" ca="1" si="5061"/>
        <v>4.1367768270110288E-2</v>
      </c>
      <c r="FD881" s="3">
        <f t="shared" ca="1" si="5062"/>
        <v>-6.5421414059881861E-8</v>
      </c>
      <c r="FE881" s="3">
        <f t="shared" ca="1" si="5063"/>
        <v>1.5813981748442896E-6</v>
      </c>
      <c r="FF881" s="3">
        <f t="shared" ca="1" si="5064"/>
        <v>5.8009587667750866</v>
      </c>
      <c r="FG881" s="3">
        <f t="shared" ca="1" si="5065"/>
        <v>17.481225311282245</v>
      </c>
      <c r="FH881" s="3">
        <f t="shared" ca="1" si="5066"/>
        <v>1.8704911083072002E-3</v>
      </c>
      <c r="FI881" s="3">
        <f t="shared" ca="1" si="5067"/>
        <v>4.4618189150279989E-4</v>
      </c>
      <c r="FJ881" s="3">
        <f t="shared" ca="1" si="5068"/>
        <v>42.47149531128224</v>
      </c>
      <c r="FK881" s="3">
        <f t="shared" ca="1" si="5069"/>
        <v>1.0505443432886973E-2</v>
      </c>
      <c r="FL881" s="3">
        <f t="shared" ca="1" si="5070"/>
        <v>4.4041093787680181E-2</v>
      </c>
      <c r="FM881" s="3">
        <f>1</f>
        <v>1</v>
      </c>
      <c r="FN881" s="3">
        <f t="shared" ca="1" si="5071"/>
        <v>4.404531377010696E-2</v>
      </c>
      <c r="FO881" s="3">
        <f t="shared" ca="1" si="5072"/>
        <v>-4.4332786672276056E-8</v>
      </c>
      <c r="FP881" s="3">
        <f t="shared" ca="1" si="5073"/>
        <v>1.0065037532452914E-6</v>
      </c>
      <c r="FQ881" s="3">
        <f t="shared" ca="1" si="5074"/>
        <v>5.997184601291293</v>
      </c>
      <c r="FR881" s="3">
        <f t="shared" ca="1" si="5075"/>
        <v>19.097539430489721</v>
      </c>
      <c r="FS881" s="3">
        <f t="shared" ca="1" si="5076"/>
        <v>2.0434367190623999E-3</v>
      </c>
      <c r="FT881" s="3">
        <f t="shared" ca="1" si="5077"/>
        <v>2.7323628074760013E-4</v>
      </c>
      <c r="FU881" s="3">
        <f t="shared" ca="1" si="5078"/>
        <v>44.08780943048972</v>
      </c>
      <c r="FV881" s="3">
        <f t="shared" ca="1" si="5079"/>
        <v>6.1975472194506142E-3</v>
      </c>
      <c r="FW881" s="3">
        <f t="shared" ca="1" si="5080"/>
        <v>4.6349245867707466E-2</v>
      </c>
      <c r="FX881" s="3">
        <f>1</f>
        <v>1</v>
      </c>
      <c r="FY881" s="3">
        <f t="shared" ca="1" si="5081"/>
        <v>4.6353465850134244E-2</v>
      </c>
      <c r="FZ881" s="3">
        <f t="shared" ca="1" si="5082"/>
        <v>-2.6153540355198237E-8</v>
      </c>
      <c r="GA881" s="3">
        <f t="shared" ca="1" si="5083"/>
        <v>5.6421287037214385E-7</v>
      </c>
      <c r="GB881" s="3">
        <f t="shared" ca="1" si="5084"/>
        <v>6.2485570112897459</v>
      </c>
      <c r="GC881" s="3">
        <f t="shared" ca="1" si="5085"/>
        <v>20.781143549697198</v>
      </c>
      <c r="GD881" s="3">
        <f t="shared" ca="1" si="5086"/>
        <v>2.2235823598176002E-3</v>
      </c>
      <c r="GE881" s="3">
        <f t="shared" ca="1" si="5087"/>
        <v>9.3090639992399887E-5</v>
      </c>
      <c r="GF881" s="3">
        <f t="shared" ca="1" si="5088"/>
        <v>45.771413549697201</v>
      </c>
      <c r="GG881" s="3">
        <f t="shared" ca="1" si="5089"/>
        <v>2.0338161479615418E-3</v>
      </c>
      <c r="GH881" s="3">
        <f t="shared" ca="1" si="5090"/>
        <v>4.8580154890853489E-2</v>
      </c>
      <c r="GI881" s="3">
        <f>1</f>
        <v>1</v>
      </c>
      <c r="GJ881" s="3">
        <f t="shared" ca="1" si="5091"/>
        <v>4.8584374873280267E-2</v>
      </c>
      <c r="GK881" s="3">
        <f t="shared" ca="1" si="5092"/>
        <v>-8.582668403691679E-9</v>
      </c>
      <c r="GL881" s="3">
        <f t="shared" ca="1" si="5093"/>
        <v>1.7665426835927756E-7</v>
      </c>
      <c r="GM881" s="3">
        <f t="shared" ca="1" si="5094"/>
        <v>6.7528758645835891</v>
      </c>
      <c r="GN881" s="3">
        <f t="shared" ca="1" si="5095"/>
        <v>21.001615045006545</v>
      </c>
      <c r="GO881" s="3">
        <f t="shared" ca="1" si="5096"/>
        <v>2.2471728098157001E-3</v>
      </c>
      <c r="GP881" s="3">
        <f t="shared" ca="1" si="5097"/>
        <v>6.9500189994299924E-5</v>
      </c>
      <c r="GQ881" s="3">
        <f t="shared" ca="1" si="5098"/>
        <v>45.991885045006541</v>
      </c>
      <c r="GR881" s="3">
        <f t="shared" ca="1" si="5099"/>
        <v>1.5111402789054792E-3</v>
      </c>
      <c r="GS881" s="3">
        <f t="shared" ca="1" si="5100"/>
        <v>4.8860202351277214E-2</v>
      </c>
      <c r="GT881" s="3">
        <f>1</f>
        <v>1</v>
      </c>
      <c r="GU881" s="3">
        <f t="shared" ca="1" si="5101"/>
        <v>4.8864422333703993E-2</v>
      </c>
      <c r="GV881" s="3">
        <f t="shared" ca="1" si="5102"/>
        <v>-6.3769854213750378E-9</v>
      </c>
      <c r="GW881" s="3">
        <f t="shared" ca="1" si="5103"/>
        <v>1.3050330047170711E-7</v>
      </c>
      <c r="GX881" s="3">
        <f t="shared" ca="1" si="5104"/>
        <v>6.8843785047354729</v>
      </c>
      <c r="GY881" s="3">
        <f t="shared" ca="1" si="5105"/>
        <v>21.21812654031589</v>
      </c>
      <c r="GZ881" s="3">
        <f t="shared" ca="1" si="5106"/>
        <v>2.2703395398138001E-3</v>
      </c>
      <c r="HA881" s="3">
        <f t="shared" ca="1" si="5107"/>
        <v>4.6333459996199949E-5</v>
      </c>
      <c r="HB881" s="3">
        <f t="shared" ca="1" si="5108"/>
        <v>46.208396540315889</v>
      </c>
      <c r="HC881" s="3">
        <f t="shared" ca="1" si="5109"/>
        <v>1.0027065093196849E-3</v>
      </c>
      <c r="HD881" s="3">
        <f t="shared" ca="1" si="5110"/>
        <v>4.9132618956664618E-2</v>
      </c>
      <c r="HE881" s="3">
        <f>1</f>
        <v>1</v>
      </c>
      <c r="HF881" s="3">
        <f t="shared" ca="1" si="5111"/>
        <v>4.9136838939091397E-2</v>
      </c>
      <c r="HG881" s="3">
        <f t="shared" ca="1" si="5112"/>
        <v>-4.2314038485433288E-9</v>
      </c>
      <c r="HH881" s="3">
        <f t="shared" ca="1" si="5113"/>
        <v>8.6114543062371096E-8</v>
      </c>
      <c r="HI881" s="3">
        <f t="shared" ca="1" si="5114"/>
        <v>7.0649234985070226</v>
      </c>
      <c r="HJ881" s="3">
        <f t="shared" ca="1" si="5115"/>
        <v>21.434638035625238</v>
      </c>
      <c r="HK881" s="3">
        <f t="shared" ca="1" si="5116"/>
        <v>2.2935062698119001E-3</v>
      </c>
      <c r="HL881" s="3">
        <f t="shared" ca="1" si="5117"/>
        <v>2.3166729998099975E-5</v>
      </c>
      <c r="HM881" s="3">
        <f t="shared" ca="1" si="5118"/>
        <v>46.424908035625236</v>
      </c>
      <c r="HN881" s="3">
        <f t="shared" ca="1" si="5119"/>
        <v>4.9901509724741813E-4</v>
      </c>
      <c r="HO881" s="3">
        <f t="shared" ca="1" si="5120"/>
        <v>4.9402494627494457E-2</v>
      </c>
      <c r="HP881" s="3">
        <f>1</f>
        <v>1</v>
      </c>
      <c r="HQ881" s="3">
        <f t="shared" ca="1" si="5121"/>
        <v>4.9406714609921236E-2</v>
      </c>
      <c r="HR881" s="3">
        <f t="shared" ca="1" si="5122"/>
        <v>-2.105834941080197E-9</v>
      </c>
      <c r="HS881" s="3">
        <f t="shared" ca="1" si="5123"/>
        <v>4.2622407523534855E-8</v>
      </c>
      <c r="HT881" s="3">
        <f t="shared" ca="1" si="5124"/>
        <v>7.3703620228373001</v>
      </c>
      <c r="HU881" s="3">
        <f t="shared" ca="1" si="5125"/>
        <v>21.653314645887676</v>
      </c>
      <c r="HV881" s="3">
        <f t="shared" ca="1" si="5126"/>
        <v>2.3169046671099812E-3</v>
      </c>
      <c r="HW881" s="3">
        <f t="shared" ca="1" si="5127"/>
        <v>-2.3166729998117322E-7</v>
      </c>
      <c r="HX881" s="3">
        <f t="shared" ca="1" si="5128"/>
        <v>46.643584645887671</v>
      </c>
      <c r="HY881" s="3">
        <f t="shared" ca="1" si="5129"/>
        <v>-4.966755915952059E-6</v>
      </c>
      <c r="HZ881" s="3">
        <f t="shared" ca="1" si="5130"/>
        <v>4.9672525915399404E-2</v>
      </c>
      <c r="IA881" s="3">
        <f>1</f>
        <v>1</v>
      </c>
      <c r="IB881" s="3">
        <f t="shared" ca="1" si="5131"/>
        <v>4.969125594066486E-6</v>
      </c>
      <c r="IC881" s="3">
        <f t="shared" ca="1" si="5132"/>
        <v>-1.1769612793725435E-10</v>
      </c>
      <c r="ID881" s="3">
        <f t="shared" ca="1" si="5133"/>
        <v>8.6450903974583069E-6</v>
      </c>
      <c r="IE881" s="3">
        <f t="shared" ca="1" si="5134"/>
        <v>9.1339170369845561</v>
      </c>
      <c r="IF881" s="3">
        <f t="shared" ca="1" si="5135"/>
        <v>21.867661026243926</v>
      </c>
      <c r="IG881" s="3">
        <f t="shared" ca="1" si="5136"/>
        <v>2.3398397298081E-3</v>
      </c>
      <c r="IH881" s="3">
        <f t="shared" ca="1" si="5137"/>
        <v>-2.3166729998099975E-5</v>
      </c>
      <c r="II881" s="3">
        <f t="shared" ca="1" si="5138"/>
        <v>46.857931026243925</v>
      </c>
      <c r="IJ881" s="3">
        <f t="shared" ca="1" si="5139"/>
        <v>-4.9440360448532999E-4</v>
      </c>
      <c r="IK881" s="3">
        <f t="shared" ca="1" si="5140"/>
        <v>4.9934764053018388E-2</v>
      </c>
      <c r="IL881" s="3">
        <f>1</f>
        <v>1</v>
      </c>
      <c r="IM881" s="3">
        <f t="shared" ca="1" si="5141"/>
        <v>4.9440597416344442E-4</v>
      </c>
      <c r="IN881" s="3">
        <f t="shared" ca="1" si="5142"/>
        <v>-1.1715774012428906E-10</v>
      </c>
      <c r="IO881" s="3">
        <f t="shared" ca="1" si="5143"/>
        <v>2.3685320728702346E-7</v>
      </c>
      <c r="IP881" s="3">
        <f t="shared" ca="1" si="5144"/>
        <v>10.694289635345271</v>
      </c>
      <c r="IQ881" s="3">
        <f t="shared" ca="1" si="5145"/>
        <v>22.084172521553274</v>
      </c>
      <c r="IR881" s="3">
        <f t="shared" ca="1" si="5146"/>
        <v>2.3630064598062E-3</v>
      </c>
      <c r="IS881" s="3">
        <f t="shared" ca="1" si="5147"/>
        <v>-4.6333459996199949E-5</v>
      </c>
      <c r="IT881" s="3">
        <f t="shared" ca="1" si="5148"/>
        <v>47.074442521553273</v>
      </c>
      <c r="IU881" s="3">
        <f t="shared" ca="1" si="5149"/>
        <v>-9.842593457157977E-4</v>
      </c>
      <c r="IV881" s="3">
        <f t="shared" ca="1" si="5150"/>
        <v>5.0197226631505734E-2</v>
      </c>
      <c r="IW881" s="3">
        <f>1</f>
        <v>1</v>
      </c>
      <c r="IX881" s="3">
        <f t="shared" ca="1" si="5151"/>
        <v>9.8426171539391203E-4</v>
      </c>
      <c r="IY881" s="3">
        <f t="shared" ca="1" si="5152"/>
        <v>-1.1661889152316627E-10</v>
      </c>
      <c r="IZ881" s="3">
        <f t="shared" ca="1" si="5153"/>
        <v>1.1846936105502828E-7</v>
      </c>
      <c r="JA881" s="3">
        <f t="shared" ca="1" si="5154"/>
        <v>10.993161817446172</v>
      </c>
      <c r="JB881" s="3">
        <f t="shared" ca="1" si="5155"/>
        <v>22.300684016862618</v>
      </c>
      <c r="JC881" s="3">
        <f t="shared" ca="1" si="5156"/>
        <v>2.3861731898043E-3</v>
      </c>
      <c r="JD881" s="3">
        <f t="shared" ca="1" si="5157"/>
        <v>-6.9500189994299924E-5</v>
      </c>
      <c r="JE881" s="3">
        <f t="shared" ca="1" si="5158"/>
        <v>47.290954016862614</v>
      </c>
      <c r="JF881" s="3">
        <f t="shared" ca="1" si="5159"/>
        <v>-1.4696296879423945E-3</v>
      </c>
      <c r="JG881" s="3">
        <f t="shared" ca="1" si="5160"/>
        <v>5.0457285952688932E-2</v>
      </c>
      <c r="JH881" s="3">
        <f>1</f>
        <v>1</v>
      </c>
      <c r="JI881" s="3">
        <f t="shared" ca="1" si="5161"/>
        <v>1.4696320576205089E-3</v>
      </c>
      <c r="JJ881" s="3">
        <f t="shared" ca="1" si="5162"/>
        <v>-1.1608497692766043E-10</v>
      </c>
      <c r="JK881" s="3">
        <f t="shared" ca="1" si="5163"/>
        <v>7.8984898098551082E-8</v>
      </c>
      <c r="JL881" s="3">
        <f t="shared" ca="1" si="5164"/>
        <v>11.167231256981774</v>
      </c>
      <c r="JM881" s="3">
        <f t="shared" ca="1" si="5165"/>
        <v>22.411437668904675</v>
      </c>
      <c r="JN881" s="3">
        <f t="shared" ca="1" si="5166"/>
        <v>2.3980238305728002E-3</v>
      </c>
      <c r="JO881" s="3">
        <f t="shared" ca="1" si="5167"/>
        <v>-8.1350830762800131E-5</v>
      </c>
      <c r="JP881" s="3">
        <f t="shared" ca="1" si="5168"/>
        <v>47.401707668904677</v>
      </c>
      <c r="JQ881" s="3">
        <f t="shared" ca="1" si="5169"/>
        <v>-1.7162004232215867E-3</v>
      </c>
      <c r="JR881" s="3">
        <f t="shared" ca="1" si="5170"/>
        <v>5.0589397481683847E-2</v>
      </c>
      <c r="JS881" s="3">
        <f>1</f>
        <v>1</v>
      </c>
      <c r="JT881" s="3">
        <f t="shared" ca="1" si="5171"/>
        <v>1.716202792899701E-3</v>
      </c>
      <c r="JU881" s="3">
        <f t="shared" ca="1" si="5172"/>
        <v>-1.1581374545153387E-10</v>
      </c>
      <c r="JV881" s="3">
        <f t="shared" ca="1" si="5173"/>
        <v>6.7479899458142145E-8</v>
      </c>
      <c r="JW881" s="3">
        <f t="shared" ca="1" si="5174"/>
        <v>11.234585080579043</v>
      </c>
      <c r="JX881" s="3">
        <f t="shared" ca="1" si="5175"/>
        <v>24.238981788112152</v>
      </c>
      <c r="JY881" s="3">
        <f t="shared" ca="1" si="5176"/>
        <v>2.5935710513280003E-3</v>
      </c>
      <c r="JZ881" s="3">
        <f t="shared" ca="1" si="5177"/>
        <v>-2.7689805151800018E-4</v>
      </c>
      <c r="KA881" s="3">
        <f t="shared" ca="1" si="5178"/>
        <v>49.229251788112151</v>
      </c>
      <c r="KB881" s="3">
        <f t="shared" ca="1" si="5179"/>
        <v>-5.6246650408135054E-3</v>
      </c>
      <c r="KC881" s="3">
        <f t="shared" ca="1" si="5180"/>
        <v>5.2683535847568866E-2</v>
      </c>
      <c r="KD881" s="3">
        <f>1</f>
        <v>1</v>
      </c>
      <c r="KE881" s="3">
        <f t="shared" ca="1" si="5181"/>
        <v>5.6246674104916197E-3</v>
      </c>
      <c r="KF881" s="3">
        <f t="shared" ca="1" si="5182"/>
        <v>-1.11514376240433E-10</v>
      </c>
      <c r="KG881" s="3">
        <f t="shared" ca="1" si="5183"/>
        <v>1.9825880364938292E-8</v>
      </c>
      <c r="KH881" s="3">
        <f t="shared" ca="1" si="5184"/>
        <v>11.75009819531855</v>
      </c>
      <c r="KI881" s="3">
        <f t="shared" ca="1" si="5185"/>
        <v>25.758395907319628</v>
      </c>
      <c r="KJ881" s="3">
        <f t="shared" ca="1" si="5186"/>
        <v>2.7561483620831997E-3</v>
      </c>
      <c r="KK881" s="3">
        <f t="shared" ca="1" si="5187"/>
        <v>-4.3947536227319966E-4</v>
      </c>
      <c r="KL881" s="3">
        <f t="shared" ca="1" si="5188"/>
        <v>50.748665907319626</v>
      </c>
      <c r="KM881" s="3">
        <f t="shared" ca="1" si="5189"/>
        <v>-8.6598406956312299E-3</v>
      </c>
      <c r="KN881" s="3">
        <f t="shared" ca="1" si="5190"/>
        <v>5.4309769780286427E-2</v>
      </c>
      <c r="KO881" s="3">
        <f>1</f>
        <v>1</v>
      </c>
      <c r="KP881" s="3">
        <f t="shared" ca="1" si="5191"/>
        <v>8.6598430653093451E-3</v>
      </c>
      <c r="KQ881" s="3">
        <f t="shared" ca="1" si="5192"/>
        <v>-1.0817563787706864E-10</v>
      </c>
      <c r="KR881" s="3">
        <f t="shared" ca="1" si="5193"/>
        <v>1.2491621501943551E-8</v>
      </c>
      <c r="KS881" s="3">
        <f t="shared" ca="1" si="5194"/>
        <v>11.937510529372258</v>
      </c>
      <c r="KT881" s="3">
        <f t="shared" ca="1" si="5195"/>
        <v>27.355390026527104</v>
      </c>
      <c r="KU881" s="3">
        <f t="shared" ca="1" si="5196"/>
        <v>2.9270267328383999E-3</v>
      </c>
      <c r="KV881" s="3">
        <f t="shared" ca="1" si="5197"/>
        <v>-6.1035373302839981E-4</v>
      </c>
      <c r="KW881" s="3">
        <f t="shared" ca="1" si="5198"/>
        <v>52.345660026527099</v>
      </c>
      <c r="KX881" s="3">
        <f t="shared" ca="1" si="5199"/>
        <v>-1.1660063751590717E-2</v>
      </c>
      <c r="KY881" s="3">
        <f t="shared" ca="1" si="5200"/>
        <v>5.5917276262350622E-2</v>
      </c>
      <c r="KZ881" s="3">
        <f>1</f>
        <v>1</v>
      </c>
      <c r="LA881" s="3">
        <f t="shared" ca="1" si="5201"/>
        <v>1.1660066121268832E-2</v>
      </c>
      <c r="LB881" s="3">
        <f t="shared" ca="1" si="5202"/>
        <v>-1.048753478923087E-10</v>
      </c>
      <c r="LC881" s="3">
        <f t="shared" ca="1" si="5203"/>
        <v>8.9943972790551552E-9</v>
      </c>
      <c r="LD881" s="3">
        <f t="shared" ca="1" si="5204"/>
        <v>12.066701259949806</v>
      </c>
      <c r="LE881" s="3">
        <f t="shared" ca="1" si="5205"/>
        <v>28.945544145734583</v>
      </c>
      <c r="LF881" s="3">
        <f t="shared" ca="1" si="5206"/>
        <v>3.0971732235936002E-3</v>
      </c>
      <c r="LG881" s="3">
        <f t="shared" ca="1" si="5207"/>
        <v>-7.805002237836001E-4</v>
      </c>
      <c r="LH881" s="3">
        <f t="shared" ca="1" si="5208"/>
        <v>53.935814145734582</v>
      </c>
      <c r="LI881" s="3">
        <f t="shared" ca="1" si="5209"/>
        <v>-1.4470908359233965E-2</v>
      </c>
      <c r="LJ881" s="3">
        <f t="shared" ca="1" si="5210"/>
        <v>5.7423314594362798E-2</v>
      </c>
      <c r="LK881" s="3">
        <f>1</f>
        <v>1</v>
      </c>
      <c r="LL881" s="3">
        <f t="shared" ca="1" si="5211"/>
        <v>1.447091072891208E-2</v>
      </c>
      <c r="LM881" s="3">
        <f t="shared" ca="1" si="5212"/>
        <v>-1.0178337701737828E-10</v>
      </c>
      <c r="LN881" s="3">
        <f t="shared" ca="1" si="5213"/>
        <v>7.0336504355214546E-9</v>
      </c>
      <c r="LO881" s="3">
        <f t="shared" ca="1" si="5214"/>
        <v>12.160496004339784</v>
      </c>
      <c r="LQ881" s="3" t="str">
        <f t="shared" ca="1" si="5215"/>
        <v>21.77</v>
      </c>
      <c r="LR881" s="3" t="str">
        <f t="shared" ca="1" si="5216"/>
        <v>602.8</v>
      </c>
      <c r="LS881" s="3" t="str">
        <f t="shared" ca="1" si="5217"/>
        <v>638.8</v>
      </c>
      <c r="LT881" s="3" t="str">
        <f t="shared" ca="1" si="5218"/>
        <v>604.8</v>
      </c>
      <c r="LU881" s="3" t="str">
        <f t="shared" ca="1" si="5219"/>
        <v>27.78</v>
      </c>
      <c r="LV881" s="3" t="str">
        <f t="shared" ca="1" si="5220"/>
        <v>29.38</v>
      </c>
      <c r="LW881" s="3" t="str">
        <f t="shared" ca="1" si="5221"/>
        <v>27.86</v>
      </c>
      <c r="LX881" s="3" t="str">
        <f t="shared" ca="1" si="5222"/>
        <v>312</v>
      </c>
      <c r="LY881" s="3" t="str">
        <f t="shared" ca="1" si="5223"/>
        <v>28.3</v>
      </c>
      <c r="LZ881" s="3">
        <f t="shared" ca="1" si="5224"/>
        <v>20</v>
      </c>
      <c r="MA881" s="3">
        <f t="shared" ca="1" si="5225"/>
        <v>220</v>
      </c>
      <c r="MB881" s="3" t="str">
        <f t="shared" ca="1" si="5226"/>
        <v>230.5</v>
      </c>
      <c r="MC881" s="3" t="str">
        <f t="shared" ca="1" si="5227"/>
        <v>230.9</v>
      </c>
      <c r="MD881" s="3" t="str">
        <f t="shared" ca="1" si="5228"/>
        <v>232.2</v>
      </c>
      <c r="ME881" s="3" t="str">
        <f t="shared" ca="1" si="5229"/>
        <v>20.95</v>
      </c>
      <c r="MF881" s="3" t="str">
        <f t="shared" ca="1" si="5230"/>
        <v>21.68</v>
      </c>
      <c r="MG881" s="3" t="str">
        <f t="shared" ca="1" si="5231"/>
        <v>21.61</v>
      </c>
      <c r="MJ881" s="3">
        <f t="shared" ca="1" si="5232"/>
        <v>6.26</v>
      </c>
      <c r="MK881" s="3" t="str">
        <f t="shared" ca="1" si="5233"/>
        <v>6.26</v>
      </c>
      <c r="ML881" s="3" t="str">
        <f t="shared" ca="1" si="5234"/>
        <v>3.21</v>
      </c>
      <c r="MM881" s="3" t="str">
        <f t="shared" ca="1" si="5235"/>
        <v>8.14</v>
      </c>
      <c r="MN881" s="3" t="str">
        <f t="shared" ca="1" si="5236"/>
        <v>4.36</v>
      </c>
      <c r="MO881" s="3" t="str">
        <f t="shared" ca="1" si="5237"/>
        <v>9.58</v>
      </c>
      <c r="MP881" s="3" t="str">
        <f t="shared" ca="1" si="5238"/>
        <v>4.63</v>
      </c>
      <c r="MQ881" s="3" t="str">
        <f t="shared" ca="1" si="5239"/>
        <v>10.82</v>
      </c>
      <c r="MR881" s="3" t="str">
        <f t="shared" ca="1" si="5240"/>
        <v>4.80</v>
      </c>
      <c r="MS881" s="3" t="str">
        <f t="shared" ca="1" si="5241"/>
        <v>12.91</v>
      </c>
      <c r="MT881" s="3" t="str">
        <f t="shared" ca="1" si="5242"/>
        <v>5.02</v>
      </c>
      <c r="MU881" s="3" t="str">
        <f t="shared" ca="1" si="5243"/>
        <v>14.03</v>
      </c>
      <c r="MV881" s="3" t="str">
        <f t="shared" ca="1" si="5244"/>
        <v>5.12</v>
      </c>
      <c r="MW881" s="3" t="str">
        <f t="shared" ca="1" si="5245"/>
        <v>15.55</v>
      </c>
      <c r="MX881" s="3" t="str">
        <f t="shared" ca="1" si="5246"/>
        <v>5.25</v>
      </c>
      <c r="MY881" s="3" t="str">
        <f t="shared" ca="1" si="5247"/>
        <v>17.43</v>
      </c>
      <c r="MZ881" s="3" t="str">
        <f t="shared" ca="1" si="5248"/>
        <v>5.40</v>
      </c>
      <c r="NA881" s="3" t="str">
        <f t="shared" ca="1" si="5249"/>
        <v>18.88</v>
      </c>
      <c r="NB881" s="3" t="str">
        <f t="shared" ca="1" si="5250"/>
        <v>5.52</v>
      </c>
      <c r="NC881" s="3" t="str">
        <f t="shared" ca="1" si="5251"/>
        <v>20.88</v>
      </c>
      <c r="ND881" s="3" t="str">
        <f t="shared" ca="1" si="5252"/>
        <v>5.69</v>
      </c>
      <c r="NE881" s="3" t="str">
        <f t="shared" ca="1" si="5253"/>
        <v>22.01</v>
      </c>
      <c r="NF881" s="3" t="str">
        <f t="shared" ca="1" si="5254"/>
        <v>5.80</v>
      </c>
      <c r="NG881" s="3" t="str">
        <f t="shared" ca="1" si="5255"/>
        <v>23.74</v>
      </c>
      <c r="NH881" s="3" t="str">
        <f t="shared" ca="1" si="5256"/>
        <v>6.00</v>
      </c>
      <c r="NI881" s="3" t="str">
        <f t="shared" ca="1" si="5257"/>
        <v>25.36</v>
      </c>
      <c r="NJ881" s="3" t="str">
        <f t="shared" ca="1" si="5258"/>
        <v>6.25</v>
      </c>
      <c r="NK881" s="3" t="str">
        <f t="shared" ca="1" si="5259"/>
        <v>27.04</v>
      </c>
      <c r="NL881" s="3" t="str">
        <f t="shared" ca="1" si="5260"/>
        <v>6.75</v>
      </c>
      <c r="NM881" s="3" t="str">
        <f t="shared" ca="1" si="5261"/>
        <v>27.26</v>
      </c>
      <c r="NN881" s="3" t="str">
        <f t="shared" ca="1" si="5262"/>
        <v>6.88</v>
      </c>
      <c r="NO881" s="3" t="str">
        <f t="shared" ca="1" si="5263"/>
        <v>27.48</v>
      </c>
      <c r="NP881" s="3" t="str">
        <f t="shared" ca="1" si="5264"/>
        <v>7.06</v>
      </c>
      <c r="NQ881" s="3" t="str">
        <f t="shared" ca="1" si="5265"/>
        <v>27.69</v>
      </c>
      <c r="NR881" s="3" t="str">
        <f t="shared" ca="1" si="5266"/>
        <v>7.37</v>
      </c>
      <c r="NS881" s="3" t="str">
        <f t="shared" ca="1" si="5267"/>
        <v>27.91</v>
      </c>
      <c r="NT881" s="3" t="str">
        <f t="shared" ca="1" si="5268"/>
        <v>9.13</v>
      </c>
      <c r="NU881" s="3" t="str">
        <f t="shared" ca="1" si="5269"/>
        <v>28.13</v>
      </c>
      <c r="NV881" s="3" t="str">
        <f t="shared" ca="1" si="5270"/>
        <v>10.69</v>
      </c>
      <c r="NW881" s="3" t="str">
        <f t="shared" ca="1" si="5271"/>
        <v>28.34</v>
      </c>
      <c r="NX881" s="3" t="str">
        <f t="shared" ca="1" si="5272"/>
        <v>10.99</v>
      </c>
      <c r="NY881" s="3" t="str">
        <f t="shared" ca="1" si="5273"/>
        <v>28.56</v>
      </c>
      <c r="NZ881" s="3" t="str">
        <f t="shared" ca="1" si="5274"/>
        <v>11.17</v>
      </c>
      <c r="OA881" s="3" t="str">
        <f t="shared" ca="1" si="5275"/>
        <v>28.67</v>
      </c>
      <c r="OB881" s="3" t="str">
        <f t="shared" ca="1" si="5276"/>
        <v>11.23</v>
      </c>
      <c r="OC881" s="3" t="str">
        <f t="shared" ca="1" si="5277"/>
        <v>30.50</v>
      </c>
      <c r="OD881" s="3" t="str">
        <f t="shared" ca="1" si="5278"/>
        <v>11.75</v>
      </c>
      <c r="OE881" s="3" t="str">
        <f t="shared" ca="1" si="5279"/>
        <v>32.02</v>
      </c>
      <c r="OF881" s="3" t="str">
        <f t="shared" ca="1" si="5280"/>
        <v>11.94</v>
      </c>
      <c r="OG881" s="3" t="str">
        <f t="shared" ca="1" si="5281"/>
        <v>33.62</v>
      </c>
      <c r="OH881" s="3" t="str">
        <f t="shared" ca="1" si="5282"/>
        <v>12.07</v>
      </c>
      <c r="OI881" s="3" t="str">
        <f t="shared" ca="1" si="5283"/>
        <v>35.21</v>
      </c>
      <c r="OJ881" s="3" t="str">
        <f t="shared" ca="1" si="5284"/>
        <v>12.16</v>
      </c>
      <c r="OK881" s="3" t="str" cm="1">
        <f t="array" aca="1" ref="OK881" ca="1">_xlfn.IFS(VALUE(NP881)&gt;8.8,NO881,VALUE(NR881)&gt;8.8,NQ881,VALUE(NT881)&gt;8.8,NS881,VALUE(NV881)&gt;8.8,NU881,VALUE(NX881)&gt;8.8,NW881)</f>
        <v>27.91</v>
      </c>
      <c r="OL881" s="3" t="str" cm="1">
        <f t="array" aca="1" ref="OL881" ca="1">_xlfn.IFS(VALUE(NP881)&gt;8.8,NP881,VALUE(NR881)&gt;8.8,NR881,VALUE(NT881)&gt;8.8,NT881,VALUE(NV881)&gt;8.8,NV881,VALUE(NX881)&gt;8.8,NX881)</f>
        <v>9.13</v>
      </c>
      <c r="ON881" s="3" t="str">
        <f t="shared" ca="1" si="5285"/>
        <v>CALIBRATION OF NaOH:  A ~  M solution of NaOH was made by adding 21.77 mL of 3M NaOH to 600 mL of DI water.    Three titrations were run to calibrate the solution.  Titration 1: 602.8 mg of dry KHP was placed in a 250 mL Erlenmeyer flask with ~50 mL of DI water and 2 drops of phenolphthalein.  It required 27.78 mL of the NaOH solution to bring the solution to a faint pink color for 30 seconds.    Titration 2: 638.8 mg of dry KHP was placed in a 250 mL Erlenmeyer flask with ~50 mL of DI water and 2 drops of phenolphthalein.  It required 29.38 mL of the NaOH solution to bring the solution to a faint pink color for 30 seconds.    Titration 3: 604.8 mg of dry KHP was placed in a 250 mL Erlenmeyer flask with ~50 mL of DI water and 2 drops of phenolphthalein.  It required 27.86 mL of the NaOH solution to bring the solution to a faint pink color for 30 seconds.      DETERMINATION OF MOLECULAR WEIGHT:  A rough titration was performed first -  312 mg of the unknown acid was placed in a 250 mL Erlenmeyer flask with ~50 mL of DI water and 2 drops of phenolphthalein.  It required ~28.3 mL of the NaOH solution to turn it pink.  You then decide to create solutions that will require ~20 mL of the NaOH solution to neutralize and calculate that the samples must be around 220 mg.   You then perform three precise titrations for molecular weight.     Titration 1: 230.5 mg of the unknown acid was placed in a 250 mL Erlenmeyer flask with ~50 mL of DI water and 2 drops of phenolphthalein.  It required 20.95 mL of the NaOH solution to bring the solution to a faint pink color for 30 seconds.    Titration 2: 230.9 mg of the unknown acid was placed in a 250 mL Erlenmeyer flask with ~50 mL of DI water and 2 drops of phenolphthalein.  It required 21.68 mL of the NaOH solution to bring the solution to a faint pink color for 30 seconds.    Titration 3: 232.2 mg of the unknown acid was placed in a 250 mL Erlenmeyer flask with ~50 mL of DI water and 2 drops of phenolphthalein.  It required 21.61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6.26 mL.  Readings - [vol: 6.26 mL, pH: 3.21], [vol: 8.14 mL, pH: 4.36], [vol: 9.58 mL, pH: 4.63], [vol: 10.82 mL, pH: 4.80], [vol: 12.91 mL, pH: 5.02], [vol: 14.03 mL, pH: 5.12], [vol: 15.55 mL, pH: 5.25], [vol: 17.43 mL, pH: 5.40], [vol: 18.88 mL, pH: 5.52], [vol: 20.88 mL, pH: 5.69], [vol: 22.01 mL, pH: 5.80], [vol: 23.74 mL, pH: 6.00], [vol: 25.36 mL, pH: 6.25], [vol: 27.04 mL, pH: 6.75], [vol: 27.26 mL, pH: 6.88], [vol: 27.48 mL, pH: 7.06], [vol: 27.69 mL, pH: 7.37], [vol: 27.91 mL, pH: 9.13], [vol: 28.13 mL, pH: 10.69], [vol: 28.34 mL, pH: 10.99], [vol: 28.56 mL, pH: 11.17], [vol: 28.67 mL, pH: 11.23], [vol: 30.50 mL, pH: 11.75], [vol: 32.02 mL, pH: 11.94], [vol: 33.62 mL, pH: 12.07], [vol: 35.21 mL, pH: 12.16]    You also note that the first sign of the pink indicator occurred at [vol: 27.91 mL, pH: 9.13].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882" spans="4:404" x14ac:dyDescent="0.35">
      <c r="D882" s="3" t="str">
        <f ca="1">VLOOKUP(RANDBETWEEN(1,17),'Unknown Acids'!$C$4:$F$20,2,FALSE)</f>
        <v>Xi</v>
      </c>
      <c r="E882" s="3">
        <f ca="1">VLOOKUP(D882,'Unknown Acids'!$D$4:$F$20,2,FALSE)</f>
        <v>219.85</v>
      </c>
      <c r="F882" s="3">
        <f ca="1">VLOOKUP(D882,'Unknown Acids'!$D$4:$F$20,3,FALSE)</f>
        <v>3.41</v>
      </c>
      <c r="G882" s="3">
        <f t="shared" ca="1" si="4928"/>
        <v>3.8904514499428012E-4</v>
      </c>
      <c r="H882" s="3">
        <f t="shared" ca="1" si="4929"/>
        <v>4.0422175759482137E-4</v>
      </c>
      <c r="I882" s="3">
        <f t="shared" ca="1" si="4930"/>
        <v>2.4738895945387661E-11</v>
      </c>
      <c r="J882" s="3">
        <f t="shared" ca="1" si="4931"/>
        <v>0.100715</v>
      </c>
      <c r="K882" s="3">
        <f t="shared" ca="1" si="4932"/>
        <v>24.995937000000001</v>
      </c>
      <c r="L882" s="3">
        <f t="shared" ca="1" si="4933"/>
        <v>0.1022</v>
      </c>
      <c r="M882" s="3">
        <f t="shared" ca="1" si="4934"/>
        <v>24.632737719716243</v>
      </c>
      <c r="N882" s="3">
        <f t="shared" ca="1" si="4935"/>
        <v>31.529904281236792</v>
      </c>
      <c r="O882" s="3">
        <f t="shared" si="4936"/>
        <v>0.3</v>
      </c>
      <c r="Q882" s="3" t="str">
        <f t="shared" ca="1" si="5286"/>
        <v>639.3</v>
      </c>
      <c r="R882" s="3" t="str">
        <f t="shared" ca="1" si="5286"/>
        <v>640.8</v>
      </c>
      <c r="S882" s="3" t="str">
        <f t="shared" ca="1" si="5286"/>
        <v>580.7</v>
      </c>
      <c r="T882" s="3" t="str">
        <f t="shared" ca="1" si="4938"/>
        <v>30.79</v>
      </c>
      <c r="U882" s="3" t="str">
        <f t="shared" ca="1" si="4939"/>
        <v>30.90</v>
      </c>
      <c r="V882" s="3" t="str">
        <f t="shared" ca="1" si="4940"/>
        <v>27.82</v>
      </c>
      <c r="W882" s="3">
        <f t="shared" si="4941"/>
        <v>0.1</v>
      </c>
      <c r="X882" s="3">
        <f t="shared" ca="1" si="4942"/>
        <v>0.1018</v>
      </c>
      <c r="Y882" s="3">
        <f t="shared" ca="1" si="4943"/>
        <v>0.39138943248532054</v>
      </c>
      <c r="AA882" s="3" t="str">
        <f t="shared" ca="1" si="4944"/>
        <v>310.5</v>
      </c>
      <c r="AB882" s="3" t="str">
        <f t="shared" ca="1" si="4945"/>
        <v>13.8</v>
      </c>
      <c r="AC882" s="3">
        <f t="shared" ca="1" si="4946"/>
        <v>380</v>
      </c>
      <c r="AD882" s="3">
        <f t="shared" ca="1" si="4947"/>
        <v>17</v>
      </c>
      <c r="AE882" s="3" t="str">
        <f t="shared" ca="1" si="5287"/>
        <v>377.1</v>
      </c>
      <c r="AF882" s="3" t="str">
        <f t="shared" ca="1" si="5287"/>
        <v>385.1</v>
      </c>
      <c r="AG882" s="3" t="str">
        <f t="shared" ca="1" si="5287"/>
        <v>382.9</v>
      </c>
      <c r="AH882" s="3" t="str">
        <f t="shared" ca="1" si="4949"/>
        <v>17.72</v>
      </c>
      <c r="AI882" s="3" t="str">
        <f t="shared" ca="1" si="4950"/>
        <v>17.21</v>
      </c>
      <c r="AJ882" s="3" t="str">
        <f t="shared" ca="1" si="4951"/>
        <v>17.25</v>
      </c>
      <c r="AK882" s="3">
        <f t="shared" si="4952"/>
        <v>0.5</v>
      </c>
      <c r="AL882" s="3">
        <f t="shared" ca="1" si="4953"/>
        <v>215.63413588734616</v>
      </c>
      <c r="AM882" s="3">
        <f t="shared" ca="1" si="4954"/>
        <v>1.9176093302951251</v>
      </c>
      <c r="AO882" s="3">
        <f t="shared" ca="1" si="4955"/>
        <v>4.62</v>
      </c>
      <c r="AP882" s="3">
        <f>0</f>
        <v>0</v>
      </c>
      <c r="AQ882" s="3">
        <f t="shared" ca="1" si="4956"/>
        <v>0</v>
      </c>
      <c r="AR882" s="3">
        <f t="shared" ca="1" si="4957"/>
        <v>2.5174657949550002E-3</v>
      </c>
      <c r="AS882" s="3">
        <f t="shared" ca="1" si="4958"/>
        <v>24.995937000000001</v>
      </c>
      <c r="AT882" s="3">
        <f t="shared" ca="1" si="4959"/>
        <v>0.100715</v>
      </c>
      <c r="AU882" s="3">
        <f t="shared" ca="1" si="4960"/>
        <v>0</v>
      </c>
      <c r="AV882" s="3">
        <f>1</f>
        <v>1</v>
      </c>
      <c r="AW882" s="3">
        <f t="shared" ca="1" si="4961"/>
        <v>4.0422175759482137E-4</v>
      </c>
      <c r="AX882" s="3">
        <f t="shared" ca="1" si="4962"/>
        <v>-4.0711194316162435E-5</v>
      </c>
      <c r="AY882" s="3">
        <f t="shared" ca="1" si="4963"/>
        <v>6.1816218163810686E-3</v>
      </c>
      <c r="AZ882" s="3">
        <f t="shared" ca="1" si="4964"/>
        <v>2.2088975680340912</v>
      </c>
      <c r="BA882" s="3">
        <f t="shared" ca="1" si="4965"/>
        <v>2.0689929393021225</v>
      </c>
      <c r="BB882" s="3">
        <f t="shared" ca="1" si="4966"/>
        <v>2.1145107839667693E-4</v>
      </c>
      <c r="BC882" s="3">
        <f t="shared" ca="1" si="4967"/>
        <v>2.3060147165583234E-3</v>
      </c>
      <c r="BD882" s="3">
        <f t="shared" ca="1" si="4968"/>
        <v>27.064929939302125</v>
      </c>
      <c r="BE882" s="3">
        <f t="shared" ca="1" si="4969"/>
        <v>8.5203055087523516E-2</v>
      </c>
      <c r="BF882" s="3">
        <f t="shared" ca="1" si="4970"/>
        <v>7.8127332629677314E-3</v>
      </c>
      <c r="BG882" s="3">
        <f>1</f>
        <v>1</v>
      </c>
      <c r="BH882" s="3">
        <f t="shared" ca="1" si="4971"/>
        <v>8.2169550205625531E-3</v>
      </c>
      <c r="BI882" s="3">
        <f t="shared" ca="1" si="4972"/>
        <v>-3.4440928679927144E-5</v>
      </c>
      <c r="BJ882" s="3">
        <f t="shared" ca="1" si="4973"/>
        <v>3.0553563887154179E-3</v>
      </c>
      <c r="BK882" s="3">
        <f t="shared" ca="1" si="4974"/>
        <v>2.5149381246603033</v>
      </c>
      <c r="BL882" s="3">
        <f t="shared" ca="1" si="4975"/>
        <v>3.691075878604245</v>
      </c>
      <c r="BM882" s="3">
        <f t="shared" ca="1" si="4976"/>
        <v>3.7722795479335386E-4</v>
      </c>
      <c r="BN882" s="3">
        <f t="shared" ca="1" si="4977"/>
        <v>2.1402378401616465E-3</v>
      </c>
      <c r="BO882" s="3">
        <f t="shared" ca="1" si="4978"/>
        <v>28.687012878604246</v>
      </c>
      <c r="BP882" s="3">
        <f t="shared" ca="1" si="4979"/>
        <v>7.4606507454037116E-2</v>
      </c>
      <c r="BQ882" s="3">
        <f t="shared" ca="1" si="4980"/>
        <v>1.3149781623819863E-2</v>
      </c>
      <c r="BR882" s="3">
        <f>1</f>
        <v>1</v>
      </c>
      <c r="BS882" s="3">
        <f t="shared" ca="1" si="4981"/>
        <v>1.3554003381414685E-2</v>
      </c>
      <c r="BT882" s="3">
        <f t="shared" ca="1" si="4982"/>
        <v>-3.0157573571082024E-5</v>
      </c>
      <c r="BU882" s="3">
        <f t="shared" ca="1" si="4983"/>
        <v>1.9456885758865712E-3</v>
      </c>
      <c r="BV882" s="3">
        <f t="shared" ca="1" si="4984"/>
        <v>2.7109266710550042</v>
      </c>
      <c r="BW882" s="3">
        <f t="shared" ca="1" si="4985"/>
        <v>5.3502388179063676</v>
      </c>
      <c r="BX882" s="3">
        <f t="shared" ca="1" si="4986"/>
        <v>5.4679440719003079E-4</v>
      </c>
      <c r="BY882" s="3">
        <f t="shared" ca="1" si="4987"/>
        <v>1.9706713877649697E-3</v>
      </c>
      <c r="BZ882" s="3">
        <f t="shared" ca="1" si="4988"/>
        <v>30.346175817906371</v>
      </c>
      <c r="CA882" s="3">
        <f t="shared" ca="1" si="4989"/>
        <v>6.4939694529883255E-2</v>
      </c>
      <c r="CB882" s="3">
        <f t="shared" ca="1" si="4990"/>
        <v>1.8018560574851208E-2</v>
      </c>
      <c r="CC882" s="3">
        <f>1</f>
        <v>1</v>
      </c>
      <c r="CD882" s="3">
        <f t="shared" ca="1" si="4991"/>
        <v>1.8422782332446028E-2</v>
      </c>
      <c r="CE882" s="3">
        <f t="shared" ca="1" si="4992"/>
        <v>-2.6250037460540215E-5</v>
      </c>
      <c r="CF882" s="3">
        <f t="shared" ca="1" si="4993"/>
        <v>1.3289961453377703E-3</v>
      </c>
      <c r="CG882" s="3">
        <f t="shared" ca="1" si="4994"/>
        <v>2.8764762786968192</v>
      </c>
      <c r="CH882" s="3">
        <f t="shared" ca="1" si="4995"/>
        <v>7.3026817572084903</v>
      </c>
      <c r="CI882" s="3">
        <f t="shared" ca="1" si="4996"/>
        <v>7.4633407558670776E-4</v>
      </c>
      <c r="CJ882" s="3">
        <f t="shared" ca="1" si="4997"/>
        <v>1.7711317193682924E-3</v>
      </c>
      <c r="CK882" s="3">
        <f t="shared" ca="1" si="4998"/>
        <v>32.298618757208494</v>
      </c>
      <c r="CL882" s="3">
        <f t="shared" ca="1" si="4999"/>
        <v>5.48361443157072E-2</v>
      </c>
      <c r="CM882" s="3">
        <f t="shared" ca="1" si="5000"/>
        <v>2.3107306265848875E-2</v>
      </c>
      <c r="CN882" s="3">
        <f>1</f>
        <v>1</v>
      </c>
      <c r="CO882" s="3">
        <f t="shared" ca="1" si="5001"/>
        <v>2.3511528023443695E-2</v>
      </c>
      <c r="CP882" s="3">
        <f t="shared" ca="1" si="5002"/>
        <v>-2.2165962635018436E-5</v>
      </c>
      <c r="CQ882" s="3">
        <f t="shared" ca="1" si="5003"/>
        <v>9.0772484934298001E-4</v>
      </c>
      <c r="CR882" s="3">
        <f t="shared" ca="1" si="5004"/>
        <v>3.0420457754008914</v>
      </c>
      <c r="CS882" s="3">
        <f t="shared" ca="1" si="5005"/>
        <v>9.2780146965106134</v>
      </c>
      <c r="CT882" s="3">
        <f t="shared" ca="1" si="5006"/>
        <v>9.4821310198338468E-4</v>
      </c>
      <c r="CU882" s="3">
        <f t="shared" ca="1" si="5007"/>
        <v>1.5692526929716156E-3</v>
      </c>
      <c r="CV882" s="3">
        <f t="shared" ca="1" si="5008"/>
        <v>34.273951696510615</v>
      </c>
      <c r="CW882" s="3">
        <f t="shared" ca="1" si="5009"/>
        <v>4.5785578122623634E-2</v>
      </c>
      <c r="CX882" s="3">
        <f t="shared" ca="1" si="5010"/>
        <v>2.7665706901253553E-2</v>
      </c>
      <c r="CY882" s="3">
        <f>1</f>
        <v>1</v>
      </c>
      <c r="CZ882" s="3">
        <f t="shared" ca="1" si="5011"/>
        <v>2.8069928658848373E-2</v>
      </c>
      <c r="DA882" s="3">
        <f t="shared" ca="1" si="5012"/>
        <v>-1.8507526861221928E-5</v>
      </c>
      <c r="DB882" s="3">
        <f t="shared" ca="1" si="5013"/>
        <v>6.445367039703484E-4</v>
      </c>
      <c r="DC882" s="3">
        <f t="shared" ca="1" si="5014"/>
        <v>3.1907523461493583</v>
      </c>
      <c r="DD882" s="3">
        <f t="shared" ca="1" si="5015"/>
        <v>11.116007635812736</v>
      </c>
      <c r="DE882" s="3">
        <f t="shared" ca="1" si="5016"/>
        <v>1.1360559803800616E-3</v>
      </c>
      <c r="DF882" s="3">
        <f t="shared" ca="1" si="5017"/>
        <v>1.3814098145749386E-3</v>
      </c>
      <c r="DG882" s="3">
        <f t="shared" ca="1" si="5018"/>
        <v>36.111944635812733</v>
      </c>
      <c r="DH882" s="3">
        <f t="shared" ca="1" si="5019"/>
        <v>3.8253542657599629E-2</v>
      </c>
      <c r="DI882" s="3">
        <f t="shared" ca="1" si="5020"/>
        <v>3.1459285614140492E-2</v>
      </c>
      <c r="DJ882" s="3">
        <f>1</f>
        <v>1</v>
      </c>
      <c r="DK882" s="3">
        <f t="shared" ca="1" si="5021"/>
        <v>3.1863507371735315E-2</v>
      </c>
      <c r="DL882" s="3">
        <f t="shared" ca="1" si="5022"/>
        <v>-1.5462914247283397E-5</v>
      </c>
      <c r="DM882" s="3">
        <f t="shared" ca="1" si="5023"/>
        <v>4.7811193681314076E-4</v>
      </c>
      <c r="DN882" s="3">
        <f t="shared" ca="1" si="5024"/>
        <v>3.3204704133270857</v>
      </c>
      <c r="DO882" s="3">
        <f t="shared" ca="1" si="5025"/>
        <v>12.549330575114858</v>
      </c>
      <c r="DP882" s="3">
        <f t="shared" ca="1" si="5026"/>
        <v>1.2825415847767384E-3</v>
      </c>
      <c r="DQ882" s="3">
        <f t="shared" ca="1" si="5027"/>
        <v>1.2349242101782618E-3</v>
      </c>
      <c r="DR882" s="3">
        <f t="shared" ca="1" si="5028"/>
        <v>37.545267575114863</v>
      </c>
      <c r="DS882" s="3">
        <f t="shared" ca="1" si="5029"/>
        <v>3.2891607649555649E-2</v>
      </c>
      <c r="DT882" s="3">
        <f t="shared" ca="1" si="5030"/>
        <v>3.4159873337187549E-2</v>
      </c>
      <c r="DU882" s="3">
        <f>1</f>
        <v>1</v>
      </c>
      <c r="DV882" s="3">
        <f t="shared" ca="1" si="5031"/>
        <v>3.4564095094782372E-2</v>
      </c>
      <c r="DW882" s="3">
        <f t="shared" ca="1" si="5032"/>
        <v>-1.3295503454222656E-5</v>
      </c>
      <c r="DX882" s="3">
        <f t="shared" ca="1" si="5033"/>
        <v>3.8047409830007858E-4</v>
      </c>
      <c r="DY882" s="3">
        <f t="shared" ca="1" si="5034"/>
        <v>3.4196749035405554</v>
      </c>
      <c r="DZ882" s="3">
        <f t="shared" ca="1" si="5035"/>
        <v>14.30596351441698</v>
      </c>
      <c r="EA882" s="3">
        <f t="shared" ca="1" si="5036"/>
        <v>1.4620694711734155E-3</v>
      </c>
      <c r="EB882" s="3">
        <f t="shared" ca="1" si="5037"/>
        <v>1.0553963237815848E-3</v>
      </c>
      <c r="EC882" s="3">
        <f t="shared" ca="1" si="5038"/>
        <v>39.301900514416985</v>
      </c>
      <c r="ED882" s="3">
        <f t="shared" ca="1" si="5039"/>
        <v>2.6853569673925496E-2</v>
      </c>
      <c r="EE882" s="3">
        <f t="shared" ca="1" si="5040"/>
        <v>3.7200986518122439E-2</v>
      </c>
      <c r="EF882" s="3">
        <f>1</f>
        <v>1</v>
      </c>
      <c r="EG882" s="3">
        <f t="shared" ca="1" si="5041"/>
        <v>3.7605208275717263E-2</v>
      </c>
      <c r="EH882" s="3">
        <f t="shared" ca="1" si="5042"/>
        <v>-1.0854797131289158E-5</v>
      </c>
      <c r="EI882" s="3">
        <f t="shared" ca="1" si="5043"/>
        <v>2.8646916328167737E-4</v>
      </c>
      <c r="EJ882" s="3">
        <f t="shared" ca="1" si="5044"/>
        <v>3.5429221204239152</v>
      </c>
      <c r="EK882" s="3">
        <f t="shared" ca="1" si="5045"/>
        <v>16.094246453719105</v>
      </c>
      <c r="EL882" s="3">
        <f t="shared" ca="1" si="5046"/>
        <v>1.6448319875700926E-3</v>
      </c>
      <c r="EM882" s="3">
        <f t="shared" ca="1" si="5047"/>
        <v>8.7263380738490767E-4</v>
      </c>
      <c r="EN882" s="3">
        <f t="shared" ca="1" si="5048"/>
        <v>41.090183453719106</v>
      </c>
      <c r="EO882" s="3">
        <f t="shared" ca="1" si="5049"/>
        <v>2.1237038485549153E-2</v>
      </c>
      <c r="EP882" s="3">
        <f t="shared" ca="1" si="5050"/>
        <v>4.002980394143793E-2</v>
      </c>
      <c r="EQ882" s="3">
        <f>1</f>
        <v>1</v>
      </c>
      <c r="ER882" s="3">
        <f t="shared" ca="1" si="5051"/>
        <v>4.0434025699032754E-2</v>
      </c>
      <c r="ES882" s="3">
        <f t="shared" ca="1" si="5052"/>
        <v>-8.5844730227375424E-6</v>
      </c>
      <c r="ET882" s="3">
        <f t="shared" ca="1" si="5053"/>
        <v>2.1120492835763338E-4</v>
      </c>
      <c r="EU882" s="3">
        <f t="shared" ca="1" si="5054"/>
        <v>3.6752959519831458</v>
      </c>
      <c r="EV882" s="3">
        <f t="shared" ca="1" si="5055"/>
        <v>18.230799393021226</v>
      </c>
      <c r="EW882" s="3">
        <f t="shared" ca="1" si="5056"/>
        <v>1.8631876979667691E-3</v>
      </c>
      <c r="EX882" s="3">
        <f t="shared" ca="1" si="5057"/>
        <v>6.5427809698823114E-4</v>
      </c>
      <c r="EY882" s="3">
        <f t="shared" ca="1" si="5058"/>
        <v>43.226736393021227</v>
      </c>
      <c r="EZ882" s="3">
        <f t="shared" ca="1" si="5059"/>
        <v>1.5135958704804315E-2</v>
      </c>
      <c r="FA882" s="3">
        <f t="shared" ca="1" si="5060"/>
        <v>4.3102668705462872E-2</v>
      </c>
      <c r="FB882" s="3">
        <f>1</f>
        <v>1</v>
      </c>
      <c r="FC882" s="3">
        <f t="shared" ca="1" si="5061"/>
        <v>4.3506890463057696E-2</v>
      </c>
      <c r="FD882" s="3">
        <f t="shared" ca="1" si="5062"/>
        <v>-6.1182838305386362E-6</v>
      </c>
      <c r="FE882" s="3">
        <f t="shared" ca="1" si="5063"/>
        <v>1.4017628871452678E-4</v>
      </c>
      <c r="FF882" s="3">
        <f t="shared" ca="1" si="5064"/>
        <v>3.8533254425129706</v>
      </c>
      <c r="FG882" s="3">
        <f t="shared" ca="1" si="5065"/>
        <v>19.867402332323348</v>
      </c>
      <c r="FH882" s="3">
        <f t="shared" ca="1" si="5066"/>
        <v>2.0304485183634462E-3</v>
      </c>
      <c r="FI882" s="3">
        <f t="shared" ca="1" si="5067"/>
        <v>4.8701727659155409E-4</v>
      </c>
      <c r="FJ882" s="3">
        <f t="shared" ca="1" si="5068"/>
        <v>44.863339332323349</v>
      </c>
      <c r="FK882" s="3">
        <f t="shared" ca="1" si="5069"/>
        <v>1.085557347802386E-2</v>
      </c>
      <c r="FL882" s="3">
        <f t="shared" ca="1" si="5070"/>
        <v>4.5258523965926431E-2</v>
      </c>
      <c r="FM882" s="3">
        <f>1</f>
        <v>1</v>
      </c>
      <c r="FN882" s="3">
        <f t="shared" ca="1" si="5071"/>
        <v>4.5662745723521254E-2</v>
      </c>
      <c r="FO882" s="3">
        <f t="shared" ca="1" si="5072"/>
        <v>-4.3880589909865326E-6</v>
      </c>
      <c r="FP882" s="3">
        <f t="shared" ca="1" si="5073"/>
        <v>9.5895744502225849E-5</v>
      </c>
      <c r="FQ882" s="3">
        <f t="shared" ca="1" si="5074"/>
        <v>4.0182006647814452</v>
      </c>
      <c r="FR882" s="3">
        <f t="shared" ca="1" si="5075"/>
        <v>21.700085271625472</v>
      </c>
      <c r="FS882" s="3">
        <f t="shared" ca="1" si="5076"/>
        <v>2.2177487147601233E-3</v>
      </c>
      <c r="FT882" s="3">
        <f t="shared" ca="1" si="5077"/>
        <v>2.9971708019487691E-4</v>
      </c>
      <c r="FU882" s="3">
        <f t="shared" ca="1" si="5078"/>
        <v>46.696022271625473</v>
      </c>
      <c r="FV882" s="3">
        <f t="shared" ca="1" si="5079"/>
        <v>6.41847133041561E-3</v>
      </c>
      <c r="FW882" s="3">
        <f t="shared" ca="1" si="5080"/>
        <v>4.7493311140287923E-2</v>
      </c>
      <c r="FX882" s="3">
        <f>1</f>
        <v>1</v>
      </c>
      <c r="FY882" s="3">
        <f t="shared" ca="1" si="5081"/>
        <v>4.7897532897882747E-2</v>
      </c>
      <c r="FZ882" s="3">
        <f t="shared" ca="1" si="5082"/>
        <v>-2.5944857622525693E-6</v>
      </c>
      <c r="GA882" s="3">
        <f t="shared" ca="1" si="5083"/>
        <v>5.4106299715035722E-5</v>
      </c>
      <c r="GB882" s="3">
        <f t="shared" ca="1" si="5084"/>
        <v>4.2667521660912833</v>
      </c>
      <c r="GC882" s="3">
        <f t="shared" ca="1" si="5085"/>
        <v>23.621358210927593</v>
      </c>
      <c r="GD882" s="3">
        <f t="shared" ca="1" si="5086"/>
        <v>2.4141028091568002E-3</v>
      </c>
      <c r="GE882" s="3">
        <f t="shared" ca="1" si="5087"/>
        <v>1.0336298579820009E-4</v>
      </c>
      <c r="GF882" s="3">
        <f t="shared" ca="1" si="5088"/>
        <v>48.617295210927594</v>
      </c>
      <c r="GG882" s="3">
        <f t="shared" ca="1" si="5089"/>
        <v>2.12605381170953E-3</v>
      </c>
      <c r="GH882" s="3">
        <f t="shared" ca="1" si="5090"/>
        <v>4.9655226574887447E-2</v>
      </c>
      <c r="GI882" s="3">
        <f>1</f>
        <v>1</v>
      </c>
      <c r="GJ882" s="3">
        <f t="shared" ca="1" si="5091"/>
        <v>5.005944833248227E-2</v>
      </c>
      <c r="GK882" s="3">
        <f t="shared" ca="1" si="5092"/>
        <v>-8.593972085103956E-7</v>
      </c>
      <c r="GL882" s="3">
        <f t="shared" ca="1" si="5093"/>
        <v>1.7161649097784115E-5</v>
      </c>
      <c r="GM882" s="3">
        <f t="shared" ca="1" si="5094"/>
        <v>4.7654409822416035</v>
      </c>
      <c r="GN882" s="3">
        <f t="shared" ca="1" si="5095"/>
        <v>23.893755588124755</v>
      </c>
      <c r="GO882" s="3">
        <f t="shared" ca="1" si="5096"/>
        <v>2.44194182110635E-3</v>
      </c>
      <c r="GP882" s="3">
        <f t="shared" ca="1" si="5097"/>
        <v>7.5523973848650242E-5</v>
      </c>
      <c r="GQ882" s="3">
        <f t="shared" ca="1" si="5098"/>
        <v>48.88969258812476</v>
      </c>
      <c r="GR882" s="3">
        <f t="shared" ca="1" si="5099"/>
        <v>1.5447831608373605E-3</v>
      </c>
      <c r="GS882" s="3">
        <f t="shared" ca="1" si="5100"/>
        <v>4.9947988867074494E-2</v>
      </c>
      <c r="GT882" s="3">
        <f>1</f>
        <v>1</v>
      </c>
      <c r="GU882" s="3">
        <f t="shared" ca="1" si="5101"/>
        <v>5.0352210624669318E-2</v>
      </c>
      <c r="GV882" s="3">
        <f t="shared" ca="1" si="5102"/>
        <v>-6.2443496437656151E-7</v>
      </c>
      <c r="GW882" s="3">
        <f t="shared" ca="1" si="5103"/>
        <v>1.2398288755700176E-5</v>
      </c>
      <c r="GX882" s="3">
        <f t="shared" ca="1" si="5104"/>
        <v>4.9066382531637602</v>
      </c>
      <c r="GY882" s="3">
        <f t="shared" ca="1" si="5105"/>
        <v>24.140082965321916</v>
      </c>
      <c r="GZ882" s="3">
        <f t="shared" ca="1" si="5106"/>
        <v>2.4671164790558997E-3</v>
      </c>
      <c r="HA882" s="3">
        <f t="shared" ca="1" si="5107"/>
        <v>5.0349315899100595E-5</v>
      </c>
      <c r="HB882" s="3">
        <f t="shared" ca="1" si="5108"/>
        <v>49.136019965321921</v>
      </c>
      <c r="HC882" s="3">
        <f t="shared" ca="1" si="5109"/>
        <v>1.0246925968899184E-3</v>
      </c>
      <c r="HD882" s="3">
        <f t="shared" ca="1" si="5110"/>
        <v>5.0209937247605398E-2</v>
      </c>
      <c r="HE882" s="3">
        <f>1</f>
        <v>1</v>
      </c>
      <c r="HF882" s="3">
        <f t="shared" ca="1" si="5111"/>
        <v>5.0614159005200221E-2</v>
      </c>
      <c r="HG882" s="3">
        <f t="shared" ca="1" si="5112"/>
        <v>-4.1420304250924459E-7</v>
      </c>
      <c r="HH882" s="3">
        <f t="shared" ca="1" si="5113"/>
        <v>8.1822182162842594E-6</v>
      </c>
      <c r="HI882" s="3">
        <f t="shared" ca="1" si="5114"/>
        <v>5.0871289422338357</v>
      </c>
      <c r="HJ882" s="3">
        <f t="shared" ca="1" si="5115"/>
        <v>24.386410342519081</v>
      </c>
      <c r="HK882" s="3">
        <f t="shared" ca="1" si="5116"/>
        <v>2.4922911370054497E-3</v>
      </c>
      <c r="HL882" s="3">
        <f t="shared" ca="1" si="5117"/>
        <v>2.5174657949550514E-5</v>
      </c>
      <c r="HM882" s="3">
        <f t="shared" ca="1" si="5118"/>
        <v>49.382347342519083</v>
      </c>
      <c r="HN882" s="3">
        <f t="shared" ca="1" si="5119"/>
        <v>5.0979062973530794E-4</v>
      </c>
      <c r="HO882" s="3">
        <f t="shared" ca="1" si="5120"/>
        <v>5.0469272343794454E-2</v>
      </c>
      <c r="HP882" s="3">
        <f>1</f>
        <v>1</v>
      </c>
      <c r="HQ882" s="3">
        <f t="shared" ca="1" si="5121"/>
        <v>5.0873494101389277E-2</v>
      </c>
      <c r="HR882" s="3">
        <f t="shared" ca="1" si="5122"/>
        <v>-2.0606846435697698E-7</v>
      </c>
      <c r="HS882" s="3">
        <f t="shared" ca="1" si="5123"/>
        <v>4.0502832212019335E-6</v>
      </c>
      <c r="HT882" s="3">
        <f t="shared" ca="1" si="5124"/>
        <v>5.3925146071298888</v>
      </c>
      <c r="HU882" s="3">
        <f t="shared" ca="1" si="5125"/>
        <v>24.63027444594427</v>
      </c>
      <c r="HV882" s="3">
        <f t="shared" ca="1" si="5126"/>
        <v>2.5172140483755044E-3</v>
      </c>
      <c r="HW882" s="3">
        <f t="shared" ca="1" si="5127"/>
        <v>2.517465794958651E-7</v>
      </c>
      <c r="HX882" s="3">
        <f t="shared" ca="1" si="5128"/>
        <v>49.626211445944271</v>
      </c>
      <c r="HY882" s="3">
        <f t="shared" ca="1" si="5129"/>
        <v>5.0728550933226482E-6</v>
      </c>
      <c r="HZ882" s="3">
        <f t="shared" ca="1" si="5130"/>
        <v>5.0723478078059596E-2</v>
      </c>
      <c r="IA882" s="3">
        <f>1</f>
        <v>1</v>
      </c>
      <c r="IB882" s="3">
        <f t="shared" ca="1" si="5131"/>
        <v>5.1127699835654419E-2</v>
      </c>
      <c r="IC882" s="3">
        <f t="shared" ca="1" si="5132"/>
        <v>-2.0505584018467224E-9</v>
      </c>
      <c r="ID882" s="3">
        <f t="shared" ca="1" si="5133"/>
        <v>4.0106572365278259E-8</v>
      </c>
      <c r="IE882" s="3">
        <f t="shared" ca="1" si="5134"/>
        <v>7.3967844526145683</v>
      </c>
      <c r="IF882" s="3">
        <f t="shared" ca="1" si="5135"/>
        <v>24.879065096913404</v>
      </c>
      <c r="IG882" s="3">
        <f t="shared" ca="1" si="5136"/>
        <v>2.5426404529045499E-3</v>
      </c>
      <c r="IH882" s="3">
        <f t="shared" ca="1" si="5137"/>
        <v>-2.5174657949549647E-5</v>
      </c>
      <c r="II882" s="3">
        <f t="shared" ca="1" si="5138"/>
        <v>49.875002096913406</v>
      </c>
      <c r="IJ882" s="3">
        <f t="shared" ca="1" si="5139"/>
        <v>-5.0475502538590612E-4</v>
      </c>
      <c r="IK882" s="3">
        <f t="shared" ca="1" si="5140"/>
        <v>5.0980257563977234E-2</v>
      </c>
      <c r="IL882" s="3">
        <f>1</f>
        <v>1</v>
      </c>
      <c r="IM882" s="3">
        <f t="shared" ca="1" si="5141"/>
        <v>5.0475505012480206E-4</v>
      </c>
      <c r="IN882" s="3">
        <f t="shared" ca="1" si="5142"/>
        <v>-1.2487082050933614E-12</v>
      </c>
      <c r="IO882" s="3">
        <f t="shared" ca="1" si="5143"/>
        <v>2.4738773484714489E-9</v>
      </c>
      <c r="IP882" s="3">
        <f t="shared" ca="1" si="5144"/>
        <v>10.703082780046495</v>
      </c>
      <c r="IQ882" s="3">
        <f t="shared" ca="1" si="5145"/>
        <v>25.125392474110569</v>
      </c>
      <c r="IR882" s="3">
        <f t="shared" ca="1" si="5146"/>
        <v>2.5678151108541E-3</v>
      </c>
      <c r="IS882" s="3">
        <f t="shared" ca="1" si="5147"/>
        <v>-5.0349315899099727E-5</v>
      </c>
      <c r="IT882" s="3">
        <f t="shared" ca="1" si="5148"/>
        <v>50.121329474110567</v>
      </c>
      <c r="IU882" s="3">
        <f t="shared" ca="1" si="5149"/>
        <v>-1.0045486906947853E-3</v>
      </c>
      <c r="IV882" s="3">
        <f t="shared" ca="1" si="5150"/>
        <v>5.1231983225434333E-2</v>
      </c>
      <c r="IW882" s="3">
        <f>1</f>
        <v>1</v>
      </c>
      <c r="IX882" s="3">
        <f t="shared" ca="1" si="5151"/>
        <v>1.0045487154336813E-3</v>
      </c>
      <c r="IY882" s="3">
        <f t="shared" ca="1" si="5152"/>
        <v>-1.2425712765586924E-12</v>
      </c>
      <c r="IZ882" s="3">
        <f t="shared" ca="1" si="5153"/>
        <v>1.2369432436870956E-9</v>
      </c>
      <c r="JA882" s="3">
        <f t="shared" ca="1" si="5154"/>
        <v>11.001971526707798</v>
      </c>
      <c r="JB882" s="3">
        <f t="shared" ca="1" si="5155"/>
        <v>25.371719851307731</v>
      </c>
      <c r="JC882" s="3">
        <f t="shared" ca="1" si="5156"/>
        <v>2.5929897688036501E-3</v>
      </c>
      <c r="JD882" s="3">
        <f t="shared" ca="1" si="5157"/>
        <v>-7.5523973848649808E-5</v>
      </c>
      <c r="JE882" s="3">
        <f t="shared" ca="1" si="5158"/>
        <v>50.367656851307729</v>
      </c>
      <c r="JF882" s="3">
        <f t="shared" ca="1" si="5159"/>
        <v>-1.4994537878068657E-3</v>
      </c>
      <c r="JG882" s="3">
        <f t="shared" ca="1" si="5160"/>
        <v>5.1481246714702521E-2</v>
      </c>
      <c r="JH882" s="3">
        <f>1</f>
        <v>1</v>
      </c>
      <c r="JI882" s="3">
        <f t="shared" ca="1" si="5161"/>
        <v>1.4994538125457618E-3</v>
      </c>
      <c r="JJ882" s="3">
        <f t="shared" ca="1" si="5162"/>
        <v>-1.2364943743823847E-12</v>
      </c>
      <c r="JK882" s="3">
        <f t="shared" ca="1" si="5163"/>
        <v>8.2462939775262978E-10</v>
      </c>
      <c r="JL882" s="3">
        <f t="shared" ca="1" si="5164"/>
        <v>11.175933324469135</v>
      </c>
      <c r="JM882" s="3">
        <f t="shared" ca="1" si="5165"/>
        <v>25.482751150229717</v>
      </c>
      <c r="JN882" s="3">
        <f t="shared" ca="1" si="5166"/>
        <v>2.6043371675534771E-3</v>
      </c>
      <c r="JO882" s="3">
        <f t="shared" ca="1" si="5167"/>
        <v>-8.6871372598476895E-5</v>
      </c>
      <c r="JP882" s="3">
        <f t="shared" ca="1" si="5168"/>
        <v>50.478688150229715</v>
      </c>
      <c r="JQ882" s="3">
        <f t="shared" ca="1" si="5169"/>
        <v>-1.7209514704490505E-3</v>
      </c>
      <c r="JR882" s="3">
        <f t="shared" ca="1" si="5170"/>
        <v>5.1592806053174449E-2</v>
      </c>
      <c r="JS882" s="3">
        <f>1</f>
        <v>1</v>
      </c>
      <c r="JT882" s="3">
        <f t="shared" ca="1" si="5171"/>
        <v>1.7209514951879465E-3</v>
      </c>
      <c r="JU882" s="3">
        <f t="shared" ca="1" si="5172"/>
        <v>-1.2337746211255484E-12</v>
      </c>
      <c r="JV882" s="3">
        <f t="shared" ca="1" si="5173"/>
        <v>7.1691393425075967E-10</v>
      </c>
      <c r="JW882" s="3">
        <f t="shared" ca="1" si="5174"/>
        <v>11.23576880463734</v>
      </c>
      <c r="JX882" s="3">
        <f t="shared" ca="1" si="5175"/>
        <v>27.186974089531837</v>
      </c>
      <c r="JY882" s="3">
        <f t="shared" ca="1" si="5176"/>
        <v>2.7785087519501535E-3</v>
      </c>
      <c r="JZ882" s="3">
        <f t="shared" ca="1" si="5177"/>
        <v>-2.6104295699515322E-4</v>
      </c>
      <c r="KA882" s="3">
        <f t="shared" ca="1" si="5178"/>
        <v>52.182911089531842</v>
      </c>
      <c r="KB882" s="3">
        <f t="shared" ca="1" si="5179"/>
        <v>-5.0024606052980394E-3</v>
      </c>
      <c r="KC882" s="3">
        <f t="shared" ca="1" si="5180"/>
        <v>5.3245568212608528E-2</v>
      </c>
      <c r="KD882" s="3">
        <f>1</f>
        <v>1</v>
      </c>
      <c r="KE882" s="3">
        <f t="shared" ca="1" si="5181"/>
        <v>5.0024606300369352E-3</v>
      </c>
      <c r="KF882" s="3">
        <f t="shared" ca="1" si="5182"/>
        <v>-1.193481219179394E-12</v>
      </c>
      <c r="KG882" s="3">
        <f t="shared" ca="1" si="5183"/>
        <v>2.385788216291429E-10</v>
      </c>
      <c r="KH882" s="3">
        <f t="shared" ca="1" si="5184"/>
        <v>11.699183697936981</v>
      </c>
      <c r="KI882" s="3">
        <f t="shared" ca="1" si="5185"/>
        <v>28.96619702883396</v>
      </c>
      <c r="KJ882" s="3">
        <f t="shared" ca="1" si="5186"/>
        <v>2.9603453363468307E-3</v>
      </c>
      <c r="KK882" s="3">
        <f t="shared" ca="1" si="5187"/>
        <v>-4.4287954139183043E-4</v>
      </c>
      <c r="KL882" s="3">
        <f t="shared" ca="1" si="5188"/>
        <v>53.962134028833958</v>
      </c>
      <c r="KM882" s="3">
        <f t="shared" ca="1" si="5189"/>
        <v>-8.2072280750643319E-3</v>
      </c>
      <c r="KN882" s="3">
        <f t="shared" ca="1" si="5190"/>
        <v>5.4859678728884385E-2</v>
      </c>
      <c r="KO882" s="3">
        <f>1</f>
        <v>1</v>
      </c>
      <c r="KP882" s="3">
        <f t="shared" ca="1" si="5191"/>
        <v>8.2072280998032286E-3</v>
      </c>
      <c r="KQ882" s="3">
        <f t="shared" ca="1" si="5192"/>
        <v>-1.1541301223221869E-12</v>
      </c>
      <c r="KR882" s="3">
        <f t="shared" ca="1" si="5193"/>
        <v>1.4062361691768999E-10</v>
      </c>
      <c r="KS882" s="3">
        <f t="shared" ca="1" si="5194"/>
        <v>11.914196509874563</v>
      </c>
      <c r="KT882" s="3">
        <f t="shared" ca="1" si="5195"/>
        <v>30.673719968136083</v>
      </c>
      <c r="KU882" s="3">
        <f t="shared" ca="1" si="5196"/>
        <v>3.1348541807435077E-3</v>
      </c>
      <c r="KV882" s="3">
        <f t="shared" ca="1" si="5197"/>
        <v>-6.1738838578850744E-4</v>
      </c>
      <c r="KW882" s="3">
        <f t="shared" ca="1" si="5198"/>
        <v>55.669656968136081</v>
      </c>
      <c r="KX882" s="3">
        <f t="shared" ca="1" si="5199"/>
        <v>-1.1090213581554582E-2</v>
      </c>
      <c r="KY882" s="3">
        <f t="shared" ca="1" si="5200"/>
        <v>5.6311720809377713E-2</v>
      </c>
      <c r="KZ882" s="3">
        <f>1</f>
        <v>1</v>
      </c>
      <c r="LA882" s="3">
        <f t="shared" ca="1" si="5201"/>
        <v>1.1090213606293479E-2</v>
      </c>
      <c r="LB882" s="3">
        <f t="shared" ca="1" si="5202"/>
        <v>-1.1187301618027125E-12</v>
      </c>
      <c r="LC882" s="3">
        <f t="shared" ca="1" si="5203"/>
        <v>1.0087543821091227E-10</v>
      </c>
      <c r="LD882" s="3">
        <f t="shared" ca="1" si="5204"/>
        <v>12.044939914066761</v>
      </c>
      <c r="LE882" s="3">
        <f t="shared" ca="1" si="5205"/>
        <v>32.91380290743821</v>
      </c>
      <c r="LF882" s="3">
        <f t="shared" ca="1" si="5206"/>
        <v>3.3637906571401853E-3</v>
      </c>
      <c r="LG882" s="3">
        <f t="shared" ca="1" si="5207"/>
        <v>-8.4632486218518509E-4</v>
      </c>
      <c r="LH882" s="3">
        <f t="shared" ca="1" si="5208"/>
        <v>57.909739907438208</v>
      </c>
      <c r="LI882" s="3">
        <f t="shared" ca="1" si="5209"/>
        <v>-1.4614551257490262E-2</v>
      </c>
      <c r="LJ882" s="3">
        <f t="shared" ca="1" si="5210"/>
        <v>5.8086785789692758E-2</v>
      </c>
      <c r="LK882" s="3">
        <f>1</f>
        <v>1</v>
      </c>
      <c r="LL882" s="3">
        <f t="shared" ca="1" si="5211"/>
        <v>1.4614551282229158E-2</v>
      </c>
      <c r="LM882" s="3">
        <f t="shared" ca="1" si="5212"/>
        <v>-1.0754550866056458E-12</v>
      </c>
      <c r="LN882" s="3">
        <f t="shared" ca="1" si="5213"/>
        <v>7.358796471484963E-11</v>
      </c>
      <c r="LO882" s="3">
        <f t="shared" ca="1" si="5214"/>
        <v>12.164785486992264</v>
      </c>
      <c r="LQ882" s="3" t="str">
        <f t="shared" ca="1" si="5215"/>
        <v>21.99</v>
      </c>
      <c r="LR882" s="3" t="str">
        <f t="shared" ca="1" si="5216"/>
        <v>639.3</v>
      </c>
      <c r="LS882" s="3" t="str">
        <f t="shared" ca="1" si="5217"/>
        <v>640.8</v>
      </c>
      <c r="LT882" s="3" t="str">
        <f t="shared" ca="1" si="5218"/>
        <v>580.7</v>
      </c>
      <c r="LU882" s="3" t="str">
        <f t="shared" ca="1" si="5219"/>
        <v>30.79</v>
      </c>
      <c r="LV882" s="3" t="str">
        <f t="shared" ca="1" si="5220"/>
        <v>30.90</v>
      </c>
      <c r="LW882" s="3" t="str">
        <f t="shared" ca="1" si="5221"/>
        <v>27.82</v>
      </c>
      <c r="LX882" s="3" t="str">
        <f t="shared" ca="1" si="5222"/>
        <v>311</v>
      </c>
      <c r="LY882" s="3" t="str">
        <f t="shared" ca="1" si="5223"/>
        <v>13.8</v>
      </c>
      <c r="LZ882" s="3">
        <f t="shared" ca="1" si="5224"/>
        <v>17</v>
      </c>
      <c r="MA882" s="3">
        <f t="shared" ca="1" si="5225"/>
        <v>380</v>
      </c>
      <c r="MB882" s="3" t="str">
        <f t="shared" ca="1" si="5226"/>
        <v>377.1</v>
      </c>
      <c r="MC882" s="3" t="str">
        <f t="shared" ca="1" si="5227"/>
        <v>385.1</v>
      </c>
      <c r="MD882" s="3" t="str">
        <f t="shared" ca="1" si="5228"/>
        <v>382.9</v>
      </c>
      <c r="ME882" s="3" t="str">
        <f t="shared" ca="1" si="5229"/>
        <v>17.72</v>
      </c>
      <c r="MF882" s="3" t="str">
        <f t="shared" ca="1" si="5230"/>
        <v>17.21</v>
      </c>
      <c r="MG882" s="3" t="str">
        <f t="shared" ca="1" si="5231"/>
        <v>17.25</v>
      </c>
      <c r="MJ882" s="3">
        <f t="shared" ca="1" si="5232"/>
        <v>4.62</v>
      </c>
      <c r="MK882" s="3" t="str">
        <f t="shared" ca="1" si="5233"/>
        <v>4.62</v>
      </c>
      <c r="ML882" s="3" t="str">
        <f t="shared" ca="1" si="5234"/>
        <v>2.21</v>
      </c>
      <c r="MM882" s="3" t="str">
        <f t="shared" ca="1" si="5235"/>
        <v>6.69</v>
      </c>
      <c r="MN882" s="3" t="str">
        <f t="shared" ca="1" si="5236"/>
        <v>2.51</v>
      </c>
      <c r="MO882" s="3" t="str">
        <f t="shared" ca="1" si="5237"/>
        <v>8.31</v>
      </c>
      <c r="MP882" s="3" t="str">
        <f t="shared" ca="1" si="5238"/>
        <v>2.71</v>
      </c>
      <c r="MQ882" s="3" t="str">
        <f t="shared" ca="1" si="5239"/>
        <v>9.97</v>
      </c>
      <c r="MR882" s="3" t="str">
        <f t="shared" ca="1" si="5240"/>
        <v>2.88</v>
      </c>
      <c r="MS882" s="3" t="str">
        <f t="shared" ca="1" si="5241"/>
        <v>11.92</v>
      </c>
      <c r="MT882" s="3" t="str">
        <f t="shared" ca="1" si="5242"/>
        <v>3.04</v>
      </c>
      <c r="MU882" s="3" t="str">
        <f t="shared" ca="1" si="5243"/>
        <v>13.90</v>
      </c>
      <c r="MV882" s="3" t="str">
        <f t="shared" ca="1" si="5244"/>
        <v>3.19</v>
      </c>
      <c r="MW882" s="3" t="str">
        <f t="shared" ca="1" si="5245"/>
        <v>15.74</v>
      </c>
      <c r="MX882" s="3" t="str">
        <f t="shared" ca="1" si="5246"/>
        <v>3.32</v>
      </c>
      <c r="MY882" s="3" t="str">
        <f t="shared" ca="1" si="5247"/>
        <v>17.17</v>
      </c>
      <c r="MZ882" s="3" t="str">
        <f t="shared" ca="1" si="5248"/>
        <v>3.42</v>
      </c>
      <c r="NA882" s="3" t="str">
        <f t="shared" ca="1" si="5249"/>
        <v>18.93</v>
      </c>
      <c r="NB882" s="3" t="str">
        <f t="shared" ca="1" si="5250"/>
        <v>3.54</v>
      </c>
      <c r="NC882" s="3" t="str">
        <f t="shared" ca="1" si="5251"/>
        <v>20.71</v>
      </c>
      <c r="ND882" s="3" t="str">
        <f t="shared" ca="1" si="5252"/>
        <v>3.68</v>
      </c>
      <c r="NE882" s="3" t="str">
        <f t="shared" ca="1" si="5253"/>
        <v>22.85</v>
      </c>
      <c r="NF882" s="3" t="str">
        <f t="shared" ca="1" si="5254"/>
        <v>3.85</v>
      </c>
      <c r="NG882" s="3" t="str">
        <f t="shared" ca="1" si="5255"/>
        <v>24.49</v>
      </c>
      <c r="NH882" s="3" t="str">
        <f t="shared" ca="1" si="5256"/>
        <v>4.02</v>
      </c>
      <c r="NI882" s="3" t="str">
        <f t="shared" ca="1" si="5257"/>
        <v>26.32</v>
      </c>
      <c r="NJ882" s="3" t="str">
        <f t="shared" ca="1" si="5258"/>
        <v>4.27</v>
      </c>
      <c r="NK882" s="3" t="str">
        <f t="shared" ca="1" si="5259"/>
        <v>28.24</v>
      </c>
      <c r="NL882" s="3" t="str">
        <f t="shared" ca="1" si="5260"/>
        <v>4.77</v>
      </c>
      <c r="NM882" s="3" t="str">
        <f t="shared" ca="1" si="5261"/>
        <v>28.51</v>
      </c>
      <c r="NN882" s="3" t="str">
        <f t="shared" ca="1" si="5262"/>
        <v>4.91</v>
      </c>
      <c r="NO882" s="3" t="str">
        <f t="shared" ca="1" si="5263"/>
        <v>28.76</v>
      </c>
      <c r="NP882" s="3" t="str">
        <f t="shared" ca="1" si="5264"/>
        <v>5.09</v>
      </c>
      <c r="NQ882" s="3" t="str">
        <f t="shared" ca="1" si="5265"/>
        <v>29.01</v>
      </c>
      <c r="NR882" s="3" t="str">
        <f t="shared" ca="1" si="5266"/>
        <v>5.39</v>
      </c>
      <c r="NS882" s="3" t="str">
        <f t="shared" ca="1" si="5267"/>
        <v>29.25</v>
      </c>
      <c r="NT882" s="3" t="str">
        <f t="shared" ca="1" si="5268"/>
        <v>7.40</v>
      </c>
      <c r="NU882" s="3" t="str">
        <f t="shared" ca="1" si="5269"/>
        <v>29.50</v>
      </c>
      <c r="NV882" s="3" t="str">
        <f t="shared" ca="1" si="5270"/>
        <v>10.70</v>
      </c>
      <c r="NW882" s="3" t="str">
        <f t="shared" ca="1" si="5271"/>
        <v>29.75</v>
      </c>
      <c r="NX882" s="3" t="str">
        <f t="shared" ca="1" si="5272"/>
        <v>11.00</v>
      </c>
      <c r="NY882" s="3" t="str">
        <f t="shared" ca="1" si="5273"/>
        <v>29.99</v>
      </c>
      <c r="NZ882" s="3" t="str">
        <f t="shared" ca="1" si="5274"/>
        <v>11.18</v>
      </c>
      <c r="OA882" s="3" t="str">
        <f t="shared" ca="1" si="5275"/>
        <v>30.10</v>
      </c>
      <c r="OB882" s="3" t="str">
        <f t="shared" ca="1" si="5276"/>
        <v>11.24</v>
      </c>
      <c r="OC882" s="3" t="str">
        <f t="shared" ca="1" si="5277"/>
        <v>31.81</v>
      </c>
      <c r="OD882" s="3" t="str">
        <f t="shared" ca="1" si="5278"/>
        <v>11.70</v>
      </c>
      <c r="OE882" s="3" t="str">
        <f t="shared" ca="1" si="5279"/>
        <v>33.59</v>
      </c>
      <c r="OF882" s="3" t="str">
        <f t="shared" ca="1" si="5280"/>
        <v>11.91</v>
      </c>
      <c r="OG882" s="3" t="str">
        <f t="shared" ca="1" si="5281"/>
        <v>35.29</v>
      </c>
      <c r="OH882" s="3" t="str">
        <f t="shared" ca="1" si="5282"/>
        <v>12.04</v>
      </c>
      <c r="OI882" s="3" t="str">
        <f t="shared" ca="1" si="5283"/>
        <v>37.53</v>
      </c>
      <c r="OJ882" s="3" t="str">
        <f t="shared" ca="1" si="5284"/>
        <v>12.16</v>
      </c>
      <c r="OK882" s="3" t="str" cm="1">
        <f t="array" aca="1" ref="OK882" ca="1">_xlfn.IFS(VALUE(NP882)&gt;8.8,NO882,VALUE(NR882)&gt;8.8,NQ882,VALUE(NT882)&gt;8.8,NS882,VALUE(NV882)&gt;8.8,NU882,VALUE(NX882)&gt;8.8,NW882)</f>
        <v>29.50</v>
      </c>
      <c r="OL882" s="3" t="str" cm="1">
        <f t="array" aca="1" ref="OL882" ca="1">_xlfn.IFS(VALUE(NP882)&gt;8.8,NP882,VALUE(NR882)&gt;8.8,NR882,VALUE(NT882)&gt;8.8,NT882,VALUE(NV882)&gt;8.8,NV882,VALUE(NX882)&gt;8.8,NX882)</f>
        <v>10.70</v>
      </c>
      <c r="ON882" s="3" t="str">
        <f t="shared" ca="1" si="5285"/>
        <v>CALIBRATION OF NaOH:  A ~  M solution of NaOH was made by adding 21.99 mL of 3M NaOH to 600 mL of DI water.    Three titrations were run to calibrate the solution.  Titration 1: 639.3 mg of dry KHP was placed in a 250 mL Erlenmeyer flask with ~50 mL of DI water and 2 drops of phenolphthalein.  It required 30.79 mL of the NaOH solution to bring the solution to a faint pink color for 30 seconds.    Titration 2: 640.8 mg of dry KHP was placed in a 250 mL Erlenmeyer flask with ~50 mL of DI water and 2 drops of phenolphthalein.  It required 30.90 mL of the NaOH solution to bring the solution to a faint pink color for 30 seconds.    Titration 3: 580.7 mg of dry KHP was placed in a 250 mL Erlenmeyer flask with ~50 mL of DI water and 2 drops of phenolphthalein.  It required 27.82 mL of the NaOH solution to bring the solution to a faint pink color for 30 seconds.      DETERMINATION OF MOLECULAR WEIGHT:  A rough titration was performed first -  311 mg of the unknown acid was placed in a 250 mL Erlenmeyer flask with ~50 mL of DI water and 2 drops of phenolphthalein.  It required ~13.8 mL of the NaOH solution to turn it pink.  You then decide to create solutions that will require ~17 mL of the NaOH solution to neutralize and calculate that the samples must be around 380 mg.   You then perform three precise titrations for molecular weight.     Titration 1: 377.1 mg of the unknown acid was placed in a 250 mL Erlenmeyer flask with ~50 mL of DI water and 2 drops of phenolphthalein.  It required 17.72 mL of the NaOH solution to bring the solution to a faint pink color for 30 seconds.    Titration 2: 385.1 mg of the unknown acid was placed in a 250 mL Erlenmeyer flask with ~50 mL of DI water and 2 drops of phenolphthalein.  It required 17.21 mL of the NaOH solution to bring the solution to a faint pink color for 30 seconds.    Titration 3: 382.9 mg of the unknown acid was placed in a 250 mL Erlenmeyer flask with ~50 mL of DI water and 2 drops of phenolphthalein.  It required 17.25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4.62 mL.  Readings - [vol: 4.62 mL, pH: 2.21], [vol: 6.69 mL, pH: 2.51], [vol: 8.31 mL, pH: 2.71], [vol: 9.97 mL, pH: 2.88], [vol: 11.92 mL, pH: 3.04], [vol: 13.90 mL, pH: 3.19], [vol: 15.74 mL, pH: 3.32], [vol: 17.17 mL, pH: 3.42], [vol: 18.93 mL, pH: 3.54], [vol: 20.71 mL, pH: 3.68], [vol: 22.85 mL, pH: 3.85], [vol: 24.49 mL, pH: 4.02], [vol: 26.32 mL, pH: 4.27], [vol: 28.24 mL, pH: 4.77], [vol: 28.51 mL, pH: 4.91], [vol: 28.76 mL, pH: 5.09], [vol: 29.01 mL, pH: 5.39], [vol: 29.25 mL, pH: 7.40], [vol: 29.50 mL, pH: 10.70], [vol: 29.75 mL, pH: 11.00], [vol: 29.99 mL, pH: 11.18], [vol: 30.10 mL, pH: 11.24], [vol: 31.81 mL, pH: 11.70], [vol: 33.59 mL, pH: 11.91], [vol: 35.29 mL, pH: 12.04], [vol: 37.53 mL, pH: 12.16]    You also note that the first sign of the pink indicator occurred at [vol: 29.50 mL, pH: 10.70].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883" spans="4:404" x14ac:dyDescent="0.35">
      <c r="D883" s="3" t="str">
        <f ca="1">VLOOKUP(RANDBETWEEN(1,17),'Unknown Acids'!$C$4:$F$20,2,FALSE)</f>
        <v>Iota</v>
      </c>
      <c r="E883" s="3">
        <f ca="1">VLOOKUP(D883,'Unknown Acids'!$D$4:$F$20,2,FALSE)</f>
        <v>225.66</v>
      </c>
      <c r="F883" s="3">
        <f ca="1">VLOOKUP(D883,'Unknown Acids'!$D$4:$F$20,3,FALSE)</f>
        <v>5.49</v>
      </c>
      <c r="G883" s="3">
        <f t="shared" ca="1" si="4928"/>
        <v>3.2359365692962801E-6</v>
      </c>
      <c r="H883" s="3">
        <f t="shared" ca="1" si="4929"/>
        <v>3.8841651501738806E-6</v>
      </c>
      <c r="I883" s="3">
        <f t="shared" ca="1" si="4930"/>
        <v>2.5745558217452041E-9</v>
      </c>
      <c r="J883" s="3">
        <f t="shared" ca="1" si="4931"/>
        <v>9.9413000000000001E-2</v>
      </c>
      <c r="K883" s="3">
        <f t="shared" ca="1" si="4932"/>
        <v>25.008102000000001</v>
      </c>
      <c r="L883" s="3">
        <f t="shared" ca="1" si="4933"/>
        <v>0.1004</v>
      </c>
      <c r="M883" s="3">
        <f t="shared" ca="1" si="4934"/>
        <v>24.762255419581674</v>
      </c>
      <c r="N883" s="3">
        <f t="shared" ca="1" si="4935"/>
        <v>31.695686937064544</v>
      </c>
      <c r="O883" s="3">
        <f t="shared" si="4936"/>
        <v>0.3</v>
      </c>
      <c r="Q883" s="3" t="str">
        <f t="shared" ca="1" si="5286"/>
        <v>572.3</v>
      </c>
      <c r="R883" s="3" t="str">
        <f t="shared" ca="1" si="5286"/>
        <v>619.7</v>
      </c>
      <c r="S883" s="3" t="str">
        <f t="shared" ca="1" si="5286"/>
        <v>598.7</v>
      </c>
      <c r="T883" s="3" t="str">
        <f t="shared" ca="1" si="4938"/>
        <v>28.08</v>
      </c>
      <c r="U883" s="3" t="str">
        <f t="shared" ca="1" si="4939"/>
        <v>30.26</v>
      </c>
      <c r="V883" s="3" t="str">
        <f t="shared" ca="1" si="4940"/>
        <v>29.24</v>
      </c>
      <c r="W883" s="3">
        <f t="shared" si="4941"/>
        <v>0.1</v>
      </c>
      <c r="X883" s="3">
        <f t="shared" ca="1" si="4942"/>
        <v>0.10009999999999999</v>
      </c>
      <c r="Y883" s="3">
        <f t="shared" ca="1" si="4943"/>
        <v>0.29880478087650258</v>
      </c>
      <c r="AA883" s="3" t="str">
        <f t="shared" ca="1" si="4944"/>
        <v>296.6</v>
      </c>
      <c r="AB883" s="3" t="str">
        <f t="shared" ca="1" si="4945"/>
        <v>13.1</v>
      </c>
      <c r="AC883" s="3">
        <f t="shared" ca="1" si="4946"/>
        <v>380</v>
      </c>
      <c r="AD883" s="3">
        <f t="shared" ca="1" si="4947"/>
        <v>17</v>
      </c>
      <c r="AE883" s="3" t="str">
        <f t="shared" ca="1" si="5287"/>
        <v>388.0</v>
      </c>
      <c r="AF883" s="3" t="str">
        <f t="shared" ca="1" si="5287"/>
        <v>389.3</v>
      </c>
      <c r="AG883" s="3" t="str">
        <f t="shared" ca="1" si="5287"/>
        <v>390.1</v>
      </c>
      <c r="AH883" s="3" t="str">
        <f t="shared" ca="1" si="4949"/>
        <v>17.51</v>
      </c>
      <c r="AI883" s="3" t="str">
        <f t="shared" ca="1" si="4950"/>
        <v>17.62</v>
      </c>
      <c r="AJ883" s="3" t="str">
        <f t="shared" ca="1" si="4951"/>
        <v>17.98</v>
      </c>
      <c r="AK883" s="3">
        <f t="shared" si="4952"/>
        <v>0.5</v>
      </c>
      <c r="AL883" s="3">
        <f t="shared" ca="1" si="4953"/>
        <v>219.61141124755099</v>
      </c>
      <c r="AM883" s="3">
        <f t="shared" ca="1" si="4954"/>
        <v>2.6803991635420572</v>
      </c>
      <c r="AO883" s="3">
        <f t="shared" ca="1" si="4955"/>
        <v>5.32</v>
      </c>
      <c r="AP883" s="3">
        <f>0</f>
        <v>0</v>
      </c>
      <c r="AQ883" s="3">
        <f t="shared" ca="1" si="4956"/>
        <v>0</v>
      </c>
      <c r="AR883" s="3">
        <f t="shared" ca="1" si="4957"/>
        <v>2.4861304441260003E-3</v>
      </c>
      <c r="AS883" s="3">
        <f t="shared" ca="1" si="4958"/>
        <v>25.008102000000001</v>
      </c>
      <c r="AT883" s="3">
        <f t="shared" ca="1" si="4959"/>
        <v>9.9413000000000015E-2</v>
      </c>
      <c r="AU883" s="3">
        <f t="shared" ca="1" si="4960"/>
        <v>0</v>
      </c>
      <c r="AV883" s="3">
        <f>1</f>
        <v>1</v>
      </c>
      <c r="AW883" s="3">
        <f t="shared" ca="1" si="4961"/>
        <v>3.8841651501738806E-6</v>
      </c>
      <c r="AX883" s="3">
        <f t="shared" ca="1" si="4962"/>
        <v>-3.8613651007423607E-7</v>
      </c>
      <c r="AY883" s="3">
        <f t="shared" ca="1" si="4963"/>
        <v>6.1945978558992302E-4</v>
      </c>
      <c r="AZ883" s="3">
        <f t="shared" ca="1" si="4964"/>
        <v>3.2079868821261335</v>
      </c>
      <c r="BA883" s="3">
        <f t="shared" ca="1" si="4965"/>
        <v>1.958407323292185</v>
      </c>
      <c r="BB883" s="3">
        <f t="shared" ca="1" si="4966"/>
        <v>1.9662409525853539E-4</v>
      </c>
      <c r="BC883" s="3">
        <f t="shared" ca="1" si="4967"/>
        <v>2.289506348867465E-3</v>
      </c>
      <c r="BD883" s="3">
        <f t="shared" ca="1" si="4968"/>
        <v>26.966509323292186</v>
      </c>
      <c r="BE883" s="3">
        <f t="shared" ca="1" si="4969"/>
        <v>8.4901843298269067E-2</v>
      </c>
      <c r="BF883" s="3">
        <f t="shared" ca="1" si="4970"/>
        <v>7.2914181402300481E-3</v>
      </c>
      <c r="BG883" s="3">
        <f>1</f>
        <v>1</v>
      </c>
      <c r="BH883" s="3">
        <f t="shared" ca="1" si="4971"/>
        <v>7.295302305380222E-3</v>
      </c>
      <c r="BI883" s="3">
        <f t="shared" ca="1" si="4972"/>
        <v>-3.2977278092466055E-7</v>
      </c>
      <c r="BJ883" s="3">
        <f t="shared" ca="1" si="4973"/>
        <v>4.4926769662531011E-5</v>
      </c>
      <c r="BK883" s="3">
        <f t="shared" ca="1" si="4974"/>
        <v>4.3474948070507038</v>
      </c>
      <c r="BL883" s="3">
        <f t="shared" ca="1" si="4975"/>
        <v>3.5545346465843699</v>
      </c>
      <c r="BM883" s="3">
        <f t="shared" ca="1" si="4976"/>
        <v>3.5687527851707072E-4</v>
      </c>
      <c r="BN883" s="3">
        <f t="shared" ca="1" si="4977"/>
        <v>2.1292551656089294E-3</v>
      </c>
      <c r="BO883" s="3">
        <f t="shared" ca="1" si="4978"/>
        <v>28.56263664658437</v>
      </c>
      <c r="BP883" s="3">
        <f t="shared" ca="1" si="4979"/>
        <v>7.4546870163107085E-2</v>
      </c>
      <c r="BQ883" s="3">
        <f t="shared" ca="1" si="4980"/>
        <v>1.2494479516468144E-2</v>
      </c>
      <c r="BR883" s="3">
        <f>1</f>
        <v>1</v>
      </c>
      <c r="BS883" s="3">
        <f t="shared" ca="1" si="4981"/>
        <v>1.2498363681618318E-2</v>
      </c>
      <c r="BT883" s="3">
        <f t="shared" ca="1" si="4982"/>
        <v>-2.8955235514207762E-7</v>
      </c>
      <c r="BU883" s="3">
        <f t="shared" ca="1" si="4983"/>
        <v>2.3124436362024006E-5</v>
      </c>
      <c r="BV883" s="3">
        <f t="shared" ca="1" si="4984"/>
        <v>4.6359288440092952</v>
      </c>
      <c r="BW883" s="3">
        <f t="shared" ca="1" si="4985"/>
        <v>5.3996919698765549</v>
      </c>
      <c r="BX883" s="3">
        <f t="shared" ca="1" si="4986"/>
        <v>5.421290737756062E-4</v>
      </c>
      <c r="BY883" s="3">
        <f t="shared" ca="1" si="4987"/>
        <v>1.9440013703503941E-3</v>
      </c>
      <c r="BZ883" s="3">
        <f t="shared" ca="1" si="4988"/>
        <v>30.407793969876558</v>
      </c>
      <c r="CA883" s="3">
        <f t="shared" ca="1" si="4989"/>
        <v>6.3931022825142028E-2</v>
      </c>
      <c r="CB883" s="3">
        <f t="shared" ca="1" si="4990"/>
        <v>1.7828622303632604E-2</v>
      </c>
      <c r="CC883" s="3">
        <f>1</f>
        <v>1</v>
      </c>
      <c r="CD883" s="3">
        <f t="shared" ca="1" si="4991"/>
        <v>1.7832506468782778E-2</v>
      </c>
      <c r="CE883" s="3">
        <f t="shared" ca="1" si="4992"/>
        <v>-2.4831865087238757E-7</v>
      </c>
      <c r="CF883" s="3">
        <f t="shared" ca="1" si="4993"/>
        <v>1.3914199126713669E-5</v>
      </c>
      <c r="CG883" s="3">
        <f t="shared" ca="1" si="4994"/>
        <v>4.8565417857265265</v>
      </c>
      <c r="CH883" s="3">
        <f t="shared" ca="1" si="4995"/>
        <v>7.58015929316874</v>
      </c>
      <c r="CI883" s="3">
        <f t="shared" ca="1" si="4996"/>
        <v>7.6104799303414151E-4</v>
      </c>
      <c r="CJ883" s="3">
        <f t="shared" ca="1" si="4997"/>
        <v>1.7250824510918589E-3</v>
      </c>
      <c r="CK883" s="3">
        <f t="shared" ca="1" si="4998"/>
        <v>32.588261293168742</v>
      </c>
      <c r="CL883" s="3">
        <f t="shared" ca="1" si="4999"/>
        <v>5.2935700851689083E-2</v>
      </c>
      <c r="CM883" s="3">
        <f t="shared" ca="1" si="5000"/>
        <v>2.3353439638514096E-2</v>
      </c>
      <c r="CN883" s="3">
        <f>1</f>
        <v>1</v>
      </c>
      <c r="CO883" s="3">
        <f t="shared" ca="1" si="5001"/>
        <v>2.335732380366427E-2</v>
      </c>
      <c r="CP883" s="3">
        <f t="shared" ca="1" si="5002"/>
        <v>-2.0561100444816054E-7</v>
      </c>
      <c r="CQ883" s="3">
        <f t="shared" ca="1" si="5003"/>
        <v>8.7995343289928168E-6</v>
      </c>
      <c r="CR883" s="3">
        <f t="shared" ca="1" si="5004"/>
        <v>5.0555403100884595</v>
      </c>
      <c r="CS883" s="3">
        <f t="shared" ca="1" si="5005"/>
        <v>9.2900466164609252</v>
      </c>
      <c r="CT883" s="3">
        <f t="shared" ca="1" si="5006"/>
        <v>9.3272068029267696E-4</v>
      </c>
      <c r="CU883" s="3">
        <f t="shared" ca="1" si="5007"/>
        <v>1.5534097638333234E-3</v>
      </c>
      <c r="CV883" s="3">
        <f t="shared" ca="1" si="5008"/>
        <v>34.298148616460928</v>
      </c>
      <c r="CW883" s="3">
        <f t="shared" ca="1" si="5009"/>
        <v>4.5291359052767814E-2</v>
      </c>
      <c r="CX883" s="3">
        <f t="shared" ca="1" si="5010"/>
        <v>2.7194490604225515E-2</v>
      </c>
      <c r="CY883" s="3">
        <f>1</f>
        <v>1</v>
      </c>
      <c r="CZ883" s="3">
        <f t="shared" ca="1" si="5011"/>
        <v>2.7198374769375689E-2</v>
      </c>
      <c r="DA883" s="3">
        <f t="shared" ca="1" si="5012"/>
        <v>-1.7591911843677305E-7</v>
      </c>
      <c r="DB883" s="3">
        <f t="shared" ca="1" si="5013"/>
        <v>6.4664637051022045E-6</v>
      </c>
      <c r="DC883" s="3">
        <f t="shared" ca="1" si="5014"/>
        <v>5.1893331556869775</v>
      </c>
      <c r="DD883" s="3">
        <f t="shared" ca="1" si="5015"/>
        <v>11.01277393975311</v>
      </c>
      <c r="DE883" s="3">
        <f t="shared" ca="1" si="5016"/>
        <v>1.1056825035512124E-3</v>
      </c>
      <c r="DF883" s="3">
        <f t="shared" ca="1" si="5017"/>
        <v>1.3804479405747879E-3</v>
      </c>
      <c r="DG883" s="3">
        <f t="shared" ca="1" si="5018"/>
        <v>36.020875939753111</v>
      </c>
      <c r="DH883" s="3">
        <f t="shared" ca="1" si="5019"/>
        <v>3.8323552788767902E-2</v>
      </c>
      <c r="DI883" s="3">
        <f t="shared" ca="1" si="5020"/>
        <v>3.0695602888739491E-2</v>
      </c>
      <c r="DJ883" s="3">
        <f>1</f>
        <v>1</v>
      </c>
      <c r="DK883" s="3">
        <f t="shared" ca="1" si="5021"/>
        <v>3.0699487053889665E-2</v>
      </c>
      <c r="DL883" s="3">
        <f t="shared" ca="1" si="5022"/>
        <v>-1.4885500817298133E-7</v>
      </c>
      <c r="DM883" s="3">
        <f t="shared" ca="1" si="5023"/>
        <v>4.8480127594324046E-6</v>
      </c>
      <c r="DN883" s="3">
        <f t="shared" ca="1" si="5024"/>
        <v>5.3144362458253109</v>
      </c>
      <c r="DO883" s="3">
        <f t="shared" ca="1" si="5025"/>
        <v>13.096281263045295</v>
      </c>
      <c r="DP883" s="3">
        <f t="shared" ca="1" si="5026"/>
        <v>1.3148666388097475E-3</v>
      </c>
      <c r="DQ883" s="3">
        <f t="shared" ca="1" si="5027"/>
        <v>1.1712638053162528E-3</v>
      </c>
      <c r="DR883" s="3">
        <f t="shared" ca="1" si="5028"/>
        <v>38.104383263045293</v>
      </c>
      <c r="DS883" s="3">
        <f t="shared" ca="1" si="5029"/>
        <v>3.0738295834121989E-2</v>
      </c>
      <c r="DT883" s="3">
        <f t="shared" ca="1" si="5030"/>
        <v>3.4506965504017023E-2</v>
      </c>
      <c r="DU883" s="3">
        <f>1</f>
        <v>1</v>
      </c>
      <c r="DV883" s="3">
        <f t="shared" ca="1" si="5031"/>
        <v>3.4510849669167197E-2</v>
      </c>
      <c r="DW883" s="3">
        <f t="shared" ca="1" si="5032"/>
        <v>-1.193926174546316E-7</v>
      </c>
      <c r="DX883" s="3">
        <f t="shared" ca="1" si="5033"/>
        <v>3.4592208650319201E-6</v>
      </c>
      <c r="DY883" s="3">
        <f t="shared" ca="1" si="5034"/>
        <v>5.4610217081786514</v>
      </c>
      <c r="DZ883" s="3">
        <f t="shared" ca="1" si="5035"/>
        <v>14.36030858633748</v>
      </c>
      <c r="EA883" s="3">
        <f t="shared" ca="1" si="5036"/>
        <v>1.4417749820682831E-3</v>
      </c>
      <c r="EB883" s="3">
        <f t="shared" ca="1" si="5037"/>
        <v>1.0443554620577172E-3</v>
      </c>
      <c r="EC883" s="3">
        <f t="shared" ca="1" si="5038"/>
        <v>39.368410586337482</v>
      </c>
      <c r="ED883" s="3">
        <f t="shared" ca="1" si="5039"/>
        <v>2.652775274651685E-2</v>
      </c>
      <c r="EE883" s="3">
        <f t="shared" ca="1" si="5040"/>
        <v>3.6622636286176118E-2</v>
      </c>
      <c r="EF883" s="3">
        <f>1</f>
        <v>1</v>
      </c>
      <c r="EG883" s="3">
        <f t="shared" ca="1" si="5041"/>
        <v>3.6626520451326292E-2</v>
      </c>
      <c r="EH883" s="3">
        <f t="shared" ca="1" si="5042"/>
        <v>-1.0303817273045019E-7</v>
      </c>
      <c r="EI883" s="3">
        <f t="shared" ca="1" si="5043"/>
        <v>2.8129961163018968E-6</v>
      </c>
      <c r="EJ883" s="3">
        <f t="shared" ca="1" si="5044"/>
        <v>5.5508308674330289</v>
      </c>
      <c r="EK883" s="3">
        <f t="shared" ca="1" si="5045"/>
        <v>16.743605909629665</v>
      </c>
      <c r="EL883" s="3">
        <f t="shared" ca="1" si="5046"/>
        <v>1.6810580333268183E-3</v>
      </c>
      <c r="EM883" s="3">
        <f t="shared" ca="1" si="5047"/>
        <v>8.0507241079918199E-4</v>
      </c>
      <c r="EN883" s="3">
        <f t="shared" ca="1" si="5048"/>
        <v>41.751707909629665</v>
      </c>
      <c r="EO883" s="3">
        <f t="shared" ca="1" si="5049"/>
        <v>1.9282382712145271E-2</v>
      </c>
      <c r="EP883" s="3">
        <f t="shared" ca="1" si="5050"/>
        <v>4.0263215985449477E-2</v>
      </c>
      <c r="EQ883" s="3">
        <f>1</f>
        <v>1</v>
      </c>
      <c r="ER883" s="3">
        <f t="shared" ca="1" si="5051"/>
        <v>4.0267100150599651E-2</v>
      </c>
      <c r="ES883" s="3">
        <f t="shared" ca="1" si="5052"/>
        <v>-7.4895958942829969E-8</v>
      </c>
      <c r="ET883" s="3">
        <f t="shared" ca="1" si="5053"/>
        <v>1.8598930506680267E-6</v>
      </c>
      <c r="EU883" s="3">
        <f t="shared" ca="1" si="5054"/>
        <v>5.7305120282767765</v>
      </c>
      <c r="EV883" s="3">
        <f t="shared" ca="1" si="5055"/>
        <v>18.167533232921851</v>
      </c>
      <c r="EW883" s="3">
        <f t="shared" ca="1" si="5056"/>
        <v>1.824020336585354E-3</v>
      </c>
      <c r="EX883" s="3">
        <f t="shared" ca="1" si="5057"/>
        <v>6.6211010754064635E-4</v>
      </c>
      <c r="EY883" s="3">
        <f t="shared" ca="1" si="5058"/>
        <v>43.175635232921849</v>
      </c>
      <c r="EZ883" s="3">
        <f t="shared" ca="1" si="5059"/>
        <v>1.5335271941425447E-2</v>
      </c>
      <c r="FA883" s="3">
        <f t="shared" ca="1" si="5060"/>
        <v>4.2246519981587224E-2</v>
      </c>
      <c r="FB883" s="3">
        <f>1</f>
        <v>1</v>
      </c>
      <c r="FC883" s="3">
        <f t="shared" ca="1" si="5061"/>
        <v>4.2250404146737398E-2</v>
      </c>
      <c r="FD883" s="3">
        <f t="shared" ca="1" si="5062"/>
        <v>-5.9564728843324072E-8</v>
      </c>
      <c r="FE883" s="3">
        <f t="shared" ca="1" si="5063"/>
        <v>1.4097555428305153E-6</v>
      </c>
      <c r="FF883" s="3">
        <f t="shared" ca="1" si="5064"/>
        <v>5.8508561891914805</v>
      </c>
      <c r="FG883" s="3">
        <f t="shared" ca="1" si="5065"/>
        <v>20.254970556214037</v>
      </c>
      <c r="FH883" s="3">
        <f t="shared" ca="1" si="5066"/>
        <v>2.0335990438438895E-3</v>
      </c>
      <c r="FI883" s="3">
        <f t="shared" ca="1" si="5067"/>
        <v>4.5253140028211078E-4</v>
      </c>
      <c r="FJ883" s="3">
        <f t="shared" ca="1" si="5068"/>
        <v>45.263072556214041</v>
      </c>
      <c r="FK883" s="3">
        <f t="shared" ca="1" si="5069"/>
        <v>9.9978056001411245E-3</v>
      </c>
      <c r="FL883" s="3">
        <f t="shared" ca="1" si="5070"/>
        <v>4.4928435676086301E-2</v>
      </c>
      <c r="FM883" s="3">
        <f>1</f>
        <v>1</v>
      </c>
      <c r="FN883" s="3">
        <f t="shared" ca="1" si="5071"/>
        <v>4.4932319841236475E-2</v>
      </c>
      <c r="FO883" s="3">
        <f t="shared" ca="1" si="5072"/>
        <v>-3.8833128090281412E-8</v>
      </c>
      <c r="FP883" s="3">
        <f t="shared" ca="1" si="5073"/>
        <v>8.6424162638182311E-7</v>
      </c>
      <c r="FQ883" s="3">
        <f t="shared" ca="1" si="5074"/>
        <v>6.0633648196348879</v>
      </c>
      <c r="FR883" s="3">
        <f t="shared" ca="1" si="5075"/>
        <v>21.976167879506221</v>
      </c>
      <c r="FS883" s="3">
        <f t="shared" ca="1" si="5076"/>
        <v>2.2064072551024245E-3</v>
      </c>
      <c r="FT883" s="3">
        <f t="shared" ca="1" si="5077"/>
        <v>2.7972318902357582E-4</v>
      </c>
      <c r="FU883" s="3">
        <f t="shared" ca="1" si="5078"/>
        <v>46.984269879506222</v>
      </c>
      <c r="FV883" s="3">
        <f t="shared" ca="1" si="5079"/>
        <v>5.9535497676337533E-3</v>
      </c>
      <c r="FW883" s="3">
        <f t="shared" ca="1" si="5080"/>
        <v>4.6960552132892117E-2</v>
      </c>
      <c r="FX883" s="3">
        <f>1</f>
        <v>1</v>
      </c>
      <c r="FY883" s="3">
        <f t="shared" ca="1" si="5081"/>
        <v>4.6964436298042291E-2</v>
      </c>
      <c r="FZ883" s="3">
        <f t="shared" ca="1" si="5082"/>
        <v>-2.312457052726883E-8</v>
      </c>
      <c r="GA883" s="3">
        <f t="shared" ca="1" si="5083"/>
        <v>4.9237955168646153E-7</v>
      </c>
      <c r="GB883" s="3">
        <f t="shared" ca="1" si="5084"/>
        <v>6.3076999914314911</v>
      </c>
      <c r="GC883" s="3">
        <f t="shared" ca="1" si="5085"/>
        <v>23.764145202798407</v>
      </c>
      <c r="GD883" s="3">
        <f t="shared" ca="1" si="5086"/>
        <v>2.3859201783609603E-3</v>
      </c>
      <c r="GE883" s="3">
        <f t="shared" ca="1" si="5087"/>
        <v>1.0021026576504007E-4</v>
      </c>
      <c r="GF883" s="3">
        <f t="shared" ca="1" si="5088"/>
        <v>48.772247202798411</v>
      </c>
      <c r="GG883" s="3">
        <f t="shared" ca="1" si="5089"/>
        <v>2.0546575462959248E-3</v>
      </c>
      <c r="GH883" s="3">
        <f t="shared" ca="1" si="5090"/>
        <v>4.8919627763718526E-2</v>
      </c>
      <c r="GI883" s="3">
        <f>1</f>
        <v>1</v>
      </c>
      <c r="GJ883" s="3">
        <f t="shared" ca="1" si="5091"/>
        <v>4.89235119288687E-2</v>
      </c>
      <c r="GK883" s="3">
        <f t="shared" ca="1" si="5092"/>
        <v>-7.9806292368644072E-9</v>
      </c>
      <c r="GL883" s="3">
        <f t="shared" ca="1" si="5093"/>
        <v>1.6312407496651971E-7</v>
      </c>
      <c r="GM883" s="3">
        <f t="shared" ca="1" si="5094"/>
        <v>6.7874819380797904</v>
      </c>
      <c r="GN883" s="3">
        <f t="shared" ca="1" si="5095"/>
        <v>24.019387756994224</v>
      </c>
      <c r="GO883" s="3">
        <f t="shared" ca="1" si="5096"/>
        <v>2.41154653080222E-3</v>
      </c>
      <c r="GP883" s="3">
        <f t="shared" ca="1" si="5097"/>
        <v>7.4583913323780348E-5</v>
      </c>
      <c r="GQ883" s="3">
        <f t="shared" ca="1" si="5098"/>
        <v>49.027489756994228</v>
      </c>
      <c r="GR883" s="3">
        <f t="shared" ca="1" si="5099"/>
        <v>1.5212672256617065E-3</v>
      </c>
      <c r="GS883" s="3">
        <f t="shared" ca="1" si="5100"/>
        <v>4.9187640296394948E-2</v>
      </c>
      <c r="GT883" s="3">
        <f>1</f>
        <v>1</v>
      </c>
      <c r="GU883" s="3">
        <f t="shared" ca="1" si="5101"/>
        <v>4.9191524461545122E-2</v>
      </c>
      <c r="GV883" s="3">
        <f t="shared" ca="1" si="5102"/>
        <v>-5.9088531420169052E-9</v>
      </c>
      <c r="GW883" s="3">
        <f t="shared" ca="1" si="5103"/>
        <v>1.2011904038794485E-7</v>
      </c>
      <c r="GX883" s="3">
        <f t="shared" ca="1" si="5104"/>
        <v>6.9203881459692687</v>
      </c>
      <c r="GY883" s="3">
        <f t="shared" ca="1" si="5105"/>
        <v>24.267010311190042</v>
      </c>
      <c r="GZ883" s="3">
        <f t="shared" ca="1" si="5106"/>
        <v>2.4364078352434801E-3</v>
      </c>
      <c r="HA883" s="3">
        <f t="shared" ca="1" si="5107"/>
        <v>4.9722608882520232E-5</v>
      </c>
      <c r="HB883" s="3">
        <f t="shared" ca="1" si="5108"/>
        <v>49.275112311190043</v>
      </c>
      <c r="HC883" s="3">
        <f t="shared" ca="1" si="5109"/>
        <v>1.0090815941423753E-3</v>
      </c>
      <c r="HD883" s="3">
        <f t="shared" ca="1" si="5110"/>
        <v>4.944499811297616E-2</v>
      </c>
      <c r="HE883" s="3">
        <f>1</f>
        <v>1</v>
      </c>
      <c r="HF883" s="3">
        <f t="shared" ca="1" si="5111"/>
        <v>4.9448882278126334E-2</v>
      </c>
      <c r="HG883" s="3">
        <f t="shared" ca="1" si="5112"/>
        <v>-3.9194395616497178E-9</v>
      </c>
      <c r="HH883" s="3">
        <f t="shared" ca="1" si="5113"/>
        <v>7.9262323000178769E-8</v>
      </c>
      <c r="HI883" s="3">
        <f t="shared" ca="1" si="5114"/>
        <v>7.1009332036221275</v>
      </c>
      <c r="HJ883" s="3">
        <f t="shared" ca="1" si="5115"/>
        <v>24.514632865385856</v>
      </c>
      <c r="HK883" s="3">
        <f t="shared" ca="1" si="5116"/>
        <v>2.4612691396847398E-3</v>
      </c>
      <c r="HL883" s="3">
        <f t="shared" ca="1" si="5117"/>
        <v>2.486130444126055E-5</v>
      </c>
      <c r="HM883" s="3">
        <f t="shared" ca="1" si="5118"/>
        <v>49.522734865385857</v>
      </c>
      <c r="HN883" s="3">
        <f t="shared" ca="1" si="5119"/>
        <v>5.0201800261716713E-4</v>
      </c>
      <c r="HO883" s="3">
        <f t="shared" ca="1" si="5120"/>
        <v>4.9699782259098435E-2</v>
      </c>
      <c r="HP883" s="3">
        <f>1</f>
        <v>1</v>
      </c>
      <c r="HQ883" s="3">
        <f t="shared" ca="1" si="5121"/>
        <v>4.9703666424248609E-2</v>
      </c>
      <c r="HR883" s="3">
        <f t="shared" ca="1" si="5122"/>
        <v>-1.9499208305255004E-9</v>
      </c>
      <c r="HS883" s="3">
        <f t="shared" ca="1" si="5123"/>
        <v>3.9230894453151643E-8</v>
      </c>
      <c r="HT883" s="3">
        <f t="shared" ca="1" si="5124"/>
        <v>7.4063717899678458</v>
      </c>
      <c r="HU883" s="3">
        <f t="shared" ca="1" si="5125"/>
        <v>24.759779194039716</v>
      </c>
      <c r="HV883" s="3">
        <f t="shared" ca="1" si="5126"/>
        <v>2.4858818310815873E-3</v>
      </c>
      <c r="HW883" s="3">
        <f t="shared" ca="1" si="5127"/>
        <v>2.4861304441297846E-7</v>
      </c>
      <c r="HX883" s="3">
        <f t="shared" ca="1" si="5128"/>
        <v>49.767881194039717</v>
      </c>
      <c r="HY883" s="3">
        <f t="shared" ca="1" si="5129"/>
        <v>4.9954516537214524E-6</v>
      </c>
      <c r="HZ883" s="3">
        <f t="shared" ca="1" si="5130"/>
        <v>4.9949521085484762E-2</v>
      </c>
      <c r="IA883" s="3">
        <f>1</f>
        <v>1</v>
      </c>
      <c r="IB883" s="3">
        <f t="shared" ca="1" si="5131"/>
        <v>4.9953405250634936E-2</v>
      </c>
      <c r="IC883" s="3">
        <f t="shared" ca="1" si="5132"/>
        <v>-1.9403159222763345E-11</v>
      </c>
      <c r="ID883" s="3">
        <f t="shared" ca="1" si="5133"/>
        <v>3.8842515315273829E-10</v>
      </c>
      <c r="IE883" s="3">
        <f t="shared" ca="1" si="5134"/>
        <v>9.4106926543517471</v>
      </c>
      <c r="IF883" s="3">
        <f t="shared" ca="1" si="5135"/>
        <v>25.009877973777492</v>
      </c>
      <c r="IG883" s="3">
        <f t="shared" ca="1" si="5136"/>
        <v>2.5109917485672604E-3</v>
      </c>
      <c r="IH883" s="3">
        <f t="shared" ca="1" si="5137"/>
        <v>-2.4861304441260116E-5</v>
      </c>
      <c r="II883" s="3">
        <f t="shared" ca="1" si="5138"/>
        <v>50.017979973777493</v>
      </c>
      <c r="IJ883" s="3">
        <f t="shared" ca="1" si="5139"/>
        <v>-4.9704735085851013E-4</v>
      </c>
      <c r="IK883" s="3">
        <f t="shared" ca="1" si="5140"/>
        <v>5.0201782436709301E-2</v>
      </c>
      <c r="IL883" s="3">
        <f>1</f>
        <v>1</v>
      </c>
      <c r="IM883" s="3">
        <f t="shared" ca="1" si="5141"/>
        <v>4.9704992541433192E-4</v>
      </c>
      <c r="IN883" s="3">
        <f t="shared" ca="1" si="5142"/>
        <v>-1.2796761508358024E-10</v>
      </c>
      <c r="IO883" s="3">
        <f t="shared" ca="1" si="5143"/>
        <v>2.5732103442564075E-7</v>
      </c>
      <c r="IP883" s="3">
        <f t="shared" ca="1" si="5144"/>
        <v>10.696622539199632</v>
      </c>
      <c r="IQ883" s="3">
        <f t="shared" ca="1" si="5145"/>
        <v>25.257500527973306</v>
      </c>
      <c r="IR883" s="3">
        <f t="shared" ca="1" si="5146"/>
        <v>2.5358530530085201E-3</v>
      </c>
      <c r="IS883" s="3">
        <f t="shared" ca="1" si="5147"/>
        <v>-4.9722608882519798E-5</v>
      </c>
      <c r="IT883" s="3">
        <f t="shared" ca="1" si="5148"/>
        <v>50.265602527973307</v>
      </c>
      <c r="IU883" s="3">
        <f t="shared" ca="1" si="5149"/>
        <v>-9.8919751046152617E-4</v>
      </c>
      <c r="IV883" s="3">
        <f t="shared" ca="1" si="5150"/>
        <v>5.0449073033538044E-2</v>
      </c>
      <c r="IW883" s="3">
        <f>1</f>
        <v>1</v>
      </c>
      <c r="IX883" s="3">
        <f t="shared" ca="1" si="5151"/>
        <v>9.8920008501734795E-4</v>
      </c>
      <c r="IY883" s="3">
        <f t="shared" ca="1" si="5152"/>
        <v>-1.2733721047072977E-10</v>
      </c>
      <c r="IZ883" s="3">
        <f t="shared" ca="1" si="5153"/>
        <v>1.2871070873585015E-7</v>
      </c>
      <c r="JA883" s="3">
        <f t="shared" ca="1" si="5154"/>
        <v>10.995339519800792</v>
      </c>
      <c r="JB883" s="3">
        <f t="shared" ca="1" si="5155"/>
        <v>25.505123082169124</v>
      </c>
      <c r="JC883" s="3">
        <f t="shared" ca="1" si="5156"/>
        <v>2.5607143574497798E-3</v>
      </c>
      <c r="JD883" s="3">
        <f t="shared" ca="1" si="5157"/>
        <v>-7.4583913323779481E-5</v>
      </c>
      <c r="JE883" s="3">
        <f t="shared" ca="1" si="5158"/>
        <v>50.513225082169129</v>
      </c>
      <c r="JF883" s="3">
        <f t="shared" ca="1" si="5159"/>
        <v>-1.4765224988595544E-3</v>
      </c>
      <c r="JG883" s="3">
        <f t="shared" ca="1" si="5160"/>
        <v>5.0693939127511717E-2</v>
      </c>
      <c r="JH883" s="3">
        <f>1</f>
        <v>1</v>
      </c>
      <c r="JI883" s="3">
        <f t="shared" ca="1" si="5161"/>
        <v>1.4765250734153762E-3</v>
      </c>
      <c r="JJ883" s="3">
        <f t="shared" ca="1" si="5162"/>
        <v>-1.2671298651255564E-10</v>
      </c>
      <c r="JK883" s="3">
        <f t="shared" ca="1" si="5163"/>
        <v>8.581339040953425E-8</v>
      </c>
      <c r="JL883" s="3">
        <f t="shared" ca="1" si="5164"/>
        <v>11.169265308861016</v>
      </c>
      <c r="JM883" s="3">
        <f t="shared" ca="1" si="5165"/>
        <v>25.631652526090591</v>
      </c>
      <c r="JN883" s="3">
        <f t="shared" ca="1" si="5166"/>
        <v>2.5734179136194953E-3</v>
      </c>
      <c r="JO883" s="3">
        <f t="shared" ca="1" si="5167"/>
        <v>-8.7287469493494991E-5</v>
      </c>
      <c r="JP883" s="3">
        <f t="shared" ca="1" si="5168"/>
        <v>50.639754526090591</v>
      </c>
      <c r="JQ883" s="3">
        <f t="shared" ca="1" si="5169"/>
        <v>-1.7236945619182016E-3</v>
      </c>
      <c r="JR883" s="3">
        <f t="shared" ca="1" si="5170"/>
        <v>5.0818135626894086E-2</v>
      </c>
      <c r="JS883" s="3">
        <f>1</f>
        <v>1</v>
      </c>
      <c r="JT883" s="3">
        <f t="shared" ca="1" si="5171"/>
        <v>1.7236971364740234E-3</v>
      </c>
      <c r="JU883" s="3">
        <f t="shared" ca="1" si="5172"/>
        <v>-1.2639637905916048E-10</v>
      </c>
      <c r="JV883" s="3">
        <f t="shared" ca="1" si="5173"/>
        <v>7.3325527873602421E-8</v>
      </c>
      <c r="JW883" s="3">
        <f t="shared" ca="1" si="5174"/>
        <v>11.236478785857622</v>
      </c>
      <c r="JX883" s="3">
        <f t="shared" ca="1" si="5175"/>
        <v>27.635749849382776</v>
      </c>
      <c r="JY883" s="3">
        <f t="shared" ca="1" si="5176"/>
        <v>2.7746292848780311E-3</v>
      </c>
      <c r="JZ883" s="3">
        <f t="shared" ca="1" si="5177"/>
        <v>-2.8849884075203081E-4</v>
      </c>
      <c r="KA883" s="3">
        <f t="shared" ca="1" si="5178"/>
        <v>52.643851849382777</v>
      </c>
      <c r="KB883" s="3">
        <f t="shared" ca="1" si="5179"/>
        <v>-5.4802000730767826E-3</v>
      </c>
      <c r="KC883" s="3">
        <f t="shared" ca="1" si="5180"/>
        <v>5.2705666234613917E-2</v>
      </c>
      <c r="KD883" s="3">
        <f>1</f>
        <v>1</v>
      </c>
      <c r="KE883" s="3">
        <f t="shared" ca="1" si="5181"/>
        <v>5.4802026476326047E-3</v>
      </c>
      <c r="KF883" s="3">
        <f t="shared" ca="1" si="5182"/>
        <v>-1.2158459884081657E-10</v>
      </c>
      <c r="KG883" s="3">
        <f t="shared" ca="1" si="5183"/>
        <v>2.2186060340441405E-8</v>
      </c>
      <c r="KH883" s="3">
        <f t="shared" ca="1" si="5184"/>
        <v>11.738798172345573</v>
      </c>
      <c r="KI883" s="3">
        <f t="shared" ca="1" si="5185"/>
        <v>28.996707172674959</v>
      </c>
      <c r="KJ883" s="3">
        <f t="shared" ca="1" si="5186"/>
        <v>2.911269400136566E-3</v>
      </c>
      <c r="KK883" s="3">
        <f t="shared" ca="1" si="5187"/>
        <v>-4.2513895601056567E-4</v>
      </c>
      <c r="KL883" s="3">
        <f t="shared" ca="1" si="5188"/>
        <v>54.00480917267496</v>
      </c>
      <c r="KM883" s="3">
        <f t="shared" ca="1" si="5189"/>
        <v>-7.8722425377196776E-3</v>
      </c>
      <c r="KN883" s="3">
        <f t="shared" ca="1" si="5190"/>
        <v>5.3907595355592759E-2</v>
      </c>
      <c r="KO883" s="3">
        <f>1</f>
        <v>1</v>
      </c>
      <c r="KP883" s="3">
        <f t="shared" ca="1" si="5191"/>
        <v>7.8722451122754996E-3</v>
      </c>
      <c r="KQ883" s="3">
        <f t="shared" ca="1" si="5192"/>
        <v>-1.1852058560334961E-10</v>
      </c>
      <c r="KR883" s="3">
        <f t="shared" ca="1" si="5193"/>
        <v>1.5055471119795882E-8</v>
      </c>
      <c r="KS883" s="3">
        <f t="shared" ca="1" si="5194"/>
        <v>11.896099296484135</v>
      </c>
      <c r="KT883" s="3">
        <f t="shared" ca="1" si="5195"/>
        <v>31.345024495967149</v>
      </c>
      <c r="KU883" s="3">
        <f t="shared" ca="1" si="5196"/>
        <v>3.1470404593951021E-3</v>
      </c>
      <c r="KV883" s="3">
        <f t="shared" ca="1" si="5197"/>
        <v>-6.6091001526910175E-4</v>
      </c>
      <c r="KW883" s="3">
        <f t="shared" ca="1" si="5198"/>
        <v>56.353126495967146</v>
      </c>
      <c r="KX883" s="3">
        <f t="shared" ca="1" si="5199"/>
        <v>-1.1728009719503302E-2</v>
      </c>
      <c r="KY883" s="3">
        <f t="shared" ca="1" si="5200"/>
        <v>5.5845001956019547E-2</v>
      </c>
      <c r="KZ883" s="3">
        <f>1</f>
        <v>1</v>
      </c>
      <c r="LA883" s="3">
        <f t="shared" ca="1" si="5201"/>
        <v>1.1728012294059124E-2</v>
      </c>
      <c r="LB883" s="3">
        <f t="shared" ca="1" si="5202"/>
        <v>-1.1358165920041085E-10</v>
      </c>
      <c r="LC883" s="3">
        <f t="shared" ca="1" si="5203"/>
        <v>9.6846390126165138E-9</v>
      </c>
      <c r="LD883" s="3">
        <f t="shared" ca="1" si="5204"/>
        <v>12.069224675842838</v>
      </c>
      <c r="LE883" s="3">
        <f t="shared" ca="1" si="5205"/>
        <v>32.921531819259329</v>
      </c>
      <c r="LF883" s="3">
        <f t="shared" ca="1" si="5206"/>
        <v>3.3053217946536367E-3</v>
      </c>
      <c r="LG883" s="3">
        <f t="shared" ca="1" si="5207"/>
        <v>-8.1919135052763636E-4</v>
      </c>
      <c r="LH883" s="3">
        <f t="shared" ca="1" si="5208"/>
        <v>57.92963381925933</v>
      </c>
      <c r="LI883" s="3">
        <f t="shared" ca="1" si="5209"/>
        <v>-1.414114498088347E-2</v>
      </c>
      <c r="LJ883" s="3">
        <f t="shared" ca="1" si="5210"/>
        <v>5.7057529570551969E-2</v>
      </c>
      <c r="LK883" s="3">
        <f>1</f>
        <v>1</v>
      </c>
      <c r="LL883" s="3">
        <f t="shared" ca="1" si="5211"/>
        <v>1.4141147555439292E-2</v>
      </c>
      <c r="LM883" s="3">
        <f t="shared" ca="1" si="5212"/>
        <v>-1.1049062779358718E-10</v>
      </c>
      <c r="LN883" s="3">
        <f t="shared" ca="1" si="5213"/>
        <v>7.8134087993023127E-9</v>
      </c>
      <c r="LO883" s="3">
        <f t="shared" ca="1" si="5214"/>
        <v>12.150484814821038</v>
      </c>
      <c r="LQ883" s="3" t="str">
        <f t="shared" ca="1" si="5215"/>
        <v>21.89</v>
      </c>
      <c r="LR883" s="3" t="str">
        <f t="shared" ca="1" si="5216"/>
        <v>572.3</v>
      </c>
      <c r="LS883" s="3" t="str">
        <f t="shared" ca="1" si="5217"/>
        <v>619.7</v>
      </c>
      <c r="LT883" s="3" t="str">
        <f t="shared" ca="1" si="5218"/>
        <v>598.7</v>
      </c>
      <c r="LU883" s="3" t="str">
        <f t="shared" ca="1" si="5219"/>
        <v>28.08</v>
      </c>
      <c r="LV883" s="3" t="str">
        <f t="shared" ca="1" si="5220"/>
        <v>30.26</v>
      </c>
      <c r="LW883" s="3" t="str">
        <f t="shared" ca="1" si="5221"/>
        <v>29.24</v>
      </c>
      <c r="LX883" s="3" t="str">
        <f t="shared" ca="1" si="5222"/>
        <v>297</v>
      </c>
      <c r="LY883" s="3" t="str">
        <f t="shared" ca="1" si="5223"/>
        <v>13.1</v>
      </c>
      <c r="LZ883" s="3">
        <f t="shared" ca="1" si="5224"/>
        <v>17</v>
      </c>
      <c r="MA883" s="3">
        <f t="shared" ca="1" si="5225"/>
        <v>380</v>
      </c>
      <c r="MB883" s="3" t="str">
        <f t="shared" ca="1" si="5226"/>
        <v>388.0</v>
      </c>
      <c r="MC883" s="3" t="str">
        <f t="shared" ca="1" si="5227"/>
        <v>389.3</v>
      </c>
      <c r="MD883" s="3" t="str">
        <f t="shared" ca="1" si="5228"/>
        <v>390.1</v>
      </c>
      <c r="ME883" s="3" t="str">
        <f t="shared" ca="1" si="5229"/>
        <v>17.51</v>
      </c>
      <c r="MF883" s="3" t="str">
        <f t="shared" ca="1" si="5230"/>
        <v>17.62</v>
      </c>
      <c r="MG883" s="3" t="str">
        <f t="shared" ca="1" si="5231"/>
        <v>17.98</v>
      </c>
      <c r="MJ883" s="3">
        <f t="shared" ca="1" si="5232"/>
        <v>5.32</v>
      </c>
      <c r="MK883" s="3" t="str">
        <f t="shared" ca="1" si="5233"/>
        <v>5.32</v>
      </c>
      <c r="ML883" s="3" t="str">
        <f t="shared" ca="1" si="5234"/>
        <v>3.21</v>
      </c>
      <c r="MM883" s="3" t="str">
        <f t="shared" ca="1" si="5235"/>
        <v>7.28</v>
      </c>
      <c r="MN883" s="3" t="str">
        <f t="shared" ca="1" si="5236"/>
        <v>4.35</v>
      </c>
      <c r="MO883" s="3" t="str">
        <f t="shared" ca="1" si="5237"/>
        <v>8.87</v>
      </c>
      <c r="MP883" s="3" t="str">
        <f t="shared" ca="1" si="5238"/>
        <v>4.64</v>
      </c>
      <c r="MQ883" s="3" t="str">
        <f t="shared" ca="1" si="5239"/>
        <v>10.72</v>
      </c>
      <c r="MR883" s="3" t="str">
        <f t="shared" ca="1" si="5240"/>
        <v>4.86</v>
      </c>
      <c r="MS883" s="3" t="str">
        <f t="shared" ca="1" si="5241"/>
        <v>12.90</v>
      </c>
      <c r="MT883" s="3" t="str">
        <f t="shared" ca="1" si="5242"/>
        <v>5.06</v>
      </c>
      <c r="MU883" s="3" t="str">
        <f t="shared" ca="1" si="5243"/>
        <v>14.61</v>
      </c>
      <c r="MV883" s="3" t="str">
        <f t="shared" ca="1" si="5244"/>
        <v>5.19</v>
      </c>
      <c r="MW883" s="3" t="str">
        <f t="shared" ca="1" si="5245"/>
        <v>16.33</v>
      </c>
      <c r="MX883" s="3" t="str">
        <f t="shared" ca="1" si="5246"/>
        <v>5.31</v>
      </c>
      <c r="MY883" s="3" t="str">
        <f t="shared" ca="1" si="5247"/>
        <v>18.42</v>
      </c>
      <c r="MZ883" s="3" t="str">
        <f t="shared" ca="1" si="5248"/>
        <v>5.46</v>
      </c>
      <c r="NA883" s="3" t="str">
        <f t="shared" ca="1" si="5249"/>
        <v>19.68</v>
      </c>
      <c r="NB883" s="3" t="str">
        <f t="shared" ca="1" si="5250"/>
        <v>5.55</v>
      </c>
      <c r="NC883" s="3" t="str">
        <f t="shared" ca="1" si="5251"/>
        <v>22.06</v>
      </c>
      <c r="ND883" s="3" t="str">
        <f t="shared" ca="1" si="5252"/>
        <v>5.73</v>
      </c>
      <c r="NE883" s="3" t="str">
        <f t="shared" ca="1" si="5253"/>
        <v>23.49</v>
      </c>
      <c r="NF883" s="3" t="str">
        <f t="shared" ca="1" si="5254"/>
        <v>5.85</v>
      </c>
      <c r="NG883" s="3" t="str">
        <f t="shared" ca="1" si="5255"/>
        <v>25.57</v>
      </c>
      <c r="NH883" s="3" t="str">
        <f t="shared" ca="1" si="5256"/>
        <v>6.06</v>
      </c>
      <c r="NI883" s="3" t="str">
        <f t="shared" ca="1" si="5257"/>
        <v>27.30</v>
      </c>
      <c r="NJ883" s="3" t="str">
        <f t="shared" ca="1" si="5258"/>
        <v>6.31</v>
      </c>
      <c r="NK883" s="3" t="str">
        <f t="shared" ca="1" si="5259"/>
        <v>29.08</v>
      </c>
      <c r="NL883" s="3" t="str">
        <f t="shared" ca="1" si="5260"/>
        <v>6.79</v>
      </c>
      <c r="NM883" s="3" t="str">
        <f t="shared" ca="1" si="5261"/>
        <v>29.34</v>
      </c>
      <c r="NN883" s="3" t="str">
        <f t="shared" ca="1" si="5262"/>
        <v>6.92</v>
      </c>
      <c r="NO883" s="3" t="str">
        <f t="shared" ca="1" si="5263"/>
        <v>29.59</v>
      </c>
      <c r="NP883" s="3" t="str">
        <f t="shared" ca="1" si="5264"/>
        <v>7.10</v>
      </c>
      <c r="NQ883" s="3" t="str">
        <f t="shared" ca="1" si="5265"/>
        <v>29.83</v>
      </c>
      <c r="NR883" s="3" t="str">
        <f t="shared" ca="1" si="5266"/>
        <v>7.41</v>
      </c>
      <c r="NS883" s="3" t="str">
        <f t="shared" ca="1" si="5267"/>
        <v>30.08</v>
      </c>
      <c r="NT883" s="3" t="str">
        <f t="shared" ca="1" si="5268"/>
        <v>9.41</v>
      </c>
      <c r="NU883" s="3" t="str">
        <f t="shared" ca="1" si="5269"/>
        <v>30.33</v>
      </c>
      <c r="NV883" s="3" t="str">
        <f t="shared" ca="1" si="5270"/>
        <v>10.70</v>
      </c>
      <c r="NW883" s="3" t="str">
        <f t="shared" ca="1" si="5271"/>
        <v>30.58</v>
      </c>
      <c r="NX883" s="3" t="str">
        <f t="shared" ca="1" si="5272"/>
        <v>11.00</v>
      </c>
      <c r="NY883" s="3" t="str">
        <f t="shared" ca="1" si="5273"/>
        <v>30.83</v>
      </c>
      <c r="NZ883" s="3" t="str">
        <f t="shared" ca="1" si="5274"/>
        <v>11.17</v>
      </c>
      <c r="OA883" s="3" t="str">
        <f t="shared" ca="1" si="5275"/>
        <v>30.95</v>
      </c>
      <c r="OB883" s="3" t="str">
        <f t="shared" ca="1" si="5276"/>
        <v>11.24</v>
      </c>
      <c r="OC883" s="3" t="str">
        <f t="shared" ca="1" si="5277"/>
        <v>32.96</v>
      </c>
      <c r="OD883" s="3" t="str">
        <f t="shared" ca="1" si="5278"/>
        <v>11.74</v>
      </c>
      <c r="OE883" s="3" t="str">
        <f t="shared" ca="1" si="5279"/>
        <v>34.32</v>
      </c>
      <c r="OF883" s="3" t="str">
        <f t="shared" ca="1" si="5280"/>
        <v>11.90</v>
      </c>
      <c r="OG883" s="3" t="str">
        <f t="shared" ca="1" si="5281"/>
        <v>36.67</v>
      </c>
      <c r="OH883" s="3" t="str">
        <f t="shared" ca="1" si="5282"/>
        <v>12.07</v>
      </c>
      <c r="OI883" s="3" t="str">
        <f t="shared" ca="1" si="5283"/>
        <v>38.24</v>
      </c>
      <c r="OJ883" s="3" t="str">
        <f t="shared" ca="1" si="5284"/>
        <v>12.15</v>
      </c>
      <c r="OK883" s="3" t="str" cm="1">
        <f t="array" aca="1" ref="OK883" ca="1">_xlfn.IFS(VALUE(NP883)&gt;8.8,NO883,VALUE(NR883)&gt;8.8,NQ883,VALUE(NT883)&gt;8.8,NS883,VALUE(NV883)&gt;8.8,NU883,VALUE(NX883)&gt;8.8,NW883)</f>
        <v>30.08</v>
      </c>
      <c r="OL883" s="3" t="str" cm="1">
        <f t="array" aca="1" ref="OL883" ca="1">_xlfn.IFS(VALUE(NP883)&gt;8.8,NP883,VALUE(NR883)&gt;8.8,NR883,VALUE(NT883)&gt;8.8,NT883,VALUE(NV883)&gt;8.8,NV883,VALUE(NX883)&gt;8.8,NX883)</f>
        <v>9.41</v>
      </c>
      <c r="ON883" s="3" t="str">
        <f t="shared" ca="1" si="5285"/>
        <v>CALIBRATION OF NaOH:  A ~  M solution of NaOH was made by adding 21.89 mL of 3M NaOH to 600 mL of DI water.    Three titrations were run to calibrate the solution.  Titration 1: 572.3 mg of dry KHP was placed in a 250 mL Erlenmeyer flask with ~50 mL of DI water and 2 drops of phenolphthalein.  It required 28.08 mL of the NaOH solution to bring the solution to a faint pink color for 30 seconds.    Titration 2: 619.7 mg of dry KHP was placed in a 250 mL Erlenmeyer flask with ~50 mL of DI water and 2 drops of phenolphthalein.  It required 30.26 mL of the NaOH solution to bring the solution to a faint pink color for 30 seconds.    Titration 3: 598.7 mg of dry KHP was placed in a 250 mL Erlenmeyer flask with ~50 mL of DI water and 2 drops of phenolphthalein.  It required 29.24 mL of the NaOH solution to bring the solution to a faint pink color for 30 seconds.      DETERMINATION OF MOLECULAR WEIGHT:  A rough titration was performed first -  297 mg of the unknown acid was placed in a 250 mL Erlenmeyer flask with ~50 mL of DI water and 2 drops of phenolphthalein.  It required ~13.1 mL of the NaOH solution to turn it pink.  You then decide to create solutions that will require ~17 mL of the NaOH solution to neutralize and calculate that the samples must be around 380 mg.   You then perform three precise titrations for molecular weight.     Titration 1: 388.0 mg of the unknown acid was placed in a 250 mL Erlenmeyer flask with ~50 mL of DI water and 2 drops of phenolphthalein.  It required 17.51 mL of the NaOH solution to bring the solution to a faint pink color for 30 seconds.    Titration 2: 389.3 mg of the unknown acid was placed in a 250 mL Erlenmeyer flask with ~50 mL of DI water and 2 drops of phenolphthalein.  It required 17.62 mL of the NaOH solution to bring the solution to a faint pink color for 30 seconds.    Titration 3: 390.1 mg of the unknown acid was placed in a 250 mL Erlenmeyer flask with ~50 mL of DI water and 2 drops of phenolphthalein.  It required 17.98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5.32 mL.  Readings - [vol: 5.32 mL, pH: 3.21], [vol: 7.28 mL, pH: 4.35], [vol: 8.87 mL, pH: 4.64], [vol: 10.72 mL, pH: 4.86], [vol: 12.90 mL, pH: 5.06], [vol: 14.61 mL, pH: 5.19], [vol: 16.33 mL, pH: 5.31], [vol: 18.42 mL, pH: 5.46], [vol: 19.68 mL, pH: 5.55], [vol: 22.06 mL, pH: 5.73], [vol: 23.49 mL, pH: 5.85], [vol: 25.57 mL, pH: 6.06], [vol: 27.30 mL, pH: 6.31], [vol: 29.08 mL, pH: 6.79], [vol: 29.34 mL, pH: 6.92], [vol: 29.59 mL, pH: 7.10], [vol: 29.83 mL, pH: 7.41], [vol: 30.08 mL, pH: 9.41], [vol: 30.33 mL, pH: 10.70], [vol: 30.58 mL, pH: 11.00], [vol: 30.83 mL, pH: 11.17], [vol: 30.95 mL, pH: 11.24], [vol: 32.96 mL, pH: 11.74], [vol: 34.32 mL, pH: 11.90], [vol: 36.67 mL, pH: 12.07], [vol: 38.24 mL, pH: 12.15]    You also note that the first sign of the pink indicator occurred at [vol: 30.08 mL, pH: 9.41].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884" spans="4:404" x14ac:dyDescent="0.35">
      <c r="D884" s="3" t="str">
        <f ca="1">VLOOKUP(RANDBETWEEN(1,17),'Unknown Acids'!$C$4:$F$20,2,FALSE)</f>
        <v>Gamma</v>
      </c>
      <c r="E884" s="3">
        <f ca="1">VLOOKUP(D884,'Unknown Acids'!$D$4:$F$20,2,FALSE)</f>
        <v>124.19</v>
      </c>
      <c r="F884" s="3">
        <f ca="1">VLOOKUP(D884,'Unknown Acids'!$D$4:$F$20,3,FALSE)</f>
        <v>5.53</v>
      </c>
      <c r="G884" s="3">
        <f t="shared" ca="1" si="4928"/>
        <v>2.951209226666379E-6</v>
      </c>
      <c r="H884" s="3">
        <f t="shared" ca="1" si="4929"/>
        <v>3.7051003854798754E-6</v>
      </c>
      <c r="I884" s="3">
        <f t="shared" ca="1" si="4930"/>
        <v>2.698982202800647E-9</v>
      </c>
      <c r="J884" s="3">
        <f t="shared" ca="1" si="4931"/>
        <v>0.100318</v>
      </c>
      <c r="K884" s="3">
        <f t="shared" ca="1" si="4932"/>
        <v>25.009273</v>
      </c>
      <c r="L884" s="3">
        <f t="shared" ca="1" si="4933"/>
        <v>0.10440000000000001</v>
      </c>
      <c r="M884" s="3">
        <f t="shared" ca="1" si="4934"/>
        <v>24.031420007796935</v>
      </c>
      <c r="N884" s="3">
        <f t="shared" ca="1" si="4935"/>
        <v>30.760217609980078</v>
      </c>
      <c r="O884" s="3">
        <f t="shared" si="4936"/>
        <v>0.3</v>
      </c>
      <c r="Q884" s="3" t="str">
        <f t="shared" ca="1" si="5286"/>
        <v>602.5</v>
      </c>
      <c r="R884" s="3" t="str">
        <f t="shared" ca="1" si="5286"/>
        <v>621.2</v>
      </c>
      <c r="S884" s="3" t="str">
        <f t="shared" ca="1" si="5286"/>
        <v>594.6</v>
      </c>
      <c r="T884" s="3" t="str">
        <f t="shared" ca="1" si="4938"/>
        <v>28.31</v>
      </c>
      <c r="U884" s="3" t="str">
        <f t="shared" ca="1" si="4939"/>
        <v>29.22</v>
      </c>
      <c r="V884" s="3" t="str">
        <f t="shared" ca="1" si="4940"/>
        <v>27.93</v>
      </c>
      <c r="W884" s="3">
        <f t="shared" si="4941"/>
        <v>0.1</v>
      </c>
      <c r="X884" s="3">
        <f t="shared" ca="1" si="4942"/>
        <v>0.1042</v>
      </c>
      <c r="Y884" s="3">
        <f t="shared" ca="1" si="4943"/>
        <v>0.19157088122605911</v>
      </c>
      <c r="AA884" s="3" t="str">
        <f t="shared" ca="1" si="4944"/>
        <v>309.8</v>
      </c>
      <c r="AB884" s="3" t="str">
        <f t="shared" ca="1" si="4945"/>
        <v>23.9</v>
      </c>
      <c r="AC884" s="3">
        <f t="shared" ca="1" si="4946"/>
        <v>210</v>
      </c>
      <c r="AD884" s="3">
        <f t="shared" ca="1" si="4947"/>
        <v>16</v>
      </c>
      <c r="AE884" s="3" t="str">
        <f t="shared" ca="1" si="5287"/>
        <v>200.7</v>
      </c>
      <c r="AF884" s="3" t="str">
        <f t="shared" ca="1" si="5287"/>
        <v>221.9</v>
      </c>
      <c r="AG884" s="3" t="str">
        <f t="shared" ca="1" si="5287"/>
        <v>203.5</v>
      </c>
      <c r="AH884" s="3" t="str">
        <f t="shared" ca="1" si="4949"/>
        <v>16.40</v>
      </c>
      <c r="AI884" s="3" t="str">
        <f t="shared" ca="1" si="4950"/>
        <v>17.50</v>
      </c>
      <c r="AJ884" s="3" t="str">
        <f t="shared" ca="1" si="4951"/>
        <v>16.08</v>
      </c>
      <c r="AK884" s="3">
        <f t="shared" si="4952"/>
        <v>0.5</v>
      </c>
      <c r="AL884" s="3">
        <f t="shared" ca="1" si="4953"/>
        <v>120.19602531946481</v>
      </c>
      <c r="AM884" s="3">
        <f t="shared" ca="1" si="4954"/>
        <v>3.216019551119405</v>
      </c>
      <c r="AO884" s="3">
        <f t="shared" ca="1" si="4955"/>
        <v>7.58</v>
      </c>
      <c r="AP884" s="3">
        <f>0</f>
        <v>0</v>
      </c>
      <c r="AQ884" s="3">
        <f t="shared" ca="1" si="4956"/>
        <v>0</v>
      </c>
      <c r="AR884" s="3">
        <f t="shared" ca="1" si="4957"/>
        <v>2.508880248814E-3</v>
      </c>
      <c r="AS884" s="3">
        <f t="shared" ca="1" si="4958"/>
        <v>25.009273</v>
      </c>
      <c r="AT884" s="3">
        <f t="shared" ca="1" si="4959"/>
        <v>0.10031799999999999</v>
      </c>
      <c r="AU884" s="3">
        <f t="shared" ca="1" si="4960"/>
        <v>0</v>
      </c>
      <c r="AV884" s="3">
        <f>1</f>
        <v>1</v>
      </c>
      <c r="AW884" s="3">
        <f t="shared" ca="1" si="4961"/>
        <v>3.7051003854798754E-6</v>
      </c>
      <c r="AX884" s="3">
        <f t="shared" ca="1" si="4962"/>
        <v>-3.7168826047057011E-7</v>
      </c>
      <c r="AY884" s="3">
        <f t="shared" ca="1" si="4963"/>
        <v>6.078126795955323E-4</v>
      </c>
      <c r="AZ884" s="3">
        <f t="shared" ca="1" si="4964"/>
        <v>3.2162302443335116</v>
      </c>
      <c r="BA884" s="3">
        <f t="shared" ca="1" si="4965"/>
        <v>2.007457939037312</v>
      </c>
      <c r="BB884" s="3">
        <f t="shared" ca="1" si="4966"/>
        <v>2.095786088354954E-4</v>
      </c>
      <c r="BC884" s="3">
        <f t="shared" ca="1" si="4967"/>
        <v>2.2993016399785048E-3</v>
      </c>
      <c r="BD884" s="3">
        <f t="shared" ca="1" si="4968"/>
        <v>27.016730939037313</v>
      </c>
      <c r="BE884" s="3">
        <f t="shared" ca="1" si="4969"/>
        <v>8.5106582479087894E-2</v>
      </c>
      <c r="BF884" s="3">
        <f t="shared" ca="1" si="4970"/>
        <v>7.7573637353980816E-3</v>
      </c>
      <c r="BG884" s="3">
        <f>1</f>
        <v>1</v>
      </c>
      <c r="BH884" s="3">
        <f t="shared" ca="1" si="4971"/>
        <v>7.7610688357835616E-3</v>
      </c>
      <c r="BI884" s="3">
        <f t="shared" ca="1" si="4972"/>
        <v>-3.1532843155014338E-7</v>
      </c>
      <c r="BJ884" s="3">
        <f t="shared" ca="1" si="4973"/>
        <v>4.0419012078134371E-5</v>
      </c>
      <c r="BK884" s="3">
        <f t="shared" ca="1" si="4974"/>
        <v>4.3934143057207189</v>
      </c>
      <c r="BL884" s="3">
        <f t="shared" ca="1" si="4975"/>
        <v>3.8439158780746241</v>
      </c>
      <c r="BM884" s="3">
        <f t="shared" ca="1" si="4976"/>
        <v>4.0130481767099082E-4</v>
      </c>
      <c r="BN884" s="3">
        <f t="shared" ca="1" si="4977"/>
        <v>2.1075754311430093E-3</v>
      </c>
      <c r="BO884" s="3">
        <f t="shared" ca="1" si="4978"/>
        <v>28.853188878074626</v>
      </c>
      <c r="BP884" s="3">
        <f t="shared" ca="1" si="4979"/>
        <v>7.3044800699465978E-2</v>
      </c>
      <c r="BQ884" s="3">
        <f t="shared" ca="1" si="4980"/>
        <v>1.3908508323526766E-2</v>
      </c>
      <c r="BR884" s="3">
        <f>1</f>
        <v>1</v>
      </c>
      <c r="BS884" s="3">
        <f t="shared" ca="1" si="4981"/>
        <v>1.3912213423912245E-2</v>
      </c>
      <c r="BT884" s="3">
        <f t="shared" ca="1" si="4982"/>
        <v>-2.7063831922889206E-7</v>
      </c>
      <c r="BU884" s="3">
        <f t="shared" ca="1" si="4983"/>
        <v>1.9426164272754592E-5</v>
      </c>
      <c r="BV884" s="3">
        <f t="shared" ca="1" si="4984"/>
        <v>4.7116129430763296</v>
      </c>
      <c r="BW884" s="3">
        <f t="shared" ca="1" si="4985"/>
        <v>5.2099138171119357</v>
      </c>
      <c r="BX884" s="3">
        <f t="shared" ca="1" si="4986"/>
        <v>5.4391500250648619E-4</v>
      </c>
      <c r="BY884" s="3">
        <f t="shared" ca="1" si="4987"/>
        <v>1.9649652463075138E-3</v>
      </c>
      <c r="BZ884" s="3">
        <f t="shared" ca="1" si="4988"/>
        <v>30.219186817111936</v>
      </c>
      <c r="CA884" s="3">
        <f t="shared" ca="1" si="4989"/>
        <v>6.5023763154170355E-2</v>
      </c>
      <c r="CB884" s="3">
        <f t="shared" ca="1" si="4990"/>
        <v>1.7998995333603371E-2</v>
      </c>
      <c r="CC884" s="3">
        <f>1</f>
        <v>1</v>
      </c>
      <c r="CD884" s="3">
        <f t="shared" ca="1" si="4991"/>
        <v>1.8002700433988852E-2</v>
      </c>
      <c r="CE884" s="3">
        <f t="shared" ca="1" si="4992"/>
        <v>-2.4091956992786873E-7</v>
      </c>
      <c r="CF884" s="3">
        <f t="shared" ca="1" si="4993"/>
        <v>1.3372479734157991E-5</v>
      </c>
      <c r="CG884" s="3">
        <f t="shared" ca="1" si="4994"/>
        <v>4.8737880516008287</v>
      </c>
      <c r="CH884" s="3">
        <f t="shared" ca="1" si="4995"/>
        <v>7.1269817561492488</v>
      </c>
      <c r="CI884" s="3">
        <f t="shared" ca="1" si="4996"/>
        <v>7.4405689534198165E-4</v>
      </c>
      <c r="CJ884" s="3">
        <f t="shared" ca="1" si="4997"/>
        <v>1.7648233534720184E-3</v>
      </c>
      <c r="CK884" s="3">
        <f t="shared" ca="1" si="4998"/>
        <v>32.136254756149249</v>
      </c>
      <c r="CL884" s="3">
        <f t="shared" ca="1" si="4999"/>
        <v>5.4916895788371875E-2</v>
      </c>
      <c r="CM884" s="3">
        <f t="shared" ca="1" si="5000"/>
        <v>2.315319258538075E-2</v>
      </c>
      <c r="CN884" s="3">
        <f>1</f>
        <v>1</v>
      </c>
      <c r="CO884" s="3">
        <f t="shared" ca="1" si="5001"/>
        <v>2.3156897685766231E-2</v>
      </c>
      <c r="CP884" s="3">
        <f t="shared" ca="1" si="5002"/>
        <v>-2.0347261175485478E-7</v>
      </c>
      <c r="CQ884" s="3">
        <f t="shared" ca="1" si="5003"/>
        <v>8.7833641202548357E-6</v>
      </c>
      <c r="CR884" s="3">
        <f t="shared" ca="1" si="5004"/>
        <v>5.05633911290544</v>
      </c>
      <c r="CS884" s="3">
        <f t="shared" ca="1" si="5005"/>
        <v>9.0880896951865608</v>
      </c>
      <c r="CT884" s="3">
        <f t="shared" ca="1" si="5006"/>
        <v>9.4879656417747699E-4</v>
      </c>
      <c r="CU884" s="3">
        <f t="shared" ca="1" si="5007"/>
        <v>1.5600836846365231E-3</v>
      </c>
      <c r="CV884" s="3">
        <f t="shared" ca="1" si="5008"/>
        <v>34.097362695186561</v>
      </c>
      <c r="CW884" s="3">
        <f t="shared" ca="1" si="5009"/>
        <v>4.5753793294305317E-2</v>
      </c>
      <c r="CX884" s="3">
        <f t="shared" ca="1" si="5010"/>
        <v>2.78260982428244E-2</v>
      </c>
      <c r="CY884" s="3">
        <f>1</f>
        <v>1</v>
      </c>
      <c r="CZ884" s="3">
        <f t="shared" ca="1" si="5011"/>
        <v>2.7829803343209881E-2</v>
      </c>
      <c r="DA884" s="3">
        <f t="shared" ca="1" si="5012"/>
        <v>-1.6952239717189717E-7</v>
      </c>
      <c r="DB884" s="3">
        <f t="shared" ca="1" si="5013"/>
        <v>6.0900648916322603E-6</v>
      </c>
      <c r="DC884" s="3">
        <f t="shared" ca="1" si="5014"/>
        <v>5.2153780797927949</v>
      </c>
      <c r="DD884" s="3">
        <f t="shared" ca="1" si="5015"/>
        <v>10.362437634223872</v>
      </c>
      <c r="DE884" s="3">
        <f t="shared" ca="1" si="5016"/>
        <v>1.0818384890129722E-3</v>
      </c>
      <c r="DF884" s="3">
        <f t="shared" ca="1" si="5017"/>
        <v>1.4270417598010279E-3</v>
      </c>
      <c r="DG884" s="3">
        <f t="shared" ca="1" si="5018"/>
        <v>35.371710634223874</v>
      </c>
      <c r="DH884" s="3">
        <f t="shared" ca="1" si="5019"/>
        <v>4.0344154529532265E-2</v>
      </c>
      <c r="DI884" s="3">
        <f t="shared" ca="1" si="5020"/>
        <v>3.0584850707396662E-2</v>
      </c>
      <c r="DJ884" s="3">
        <f>1</f>
        <v>1</v>
      </c>
      <c r="DK884" s="3">
        <f t="shared" ca="1" si="5021"/>
        <v>3.0588555807782143E-2</v>
      </c>
      <c r="DL884" s="3">
        <f t="shared" ca="1" si="5022"/>
        <v>-1.4947914249922965E-7</v>
      </c>
      <c r="DM884" s="3">
        <f t="shared" ca="1" si="5023"/>
        <v>4.8859864641755818E-6</v>
      </c>
      <c r="DN884" s="3">
        <f t="shared" ca="1" si="5024"/>
        <v>5.3110477405025733</v>
      </c>
      <c r="DO884" s="3">
        <f t="shared" ca="1" si="5025"/>
        <v>12.218425573261184</v>
      </c>
      <c r="DP884" s="3">
        <f t="shared" ca="1" si="5026"/>
        <v>1.2756036298484676E-3</v>
      </c>
      <c r="DQ884" s="3">
        <f t="shared" ca="1" si="5027"/>
        <v>1.2332766189655324E-3</v>
      </c>
      <c r="DR884" s="3">
        <f t="shared" ca="1" si="5028"/>
        <v>37.227698573261186</v>
      </c>
      <c r="DS884" s="3">
        <f t="shared" ca="1" si="5029"/>
        <v>3.3127930713700737E-2</v>
      </c>
      <c r="DT884" s="3">
        <f t="shared" ca="1" si="5030"/>
        <v>3.4264907011057368E-2</v>
      </c>
      <c r="DU884" s="3">
        <f>1</f>
        <v>1</v>
      </c>
      <c r="DV884" s="3">
        <f t="shared" ca="1" si="5031"/>
        <v>3.4268612111442845E-2</v>
      </c>
      <c r="DW884" s="3">
        <f t="shared" ca="1" si="5032"/>
        <v>-1.227423088574832E-7</v>
      </c>
      <c r="DX884" s="3">
        <f t="shared" ca="1" si="5033"/>
        <v>3.5813963535635818E-6</v>
      </c>
      <c r="DY884" s="3">
        <f t="shared" ca="1" si="5034"/>
        <v>5.4459476129059583</v>
      </c>
      <c r="DZ884" s="3">
        <f t="shared" ca="1" si="5035"/>
        <v>14.227833512298497</v>
      </c>
      <c r="EA884" s="3">
        <f t="shared" ca="1" si="5036"/>
        <v>1.4853858186839632E-3</v>
      </c>
      <c r="EB884" s="3">
        <f t="shared" ca="1" si="5037"/>
        <v>1.0234944301300368E-3</v>
      </c>
      <c r="EC884" s="3">
        <f t="shared" ca="1" si="5038"/>
        <v>39.237106512298496</v>
      </c>
      <c r="ED884" s="3">
        <f t="shared" ca="1" si="5039"/>
        <v>2.6084859998767553E-2</v>
      </c>
      <c r="EE884" s="3">
        <f t="shared" ca="1" si="5040"/>
        <v>3.7856660460382906E-2</v>
      </c>
      <c r="EF884" s="3">
        <f>1</f>
        <v>1</v>
      </c>
      <c r="EG884" s="3">
        <f t="shared" ca="1" si="5041"/>
        <v>3.7860365560768383E-2</v>
      </c>
      <c r="EH884" s="3">
        <f t="shared" ca="1" si="5042"/>
        <v>-9.664702483662225E-8</v>
      </c>
      <c r="EI884" s="3">
        <f t="shared" ca="1" si="5043"/>
        <v>2.5525508771315208E-6</v>
      </c>
      <c r="EJ884" s="3">
        <f t="shared" ca="1" si="5044"/>
        <v>5.5930255928503492</v>
      </c>
      <c r="EK884" s="3">
        <f t="shared" ca="1" si="5045"/>
        <v>16.181501451335809</v>
      </c>
      <c r="EL884" s="3">
        <f t="shared" ca="1" si="5046"/>
        <v>1.6893487515194584E-3</v>
      </c>
      <c r="EM884" s="3">
        <f t="shared" ca="1" si="5047"/>
        <v>8.1953149729454156E-4</v>
      </c>
      <c r="EN884" s="3">
        <f t="shared" ca="1" si="5048"/>
        <v>41.190774451335813</v>
      </c>
      <c r="EO884" s="3">
        <f t="shared" ca="1" si="5049"/>
        <v>1.989599632953646E-2</v>
      </c>
      <c r="EP884" s="3">
        <f t="shared" ca="1" si="5050"/>
        <v>4.1012794103090063E-2</v>
      </c>
      <c r="EQ884" s="3">
        <f>1</f>
        <v>1</v>
      </c>
      <c r="ER884" s="3">
        <f t="shared" ca="1" si="5051"/>
        <v>4.101649920347554E-2</v>
      </c>
      <c r="ES884" s="3">
        <f t="shared" ca="1" si="5052"/>
        <v>-7.371666367007173E-8</v>
      </c>
      <c r="ET884" s="3">
        <f t="shared" ca="1" si="5053"/>
        <v>1.7971654163069506E-6</v>
      </c>
      <c r="EU884" s="3">
        <f t="shared" ca="1" si="5054"/>
        <v>5.7454119473300516</v>
      </c>
      <c r="EV884" s="3">
        <f t="shared" ca="1" si="5055"/>
        <v>17.929549390373122</v>
      </c>
      <c r="EW884" s="3">
        <f t="shared" ca="1" si="5056"/>
        <v>1.8718449563549539E-3</v>
      </c>
      <c r="EX884" s="3">
        <f t="shared" ca="1" si="5057"/>
        <v>6.3703529245904612E-4</v>
      </c>
      <c r="EY884" s="3">
        <f t="shared" ca="1" si="5058"/>
        <v>42.938822390373119</v>
      </c>
      <c r="EZ884" s="3">
        <f t="shared" ca="1" si="5059"/>
        <v>1.483588177308443E-2</v>
      </c>
      <c r="FA884" s="3">
        <f t="shared" ca="1" si="5060"/>
        <v>4.359329977280936E-2</v>
      </c>
      <c r="FB884" s="3">
        <f>1</f>
        <v>1</v>
      </c>
      <c r="FC884" s="3">
        <f t="shared" ca="1" si="5061"/>
        <v>4.3597004873194838E-2</v>
      </c>
      <c r="FD884" s="3">
        <f t="shared" ca="1" si="5062"/>
        <v>-5.4968431276388983E-8</v>
      </c>
      <c r="FE884" s="3">
        <f t="shared" ca="1" si="5063"/>
        <v>1.2607939888255315E-6</v>
      </c>
      <c r="FF884" s="3">
        <f t="shared" ca="1" si="5064"/>
        <v>5.8993558704653424</v>
      </c>
      <c r="FG884" s="3">
        <f t="shared" ca="1" si="5065"/>
        <v>19.696857329410435</v>
      </c>
      <c r="FH884" s="3">
        <f t="shared" ca="1" si="5066"/>
        <v>2.0563519051904496E-3</v>
      </c>
      <c r="FI884" s="3">
        <f t="shared" ca="1" si="5067"/>
        <v>4.5252834362355041E-4</v>
      </c>
      <c r="FJ884" s="3">
        <f t="shared" ca="1" si="5068"/>
        <v>44.706130329410435</v>
      </c>
      <c r="FK884" s="3">
        <f t="shared" ca="1" si="5069"/>
        <v>1.0122288381686427E-2</v>
      </c>
      <c r="FL884" s="3">
        <f t="shared" ca="1" si="5070"/>
        <v>4.5997090109086342E-2</v>
      </c>
      <c r="FM884" s="3">
        <f>1</f>
        <v>1</v>
      </c>
      <c r="FN884" s="3">
        <f t="shared" ca="1" si="5071"/>
        <v>4.6000795209471819E-2</v>
      </c>
      <c r="FO884" s="3">
        <f t="shared" ca="1" si="5072"/>
        <v>-3.7504094584924848E-8</v>
      </c>
      <c r="FP884" s="3">
        <f t="shared" ca="1" si="5073"/>
        <v>8.1527786065932473E-7</v>
      </c>
      <c r="FQ884" s="3">
        <f t="shared" ca="1" si="5074"/>
        <v>6.0886943510330616</v>
      </c>
      <c r="FR884" s="3">
        <f t="shared" ca="1" si="5075"/>
        <v>21.516635268447743</v>
      </c>
      <c r="FS884" s="3">
        <f t="shared" ca="1" si="5076"/>
        <v>2.2463367220259445E-3</v>
      </c>
      <c r="FT884" s="3">
        <f t="shared" ca="1" si="5077"/>
        <v>2.6254352678805552E-4</v>
      </c>
      <c r="FU884" s="3">
        <f t="shared" ca="1" si="5078"/>
        <v>46.525908268447743</v>
      </c>
      <c r="FV884" s="3">
        <f t="shared" ca="1" si="5079"/>
        <v>5.6429532825714532E-3</v>
      </c>
      <c r="FW884" s="3">
        <f t="shared" ca="1" si="5080"/>
        <v>4.8281415788057433E-2</v>
      </c>
      <c r="FX884" s="3">
        <f>1</f>
        <v>1</v>
      </c>
      <c r="FY884" s="3">
        <f t="shared" ca="1" si="5081"/>
        <v>4.828512088844291E-2</v>
      </c>
      <c r="FZ884" s="3">
        <f t="shared" ca="1" si="5082"/>
        <v>-2.0907708382500419E-8</v>
      </c>
      <c r="GA884" s="3">
        <f t="shared" ca="1" si="5083"/>
        <v>4.3300131609066983E-7</v>
      </c>
      <c r="GB884" s="3">
        <f t="shared" ca="1" si="5084"/>
        <v>6.3635107836234317</v>
      </c>
      <c r="GC884" s="3">
        <f t="shared" ca="1" si="5085"/>
        <v>23.088853207485055</v>
      </c>
      <c r="GD884" s="3">
        <f t="shared" ca="1" si="5086"/>
        <v>2.41047627486144E-3</v>
      </c>
      <c r="GE884" s="3">
        <f t="shared" ca="1" si="5087"/>
        <v>9.840397395256004E-5</v>
      </c>
      <c r="GF884" s="3">
        <f t="shared" ca="1" si="5088"/>
        <v>48.098126207485052</v>
      </c>
      <c r="GG884" s="3">
        <f t="shared" ca="1" si="5089"/>
        <v>2.0459003647681885E-3</v>
      </c>
      <c r="GH884" s="3">
        <f t="shared" ca="1" si="5090"/>
        <v>5.0115804188777743E-2</v>
      </c>
      <c r="GI884" s="3">
        <f>1</f>
        <v>1</v>
      </c>
      <c r="GJ884" s="3">
        <f t="shared" ca="1" si="5091"/>
        <v>5.0119509289163221E-2</v>
      </c>
      <c r="GK884" s="3">
        <f t="shared" ca="1" si="5092"/>
        <v>-7.5802662301560334E-9</v>
      </c>
      <c r="GL884" s="3">
        <f t="shared" ca="1" si="5093"/>
        <v>1.5124336736477284E-7</v>
      </c>
      <c r="GM884" s="3">
        <f t="shared" ca="1" si="5094"/>
        <v>6.8203236618327816</v>
      </c>
      <c r="GN884" s="3">
        <f t="shared" ca="1" si="5095"/>
        <v>23.310477407563027</v>
      </c>
      <c r="GO884" s="3">
        <f t="shared" ca="1" si="5096"/>
        <v>2.4336138413495801E-3</v>
      </c>
      <c r="GP884" s="3">
        <f t="shared" ca="1" si="5097"/>
        <v>7.5266407464419892E-5</v>
      </c>
      <c r="GQ884" s="3">
        <f t="shared" ca="1" si="5098"/>
        <v>48.319750407563028</v>
      </c>
      <c r="GR884" s="3">
        <f t="shared" ca="1" si="5099"/>
        <v>1.5576737634108136E-3</v>
      </c>
      <c r="GS884" s="3">
        <f t="shared" ca="1" si="5100"/>
        <v>5.0364785016949715E-2</v>
      </c>
      <c r="GT884" s="3">
        <f>1</f>
        <v>1</v>
      </c>
      <c r="GU884" s="3">
        <f t="shared" ca="1" si="5101"/>
        <v>5.0368490117335192E-2</v>
      </c>
      <c r="GV884" s="3">
        <f t="shared" ca="1" si="5102"/>
        <v>-5.7713376612652935E-9</v>
      </c>
      <c r="GW884" s="3">
        <f t="shared" ca="1" si="5103"/>
        <v>1.1458204363101743E-7</v>
      </c>
      <c r="GX884" s="3">
        <f t="shared" ca="1" si="5104"/>
        <v>6.9408834361468097</v>
      </c>
      <c r="GY884" s="3">
        <f t="shared" ca="1" si="5105"/>
        <v>23.550791607640996</v>
      </c>
      <c r="GZ884" s="3">
        <f t="shared" ca="1" si="5106"/>
        <v>2.4587026438377202E-3</v>
      </c>
      <c r="HA884" s="3">
        <f t="shared" ca="1" si="5107"/>
        <v>5.0177604976279783E-5</v>
      </c>
      <c r="HB884" s="3">
        <f t="shared" ca="1" si="5108"/>
        <v>48.560064607640996</v>
      </c>
      <c r="HC884" s="3">
        <f t="shared" ca="1" si="5109"/>
        <v>1.0333100950690305E-3</v>
      </c>
      <c r="HD884" s="3">
        <f t="shared" ca="1" si="5110"/>
        <v>5.0632194658382722E-2</v>
      </c>
      <c r="HE884" s="3">
        <f>1</f>
        <v>1</v>
      </c>
      <c r="HF884" s="3">
        <f t="shared" ca="1" si="5111"/>
        <v>5.0635899758768199E-2</v>
      </c>
      <c r="HG884" s="3">
        <f t="shared" ca="1" si="5112"/>
        <v>-3.8285176315605113E-9</v>
      </c>
      <c r="HH884" s="3">
        <f t="shared" ca="1" si="5113"/>
        <v>7.5608647880781588E-8</v>
      </c>
      <c r="HI884" s="3">
        <f t="shared" ca="1" si="5114"/>
        <v>7.1214285284126655</v>
      </c>
      <c r="HJ884" s="3">
        <f t="shared" ca="1" si="5115"/>
        <v>23.791105807718967</v>
      </c>
      <c r="HK884" s="3">
        <f t="shared" ca="1" si="5116"/>
        <v>2.4837914463258603E-3</v>
      </c>
      <c r="HL884" s="3">
        <f t="shared" ca="1" si="5117"/>
        <v>2.5088802488139675E-5</v>
      </c>
      <c r="HM884" s="3">
        <f t="shared" ca="1" si="5118"/>
        <v>48.800378807718971</v>
      </c>
      <c r="HN884" s="3">
        <f t="shared" ca="1" si="5119"/>
        <v>5.1411081432366397E-4</v>
      </c>
      <c r="HO884" s="3">
        <f t="shared" ca="1" si="5120"/>
        <v>5.0896970618043401E-2</v>
      </c>
      <c r="HP884" s="3">
        <f>1</f>
        <v>1</v>
      </c>
      <c r="HQ884" s="3">
        <f t="shared" ca="1" si="5121"/>
        <v>5.0900675718428878E-2</v>
      </c>
      <c r="HR884" s="3">
        <f t="shared" ca="1" si="5122"/>
        <v>-1.9048321763299801E-9</v>
      </c>
      <c r="HS884" s="3">
        <f t="shared" ca="1" si="5123"/>
        <v>3.7422504692297132E-8</v>
      </c>
      <c r="HT884" s="3">
        <f t="shared" ca="1" si="5124"/>
        <v>7.4268671484864557</v>
      </c>
      <c r="HU884" s="3">
        <f t="shared" ca="1" si="5125"/>
        <v>24.033823149797716</v>
      </c>
      <c r="HV884" s="3">
        <f t="shared" ca="1" si="5126"/>
        <v>2.5091311368388818E-3</v>
      </c>
      <c r="HW884" s="3">
        <f t="shared" ca="1" si="5127"/>
        <v>-2.5088802488174369E-7</v>
      </c>
      <c r="HX884" s="3">
        <f t="shared" ca="1" si="5128"/>
        <v>49.043096149797719</v>
      </c>
      <c r="HY884" s="3">
        <f t="shared" ca="1" si="5129"/>
        <v>-5.1156644783483661E-6</v>
      </c>
      <c r="HZ884" s="3">
        <f t="shared" ca="1" si="5130"/>
        <v>5.1161760447891926E-2</v>
      </c>
      <c r="IA884" s="3">
        <f>1</f>
        <v>1</v>
      </c>
      <c r="IB884" s="3">
        <f t="shared" ca="1" si="5131"/>
        <v>5.1183634605511669E-6</v>
      </c>
      <c r="IC884" s="3">
        <f t="shared" ca="1" si="5132"/>
        <v>-1.3807087382542782E-10</v>
      </c>
      <c r="ID884" s="3">
        <f t="shared" ca="1" si="5133"/>
        <v>9.4666357036456608E-6</v>
      </c>
      <c r="IE884" s="3">
        <f t="shared" ca="1" si="5134"/>
        <v>9.1638260341024349</v>
      </c>
      <c r="IF884" s="3">
        <f t="shared" ca="1" si="5135"/>
        <v>24.271734207874903</v>
      </c>
      <c r="IG884" s="3">
        <f t="shared" ca="1" si="5136"/>
        <v>2.5339690513021401E-3</v>
      </c>
      <c r="IH884" s="3">
        <f t="shared" ca="1" si="5137"/>
        <v>-2.5088802488140109E-5</v>
      </c>
      <c r="II884" s="3">
        <f t="shared" ca="1" si="5138"/>
        <v>49.281007207874907</v>
      </c>
      <c r="IJ884" s="3">
        <f t="shared" ca="1" si="5139"/>
        <v>-5.0909678818680923E-4</v>
      </c>
      <c r="IK884" s="3">
        <f t="shared" ca="1" si="5140"/>
        <v>5.1418775606867508E-2</v>
      </c>
      <c r="IL884" s="3">
        <f>1</f>
        <v>1</v>
      </c>
      <c r="IM884" s="3">
        <f t="shared" ca="1" si="5141"/>
        <v>5.09099487169012E-4</v>
      </c>
      <c r="IN884" s="3">
        <f t="shared" ca="1" si="5142"/>
        <v>-1.3740431708191628E-10</v>
      </c>
      <c r="IO884" s="3">
        <f t="shared" ca="1" si="5143"/>
        <v>2.6975385636817881E-7</v>
      </c>
      <c r="IP884" s="3">
        <f t="shared" ca="1" si="5144"/>
        <v>10.707030414747663</v>
      </c>
      <c r="IQ884" s="3">
        <f t="shared" ca="1" si="5145"/>
        <v>24.512048407952875</v>
      </c>
      <c r="IR884" s="3">
        <f t="shared" ca="1" si="5146"/>
        <v>2.5590578537902802E-3</v>
      </c>
      <c r="IS884" s="3">
        <f t="shared" ca="1" si="5147"/>
        <v>-5.0177604976280217E-5</v>
      </c>
      <c r="IT884" s="3">
        <f t="shared" ca="1" si="5148"/>
        <v>49.521321407952875</v>
      </c>
      <c r="IU884" s="3">
        <f t="shared" ca="1" si="5149"/>
        <v>-1.0132525455635751E-3</v>
      </c>
      <c r="IV884" s="3">
        <f t="shared" ca="1" si="5150"/>
        <v>5.167587982374211E-2</v>
      </c>
      <c r="IW884" s="3">
        <f>1</f>
        <v>1</v>
      </c>
      <c r="IX884" s="3">
        <f t="shared" ca="1" si="5151"/>
        <v>1.013255244545778E-3</v>
      </c>
      <c r="IY884" s="3">
        <f t="shared" ca="1" si="5152"/>
        <v>-1.3673752937092645E-10</v>
      </c>
      <c r="IZ884" s="3">
        <f t="shared" ca="1" si="5153"/>
        <v>1.3493078253562323E-7</v>
      </c>
      <c r="JA884" s="3">
        <f t="shared" ca="1" si="5154"/>
        <v>11.005775532885988</v>
      </c>
      <c r="JB884" s="3">
        <f t="shared" ca="1" si="5155"/>
        <v>24.752362608030843</v>
      </c>
      <c r="JC884" s="3">
        <f t="shared" ca="1" si="5156"/>
        <v>2.5841466562784199E-3</v>
      </c>
      <c r="JD884" s="3">
        <f t="shared" ca="1" si="5157"/>
        <v>-7.5266407464419892E-5</v>
      </c>
      <c r="JE884" s="3">
        <f t="shared" ca="1" si="5158"/>
        <v>49.761635608030844</v>
      </c>
      <c r="JF884" s="3">
        <f t="shared" ca="1" si="5159"/>
        <v>-1.5125388573898268E-3</v>
      </c>
      <c r="JG884" s="3">
        <f t="shared" ca="1" si="5160"/>
        <v>5.1930500770384122E-2</v>
      </c>
      <c r="JH884" s="3">
        <f>1</f>
        <v>1</v>
      </c>
      <c r="JI884" s="3">
        <f t="shared" ca="1" si="5161"/>
        <v>1.5125415563720297E-3</v>
      </c>
      <c r="JJ884" s="3">
        <f t="shared" ca="1" si="5162"/>
        <v>-1.3607718190465249E-10</v>
      </c>
      <c r="JK884" s="3">
        <f t="shared" ca="1" si="5163"/>
        <v>8.9960562358487074E-8</v>
      </c>
      <c r="JL884" s="3">
        <f t="shared" ca="1" si="5164"/>
        <v>11.179732370130163</v>
      </c>
      <c r="JM884" s="3">
        <f t="shared" ca="1" si="5165"/>
        <v>24.851001146522368</v>
      </c>
      <c r="JN884" s="3">
        <f t="shared" ca="1" si="5166"/>
        <v>2.5944445196969357E-3</v>
      </c>
      <c r="JO884" s="3">
        <f t="shared" ca="1" si="5167"/>
        <v>-8.5564270882935653E-5</v>
      </c>
      <c r="JP884" s="3">
        <f t="shared" ca="1" si="5168"/>
        <v>49.860274146522372</v>
      </c>
      <c r="JQ884" s="3">
        <f t="shared" ca="1" si="5169"/>
        <v>-1.7160810354048873E-3</v>
      </c>
      <c r="JR884" s="3">
        <f t="shared" ca="1" si="5170"/>
        <v>5.203430113666737E-2</v>
      </c>
      <c r="JS884" s="3">
        <f>1</f>
        <v>1</v>
      </c>
      <c r="JT884" s="3">
        <f t="shared" ca="1" si="5171"/>
        <v>1.7160837343870902E-3</v>
      </c>
      <c r="JU884" s="3">
        <f t="shared" ca="1" si="5172"/>
        <v>-1.3580798052991322E-10</v>
      </c>
      <c r="JV884" s="3">
        <f t="shared" ca="1" si="5173"/>
        <v>7.91346689633151E-8</v>
      </c>
      <c r="JW884" s="3">
        <f t="shared" ca="1" si="5174"/>
        <v>11.234557818322161</v>
      </c>
      <c r="JX884" s="3">
        <f t="shared" ca="1" si="5175"/>
        <v>26.758199085559681</v>
      </c>
      <c r="JY884" s="3">
        <f t="shared" ca="1" si="5176"/>
        <v>2.7935559845324305E-3</v>
      </c>
      <c r="JZ884" s="3">
        <f t="shared" ca="1" si="5177"/>
        <v>-2.8467573571843048E-4</v>
      </c>
      <c r="KA884" s="3">
        <f t="shared" ca="1" si="5178"/>
        <v>51.767472085559682</v>
      </c>
      <c r="KB884" s="3">
        <f t="shared" ca="1" si="5179"/>
        <v>-5.4991237595671512E-3</v>
      </c>
      <c r="KC884" s="3">
        <f t="shared" ca="1" si="5180"/>
        <v>5.3963538723995008E-2</v>
      </c>
      <c r="KD884" s="3">
        <f>1</f>
        <v>1</v>
      </c>
      <c r="KE884" s="3">
        <f t="shared" ca="1" si="5181"/>
        <v>5.4991264585493539E-3</v>
      </c>
      <c r="KF884" s="3">
        <f t="shared" ca="1" si="5182"/>
        <v>-1.3080459345813614E-10</v>
      </c>
      <c r="KG884" s="3">
        <f t="shared" ca="1" si="5183"/>
        <v>2.3786328365738713E-8</v>
      </c>
      <c r="KH884" s="3">
        <f t="shared" ca="1" si="5184"/>
        <v>11.740295372256639</v>
      </c>
      <c r="KI884" s="3">
        <f t="shared" ca="1" si="5185"/>
        <v>28.546867024596992</v>
      </c>
      <c r="KJ884" s="3">
        <f t="shared" ca="1" si="5186"/>
        <v>2.9802929173679258E-3</v>
      </c>
      <c r="KK884" s="3">
        <f t="shared" ca="1" si="5187"/>
        <v>-4.7141266855392581E-4</v>
      </c>
      <c r="KL884" s="3">
        <f t="shared" ca="1" si="5188"/>
        <v>53.556140024596992</v>
      </c>
      <c r="KM884" s="3">
        <f t="shared" ca="1" si="5189"/>
        <v>-8.8022151771471532E-3</v>
      </c>
      <c r="KN884" s="3">
        <f t="shared" ca="1" si="5190"/>
        <v>5.5648015633672478E-2</v>
      </c>
      <c r="KO884" s="3">
        <f>1</f>
        <v>1</v>
      </c>
      <c r="KP884" s="3">
        <f t="shared" ca="1" si="5191"/>
        <v>8.8022178761293559E-3</v>
      </c>
      <c r="KQ884" s="3">
        <f t="shared" ca="1" si="5192"/>
        <v>-1.2643598170811229E-10</v>
      </c>
      <c r="KR884" s="3">
        <f t="shared" ca="1" si="5193"/>
        <v>1.4364081548333407E-8</v>
      </c>
      <c r="KS884" s="3">
        <f t="shared" ca="1" si="5194"/>
        <v>11.944592689742624</v>
      </c>
      <c r="KT884" s="3">
        <f t="shared" ca="1" si="5195"/>
        <v>30.257174963634306</v>
      </c>
      <c r="KU884" s="3">
        <f t="shared" ca="1" si="5196"/>
        <v>3.1588490662034217E-3</v>
      </c>
      <c r="KV884" s="3">
        <f t="shared" ca="1" si="5197"/>
        <v>-6.4996881738942167E-4</v>
      </c>
      <c r="KW884" s="3">
        <f t="shared" ca="1" si="5198"/>
        <v>55.266447963634306</v>
      </c>
      <c r="KX884" s="3">
        <f t="shared" ca="1" si="5199"/>
        <v>-1.176064034035814E-2</v>
      </c>
      <c r="KY884" s="3">
        <f t="shared" ca="1" si="5200"/>
        <v>5.7156723158361206E-2</v>
      </c>
      <c r="KZ884" s="3">
        <f>1</f>
        <v>1</v>
      </c>
      <c r="LA884" s="3">
        <f t="shared" ca="1" si="5201"/>
        <v>1.1760643039340343E-2</v>
      </c>
      <c r="LB884" s="3">
        <f t="shared" ca="1" si="5202"/>
        <v>-1.2252321960265454E-10</v>
      </c>
      <c r="LC884" s="3">
        <f t="shared" ca="1" si="5203"/>
        <v>1.0418062231475067E-8</v>
      </c>
      <c r="LD884" s="3">
        <f t="shared" ca="1" si="5204"/>
        <v>12.070431353455398</v>
      </c>
      <c r="LE884" s="3">
        <f t="shared" ca="1" si="5205"/>
        <v>31.875022902671617</v>
      </c>
      <c r="LF884" s="3">
        <f t="shared" ca="1" si="5206"/>
        <v>3.3277523910389172E-3</v>
      </c>
      <c r="LG884" s="3">
        <f t="shared" ca="1" si="5207"/>
        <v>-8.1887214222491718E-4</v>
      </c>
      <c r="LH884" s="3">
        <f t="shared" ca="1" si="5208"/>
        <v>56.884295902671617</v>
      </c>
      <c r="LI884" s="3">
        <f t="shared" ca="1" si="5209"/>
        <v>-1.4395399103225221E-2</v>
      </c>
      <c r="LJ884" s="3">
        <f t="shared" ca="1" si="5210"/>
        <v>5.8500370589673174E-2</v>
      </c>
      <c r="LK884" s="3">
        <f>1</f>
        <v>1</v>
      </c>
      <c r="LL884" s="3">
        <f t="shared" ca="1" si="5211"/>
        <v>1.4395401802207424E-2</v>
      </c>
      <c r="LM884" s="3">
        <f t="shared" ca="1" si="5212"/>
        <v>-1.1903853309695305E-10</v>
      </c>
      <c r="LN884" s="3">
        <f t="shared" ca="1" si="5213"/>
        <v>8.269200565610979E-9</v>
      </c>
      <c r="LO884" s="3">
        <f t="shared" ca="1" si="5214"/>
        <v>12.158223959390778</v>
      </c>
      <c r="LQ884" s="3" t="str">
        <f t="shared" ca="1" si="5215"/>
        <v>22.17</v>
      </c>
      <c r="LR884" s="3" t="str">
        <f t="shared" ca="1" si="5216"/>
        <v>602.5</v>
      </c>
      <c r="LS884" s="3" t="str">
        <f t="shared" ca="1" si="5217"/>
        <v>621.2</v>
      </c>
      <c r="LT884" s="3" t="str">
        <f t="shared" ca="1" si="5218"/>
        <v>594.6</v>
      </c>
      <c r="LU884" s="3" t="str">
        <f t="shared" ca="1" si="5219"/>
        <v>28.31</v>
      </c>
      <c r="LV884" s="3" t="str">
        <f t="shared" ca="1" si="5220"/>
        <v>29.22</v>
      </c>
      <c r="LW884" s="3" t="str">
        <f t="shared" ca="1" si="5221"/>
        <v>27.93</v>
      </c>
      <c r="LX884" s="3" t="str">
        <f t="shared" ca="1" si="5222"/>
        <v>310</v>
      </c>
      <c r="LY884" s="3" t="str">
        <f t="shared" ca="1" si="5223"/>
        <v>23.9</v>
      </c>
      <c r="LZ884" s="3">
        <f t="shared" ca="1" si="5224"/>
        <v>16</v>
      </c>
      <c r="MA884" s="3">
        <f t="shared" ca="1" si="5225"/>
        <v>210</v>
      </c>
      <c r="MB884" s="3" t="str">
        <f t="shared" ca="1" si="5226"/>
        <v>200.7</v>
      </c>
      <c r="MC884" s="3" t="str">
        <f t="shared" ca="1" si="5227"/>
        <v>221.9</v>
      </c>
      <c r="MD884" s="3" t="str">
        <f t="shared" ca="1" si="5228"/>
        <v>203.5</v>
      </c>
      <c r="ME884" s="3" t="str">
        <f t="shared" ca="1" si="5229"/>
        <v>16.40</v>
      </c>
      <c r="MF884" s="3" t="str">
        <f t="shared" ca="1" si="5230"/>
        <v>17.50</v>
      </c>
      <c r="MG884" s="3" t="str">
        <f t="shared" ca="1" si="5231"/>
        <v>16.08</v>
      </c>
      <c r="MJ884" s="3">
        <f t="shared" ca="1" si="5232"/>
        <v>7.58</v>
      </c>
      <c r="MK884" s="3" t="str">
        <f t="shared" ca="1" si="5233"/>
        <v>7.58</v>
      </c>
      <c r="ML884" s="3" t="str">
        <f t="shared" ca="1" si="5234"/>
        <v>3.22</v>
      </c>
      <c r="MM884" s="3" t="str">
        <f t="shared" ca="1" si="5235"/>
        <v>9.59</v>
      </c>
      <c r="MN884" s="3" t="str">
        <f t="shared" ca="1" si="5236"/>
        <v>4.39</v>
      </c>
      <c r="MO884" s="3" t="str">
        <f t="shared" ca="1" si="5237"/>
        <v>11.42</v>
      </c>
      <c r="MP884" s="3" t="str">
        <f t="shared" ca="1" si="5238"/>
        <v>4.71</v>
      </c>
      <c r="MQ884" s="3" t="str">
        <f t="shared" ca="1" si="5239"/>
        <v>12.79</v>
      </c>
      <c r="MR884" s="3" t="str">
        <f t="shared" ca="1" si="5240"/>
        <v>4.87</v>
      </c>
      <c r="MS884" s="3" t="str">
        <f t="shared" ca="1" si="5241"/>
        <v>14.71</v>
      </c>
      <c r="MT884" s="3" t="str">
        <f t="shared" ca="1" si="5242"/>
        <v>5.06</v>
      </c>
      <c r="MU884" s="3" t="str">
        <f t="shared" ca="1" si="5243"/>
        <v>16.67</v>
      </c>
      <c r="MV884" s="3" t="str">
        <f t="shared" ca="1" si="5244"/>
        <v>5.22</v>
      </c>
      <c r="MW884" s="3" t="str">
        <f t="shared" ca="1" si="5245"/>
        <v>17.94</v>
      </c>
      <c r="MX884" s="3" t="str">
        <f t="shared" ca="1" si="5246"/>
        <v>5.31</v>
      </c>
      <c r="MY884" s="3" t="str">
        <f t="shared" ca="1" si="5247"/>
        <v>19.80</v>
      </c>
      <c r="MZ884" s="3" t="str">
        <f t="shared" ca="1" si="5248"/>
        <v>5.45</v>
      </c>
      <c r="NA884" s="3" t="str">
        <f t="shared" ca="1" si="5249"/>
        <v>21.81</v>
      </c>
      <c r="NB884" s="3" t="str">
        <f t="shared" ca="1" si="5250"/>
        <v>5.59</v>
      </c>
      <c r="NC884" s="3" t="str">
        <f t="shared" ca="1" si="5251"/>
        <v>23.76</v>
      </c>
      <c r="ND884" s="3" t="str">
        <f t="shared" ca="1" si="5252"/>
        <v>5.75</v>
      </c>
      <c r="NE884" s="3" t="str">
        <f t="shared" ca="1" si="5253"/>
        <v>25.51</v>
      </c>
      <c r="NF884" s="3" t="str">
        <f t="shared" ca="1" si="5254"/>
        <v>5.90</v>
      </c>
      <c r="NG884" s="3" t="str">
        <f t="shared" ca="1" si="5255"/>
        <v>27.28</v>
      </c>
      <c r="NH884" s="3" t="str">
        <f t="shared" ca="1" si="5256"/>
        <v>6.09</v>
      </c>
      <c r="NI884" s="3" t="str">
        <f t="shared" ca="1" si="5257"/>
        <v>29.10</v>
      </c>
      <c r="NJ884" s="3" t="str">
        <f t="shared" ca="1" si="5258"/>
        <v>6.36</v>
      </c>
      <c r="NK884" s="3" t="str">
        <f t="shared" ca="1" si="5259"/>
        <v>30.67</v>
      </c>
      <c r="NL884" s="3" t="str">
        <f t="shared" ca="1" si="5260"/>
        <v>6.82</v>
      </c>
      <c r="NM884" s="3" t="str">
        <f t="shared" ca="1" si="5261"/>
        <v>30.89</v>
      </c>
      <c r="NN884" s="3" t="str">
        <f t="shared" ca="1" si="5262"/>
        <v>6.94</v>
      </c>
      <c r="NO884" s="3" t="str">
        <f t="shared" ca="1" si="5263"/>
        <v>31.13</v>
      </c>
      <c r="NP884" s="3" t="str">
        <f t="shared" ca="1" si="5264"/>
        <v>7.12</v>
      </c>
      <c r="NQ884" s="3" t="str">
        <f t="shared" ca="1" si="5265"/>
        <v>31.37</v>
      </c>
      <c r="NR884" s="3" t="str">
        <f t="shared" ca="1" si="5266"/>
        <v>7.43</v>
      </c>
      <c r="NS884" s="3" t="str">
        <f t="shared" ca="1" si="5267"/>
        <v>31.61</v>
      </c>
      <c r="NT884" s="3" t="str">
        <f t="shared" ca="1" si="5268"/>
        <v>9.16</v>
      </c>
      <c r="NU884" s="3" t="str">
        <f t="shared" ca="1" si="5269"/>
        <v>31.85</v>
      </c>
      <c r="NV884" s="3" t="str">
        <f t="shared" ca="1" si="5270"/>
        <v>10.71</v>
      </c>
      <c r="NW884" s="3" t="str">
        <f t="shared" ca="1" si="5271"/>
        <v>32.09</v>
      </c>
      <c r="NX884" s="3" t="str">
        <f t="shared" ca="1" si="5272"/>
        <v>11.01</v>
      </c>
      <c r="NY884" s="3" t="str">
        <f t="shared" ca="1" si="5273"/>
        <v>32.33</v>
      </c>
      <c r="NZ884" s="3" t="str">
        <f t="shared" ca="1" si="5274"/>
        <v>11.18</v>
      </c>
      <c r="OA884" s="3" t="str">
        <f t="shared" ca="1" si="5275"/>
        <v>32.43</v>
      </c>
      <c r="OB884" s="3" t="str">
        <f t="shared" ca="1" si="5276"/>
        <v>11.23</v>
      </c>
      <c r="OC884" s="3" t="str">
        <f t="shared" ca="1" si="5277"/>
        <v>34.34</v>
      </c>
      <c r="OD884" s="3" t="str">
        <f t="shared" ca="1" si="5278"/>
        <v>11.74</v>
      </c>
      <c r="OE884" s="3" t="str">
        <f t="shared" ca="1" si="5279"/>
        <v>36.13</v>
      </c>
      <c r="OF884" s="3" t="str">
        <f t="shared" ca="1" si="5280"/>
        <v>11.94</v>
      </c>
      <c r="OG884" s="3" t="str">
        <f t="shared" ca="1" si="5281"/>
        <v>37.84</v>
      </c>
      <c r="OH884" s="3" t="str">
        <f t="shared" ca="1" si="5282"/>
        <v>12.07</v>
      </c>
      <c r="OI884" s="3" t="str">
        <f t="shared" ca="1" si="5283"/>
        <v>39.46</v>
      </c>
      <c r="OJ884" s="3" t="str">
        <f t="shared" ca="1" si="5284"/>
        <v>12.16</v>
      </c>
      <c r="OK884" s="3" t="str" cm="1">
        <f t="array" aca="1" ref="OK884" ca="1">_xlfn.IFS(VALUE(NP884)&gt;8.8,NO884,VALUE(NR884)&gt;8.8,NQ884,VALUE(NT884)&gt;8.8,NS884,VALUE(NV884)&gt;8.8,NU884,VALUE(NX884)&gt;8.8,NW884)</f>
        <v>31.61</v>
      </c>
      <c r="OL884" s="3" t="str" cm="1">
        <f t="array" aca="1" ref="OL884" ca="1">_xlfn.IFS(VALUE(NP884)&gt;8.8,NP884,VALUE(NR884)&gt;8.8,NR884,VALUE(NT884)&gt;8.8,NT884,VALUE(NV884)&gt;8.8,NV884,VALUE(NX884)&gt;8.8,NX884)</f>
        <v>9.16</v>
      </c>
      <c r="ON884" s="3" t="str">
        <f t="shared" ca="1" si="5285"/>
        <v>CALIBRATION OF NaOH:  A ~  M solution of NaOH was made by adding 22.17 mL of 3M NaOH to 600 mL of DI water.    Three titrations were run to calibrate the solution.  Titration 1: 602.5 mg of dry KHP was placed in a 250 mL Erlenmeyer flask with ~50 mL of DI water and 2 drops of phenolphthalein.  It required 28.31 mL of the NaOH solution to bring the solution to a faint pink color for 30 seconds.    Titration 2: 621.2 mg of dry KHP was placed in a 250 mL Erlenmeyer flask with ~50 mL of DI water and 2 drops of phenolphthalein.  It required 29.22 mL of the NaOH solution to bring the solution to a faint pink color for 30 seconds.    Titration 3: 594.6 mg of dry KHP was placed in a 250 mL Erlenmeyer flask with ~50 mL of DI water and 2 drops of phenolphthalein.  It required 27.93 mL of the NaOH solution to bring the solution to a faint pink color for 30 seconds.      DETERMINATION OF MOLECULAR WEIGHT:  A rough titration was performed first -  310 mg of the unknown acid was placed in a 250 mL Erlenmeyer flask with ~50 mL of DI water and 2 drops of phenolphthalein.  It required ~23.9 mL of the NaOH solution to turn it pink.  You then decide to create solutions that will require ~16 mL of the NaOH solution to neutralize and calculate that the samples must be around 210 mg.   You then perform three precise titrations for molecular weight.     Titration 1: 200.7 mg of the unknown acid was placed in a 250 mL Erlenmeyer flask with ~50 mL of DI water and 2 drops of phenolphthalein.  It required 16.40 mL of the NaOH solution to bring the solution to a faint pink color for 30 seconds.    Titration 2: 221.9 mg of the unknown acid was placed in a 250 mL Erlenmeyer flask with ~50 mL of DI water and 2 drops of phenolphthalein.  It required 17.50 mL of the NaOH solution to bring the solution to a faint pink color for 30 seconds.    Titration 3: 203.5 mg of the unknown acid was placed in a 250 mL Erlenmeyer flask with ~50 mL of DI water and 2 drops of phenolphthalein.  It required 16.08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7.58 mL.  Readings - [vol: 7.58 mL, pH: 3.22], [vol: 9.59 mL, pH: 4.39], [vol: 11.42 mL, pH: 4.71], [vol: 12.79 mL, pH: 4.87], [vol: 14.71 mL, pH: 5.06], [vol: 16.67 mL, pH: 5.22], [vol: 17.94 mL, pH: 5.31], [vol: 19.80 mL, pH: 5.45], [vol: 21.81 mL, pH: 5.59], [vol: 23.76 mL, pH: 5.75], [vol: 25.51 mL, pH: 5.90], [vol: 27.28 mL, pH: 6.09], [vol: 29.10 mL, pH: 6.36], [vol: 30.67 mL, pH: 6.82], [vol: 30.89 mL, pH: 6.94], [vol: 31.13 mL, pH: 7.12], [vol: 31.37 mL, pH: 7.43], [vol: 31.61 mL, pH: 9.16], [vol: 31.85 mL, pH: 10.71], [vol: 32.09 mL, pH: 11.01], [vol: 32.33 mL, pH: 11.18], [vol: 32.43 mL, pH: 11.23], [vol: 34.34 mL, pH: 11.74], [vol: 36.13 mL, pH: 11.94], [vol: 37.84 mL, pH: 12.07], [vol: 39.46 mL, pH: 12.16]    You also note that the first sign of the pink indicator occurred at [vol: 31.61 mL, pH: 9.16].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885" spans="4:404" x14ac:dyDescent="0.35">
      <c r="D885" s="3" t="str">
        <f ca="1">VLOOKUP(RANDBETWEEN(1,17),'Unknown Acids'!$C$4:$F$20,2,FALSE)</f>
        <v>Gamma</v>
      </c>
      <c r="E885" s="3">
        <f ca="1">VLOOKUP(D885,'Unknown Acids'!$D$4:$F$20,2,FALSE)</f>
        <v>124.19</v>
      </c>
      <c r="F885" s="3">
        <f ca="1">VLOOKUP(D885,'Unknown Acids'!$D$4:$F$20,3,FALSE)</f>
        <v>5.53</v>
      </c>
      <c r="G885" s="3">
        <f t="shared" ca="1" si="4928"/>
        <v>2.951209226666379E-6</v>
      </c>
      <c r="H885" s="3">
        <f t="shared" ca="1" si="4929"/>
        <v>3.143535586867392E-6</v>
      </c>
      <c r="I885" s="3">
        <f t="shared" ca="1" si="4930"/>
        <v>3.1811314755832742E-9</v>
      </c>
      <c r="J885" s="3">
        <f t="shared" ca="1" si="4931"/>
        <v>9.1378000000000001E-2</v>
      </c>
      <c r="K885" s="3">
        <f t="shared" ca="1" si="4932"/>
        <v>25.000059</v>
      </c>
      <c r="L885" s="3">
        <f t="shared" ca="1" si="4933"/>
        <v>0.1052</v>
      </c>
      <c r="M885" s="3">
        <f t="shared" ca="1" si="4934"/>
        <v>21.715355430627376</v>
      </c>
      <c r="N885" s="3">
        <f t="shared" ca="1" si="4935"/>
        <v>27.795654951203041</v>
      </c>
      <c r="O885" s="3">
        <f t="shared" si="4936"/>
        <v>0.3</v>
      </c>
      <c r="Q885" s="3" t="str">
        <f t="shared" ca="1" si="5286"/>
        <v>583.8</v>
      </c>
      <c r="R885" s="3" t="str">
        <f t="shared" ca="1" si="5286"/>
        <v>624.0</v>
      </c>
      <c r="S885" s="3" t="str">
        <f t="shared" ca="1" si="5286"/>
        <v>590.6</v>
      </c>
      <c r="T885" s="3" t="str">
        <f t="shared" ca="1" si="4938"/>
        <v>27.27</v>
      </c>
      <c r="U885" s="3" t="str">
        <f t="shared" ca="1" si="4939"/>
        <v>29.08</v>
      </c>
      <c r="V885" s="3" t="str">
        <f t="shared" ca="1" si="4940"/>
        <v>27.49</v>
      </c>
      <c r="W885" s="3">
        <f t="shared" si="4941"/>
        <v>0.1</v>
      </c>
      <c r="X885" s="3">
        <f t="shared" ca="1" si="4942"/>
        <v>0.105</v>
      </c>
      <c r="Y885" s="3">
        <f t="shared" ca="1" si="4943"/>
        <v>0.19011406844107009</v>
      </c>
      <c r="AA885" s="3" t="str">
        <f t="shared" ca="1" si="4944"/>
        <v>300.8</v>
      </c>
      <c r="AB885" s="3" t="str">
        <f t="shared" ca="1" si="4945"/>
        <v>23.0</v>
      </c>
      <c r="AC885" s="3">
        <f t="shared" ca="1" si="4946"/>
        <v>260</v>
      </c>
      <c r="AD885" s="3">
        <f t="shared" ca="1" si="4947"/>
        <v>20</v>
      </c>
      <c r="AE885" s="3" t="str">
        <f t="shared" ca="1" si="5287"/>
        <v>248.7</v>
      </c>
      <c r="AF885" s="3" t="str">
        <f t="shared" ca="1" si="5287"/>
        <v>249.6</v>
      </c>
      <c r="AG885" s="3" t="str">
        <f t="shared" ca="1" si="5287"/>
        <v>248.7</v>
      </c>
      <c r="AH885" s="3" t="str">
        <f t="shared" ca="1" si="4949"/>
        <v>19.96</v>
      </c>
      <c r="AI885" s="3" t="str">
        <f t="shared" ca="1" si="4950"/>
        <v>19.61</v>
      </c>
      <c r="AJ885" s="3" t="str">
        <f t="shared" ca="1" si="4951"/>
        <v>19.60</v>
      </c>
      <c r="AK885" s="3">
        <f t="shared" si="4952"/>
        <v>0.5</v>
      </c>
      <c r="AL885" s="3">
        <f t="shared" ca="1" si="4953"/>
        <v>120.24411189807826</v>
      </c>
      <c r="AM885" s="3">
        <f t="shared" ca="1" si="4954"/>
        <v>3.1772993815297039</v>
      </c>
      <c r="AO885" s="3">
        <f t="shared" ca="1" si="4955"/>
        <v>6.09</v>
      </c>
      <c r="AP885" s="3">
        <f>0</f>
        <v>0</v>
      </c>
      <c r="AQ885" s="3">
        <f t="shared" ca="1" si="4956"/>
        <v>0</v>
      </c>
      <c r="AR885" s="3">
        <f t="shared" ca="1" si="4957"/>
        <v>2.2844553913019998E-3</v>
      </c>
      <c r="AS885" s="3">
        <f t="shared" ca="1" si="4958"/>
        <v>25.000059</v>
      </c>
      <c r="AT885" s="3">
        <f t="shared" ca="1" si="4959"/>
        <v>9.1377999999999987E-2</v>
      </c>
      <c r="AU885" s="3">
        <f t="shared" ca="1" si="4960"/>
        <v>0</v>
      </c>
      <c r="AV885" s="3">
        <f>1</f>
        <v>1</v>
      </c>
      <c r="AW885" s="3">
        <f t="shared" ca="1" si="4961"/>
        <v>3.143535586867392E-6</v>
      </c>
      <c r="AX885" s="3">
        <f t="shared" ca="1" si="4962"/>
        <v>-2.8724999485676849E-7</v>
      </c>
      <c r="AY885" s="3">
        <f t="shared" ca="1" si="4963"/>
        <v>5.3438761995041857E-4</v>
      </c>
      <c r="AZ885" s="3">
        <f t="shared" ca="1" si="4964"/>
        <v>3.2721436116281275</v>
      </c>
      <c r="BA885" s="3">
        <f t="shared" ca="1" si="4965"/>
        <v>1.8351654779540214</v>
      </c>
      <c r="BB885" s="3">
        <f t="shared" ca="1" si="4966"/>
        <v>1.9305940828076308E-4</v>
      </c>
      <c r="BC885" s="3">
        <f t="shared" ca="1" si="4967"/>
        <v>2.0913959830212367E-3</v>
      </c>
      <c r="BD885" s="3">
        <f t="shared" ca="1" si="4968"/>
        <v>26.835224477954021</v>
      </c>
      <c r="BE885" s="3">
        <f t="shared" ca="1" si="4969"/>
        <v>7.7934730329510898E-2</v>
      </c>
      <c r="BF885" s="3">
        <f t="shared" ca="1" si="4970"/>
        <v>7.1942535244811324E-3</v>
      </c>
      <c r="BG885" s="3">
        <f>1</f>
        <v>1</v>
      </c>
      <c r="BH885" s="3">
        <f t="shared" ca="1" si="4971"/>
        <v>7.1973970600679995E-3</v>
      </c>
      <c r="BI885" s="3">
        <f t="shared" ca="1" si="4972"/>
        <v>-2.44990598243731E-7</v>
      </c>
      <c r="BJ885" s="3">
        <f t="shared" ca="1" si="4973"/>
        <v>3.3879302347930226E-5</v>
      </c>
      <c r="BK885" s="3">
        <f t="shared" ca="1" si="4974"/>
        <v>4.4700655413626933</v>
      </c>
      <c r="BL885" s="3">
        <f t="shared" ca="1" si="4975"/>
        <v>3.2547709559080427</v>
      </c>
      <c r="BM885" s="3">
        <f t="shared" ca="1" si="4976"/>
        <v>3.424019045615261E-4</v>
      </c>
      <c r="BN885" s="3">
        <f t="shared" ca="1" si="4977"/>
        <v>1.9420534867404737E-3</v>
      </c>
      <c r="BO885" s="3">
        <f t="shared" ca="1" si="4978"/>
        <v>28.254829955908043</v>
      </c>
      <c r="BP885" s="3">
        <f t="shared" ca="1" si="4979"/>
        <v>6.8733504670566714E-2</v>
      </c>
      <c r="BQ885" s="3">
        <f t="shared" ca="1" si="4980"/>
        <v>1.2118349503283079E-2</v>
      </c>
      <c r="BR885" s="3">
        <f>1</f>
        <v>1</v>
      </c>
      <c r="BS885" s="3">
        <f t="shared" ca="1" si="4981"/>
        <v>1.2121493038869946E-2</v>
      </c>
      <c r="BT885" s="3">
        <f t="shared" ca="1" si="4982"/>
        <v>-2.1606621794204256E-7</v>
      </c>
      <c r="BU885" s="3">
        <f t="shared" ca="1" si="4983"/>
        <v>1.7798914366208042E-5</v>
      </c>
      <c r="BV885" s="3">
        <f t="shared" ca="1" si="4984"/>
        <v>4.7496064864070542</v>
      </c>
      <c r="BW885" s="3">
        <f t="shared" ca="1" si="4985"/>
        <v>4.8483764338620636</v>
      </c>
      <c r="BX885" s="3">
        <f t="shared" ca="1" si="4986"/>
        <v>5.1004920084228914E-4</v>
      </c>
      <c r="BY885" s="3">
        <f t="shared" ca="1" si="4987"/>
        <v>1.7744061904597106E-3</v>
      </c>
      <c r="BZ885" s="3">
        <f t="shared" ca="1" si="4988"/>
        <v>29.848435433862065</v>
      </c>
      <c r="CA885" s="3">
        <f t="shared" ca="1" si="4989"/>
        <v>5.9447209365175148E-2</v>
      </c>
      <c r="CB885" s="3">
        <f t="shared" ca="1" si="4990"/>
        <v>1.7087971058732786E-2</v>
      </c>
      <c r="CC885" s="3">
        <f>1</f>
        <v>1</v>
      </c>
      <c r="CD885" s="3">
        <f t="shared" ca="1" si="4991"/>
        <v>1.7091114594319654E-2</v>
      </c>
      <c r="CE885" s="3">
        <f t="shared" ca="1" si="4992"/>
        <v>-1.8687441817938458E-7</v>
      </c>
      <c r="CF885" s="3">
        <f t="shared" ca="1" si="4993"/>
        <v>1.0927023939635849E-5</v>
      </c>
      <c r="CG885" s="3">
        <f t="shared" ca="1" si="4994"/>
        <v>4.9614981054416418</v>
      </c>
      <c r="CH885" s="3">
        <f t="shared" ca="1" si="4995"/>
        <v>6.5300919118160854</v>
      </c>
      <c r="CI885" s="3">
        <f t="shared" ca="1" si="4996"/>
        <v>6.8696566912305221E-4</v>
      </c>
      <c r="CJ885" s="3">
        <f t="shared" ca="1" si="4997"/>
        <v>1.5974897221789476E-3</v>
      </c>
      <c r="CK885" s="3">
        <f t="shared" ca="1" si="4998"/>
        <v>31.530150911816087</v>
      </c>
      <c r="CL885" s="3">
        <f t="shared" ca="1" si="4999"/>
        <v>5.0665463880804965E-2</v>
      </c>
      <c r="CM885" s="3">
        <f t="shared" ca="1" si="5000"/>
        <v>2.1787579483662042E-2</v>
      </c>
      <c r="CN885" s="3">
        <f>1</f>
        <v>1</v>
      </c>
      <c r="CO885" s="3">
        <f t="shared" ca="1" si="5001"/>
        <v>2.1790723019248909E-2</v>
      </c>
      <c r="CP885" s="3">
        <f t="shared" ca="1" si="5002"/>
        <v>-1.5926868873445488E-7</v>
      </c>
      <c r="CQ885" s="3">
        <f t="shared" ca="1" si="5003"/>
        <v>7.3065635648114635E-6</v>
      </c>
      <c r="CR885" s="3">
        <f t="shared" ca="1" si="5004"/>
        <v>5.1362868331303284</v>
      </c>
      <c r="CS885" s="3">
        <f t="shared" ca="1" si="5005"/>
        <v>7.7751873897701058</v>
      </c>
      <c r="CT885" s="3">
        <f t="shared" ca="1" si="5006"/>
        <v>8.1794971340381519E-4</v>
      </c>
      <c r="CU885" s="3">
        <f t="shared" ca="1" si="5007"/>
        <v>1.4665056778981845E-3</v>
      </c>
      <c r="CV885" s="3">
        <f t="shared" ca="1" si="5008"/>
        <v>32.775246389770103</v>
      </c>
      <c r="CW885" s="3">
        <f t="shared" ca="1" si="5009"/>
        <v>4.4744306738634131E-2</v>
      </c>
      <c r="CX885" s="3">
        <f t="shared" ca="1" si="5010"/>
        <v>2.4956325382777769E-2</v>
      </c>
      <c r="CY885" s="3">
        <f>1</f>
        <v>1</v>
      </c>
      <c r="CZ885" s="3">
        <f t="shared" ca="1" si="5011"/>
        <v>2.4959468918364636E-2</v>
      </c>
      <c r="DA885" s="3">
        <f t="shared" ca="1" si="5012"/>
        <v>-1.4065532054260685E-7</v>
      </c>
      <c r="DB885" s="3">
        <f t="shared" ca="1" si="5013"/>
        <v>5.6340773185240001E-6</v>
      </c>
      <c r="DC885" s="3">
        <f t="shared" ca="1" si="5014"/>
        <v>5.2491771973257668</v>
      </c>
      <c r="DD885" s="3">
        <f t="shared" ca="1" si="5015"/>
        <v>9.6105028677241275</v>
      </c>
      <c r="DE885" s="3">
        <f t="shared" ca="1" si="5016"/>
        <v>1.0110249016845783E-3</v>
      </c>
      <c r="DF885" s="3">
        <f t="shared" ca="1" si="5017"/>
        <v>1.2734304896174216E-3</v>
      </c>
      <c r="DG885" s="3">
        <f t="shared" ca="1" si="5018"/>
        <v>34.61056186772413</v>
      </c>
      <c r="DH885" s="3">
        <f t="shared" ca="1" si="5019"/>
        <v>3.6793118080089636E-2</v>
      </c>
      <c r="DI885" s="3">
        <f t="shared" ca="1" si="5020"/>
        <v>2.9211455900327452E-2</v>
      </c>
      <c r="DJ885" s="3">
        <f>1</f>
        <v>1</v>
      </c>
      <c r="DK885" s="3">
        <f t="shared" ca="1" si="5021"/>
        <v>2.9214599435914319E-2</v>
      </c>
      <c r="DL885" s="3">
        <f t="shared" ca="1" si="5022"/>
        <v>-1.1566047603657582E-7</v>
      </c>
      <c r="DM885" s="3">
        <f t="shared" ca="1" si="5023"/>
        <v>3.9584594301624032E-6</v>
      </c>
      <c r="DN885" s="3">
        <f t="shared" ca="1" si="5024"/>
        <v>5.4024738017402827</v>
      </c>
      <c r="DO885" s="3">
        <f t="shared" ca="1" si="5025"/>
        <v>11.174258345678149</v>
      </c>
      <c r="DP885" s="3">
        <f t="shared" ca="1" si="5026"/>
        <v>1.1755319779653414E-3</v>
      </c>
      <c r="DQ885" s="3">
        <f t="shared" ca="1" si="5027"/>
        <v>1.1089234133366585E-3</v>
      </c>
      <c r="DR885" s="3">
        <f t="shared" ca="1" si="5028"/>
        <v>36.174317345678148</v>
      </c>
      <c r="DS885" s="3">
        <f t="shared" ca="1" si="5029"/>
        <v>3.065499212438199E-2</v>
      </c>
      <c r="DT885" s="3">
        <f t="shared" ca="1" si="5030"/>
        <v>3.2496314076422665E-2</v>
      </c>
      <c r="DU885" s="3">
        <f>1</f>
        <v>1</v>
      </c>
      <c r="DV885" s="3">
        <f t="shared" ca="1" si="5031"/>
        <v>3.2499457612009536E-2</v>
      </c>
      <c r="DW885" s="3">
        <f t="shared" ca="1" si="5032"/>
        <v>-9.6365058658134424E-8</v>
      </c>
      <c r="DX885" s="3">
        <f t="shared" ca="1" si="5033"/>
        <v>2.9648577347697602E-6</v>
      </c>
      <c r="DY885" s="3">
        <f t="shared" ca="1" si="5034"/>
        <v>5.5279961409124594</v>
      </c>
      <c r="DZ885" s="3">
        <f t="shared" ca="1" si="5035"/>
        <v>13.021453823632172</v>
      </c>
      <c r="EA885" s="3">
        <f t="shared" ca="1" si="5036"/>
        <v>1.3698569422461045E-3</v>
      </c>
      <c r="EB885" s="3">
        <f t="shared" ca="1" si="5037"/>
        <v>9.1459844905589531E-4</v>
      </c>
      <c r="EC885" s="3">
        <f t="shared" ca="1" si="5038"/>
        <v>38.021512823632172</v>
      </c>
      <c r="ED885" s="3">
        <f t="shared" ca="1" si="5039"/>
        <v>2.4054762189457887E-2</v>
      </c>
      <c r="EE885" s="3">
        <f t="shared" ca="1" si="5040"/>
        <v>3.6028470213701584E-2</v>
      </c>
      <c r="EF885" s="3">
        <f>1</f>
        <v>1</v>
      </c>
      <c r="EG885" s="3">
        <f t="shared" ca="1" si="5041"/>
        <v>3.6031613749288455E-2</v>
      </c>
      <c r="EH885" s="3">
        <f t="shared" ca="1" si="5042"/>
        <v>-7.5617000976193052E-8</v>
      </c>
      <c r="EI885" s="3">
        <f t="shared" ca="1" si="5043"/>
        <v>2.0985070990804655E-6</v>
      </c>
      <c r="EJ885" s="3">
        <f t="shared" ca="1" si="5044"/>
        <v>5.6780895572667598</v>
      </c>
      <c r="EK885" s="3">
        <f t="shared" ca="1" si="5045"/>
        <v>14.542519301586193</v>
      </c>
      <c r="EL885" s="3">
        <f t="shared" ca="1" si="5046"/>
        <v>1.5298730305268674E-3</v>
      </c>
      <c r="EM885" s="3">
        <f t="shared" ca="1" si="5047"/>
        <v>7.5458236077513238E-4</v>
      </c>
      <c r="EN885" s="3">
        <f t="shared" ca="1" si="5048"/>
        <v>39.54257830158619</v>
      </c>
      <c r="EO885" s="3">
        <f t="shared" ca="1" si="5049"/>
        <v>1.9082780971438666E-2</v>
      </c>
      <c r="EP885" s="3">
        <f t="shared" ca="1" si="5050"/>
        <v>3.8689258420599726E-2</v>
      </c>
      <c r="EQ885" s="3">
        <f>1</f>
        <v>1</v>
      </c>
      <c r="ER885" s="3">
        <f t="shared" ca="1" si="5051"/>
        <v>3.8692401956186596E-2</v>
      </c>
      <c r="ES885" s="3">
        <f t="shared" ca="1" si="5052"/>
        <v>-5.9987401080113347E-8</v>
      </c>
      <c r="ET885" s="3">
        <f t="shared" ca="1" si="5053"/>
        <v>1.5503043130950245E-6</v>
      </c>
      <c r="EU885" s="3">
        <f t="shared" ca="1" si="5054"/>
        <v>5.8095830447162013</v>
      </c>
      <c r="EV885" s="3">
        <f t="shared" ca="1" si="5055"/>
        <v>15.782334779540212</v>
      </c>
      <c r="EW885" s="3">
        <f t="shared" ca="1" si="5056"/>
        <v>1.6603016188076302E-3</v>
      </c>
      <c r="EX885" s="3">
        <f t="shared" ca="1" si="5057"/>
        <v>6.2415377249436959E-4</v>
      </c>
      <c r="EY885" s="3">
        <f t="shared" ca="1" si="5058"/>
        <v>40.782393779540214</v>
      </c>
      <c r="EZ885" s="3">
        <f t="shared" ca="1" si="5059"/>
        <v>1.5304490851331443E-2</v>
      </c>
      <c r="FA885" s="3">
        <f t="shared" ca="1" si="5060"/>
        <v>4.0711235043799053E-2</v>
      </c>
      <c r="FB885" s="3">
        <f>1</f>
        <v>1</v>
      </c>
      <c r="FC885" s="3">
        <f t="shared" ca="1" si="5061"/>
        <v>4.0714378579385924E-2</v>
      </c>
      <c r="FD885" s="3">
        <f t="shared" ca="1" si="5062"/>
        <v>-4.811021163004682E-8</v>
      </c>
      <c r="FE885" s="3">
        <f t="shared" ca="1" si="5063"/>
        <v>1.1816173324796786E-6</v>
      </c>
      <c r="FF885" s="3">
        <f t="shared" ca="1" si="5064"/>
        <v>5.927523147228035</v>
      </c>
      <c r="FG885" s="3">
        <f t="shared" ca="1" si="5065"/>
        <v>17.939100257494236</v>
      </c>
      <c r="FH885" s="3">
        <f t="shared" ca="1" si="5066"/>
        <v>1.8871933470883937E-3</v>
      </c>
      <c r="FI885" s="3">
        <f t="shared" ca="1" si="5067"/>
        <v>3.9726204421360609E-4</v>
      </c>
      <c r="FJ885" s="3">
        <f t="shared" ca="1" si="5068"/>
        <v>42.939159257494239</v>
      </c>
      <c r="FK885" s="3">
        <f t="shared" ca="1" si="5069"/>
        <v>9.2517424906094613E-3</v>
      </c>
      <c r="FL885" s="3">
        <f t="shared" ca="1" si="5070"/>
        <v>4.3950402842575891E-2</v>
      </c>
      <c r="FM885" s="3">
        <f>1</f>
        <v>1</v>
      </c>
      <c r="FN885" s="3">
        <f t="shared" ca="1" si="5071"/>
        <v>4.3953546378162761E-2</v>
      </c>
      <c r="FO885" s="3">
        <f t="shared" ca="1" si="5072"/>
        <v>-2.9083181759764001E-8</v>
      </c>
      <c r="FP885" s="3">
        <f t="shared" ca="1" si="5073"/>
        <v>6.6167002094399963E-7</v>
      </c>
      <c r="FQ885" s="3">
        <f t="shared" ca="1" si="5074"/>
        <v>6.1793585419976909</v>
      </c>
      <c r="FR885" s="3">
        <f t="shared" ca="1" si="5075"/>
        <v>19.065095735448256</v>
      </c>
      <c r="FS885" s="3">
        <f t="shared" ca="1" si="5076"/>
        <v>2.0056480713691567E-3</v>
      </c>
      <c r="FT885" s="3">
        <f t="shared" ca="1" si="5077"/>
        <v>2.7880731993284308E-4</v>
      </c>
      <c r="FU885" s="3">
        <f t="shared" ca="1" si="5078"/>
        <v>44.06515473544826</v>
      </c>
      <c r="FV885" s="3">
        <f t="shared" ca="1" si="5079"/>
        <v>6.3271608055549666E-3</v>
      </c>
      <c r="FW885" s="3">
        <f t="shared" ca="1" si="5080"/>
        <v>4.5515511823579526E-2</v>
      </c>
      <c r="FX885" s="3">
        <f>1</f>
        <v>1</v>
      </c>
      <c r="FY885" s="3">
        <f t="shared" ca="1" si="5081"/>
        <v>4.5518655359166396E-2</v>
      </c>
      <c r="FZ885" s="3">
        <f t="shared" ca="1" si="5082"/>
        <v>-1.9889655156094594E-8</v>
      </c>
      <c r="GA885" s="3">
        <f t="shared" ca="1" si="5083"/>
        <v>4.369519282197698E-7</v>
      </c>
      <c r="GB885" s="3">
        <f t="shared" ca="1" si="5084"/>
        <v>6.3595663398196649</v>
      </c>
      <c r="GC885" s="3">
        <f t="shared" ca="1" si="5085"/>
        <v>20.826791213402277</v>
      </c>
      <c r="GD885" s="3">
        <f t="shared" ca="1" si="5086"/>
        <v>2.1909784356499195E-3</v>
      </c>
      <c r="GE885" s="3">
        <f t="shared" ca="1" si="5087"/>
        <v>9.3476955652080362E-5</v>
      </c>
      <c r="GF885" s="3">
        <f t="shared" ca="1" si="5088"/>
        <v>45.826850213402281</v>
      </c>
      <c r="GG885" s="3">
        <f t="shared" ca="1" si="5089"/>
        <v>2.0397857416947799E-3</v>
      </c>
      <c r="GH885" s="3">
        <f t="shared" ca="1" si="5090"/>
        <v>4.7809928577835295E-2</v>
      </c>
      <c r="GI885" s="3">
        <f>1</f>
        <v>1</v>
      </c>
      <c r="GJ885" s="3">
        <f t="shared" ca="1" si="5091"/>
        <v>4.7813072113422166E-2</v>
      </c>
      <c r="GK885" s="3">
        <f t="shared" ca="1" si="5092"/>
        <v>-6.4121390686022384E-9</v>
      </c>
      <c r="GL885" s="3">
        <f t="shared" ca="1" si="5093"/>
        <v>1.3410811730216188E-7</v>
      </c>
      <c r="GM885" s="3">
        <f t="shared" ca="1" si="5094"/>
        <v>6.8725449343568652</v>
      </c>
      <c r="GN885" s="3">
        <f t="shared" ca="1" si="5095"/>
        <v>21.063894767708554</v>
      </c>
      <c r="GO885" s="3">
        <f t="shared" ca="1" si="5096"/>
        <v>2.21592172956294E-3</v>
      </c>
      <c r="GP885" s="3">
        <f t="shared" ca="1" si="5097"/>
        <v>6.8533661739059778E-5</v>
      </c>
      <c r="GQ885" s="3">
        <f t="shared" ca="1" si="5098"/>
        <v>46.063953767708554</v>
      </c>
      <c r="GR885" s="3">
        <f t="shared" ca="1" si="5099"/>
        <v>1.4877937331359253E-3</v>
      </c>
      <c r="GS885" s="3">
        <f t="shared" ca="1" si="5100"/>
        <v>4.8105330704728402E-2</v>
      </c>
      <c r="GT885" s="3">
        <f>1</f>
        <v>1</v>
      </c>
      <c r="GU885" s="3">
        <f t="shared" ca="1" si="5101"/>
        <v>4.8108474240315273E-2</v>
      </c>
      <c r="GV885" s="3">
        <f t="shared" ca="1" si="5102"/>
        <v>-4.6769325460310686E-9</v>
      </c>
      <c r="GW885" s="3">
        <f t="shared" ca="1" si="5103"/>
        <v>9.7216200863753377E-8</v>
      </c>
      <c r="GX885" s="3">
        <f t="shared" ca="1" si="5104"/>
        <v>7.0122613548326225</v>
      </c>
      <c r="GY885" s="3">
        <f t="shared" ca="1" si="5105"/>
        <v>21.281048322014829</v>
      </c>
      <c r="GZ885" s="3">
        <f t="shared" ca="1" si="5106"/>
        <v>2.2387662834759603E-3</v>
      </c>
      <c r="HA885" s="3">
        <f t="shared" ca="1" si="5107"/>
        <v>4.5689107826039563E-5</v>
      </c>
      <c r="HB885" s="3">
        <f t="shared" ca="1" si="5108"/>
        <v>46.281107322014833</v>
      </c>
      <c r="HC885" s="3">
        <f t="shared" ca="1" si="5109"/>
        <v>9.8720861426550895E-4</v>
      </c>
      <c r="HD885" s="3">
        <f t="shared" ca="1" si="5110"/>
        <v>4.8373222099010404E-2</v>
      </c>
      <c r="HE885" s="3">
        <f>1</f>
        <v>1</v>
      </c>
      <c r="HF885" s="3">
        <f t="shared" ca="1" si="5111"/>
        <v>4.8376365634597275E-2</v>
      </c>
      <c r="HG885" s="3">
        <f t="shared" ca="1" si="5112"/>
        <v>-3.1033254106056715E-9</v>
      </c>
      <c r="HH885" s="3">
        <f t="shared" ca="1" si="5113"/>
        <v>6.4149533653828916E-8</v>
      </c>
      <c r="HI885" s="3">
        <f t="shared" ca="1" si="5114"/>
        <v>7.1928064964567051</v>
      </c>
      <c r="HJ885" s="3">
        <f t="shared" ca="1" si="5115"/>
        <v>21.498201876321101</v>
      </c>
      <c r="HK885" s="3">
        <f t="shared" ca="1" si="5116"/>
        <v>2.26161083738898E-3</v>
      </c>
      <c r="HL885" s="3">
        <f t="shared" ca="1" si="5117"/>
        <v>2.2844553913019781E-5</v>
      </c>
      <c r="HM885" s="3">
        <f t="shared" ca="1" si="5118"/>
        <v>46.498260876321098</v>
      </c>
      <c r="HN885" s="3">
        <f t="shared" ca="1" si="5119"/>
        <v>4.9129910414892966E-4</v>
      </c>
      <c r="HO885" s="3">
        <f t="shared" ca="1" si="5120"/>
        <v>4.8638611310744505E-2</v>
      </c>
      <c r="HP885" s="3">
        <f>1</f>
        <v>1</v>
      </c>
      <c r="HQ885" s="3">
        <f t="shared" ca="1" si="5121"/>
        <v>4.8641754846331375E-2</v>
      </c>
      <c r="HR885" s="3">
        <f t="shared" ca="1" si="5122"/>
        <v>-1.5444162176882296E-9</v>
      </c>
      <c r="HS885" s="3">
        <f t="shared" ca="1" si="5123"/>
        <v>3.1750811920611133E-8</v>
      </c>
      <c r="HT885" s="3">
        <f t="shared" ca="1" si="5124"/>
        <v>7.4982451646040476</v>
      </c>
      <c r="HU885" s="3">
        <f t="shared" ca="1" si="5125"/>
        <v>21.717526966170439</v>
      </c>
      <c r="HV885" s="3">
        <f t="shared" ca="1" si="5126"/>
        <v>2.2846838368411303E-3</v>
      </c>
      <c r="HW885" s="3">
        <f t="shared" ca="1" si="5127"/>
        <v>-2.2844553913044935E-7</v>
      </c>
      <c r="HX885" s="3">
        <f t="shared" ca="1" si="5128"/>
        <v>46.717585966170439</v>
      </c>
      <c r="HY885" s="3">
        <f t="shared" ca="1" si="5129"/>
        <v>-4.8899260183493508E-6</v>
      </c>
      <c r="HZ885" s="3">
        <f t="shared" ca="1" si="5130"/>
        <v>4.8904150109458484E-2</v>
      </c>
      <c r="IA885" s="3">
        <f>1</f>
        <v>1</v>
      </c>
      <c r="IB885" s="3">
        <f t="shared" ca="1" si="5131"/>
        <v>4.8931071498249341E-6</v>
      </c>
      <c r="IC885" s="3">
        <f t="shared" ca="1" si="5132"/>
        <v>-1.5555497570227738E-10</v>
      </c>
      <c r="ID885" s="3">
        <f t="shared" ca="1" si="5133"/>
        <v>1.0263308741304588E-5</v>
      </c>
      <c r="IE885" s="3">
        <f t="shared" ca="1" si="5134"/>
        <v>9.180505351538784</v>
      </c>
      <c r="IF885" s="3">
        <f t="shared" ca="1" si="5135"/>
        <v>21.932508984933651</v>
      </c>
      <c r="IG885" s="3">
        <f t="shared" ca="1" si="5136"/>
        <v>2.30729994521502E-3</v>
      </c>
      <c r="IH885" s="3">
        <f t="shared" ca="1" si="5137"/>
        <v>-2.2844553913020215E-5</v>
      </c>
      <c r="II885" s="3">
        <f t="shared" ca="1" si="5138"/>
        <v>46.932567984933655</v>
      </c>
      <c r="IJ885" s="3">
        <f t="shared" ca="1" si="5139"/>
        <v>-4.8675269421340417E-4</v>
      </c>
      <c r="IK885" s="3">
        <f t="shared" ca="1" si="5140"/>
        <v>4.9162022115553358E-2</v>
      </c>
      <c r="IL885" s="3">
        <f>1</f>
        <v>1</v>
      </c>
      <c r="IM885" s="3">
        <f t="shared" ca="1" si="5141"/>
        <v>4.8675587534487976E-4</v>
      </c>
      <c r="IN885" s="3">
        <f t="shared" ca="1" si="5142"/>
        <v>-1.5484243163872063E-10</v>
      </c>
      <c r="IO885" s="3">
        <f t="shared" ca="1" si="5143"/>
        <v>3.1790344375305364E-7</v>
      </c>
      <c r="IP885" s="3">
        <f t="shared" ca="1" si="5144"/>
        <v>10.687591913885758</v>
      </c>
      <c r="IQ885" s="3">
        <f t="shared" ca="1" si="5145"/>
        <v>22.149662539239923</v>
      </c>
      <c r="IR885" s="3">
        <f t="shared" ca="1" si="5146"/>
        <v>2.3301444991280398E-3</v>
      </c>
      <c r="IS885" s="3">
        <f t="shared" ca="1" si="5147"/>
        <v>-4.5689107826039996E-5</v>
      </c>
      <c r="IT885" s="3">
        <f t="shared" ca="1" si="5148"/>
        <v>47.14972153923992</v>
      </c>
      <c r="IU885" s="3">
        <f t="shared" ca="1" si="5149"/>
        <v>-9.690217955585519E-4</v>
      </c>
      <c r="IV885" s="3">
        <f t="shared" ca="1" si="5150"/>
        <v>4.9420111573486143E-2</v>
      </c>
      <c r="IW885" s="3">
        <f>1</f>
        <v>1</v>
      </c>
      <c r="IX885" s="3">
        <f t="shared" ca="1" si="5151"/>
        <v>9.6902497669002744E-4</v>
      </c>
      <c r="IY885" s="3">
        <f t="shared" ca="1" si="5152"/>
        <v>-1.5412928671887651E-10</v>
      </c>
      <c r="IZ885" s="3">
        <f t="shared" ca="1" si="5153"/>
        <v>1.5902995268443978E-7</v>
      </c>
      <c r="JA885" s="3">
        <f t="shared" ca="1" si="5154"/>
        <v>10.98640481337195</v>
      </c>
      <c r="JB885" s="3">
        <f t="shared" ca="1" si="5155"/>
        <v>22.366816093546198</v>
      </c>
      <c r="JC885" s="3">
        <f t="shared" ca="1" si="5156"/>
        <v>2.35298905304106E-3</v>
      </c>
      <c r="JD885" s="3">
        <f t="shared" ca="1" si="5157"/>
        <v>-6.8533661739060212E-5</v>
      </c>
      <c r="JE885" s="3">
        <f t="shared" ca="1" si="5158"/>
        <v>47.366875093546199</v>
      </c>
      <c r="JF885" s="3">
        <f t="shared" ca="1" si="5159"/>
        <v>-1.4468689691627559E-3</v>
      </c>
      <c r="JG885" s="3">
        <f t="shared" ca="1" si="5160"/>
        <v>4.9675834607921132E-2</v>
      </c>
      <c r="JH885" s="3">
        <f>1</f>
        <v>1</v>
      </c>
      <c r="JI885" s="3">
        <f t="shared" ca="1" si="5161"/>
        <v>1.4468721502942316E-3</v>
      </c>
      <c r="JJ885" s="3">
        <f t="shared" ca="1" si="5162"/>
        <v>-1.5342268062827849E-10</v>
      </c>
      <c r="JK885" s="3">
        <f t="shared" ca="1" si="5163"/>
        <v>1.0602971264406322E-7</v>
      </c>
      <c r="JL885" s="3">
        <f t="shared" ca="1" si="5164"/>
        <v>11.160461027356593</v>
      </c>
      <c r="JM885" s="3">
        <f t="shared" ca="1" si="5165"/>
        <v>22.451626691356299</v>
      </c>
      <c r="JN885" s="3">
        <f t="shared" ca="1" si="5166"/>
        <v>2.3619111279306825E-3</v>
      </c>
      <c r="JO885" s="3">
        <f t="shared" ca="1" si="5167"/>
        <v>-7.7455736628682676E-5</v>
      </c>
      <c r="JP885" s="3">
        <f t="shared" ca="1" si="5168"/>
        <v>47.451685691356303</v>
      </c>
      <c r="JQ885" s="3">
        <f t="shared" ca="1" si="5169"/>
        <v>-1.6323073774972727E-3</v>
      </c>
      <c r="JR885" s="3">
        <f t="shared" ca="1" si="5170"/>
        <v>4.9775073182719891E-2</v>
      </c>
      <c r="JS885" s="3">
        <f>1</f>
        <v>1</v>
      </c>
      <c r="JT885" s="3">
        <f t="shared" ca="1" si="5171"/>
        <v>1.6323105586287484E-3</v>
      </c>
      <c r="JU885" s="3">
        <f t="shared" ca="1" si="5172"/>
        <v>-1.5314846762462785E-10</v>
      </c>
      <c r="JV885" s="3">
        <f t="shared" ca="1" si="5173"/>
        <v>9.3817726687633191E-8</v>
      </c>
      <c r="JW885" s="3">
        <f t="shared" ca="1" si="5174"/>
        <v>11.212826904086397</v>
      </c>
      <c r="JX885" s="3">
        <f t="shared" ca="1" si="5175"/>
        <v>24.327322169310321</v>
      </c>
      <c r="JY885" s="3">
        <f t="shared" ca="1" si="5176"/>
        <v>2.5592342922114457E-3</v>
      </c>
      <c r="JZ885" s="3">
        <f t="shared" ca="1" si="5177"/>
        <v>-2.7477890090944583E-4</v>
      </c>
      <c r="KA885" s="3">
        <f t="shared" ca="1" si="5178"/>
        <v>49.327381169310321</v>
      </c>
      <c r="KB885" s="3">
        <f t="shared" ca="1" si="5179"/>
        <v>-5.5705146795914469E-3</v>
      </c>
      <c r="KC885" s="3">
        <f t="shared" ca="1" si="5180"/>
        <v>5.1882630529830498E-2</v>
      </c>
      <c r="KD885" s="3">
        <f>1</f>
        <v>1</v>
      </c>
      <c r="KE885" s="3">
        <f t="shared" ca="1" si="5181"/>
        <v>5.5705178607229223E-3</v>
      </c>
      <c r="KF885" s="3">
        <f t="shared" ca="1" si="5182"/>
        <v>-1.4732492943205451E-10</v>
      </c>
      <c r="KG885" s="3">
        <f t="shared" ca="1" si="5183"/>
        <v>2.6447133581655041E-8</v>
      </c>
      <c r="KH885" s="3">
        <f t="shared" ca="1" si="5184"/>
        <v>11.745897384928822</v>
      </c>
      <c r="KI885" s="3">
        <f t="shared" ca="1" si="5185"/>
        <v>25.933737647264341</v>
      </c>
      <c r="KJ885" s="3">
        <f t="shared" ca="1" si="5186"/>
        <v>2.7282292004922088E-3</v>
      </c>
      <c r="KK885" s="3">
        <f t="shared" ca="1" si="5187"/>
        <v>-4.4377380919020893E-4</v>
      </c>
      <c r="KL885" s="3">
        <f t="shared" ca="1" si="5188"/>
        <v>50.933796647264344</v>
      </c>
      <c r="KM885" s="3">
        <f t="shared" ca="1" si="5189"/>
        <v>-8.7127573124679697E-3</v>
      </c>
      <c r="KN885" s="3">
        <f t="shared" ca="1" si="5190"/>
        <v>5.3564222187994739E-2</v>
      </c>
      <c r="KO885" s="3">
        <f>1</f>
        <v>1</v>
      </c>
      <c r="KP885" s="3">
        <f t="shared" ca="1" si="5191"/>
        <v>8.712760493599446E-3</v>
      </c>
      <c r="KQ885" s="3">
        <f t="shared" ca="1" si="5192"/>
        <v>-1.4267840664155587E-10</v>
      </c>
      <c r="KR885" s="3">
        <f t="shared" ca="1" si="5193"/>
        <v>1.637576731074869E-8</v>
      </c>
      <c r="KS885" s="3">
        <f t="shared" ca="1" si="5194"/>
        <v>11.940156433507612</v>
      </c>
      <c r="KT885" s="3">
        <f t="shared" ca="1" si="5195"/>
        <v>27.29925312521836</v>
      </c>
      <c r="KU885" s="3">
        <f t="shared" ca="1" si="5196"/>
        <v>2.8718814287729713E-3</v>
      </c>
      <c r="KV885" s="3">
        <f t="shared" ca="1" si="5197"/>
        <v>-5.8742603747097147E-4</v>
      </c>
      <c r="KW885" s="3">
        <f t="shared" ca="1" si="5198"/>
        <v>52.299312125218364</v>
      </c>
      <c r="KX885" s="3">
        <f t="shared" ca="1" si="5199"/>
        <v>-1.1232003129687794E-2</v>
      </c>
      <c r="KY885" s="3">
        <f t="shared" ca="1" si="5200"/>
        <v>5.4912413033214064E-2</v>
      </c>
      <c r="KZ885" s="3">
        <f>1</f>
        <v>1</v>
      </c>
      <c r="LA885" s="3">
        <f t="shared" ca="1" si="5201"/>
        <v>1.1232006310819271E-2</v>
      </c>
      <c r="LB885" s="3">
        <f t="shared" ca="1" si="5202"/>
        <v>-1.3895312681048682E-10</v>
      </c>
      <c r="LC885" s="3">
        <f t="shared" ca="1" si="5203"/>
        <v>1.2371162366221766E-8</v>
      </c>
      <c r="LD885" s="3">
        <f t="shared" ca="1" si="5204"/>
        <v>12.050457694138387</v>
      </c>
      <c r="LE885" s="3">
        <f t="shared" ca="1" si="5205"/>
        <v>29.052728603172383</v>
      </c>
      <c r="LF885" s="3">
        <f t="shared" ca="1" si="5206"/>
        <v>3.0563470490537347E-3</v>
      </c>
      <c r="LG885" s="3">
        <f t="shared" ca="1" si="5207"/>
        <v>-7.7189165775173483E-4</v>
      </c>
      <c r="LH885" s="3">
        <f t="shared" ca="1" si="5208"/>
        <v>54.052787603172384</v>
      </c>
      <c r="LI885" s="3">
        <f t="shared" ca="1" si="5209"/>
        <v>-1.4280330247138486E-2</v>
      </c>
      <c r="LJ885" s="3">
        <f t="shared" ca="1" si="5210"/>
        <v>5.6543745190199148E-2</v>
      </c>
      <c r="LK885" s="3">
        <f>1</f>
        <v>1</v>
      </c>
      <c r="LL885" s="3">
        <f t="shared" ca="1" si="5211"/>
        <v>1.4280333428269962E-2</v>
      </c>
      <c r="LM885" s="3">
        <f t="shared" ca="1" si="5212"/>
        <v>-1.3444547954100677E-10</v>
      </c>
      <c r="LN885" s="3">
        <f t="shared" ca="1" si="5213"/>
        <v>9.4147235129432572E-9</v>
      </c>
      <c r="LO885" s="3">
        <f t="shared" ca="1" si="5214"/>
        <v>12.154738537378394</v>
      </c>
      <c r="LQ885" s="3" t="str">
        <f t="shared" ca="1" si="5215"/>
        <v>22.01</v>
      </c>
      <c r="LR885" s="3" t="str">
        <f t="shared" ca="1" si="5216"/>
        <v>583.8</v>
      </c>
      <c r="LS885" s="3" t="str">
        <f t="shared" ca="1" si="5217"/>
        <v>624.0</v>
      </c>
      <c r="LT885" s="3" t="str">
        <f t="shared" ca="1" si="5218"/>
        <v>590.6</v>
      </c>
      <c r="LU885" s="3" t="str">
        <f t="shared" ca="1" si="5219"/>
        <v>27.27</v>
      </c>
      <c r="LV885" s="3" t="str">
        <f t="shared" ca="1" si="5220"/>
        <v>29.08</v>
      </c>
      <c r="LW885" s="3" t="str">
        <f t="shared" ca="1" si="5221"/>
        <v>27.49</v>
      </c>
      <c r="LX885" s="3" t="str">
        <f t="shared" ca="1" si="5222"/>
        <v>301</v>
      </c>
      <c r="LY885" s="3" t="str">
        <f t="shared" ca="1" si="5223"/>
        <v>23.0</v>
      </c>
      <c r="LZ885" s="3">
        <f t="shared" ca="1" si="5224"/>
        <v>20</v>
      </c>
      <c r="MA885" s="3">
        <f t="shared" ca="1" si="5225"/>
        <v>260</v>
      </c>
      <c r="MB885" s="3" t="str">
        <f t="shared" ca="1" si="5226"/>
        <v>248.7</v>
      </c>
      <c r="MC885" s="3" t="str">
        <f t="shared" ca="1" si="5227"/>
        <v>249.6</v>
      </c>
      <c r="MD885" s="3" t="str">
        <f t="shared" ca="1" si="5228"/>
        <v>248.7</v>
      </c>
      <c r="ME885" s="3" t="str">
        <f t="shared" ca="1" si="5229"/>
        <v>19.96</v>
      </c>
      <c r="MF885" s="3" t="str">
        <f t="shared" ca="1" si="5230"/>
        <v>19.61</v>
      </c>
      <c r="MG885" s="3" t="str">
        <f t="shared" ca="1" si="5231"/>
        <v>19.60</v>
      </c>
      <c r="MJ885" s="3">
        <f t="shared" ca="1" si="5232"/>
        <v>6.09</v>
      </c>
      <c r="MK885" s="3" t="str">
        <f t="shared" ca="1" si="5233"/>
        <v>6.09</v>
      </c>
      <c r="ML885" s="3" t="str">
        <f t="shared" ca="1" si="5234"/>
        <v>3.27</v>
      </c>
      <c r="MM885" s="3" t="str">
        <f t="shared" ca="1" si="5235"/>
        <v>7.93</v>
      </c>
      <c r="MN885" s="3" t="str">
        <f t="shared" ca="1" si="5236"/>
        <v>4.47</v>
      </c>
      <c r="MO885" s="3" t="str">
        <f t="shared" ca="1" si="5237"/>
        <v>9.34</v>
      </c>
      <c r="MP885" s="3" t="str">
        <f t="shared" ca="1" si="5238"/>
        <v>4.75</v>
      </c>
      <c r="MQ885" s="3" t="str">
        <f t="shared" ca="1" si="5239"/>
        <v>10.94</v>
      </c>
      <c r="MR885" s="3" t="str">
        <f t="shared" ca="1" si="5240"/>
        <v>4.96</v>
      </c>
      <c r="MS885" s="3" t="str">
        <f t="shared" ca="1" si="5241"/>
        <v>12.62</v>
      </c>
      <c r="MT885" s="3" t="str">
        <f t="shared" ca="1" si="5242"/>
        <v>5.14</v>
      </c>
      <c r="MU885" s="3" t="str">
        <f t="shared" ca="1" si="5243"/>
        <v>13.87</v>
      </c>
      <c r="MV885" s="3" t="str">
        <f t="shared" ca="1" si="5244"/>
        <v>5.25</v>
      </c>
      <c r="MW885" s="3" t="str">
        <f t="shared" ca="1" si="5245"/>
        <v>15.70</v>
      </c>
      <c r="MX885" s="3" t="str">
        <f t="shared" ca="1" si="5246"/>
        <v>5.40</v>
      </c>
      <c r="MY885" s="3" t="str">
        <f t="shared" ca="1" si="5247"/>
        <v>17.26</v>
      </c>
      <c r="MZ885" s="3" t="str">
        <f t="shared" ca="1" si="5248"/>
        <v>5.53</v>
      </c>
      <c r="NA885" s="3" t="str">
        <f t="shared" ca="1" si="5249"/>
        <v>19.11</v>
      </c>
      <c r="NB885" s="3" t="str">
        <f t="shared" ca="1" si="5250"/>
        <v>5.68</v>
      </c>
      <c r="NC885" s="3" t="str">
        <f t="shared" ca="1" si="5251"/>
        <v>20.63</v>
      </c>
      <c r="ND885" s="3" t="str">
        <f t="shared" ca="1" si="5252"/>
        <v>5.81</v>
      </c>
      <c r="NE885" s="3" t="str">
        <f t="shared" ca="1" si="5253"/>
        <v>21.87</v>
      </c>
      <c r="NF885" s="3" t="str">
        <f t="shared" ca="1" si="5254"/>
        <v>5.93</v>
      </c>
      <c r="NG885" s="3" t="str">
        <f t="shared" ca="1" si="5255"/>
        <v>24.03</v>
      </c>
      <c r="NH885" s="3" t="str">
        <f t="shared" ca="1" si="5256"/>
        <v>6.18</v>
      </c>
      <c r="NI885" s="3" t="str">
        <f t="shared" ca="1" si="5257"/>
        <v>25.16</v>
      </c>
      <c r="NJ885" s="3" t="str">
        <f t="shared" ca="1" si="5258"/>
        <v>6.36</v>
      </c>
      <c r="NK885" s="3" t="str">
        <f t="shared" ca="1" si="5259"/>
        <v>26.92</v>
      </c>
      <c r="NL885" s="3" t="str">
        <f t="shared" ca="1" si="5260"/>
        <v>6.87</v>
      </c>
      <c r="NM885" s="3" t="str">
        <f t="shared" ca="1" si="5261"/>
        <v>27.15</v>
      </c>
      <c r="NN885" s="3" t="str">
        <f t="shared" ca="1" si="5262"/>
        <v>7.01</v>
      </c>
      <c r="NO885" s="3" t="str">
        <f t="shared" ca="1" si="5263"/>
        <v>27.37</v>
      </c>
      <c r="NP885" s="3" t="str">
        <f t="shared" ca="1" si="5264"/>
        <v>7.19</v>
      </c>
      <c r="NQ885" s="3" t="str">
        <f t="shared" ca="1" si="5265"/>
        <v>27.59</v>
      </c>
      <c r="NR885" s="3" t="str">
        <f t="shared" ca="1" si="5266"/>
        <v>7.50</v>
      </c>
      <c r="NS885" s="3" t="str">
        <f t="shared" ca="1" si="5267"/>
        <v>27.81</v>
      </c>
      <c r="NT885" s="3" t="str">
        <f t="shared" ca="1" si="5268"/>
        <v>9.18</v>
      </c>
      <c r="NU885" s="3" t="str">
        <f t="shared" ca="1" si="5269"/>
        <v>28.02</v>
      </c>
      <c r="NV885" s="3" t="str">
        <f t="shared" ca="1" si="5270"/>
        <v>10.69</v>
      </c>
      <c r="NW885" s="3" t="str">
        <f t="shared" ca="1" si="5271"/>
        <v>28.24</v>
      </c>
      <c r="NX885" s="3" t="str">
        <f t="shared" ca="1" si="5272"/>
        <v>10.99</v>
      </c>
      <c r="NY885" s="3" t="str">
        <f t="shared" ca="1" si="5273"/>
        <v>28.46</v>
      </c>
      <c r="NZ885" s="3" t="str">
        <f t="shared" ca="1" si="5274"/>
        <v>11.16</v>
      </c>
      <c r="OA885" s="3" t="str">
        <f t="shared" ca="1" si="5275"/>
        <v>28.54</v>
      </c>
      <c r="OB885" s="3" t="str">
        <f t="shared" ca="1" si="5276"/>
        <v>11.21</v>
      </c>
      <c r="OC885" s="3" t="str">
        <f t="shared" ca="1" si="5277"/>
        <v>30.42</v>
      </c>
      <c r="OD885" s="3" t="str">
        <f t="shared" ca="1" si="5278"/>
        <v>11.75</v>
      </c>
      <c r="OE885" s="3" t="str">
        <f t="shared" ca="1" si="5279"/>
        <v>32.02</v>
      </c>
      <c r="OF885" s="3" t="str">
        <f t="shared" ca="1" si="5280"/>
        <v>11.94</v>
      </c>
      <c r="OG885" s="3" t="str">
        <f t="shared" ca="1" si="5281"/>
        <v>33.39</v>
      </c>
      <c r="OH885" s="3" t="str">
        <f t="shared" ca="1" si="5282"/>
        <v>12.05</v>
      </c>
      <c r="OI885" s="3" t="str">
        <f t="shared" ca="1" si="5283"/>
        <v>35.14</v>
      </c>
      <c r="OJ885" s="3" t="str">
        <f t="shared" ca="1" si="5284"/>
        <v>12.15</v>
      </c>
      <c r="OK885" s="3" t="str" cm="1">
        <f t="array" aca="1" ref="OK885" ca="1">_xlfn.IFS(VALUE(NP885)&gt;8.8,NO885,VALUE(NR885)&gt;8.8,NQ885,VALUE(NT885)&gt;8.8,NS885,VALUE(NV885)&gt;8.8,NU885,VALUE(NX885)&gt;8.8,NW885)</f>
        <v>27.81</v>
      </c>
      <c r="OL885" s="3" t="str" cm="1">
        <f t="array" aca="1" ref="OL885" ca="1">_xlfn.IFS(VALUE(NP885)&gt;8.8,NP885,VALUE(NR885)&gt;8.8,NR885,VALUE(NT885)&gt;8.8,NT885,VALUE(NV885)&gt;8.8,NV885,VALUE(NX885)&gt;8.8,NX885)</f>
        <v>9.18</v>
      </c>
      <c r="ON885" s="3" t="str">
        <f t="shared" ca="1" si="5285"/>
        <v>CALIBRATION OF NaOH:  A ~  M solution of NaOH was made by adding 22.01 mL of 3M NaOH to 600 mL of DI water.    Three titrations were run to calibrate the solution.  Titration 1: 583.8 mg of dry KHP was placed in a 250 mL Erlenmeyer flask with ~50 mL of DI water and 2 drops of phenolphthalein.  It required 27.27 mL of the NaOH solution to bring the solution to a faint pink color for 30 seconds.    Titration 2: 624.0 mg of dry KHP was placed in a 250 mL Erlenmeyer flask with ~50 mL of DI water and 2 drops of phenolphthalein.  It required 29.08 mL of the NaOH solution to bring the solution to a faint pink color for 30 seconds.    Titration 3: 590.6 mg of dry KHP was placed in a 250 mL Erlenmeyer flask with ~50 mL of DI water and 2 drops of phenolphthalein.  It required 27.49 mL of the NaOH solution to bring the solution to a faint pink color for 30 seconds.      DETERMINATION OF MOLECULAR WEIGHT:  A rough titration was performed first -  301 mg of the unknown acid was placed in a 250 mL Erlenmeyer flask with ~50 mL of DI water and 2 drops of phenolphthalein.  It required ~23.0 mL of the NaOH solution to turn it pink.  You then decide to create solutions that will require ~20 mL of the NaOH solution to neutralize and calculate that the samples must be around 260 mg.   You then perform three precise titrations for molecular weight.     Titration 1: 248.7 mg of the unknown acid was placed in a 250 mL Erlenmeyer flask with ~50 mL of DI water and 2 drops of phenolphthalein.  It required 19.96 mL of the NaOH solution to bring the solution to a faint pink color for 30 seconds.    Titration 2: 249.6 mg of the unknown acid was placed in a 250 mL Erlenmeyer flask with ~50 mL of DI water and 2 drops of phenolphthalein.  It required 19.61 mL of the NaOH solution to bring the solution to a faint pink color for 30 seconds.    Titration 3: 248.7 mg of the unknown acid was placed in a 250 mL Erlenmeyer flask with ~50 mL of DI water and 2 drops of phenolphthalein.  It required 19.60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6.09 mL.  Readings - [vol: 6.09 mL, pH: 3.27], [vol: 7.93 mL, pH: 4.47], [vol: 9.34 mL, pH: 4.75], [vol: 10.94 mL, pH: 4.96], [vol: 12.62 mL, pH: 5.14], [vol: 13.87 mL, pH: 5.25], [vol: 15.70 mL, pH: 5.40], [vol: 17.26 mL, pH: 5.53], [vol: 19.11 mL, pH: 5.68], [vol: 20.63 mL, pH: 5.81], [vol: 21.87 mL, pH: 5.93], [vol: 24.03 mL, pH: 6.18], [vol: 25.16 mL, pH: 6.36], [vol: 26.92 mL, pH: 6.87], [vol: 27.15 mL, pH: 7.01], [vol: 27.37 mL, pH: 7.19], [vol: 27.59 mL, pH: 7.50], [vol: 27.81 mL, pH: 9.18], [vol: 28.02 mL, pH: 10.69], [vol: 28.24 mL, pH: 10.99], [vol: 28.46 mL, pH: 11.16], [vol: 28.54 mL, pH: 11.21], [vol: 30.42 mL, pH: 11.75], [vol: 32.02 mL, pH: 11.94], [vol: 33.39 mL, pH: 12.05], [vol: 35.14 mL, pH: 12.15]    You also note that the first sign of the pink indicator occurred at [vol: 27.81 mL, pH: 9.18].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886" spans="4:404" x14ac:dyDescent="0.35">
      <c r="D886" s="3" t="str">
        <f ca="1">VLOOKUP(RANDBETWEEN(1,17),'Unknown Acids'!$C$4:$F$20,2,FALSE)</f>
        <v>Iota</v>
      </c>
      <c r="E886" s="3">
        <f ca="1">VLOOKUP(D886,'Unknown Acids'!$D$4:$F$20,2,FALSE)</f>
        <v>225.66</v>
      </c>
      <c r="F886" s="3">
        <f ca="1">VLOOKUP(D886,'Unknown Acids'!$D$4:$F$20,3,FALSE)</f>
        <v>5.49</v>
      </c>
      <c r="G886" s="3">
        <f t="shared" ca="1" si="4928"/>
        <v>3.2359365692962801E-6</v>
      </c>
      <c r="H886" s="3">
        <f t="shared" ca="1" si="4929"/>
        <v>3.5025786135520634E-6</v>
      </c>
      <c r="I886" s="3">
        <f t="shared" ca="1" si="4930"/>
        <v>2.8550394161913523E-9</v>
      </c>
      <c r="J886" s="3">
        <f t="shared" ca="1" si="4931"/>
        <v>9.623000000000001E-2</v>
      </c>
      <c r="K886" s="3">
        <f t="shared" ca="1" si="4932"/>
        <v>24.991862999999999</v>
      </c>
      <c r="L886" s="3">
        <f t="shared" ca="1" si="4933"/>
        <v>0.10970000000000001</v>
      </c>
      <c r="M886" s="3">
        <f t="shared" ca="1" si="4934"/>
        <v>21.923126494895168</v>
      </c>
      <c r="N886" s="3">
        <f t="shared" ca="1" si="4935"/>
        <v>28.061601913465815</v>
      </c>
      <c r="O886" s="3">
        <f t="shared" si="4936"/>
        <v>0.3</v>
      </c>
      <c r="Q886" s="3" t="str">
        <f t="shared" ca="1" si="5286"/>
        <v>622.7</v>
      </c>
      <c r="R886" s="3" t="str">
        <f t="shared" ca="1" si="5286"/>
        <v>643.2</v>
      </c>
      <c r="S886" s="3" t="str">
        <f t="shared" ca="1" si="5286"/>
        <v>597.9</v>
      </c>
      <c r="T886" s="3" t="str">
        <f t="shared" ca="1" si="4938"/>
        <v>27.99</v>
      </c>
      <c r="U886" s="3" t="str">
        <f t="shared" ca="1" si="4939"/>
        <v>28.85</v>
      </c>
      <c r="V886" s="3" t="str">
        <f t="shared" ca="1" si="4940"/>
        <v>26.87</v>
      </c>
      <c r="W886" s="3">
        <f t="shared" si="4941"/>
        <v>0.1</v>
      </c>
      <c r="X886" s="3">
        <f t="shared" ca="1" si="4942"/>
        <v>0.109</v>
      </c>
      <c r="Y886" s="3">
        <f t="shared" ca="1" si="4943"/>
        <v>0.63810391978122705</v>
      </c>
      <c r="AA886" s="3" t="str">
        <f t="shared" ca="1" si="4944"/>
        <v>310.6</v>
      </c>
      <c r="AB886" s="3" t="str">
        <f t="shared" ca="1" si="4945"/>
        <v>12.5</v>
      </c>
      <c r="AC886" s="3">
        <f t="shared" ca="1" si="4946"/>
        <v>470</v>
      </c>
      <c r="AD886" s="3">
        <f t="shared" ca="1" si="4947"/>
        <v>19</v>
      </c>
      <c r="AE886" s="3" t="str">
        <f t="shared" ca="1" si="5287"/>
        <v>472.5</v>
      </c>
      <c r="AF886" s="3" t="str">
        <f t="shared" ca="1" si="5287"/>
        <v>481.1</v>
      </c>
      <c r="AG886" s="3" t="str">
        <f t="shared" ca="1" si="5287"/>
        <v>484.9</v>
      </c>
      <c r="AH886" s="3" t="str">
        <f t="shared" ca="1" si="4949"/>
        <v>19.85</v>
      </c>
      <c r="AI886" s="3" t="str">
        <f t="shared" ca="1" si="4950"/>
        <v>20.01</v>
      </c>
      <c r="AJ886" s="3" t="str">
        <f t="shared" ca="1" si="4951"/>
        <v>19.97</v>
      </c>
      <c r="AK886" s="3">
        <f t="shared" si="4952"/>
        <v>0.5</v>
      </c>
      <c r="AL886" s="3">
        <f t="shared" ca="1" si="4953"/>
        <v>220.57470058809523</v>
      </c>
      <c r="AM886" s="3">
        <f t="shared" ca="1" si="4954"/>
        <v>2.2535227385911418</v>
      </c>
      <c r="AO886" s="3">
        <f t="shared" ca="1" si="4955"/>
        <v>2.87</v>
      </c>
      <c r="AP886" s="3">
        <f>0</f>
        <v>0</v>
      </c>
      <c r="AQ886" s="3">
        <f t="shared" ca="1" si="4956"/>
        <v>0</v>
      </c>
      <c r="AR886" s="3">
        <f t="shared" ca="1" si="4957"/>
        <v>2.4049669764900001E-3</v>
      </c>
      <c r="AS886" s="3">
        <f t="shared" ca="1" si="4958"/>
        <v>24.991862999999999</v>
      </c>
      <c r="AT886" s="3">
        <f t="shared" ca="1" si="4959"/>
        <v>9.623000000000001E-2</v>
      </c>
      <c r="AU886" s="3">
        <f t="shared" ca="1" si="4960"/>
        <v>0</v>
      </c>
      <c r="AV886" s="3">
        <f>1</f>
        <v>1</v>
      </c>
      <c r="AW886" s="3">
        <f t="shared" ca="1" si="4961"/>
        <v>3.5025786135520634E-6</v>
      </c>
      <c r="AX886" s="3">
        <f t="shared" ca="1" si="4962"/>
        <v>-3.3705313998211508E-7</v>
      </c>
      <c r="AY886" s="3">
        <f t="shared" ca="1" si="4963"/>
        <v>5.7881413077639696E-4</v>
      </c>
      <c r="AZ886" s="3">
        <f t="shared" ca="1" si="4964"/>
        <v>3.2374608748520632</v>
      </c>
      <c r="BA886" s="3">
        <f t="shared" ca="1" si="4965"/>
        <v>1.7861285719307198</v>
      </c>
      <c r="BB886" s="3">
        <f t="shared" ca="1" si="4966"/>
        <v>1.9593830434079998E-4</v>
      </c>
      <c r="BC886" s="3">
        <f t="shared" ca="1" si="4967"/>
        <v>2.2090286721492E-3</v>
      </c>
      <c r="BD886" s="3">
        <f t="shared" ca="1" si="4968"/>
        <v>26.77799157193072</v>
      </c>
      <c r="BE886" s="3">
        <f t="shared" ca="1" si="4969"/>
        <v>8.2494188043017849E-2</v>
      </c>
      <c r="BF886" s="3">
        <f t="shared" ca="1" si="4970"/>
        <v>7.3171396672701483E-3</v>
      </c>
      <c r="BG886" s="3">
        <f>1</f>
        <v>1</v>
      </c>
      <c r="BH886" s="3">
        <f t="shared" ca="1" si="4971"/>
        <v>7.3206422458837002E-3</v>
      </c>
      <c r="BI886" s="3">
        <f t="shared" ca="1" si="4972"/>
        <v>-2.8894237878181664E-7</v>
      </c>
      <c r="BJ886" s="3">
        <f t="shared" ca="1" si="4973"/>
        <v>3.9259002131278049E-5</v>
      </c>
      <c r="BK886" s="3">
        <f t="shared" ca="1" si="4974"/>
        <v>4.4060607433092969</v>
      </c>
      <c r="BL886" s="3">
        <f t="shared" ca="1" si="4975"/>
        <v>2.9559671438614399</v>
      </c>
      <c r="BM886" s="3">
        <f t="shared" ca="1" si="4976"/>
        <v>3.2426959568159999E-4</v>
      </c>
      <c r="BN886" s="3">
        <f t="shared" ca="1" si="4977"/>
        <v>2.0806973808084003E-3</v>
      </c>
      <c r="BO886" s="3">
        <f t="shared" ca="1" si="4978"/>
        <v>27.947830143861438</v>
      </c>
      <c r="BP886" s="3">
        <f t="shared" ca="1" si="4979"/>
        <v>7.4449335425970889E-2</v>
      </c>
      <c r="BQ886" s="3">
        <f t="shared" ca="1" si="4980"/>
        <v>1.1602675199198739E-2</v>
      </c>
      <c r="BR886" s="3">
        <f>1</f>
        <v>1</v>
      </c>
      <c r="BS886" s="3">
        <f t="shared" ca="1" si="4981"/>
        <v>1.1606177777812291E-2</v>
      </c>
      <c r="BT886" s="3">
        <f t="shared" ca="1" si="4982"/>
        <v>-2.6076465005616966E-7</v>
      </c>
      <c r="BU886" s="3">
        <f t="shared" ca="1" si="4983"/>
        <v>2.2424419172562167E-5</v>
      </c>
      <c r="BV886" s="3">
        <f t="shared" ca="1" si="4984"/>
        <v>4.6492787970427552</v>
      </c>
      <c r="BW886" s="3">
        <f t="shared" ca="1" si="4985"/>
        <v>5.07239571579216</v>
      </c>
      <c r="BX886" s="3">
        <f t="shared" ca="1" si="4986"/>
        <v>5.5644181002240003E-4</v>
      </c>
      <c r="BY886" s="3">
        <f t="shared" ca="1" si="4987"/>
        <v>1.8485251664676001E-3</v>
      </c>
      <c r="BZ886" s="3">
        <f t="shared" ca="1" si="4988"/>
        <v>30.064258715792157</v>
      </c>
      <c r="CA886" s="3">
        <f t="shared" ca="1" si="4989"/>
        <v>6.1485805585374587E-2</v>
      </c>
      <c r="CB886" s="3">
        <f t="shared" ca="1" si="4990"/>
        <v>1.8508416099084199E-2</v>
      </c>
      <c r="CC886" s="3">
        <f>1</f>
        <v>1</v>
      </c>
      <c r="CD886" s="3">
        <f t="shared" ca="1" si="4991"/>
        <v>1.8511918677697751E-2</v>
      </c>
      <c r="CE886" s="3">
        <f t="shared" ca="1" si="4992"/>
        <v>-2.1535886768035305E-7</v>
      </c>
      <c r="CF886" s="3">
        <f t="shared" ca="1" si="4993"/>
        <v>1.1626223211182868E-5</v>
      </c>
      <c r="CG886" s="3">
        <f t="shared" ca="1" si="4994"/>
        <v>4.9345613433051039</v>
      </c>
      <c r="CH886" s="3">
        <f t="shared" ca="1" si="4995"/>
        <v>6.5809342877228794</v>
      </c>
      <c r="CI886" s="3">
        <f t="shared" ca="1" si="4996"/>
        <v>7.2192849136319996E-4</v>
      </c>
      <c r="CJ886" s="3">
        <f t="shared" ca="1" si="4997"/>
        <v>1.6830384851268003E-3</v>
      </c>
      <c r="CK886" s="3">
        <f t="shared" ca="1" si="4998"/>
        <v>31.572797287722878</v>
      </c>
      <c r="CL886" s="3">
        <f t="shared" ca="1" si="4999"/>
        <v>5.3306600292310866E-2</v>
      </c>
      <c r="CM886" s="3">
        <f t="shared" ca="1" si="5000"/>
        <v>2.2865522012011356E-2</v>
      </c>
      <c r="CN886" s="3">
        <f>1</f>
        <v>1</v>
      </c>
      <c r="CO886" s="3">
        <f t="shared" ca="1" si="5001"/>
        <v>2.2869024590624908E-2</v>
      </c>
      <c r="CP886" s="3">
        <f t="shared" ca="1" si="5002"/>
        <v>-1.8671055814501622E-7</v>
      </c>
      <c r="CQ886" s="3">
        <f t="shared" ca="1" si="5003"/>
        <v>8.1614302552164564E-6</v>
      </c>
      <c r="CR886" s="3">
        <f t="shared" ca="1" si="5004"/>
        <v>5.0882337263542334</v>
      </c>
      <c r="CS886" s="3">
        <f t="shared" ca="1" si="5005"/>
        <v>7.8658828596535999</v>
      </c>
      <c r="CT886" s="3">
        <f t="shared" ca="1" si="5006"/>
        <v>8.6288734970399992E-4</v>
      </c>
      <c r="CU886" s="3">
        <f t="shared" ca="1" si="5007"/>
        <v>1.5420796267860003E-3</v>
      </c>
      <c r="CV886" s="3">
        <f t="shared" ca="1" si="5008"/>
        <v>32.857745859653598</v>
      </c>
      <c r="CW886" s="3">
        <f t="shared" ca="1" si="5009"/>
        <v>4.6931996898775016E-2</v>
      </c>
      <c r="CX886" s="3">
        <f t="shared" ca="1" si="5010"/>
        <v>2.6261306949955723E-2</v>
      </c>
      <c r="CY886" s="3">
        <f>1</f>
        <v>1</v>
      </c>
      <c r="CZ886" s="3">
        <f t="shared" ca="1" si="5011"/>
        <v>2.6264809528569275E-2</v>
      </c>
      <c r="DA886" s="3">
        <f t="shared" ca="1" si="5012"/>
        <v>-1.6438300862894113E-7</v>
      </c>
      <c r="DB886" s="3">
        <f t="shared" ca="1" si="5013"/>
        <v>6.2571881987577571E-6</v>
      </c>
      <c r="DC886" s="3">
        <f t="shared" ca="1" si="5014"/>
        <v>5.2036207824600966</v>
      </c>
      <c r="DD886" s="3">
        <f t="shared" ca="1" si="5015"/>
        <v>9.5698114315843199</v>
      </c>
      <c r="DE886" s="3">
        <f t="shared" ca="1" si="5016"/>
        <v>1.0498083140448001E-3</v>
      </c>
      <c r="DF886" s="3">
        <f t="shared" ca="1" si="5017"/>
        <v>1.3551586624452E-3</v>
      </c>
      <c r="DG886" s="3">
        <f t="shared" ca="1" si="5018"/>
        <v>34.561674431584322</v>
      </c>
      <c r="DH886" s="3">
        <f t="shared" ca="1" si="5019"/>
        <v>3.9209867135568607E-2</v>
      </c>
      <c r="DI886" s="3">
        <f t="shared" ca="1" si="5020"/>
        <v>3.0374926311018905E-2</v>
      </c>
      <c r="DJ886" s="3">
        <f>1</f>
        <v>1</v>
      </c>
      <c r="DK886" s="3">
        <f t="shared" ca="1" si="5021"/>
        <v>3.0378428889632457E-2</v>
      </c>
      <c r="DL886" s="3">
        <f t="shared" ca="1" si="5022"/>
        <v>-1.3733564206926051E-7</v>
      </c>
      <c r="DM886" s="3">
        <f t="shared" ca="1" si="5023"/>
        <v>4.5201550997256423E-6</v>
      </c>
      <c r="DN886" s="3">
        <f t="shared" ca="1" si="5024"/>
        <v>5.3448466630206228</v>
      </c>
      <c r="DO886" s="3">
        <f t="shared" ca="1" si="5025"/>
        <v>11.098570003515039</v>
      </c>
      <c r="DP886" s="3">
        <f t="shared" ca="1" si="5026"/>
        <v>1.2175131293855998E-3</v>
      </c>
      <c r="DQ886" s="3">
        <f t="shared" ca="1" si="5027"/>
        <v>1.1874538471044003E-3</v>
      </c>
      <c r="DR886" s="3">
        <f t="shared" ca="1" si="5028"/>
        <v>36.090433003515038</v>
      </c>
      <c r="DS886" s="3">
        <f t="shared" ca="1" si="5029"/>
        <v>3.290217789819113E-2</v>
      </c>
      <c r="DT886" s="3">
        <f t="shared" ca="1" si="5030"/>
        <v>3.3735065724121951E-2</v>
      </c>
      <c r="DU886" s="3">
        <f>1</f>
        <v>1</v>
      </c>
      <c r="DV886" s="3">
        <f t="shared" ca="1" si="5031"/>
        <v>3.3738568302735507E-2</v>
      </c>
      <c r="DW886" s="3">
        <f t="shared" ca="1" si="5032"/>
        <v>-1.1524246464548963E-7</v>
      </c>
      <c r="DX886" s="3">
        <f t="shared" ca="1" si="5033"/>
        <v>3.4154027709586143E-6</v>
      </c>
      <c r="DY886" s="3">
        <f t="shared" ca="1" si="5034"/>
        <v>5.4665580735665324</v>
      </c>
      <c r="DZ886" s="3">
        <f t="shared" ca="1" si="5035"/>
        <v>13.175458575445759</v>
      </c>
      <c r="EA886" s="3">
        <f t="shared" ca="1" si="5036"/>
        <v>1.4453478057263999E-3</v>
      </c>
      <c r="EB886" s="3">
        <f t="shared" ca="1" si="5037"/>
        <v>9.5961917076360019E-4</v>
      </c>
      <c r="EC886" s="3">
        <f t="shared" ca="1" si="5038"/>
        <v>38.167321575445754</v>
      </c>
      <c r="ED886" s="3">
        <f t="shared" ca="1" si="5039"/>
        <v>2.5142428945838145E-2</v>
      </c>
      <c r="EE886" s="3">
        <f t="shared" ca="1" si="5040"/>
        <v>3.78687250261815E-2</v>
      </c>
      <c r="EF886" s="3">
        <f>1</f>
        <v>1</v>
      </c>
      <c r="EG886" s="3">
        <f t="shared" ca="1" si="5041"/>
        <v>3.7872227604795056E-2</v>
      </c>
      <c r="EH886" s="3">
        <f t="shared" ca="1" si="5042"/>
        <v>-8.806333391844504E-8</v>
      </c>
      <c r="EI886" s="3">
        <f t="shared" ca="1" si="5043"/>
        <v>2.3251319832204298E-6</v>
      </c>
      <c r="EJ886" s="3">
        <f t="shared" ca="1" si="5044"/>
        <v>5.6335523898890942</v>
      </c>
      <c r="EK886" s="3">
        <f t="shared" ca="1" si="5045"/>
        <v>14.80090714737648</v>
      </c>
      <c r="EL886" s="3">
        <f t="shared" ca="1" si="5046"/>
        <v>1.6236595140671998E-3</v>
      </c>
      <c r="EM886" s="3">
        <f t="shared" ca="1" si="5047"/>
        <v>7.8130746242280032E-4</v>
      </c>
      <c r="EN886" s="3">
        <f t="shared" ca="1" si="5048"/>
        <v>39.79277014737648</v>
      </c>
      <c r="EO886" s="3">
        <f t="shared" ca="1" si="5049"/>
        <v>1.9634407444597362E-2</v>
      </c>
      <c r="EP886" s="3">
        <f t="shared" ca="1" si="5050"/>
        <v>4.0802877207437818E-2</v>
      </c>
      <c r="EQ886" s="3">
        <f>1</f>
        <v>1</v>
      </c>
      <c r="ER886" s="3">
        <f t="shared" ca="1" si="5051"/>
        <v>4.0806379786051374E-2</v>
      </c>
      <c r="ES886" s="3">
        <f t="shared" ca="1" si="5052"/>
        <v>-6.8771055605214135E-8</v>
      </c>
      <c r="ET886" s="3">
        <f t="shared" ca="1" si="5053"/>
        <v>1.6852319651740333E-6</v>
      </c>
      <c r="EU886" s="3">
        <f t="shared" ca="1" si="5054"/>
        <v>5.773340311848159</v>
      </c>
      <c r="EV886" s="3">
        <f t="shared" ca="1" si="5055"/>
        <v>16.376075719307199</v>
      </c>
      <c r="EW886" s="3">
        <f t="shared" ca="1" si="5056"/>
        <v>1.7964555064079999E-3</v>
      </c>
      <c r="EX886" s="3">
        <f t="shared" ca="1" si="5057"/>
        <v>6.0851147008200018E-4</v>
      </c>
      <c r="EY886" s="3">
        <f t="shared" ca="1" si="5058"/>
        <v>41.367938719307197</v>
      </c>
      <c r="EZ886" s="3">
        <f t="shared" ca="1" si="5059"/>
        <v>1.4709736305957068E-2</v>
      </c>
      <c r="FA886" s="3">
        <f t="shared" ca="1" si="5060"/>
        <v>4.3426275565660713E-2</v>
      </c>
      <c r="FB886" s="3">
        <f>1</f>
        <v>1</v>
      </c>
      <c r="FC886" s="3">
        <f t="shared" ca="1" si="5061"/>
        <v>4.3429778144274268E-2</v>
      </c>
      <c r="FD886" s="3">
        <f t="shared" ca="1" si="5062"/>
        <v>-5.1522007796235556E-8</v>
      </c>
      <c r="FE886" s="3">
        <f t="shared" ca="1" si="5063"/>
        <v>1.1862966540002184E-6</v>
      </c>
      <c r="FF886" s="3">
        <f t="shared" ca="1" si="5064"/>
        <v>5.92580669454237</v>
      </c>
      <c r="FG886" s="3">
        <f t="shared" ca="1" si="5065"/>
        <v>17.800854291237918</v>
      </c>
      <c r="FH886" s="3">
        <f t="shared" ca="1" si="5066"/>
        <v>1.9527537157487999E-3</v>
      </c>
      <c r="FI886" s="3">
        <f t="shared" ca="1" si="5067"/>
        <v>4.5221326074120025E-4</v>
      </c>
      <c r="FJ886" s="3">
        <f t="shared" ca="1" si="5068"/>
        <v>42.792717291237921</v>
      </c>
      <c r="FK886" s="3">
        <f t="shared" ca="1" si="5069"/>
        <v>1.0567528527425244E-2</v>
      </c>
      <c r="FL886" s="3">
        <f t="shared" ca="1" si="5070"/>
        <v>4.5632851554127371E-2</v>
      </c>
      <c r="FM886" s="3">
        <f>1</f>
        <v>1</v>
      </c>
      <c r="FN886" s="3">
        <f t="shared" ca="1" si="5071"/>
        <v>4.5636354132740926E-2</v>
      </c>
      <c r="FO886" s="3">
        <f t="shared" ca="1" si="5072"/>
        <v>-3.7013599418260989E-8</v>
      </c>
      <c r="FP886" s="3">
        <f t="shared" ca="1" si="5073"/>
        <v>8.1104072256754645E-7</v>
      </c>
      <c r="FQ886" s="3">
        <f t="shared" ca="1" si="5074"/>
        <v>6.0909573392014602</v>
      </c>
      <c r="FR886" s="3">
        <f t="shared" ca="1" si="5075"/>
        <v>19.652532863168638</v>
      </c>
      <c r="FS886" s="3">
        <f t="shared" ca="1" si="5076"/>
        <v>2.1558828550895998E-3</v>
      </c>
      <c r="FT886" s="3">
        <f t="shared" ca="1" si="5077"/>
        <v>2.4908412140040026E-4</v>
      </c>
      <c r="FU886" s="3">
        <f t="shared" ca="1" si="5078"/>
        <v>44.64439586316864</v>
      </c>
      <c r="FV886" s="3">
        <f t="shared" ca="1" si="5079"/>
        <v>5.5792920160421117E-3</v>
      </c>
      <c r="FW886" s="3">
        <f t="shared" ca="1" si="5080"/>
        <v>4.8290111522557091E-2</v>
      </c>
      <c r="FX886" s="3">
        <f>1</f>
        <v>1</v>
      </c>
      <c r="FY886" s="3">
        <f t="shared" ca="1" si="5081"/>
        <v>4.8293614101170647E-2</v>
      </c>
      <c r="FZ886" s="3">
        <f t="shared" ca="1" si="5082"/>
        <v>-1.9541908894150876E-8</v>
      </c>
      <c r="GA886" s="3">
        <f t="shared" ca="1" si="5083"/>
        <v>4.0464449639274203E-7</v>
      </c>
      <c r="GB886" s="3">
        <f t="shared" ca="1" si="5084"/>
        <v>6.3929263621107157</v>
      </c>
      <c r="GC886" s="3">
        <f t="shared" ca="1" si="5085"/>
        <v>21.034501435099358</v>
      </c>
      <c r="GD886" s="3">
        <f t="shared" ca="1" si="5086"/>
        <v>2.3074848074303997E-3</v>
      </c>
      <c r="GE886" s="3">
        <f t="shared" ca="1" si="5087"/>
        <v>9.7482169059600384E-5</v>
      </c>
      <c r="GF886" s="3">
        <f t="shared" ca="1" si="5088"/>
        <v>46.026364435099353</v>
      </c>
      <c r="GG886" s="3">
        <f t="shared" ca="1" si="5089"/>
        <v>2.1179636987635119E-3</v>
      </c>
      <c r="GH886" s="3">
        <f t="shared" ca="1" si="5090"/>
        <v>5.013397942138418E-2</v>
      </c>
      <c r="GI886" s="3">
        <f>1</f>
        <v>1</v>
      </c>
      <c r="GJ886" s="3">
        <f t="shared" ca="1" si="5091"/>
        <v>5.0137481999997735E-2</v>
      </c>
      <c r="GK886" s="3">
        <f t="shared" ca="1" si="5092"/>
        <v>-7.418334355568702E-9</v>
      </c>
      <c r="GL886" s="3">
        <f t="shared" ca="1" si="5093"/>
        <v>1.4795941414777469E-7</v>
      </c>
      <c r="GM886" s="3">
        <f t="shared" ca="1" si="5094"/>
        <v>6.8298573969625664</v>
      </c>
      <c r="GN886" s="3">
        <f t="shared" ca="1" si="5095"/>
        <v>21.265432700048311</v>
      </c>
      <c r="GO886" s="3">
        <f t="shared" ca="1" si="5096"/>
        <v>2.3328179671952996E-3</v>
      </c>
      <c r="GP886" s="3">
        <f t="shared" ca="1" si="5097"/>
        <v>7.2149009294700511E-5</v>
      </c>
      <c r="GQ886" s="3">
        <f t="shared" ca="1" si="5098"/>
        <v>46.25729570004831</v>
      </c>
      <c r="GR886" s="3">
        <f t="shared" ca="1" si="5099"/>
        <v>1.559732539544571E-3</v>
      </c>
      <c r="GS886" s="3">
        <f t="shared" ca="1" si="5100"/>
        <v>5.0431352111940761E-2</v>
      </c>
      <c r="GT886" s="3">
        <f>1</f>
        <v>1</v>
      </c>
      <c r="GU886" s="3">
        <f t="shared" ca="1" si="5101"/>
        <v>5.0434854690554316E-2</v>
      </c>
      <c r="GV886" s="3">
        <f t="shared" ca="1" si="5102"/>
        <v>-5.4630858358700626E-9</v>
      </c>
      <c r="GW886" s="3">
        <f t="shared" ca="1" si="5103"/>
        <v>1.0831941791786259E-7</v>
      </c>
      <c r="GX886" s="3">
        <f t="shared" ca="1" si="5104"/>
        <v>6.9652936824453002</v>
      </c>
      <c r="GY886" s="3">
        <f t="shared" ca="1" si="5105"/>
        <v>21.484663964997264</v>
      </c>
      <c r="GZ886" s="3">
        <f t="shared" ca="1" si="5106"/>
        <v>2.3568676369601998E-3</v>
      </c>
      <c r="HA886" s="3">
        <f t="shared" ca="1" si="5107"/>
        <v>4.809933952980034E-5</v>
      </c>
      <c r="HB886" s="3">
        <f t="shared" ca="1" si="5108"/>
        <v>46.476526964997262</v>
      </c>
      <c r="HC886" s="3">
        <f t="shared" ca="1" si="5109"/>
        <v>1.0349168208292599E-3</v>
      </c>
      <c r="HD886" s="3">
        <f t="shared" ca="1" si="5110"/>
        <v>5.0710924220633377E-2</v>
      </c>
      <c r="HE886" s="3">
        <f>1</f>
        <v>1</v>
      </c>
      <c r="HF886" s="3">
        <f t="shared" ca="1" si="5111"/>
        <v>5.0714426799246932E-2</v>
      </c>
      <c r="HG886" s="3">
        <f t="shared" ca="1" si="5112"/>
        <v>-3.6248775234418585E-9</v>
      </c>
      <c r="HH886" s="3">
        <f t="shared" ca="1" si="5113"/>
        <v>7.1476158627209463E-8</v>
      </c>
      <c r="HI886" s="3">
        <f t="shared" ca="1" si="5114"/>
        <v>7.1458387960073946</v>
      </c>
      <c r="HJ886" s="3">
        <f t="shared" ca="1" si="5115"/>
        <v>21.703895229946216</v>
      </c>
      <c r="HK886" s="3">
        <f t="shared" ca="1" si="5116"/>
        <v>2.3809173067251004E-3</v>
      </c>
      <c r="HL886" s="3">
        <f t="shared" ca="1" si="5117"/>
        <v>2.4049669764899737E-5</v>
      </c>
      <c r="HM886" s="3">
        <f t="shared" ca="1" si="5118"/>
        <v>46.695758229946215</v>
      </c>
      <c r="HN886" s="3">
        <f t="shared" ca="1" si="5119"/>
        <v>5.15029002130574E-4</v>
      </c>
      <c r="HO886" s="3">
        <f t="shared" ca="1" si="5120"/>
        <v>5.0987871210927391E-2</v>
      </c>
      <c r="HP886" s="3">
        <f>1</f>
        <v>1</v>
      </c>
      <c r="HQ886" s="3">
        <f t="shared" ca="1" si="5121"/>
        <v>5.0991373789540946E-2</v>
      </c>
      <c r="HR886" s="3">
        <f t="shared" ca="1" si="5122"/>
        <v>-1.8039295682216086E-9</v>
      </c>
      <c r="HS886" s="3">
        <f t="shared" ca="1" si="5123"/>
        <v>3.5377127199920366E-8</v>
      </c>
      <c r="HT886" s="3">
        <f t="shared" ca="1" si="5124"/>
        <v>7.451277436883565</v>
      </c>
      <c r="HU886" s="3">
        <f t="shared" ca="1" si="5125"/>
        <v>21.925318807544656</v>
      </c>
      <c r="HV886" s="3">
        <f t="shared" ca="1" si="5126"/>
        <v>2.4052074731876491E-3</v>
      </c>
      <c r="HW886" s="3">
        <f t="shared" ca="1" si="5127"/>
        <v>-2.4049669764903206E-7</v>
      </c>
      <c r="HX886" s="3">
        <f t="shared" ca="1" si="5128"/>
        <v>46.917181807544651</v>
      </c>
      <c r="HY886" s="3">
        <f t="shared" ca="1" si="5129"/>
        <v>-5.1259834538987229E-6</v>
      </c>
      <c r="HZ886" s="3">
        <f t="shared" ca="1" si="5130"/>
        <v>5.1264960522434296E-2</v>
      </c>
      <c r="IA886" s="3">
        <f>1</f>
        <v>1</v>
      </c>
      <c r="IB886" s="3">
        <f t="shared" ca="1" si="5131"/>
        <v>5.1288384933149138E-6</v>
      </c>
      <c r="IC886" s="3">
        <f t="shared" ca="1" si="5132"/>
        <v>-1.4634884807623588E-10</v>
      </c>
      <c r="ID886" s="3">
        <f t="shared" ca="1" si="5133"/>
        <v>9.8018693699349553E-6</v>
      </c>
      <c r="IE886" s="3">
        <f t="shared" ca="1" si="5134"/>
        <v>9.1739973446425118</v>
      </c>
      <c r="IF886" s="3">
        <f t="shared" ca="1" si="5135"/>
        <v>22.142357759844121</v>
      </c>
      <c r="IG886" s="3">
        <f t="shared" ca="1" si="5136"/>
        <v>2.4290166462549003E-3</v>
      </c>
      <c r="IH886" s="3">
        <f t="shared" ca="1" si="5137"/>
        <v>-2.404966976490017E-5</v>
      </c>
      <c r="II886" s="3">
        <f t="shared" ca="1" si="5138"/>
        <v>47.134220759844119</v>
      </c>
      <c r="IJ886" s="3">
        <f t="shared" ca="1" si="5139"/>
        <v>-5.1023798372390244E-4</v>
      </c>
      <c r="IK886" s="3">
        <f t="shared" ca="1" si="5140"/>
        <v>5.153403635611379E-2</v>
      </c>
      <c r="IL886" s="3">
        <f>1</f>
        <v>1</v>
      </c>
      <c r="IM886" s="3">
        <f t="shared" ca="1" si="5141"/>
        <v>5.1024083876331859E-4</v>
      </c>
      <c r="IN886" s="3">
        <f t="shared" ca="1" si="5142"/>
        <v>-1.456749555169733E-10</v>
      </c>
      <c r="IO886" s="3">
        <f t="shared" ca="1" si="5143"/>
        <v>2.8534277141096078E-7</v>
      </c>
      <c r="IP886" s="3">
        <f t="shared" ca="1" si="5144"/>
        <v>10.708015590373474</v>
      </c>
      <c r="IQ886" s="3">
        <f t="shared" ca="1" si="5145"/>
        <v>22.361589024793073</v>
      </c>
      <c r="IR886" s="3">
        <f t="shared" ca="1" si="5146"/>
        <v>2.4530663160198004E-3</v>
      </c>
      <c r="IS886" s="3">
        <f t="shared" ca="1" si="5147"/>
        <v>-4.809933952980034E-5</v>
      </c>
      <c r="IT886" s="3">
        <f t="shared" ca="1" si="5148"/>
        <v>47.353452024793071</v>
      </c>
      <c r="IU886" s="3">
        <f t="shared" ca="1" si="5149"/>
        <v>-1.0157514916677402E-3</v>
      </c>
      <c r="IV886" s="3">
        <f t="shared" ca="1" si="5150"/>
        <v>5.1803326075054397E-2</v>
      </c>
      <c r="IW886" s="3">
        <f>1</f>
        <v>1</v>
      </c>
      <c r="IX886" s="3">
        <f t="shared" ca="1" si="5151"/>
        <v>1.0157543467071565E-3</v>
      </c>
      <c r="IY886" s="3">
        <f t="shared" ca="1" si="5152"/>
        <v>-1.45000527288327E-10</v>
      </c>
      <c r="IZ886" s="3">
        <f t="shared" ca="1" si="5153"/>
        <v>1.4273151325758758E-7</v>
      </c>
      <c r="JA886" s="3">
        <f t="shared" ca="1" si="5154"/>
        <v>11.006848490742868</v>
      </c>
      <c r="JB886" s="3">
        <f t="shared" ca="1" si="5155"/>
        <v>22.580820289742025</v>
      </c>
      <c r="JC886" s="3">
        <f t="shared" ca="1" si="5156"/>
        <v>2.4771159857847006E-3</v>
      </c>
      <c r="JD886" s="3">
        <f t="shared" ca="1" si="5157"/>
        <v>-7.2149009294700511E-5</v>
      </c>
      <c r="JE886" s="3">
        <f t="shared" ca="1" si="5158"/>
        <v>47.572683289742024</v>
      </c>
      <c r="JF886" s="3">
        <f t="shared" ca="1" si="5159"/>
        <v>-1.516605839853011E-3</v>
      </c>
      <c r="JG886" s="3">
        <f t="shared" ca="1" si="5160"/>
        <v>5.2070133834953021E-2</v>
      </c>
      <c r="JH886" s="3">
        <f>1</f>
        <v>1</v>
      </c>
      <c r="JI886" s="3">
        <f t="shared" ca="1" si="5161"/>
        <v>1.5166086948924273E-3</v>
      </c>
      <c r="JJ886" s="3">
        <f t="shared" ca="1" si="5162"/>
        <v>-1.4433231505354351E-10</v>
      </c>
      <c r="JK886" s="3">
        <f t="shared" ca="1" si="5163"/>
        <v>9.516183031626959E-8</v>
      </c>
      <c r="JL886" s="3">
        <f t="shared" ca="1" si="5164"/>
        <v>11.18089997358986</v>
      </c>
      <c r="JM886" s="3">
        <f t="shared" ca="1" si="5165"/>
        <v>22.672160007030079</v>
      </c>
      <c r="JN886" s="3">
        <f t="shared" ca="1" si="5166"/>
        <v>2.4871359527712002E-3</v>
      </c>
      <c r="JO886" s="3">
        <f t="shared" ca="1" si="5167"/>
        <v>-8.2168976281200064E-5</v>
      </c>
      <c r="JP886" s="3">
        <f t="shared" ca="1" si="5168"/>
        <v>47.664023007030082</v>
      </c>
      <c r="JQ886" s="3">
        <f t="shared" ca="1" si="5169"/>
        <v>-1.7239202882450933E-3</v>
      </c>
      <c r="JR886" s="3">
        <f t="shared" ca="1" si="5170"/>
        <v>5.2180571337932725E-2</v>
      </c>
      <c r="JS886" s="3">
        <f>1</f>
        <v>1</v>
      </c>
      <c r="JT886" s="3">
        <f t="shared" ca="1" si="5171"/>
        <v>1.7239231432845095E-3</v>
      </c>
      <c r="JU886" s="3">
        <f t="shared" ca="1" si="5172"/>
        <v>-1.4405572755587097E-10</v>
      </c>
      <c r="JV886" s="3">
        <f t="shared" ca="1" si="5173"/>
        <v>8.3558681872580171E-8</v>
      </c>
      <c r="JW886" s="3">
        <f t="shared" ca="1" si="5174"/>
        <v>11.236538230570648</v>
      </c>
      <c r="JX886" s="3">
        <f t="shared" ca="1" si="5175"/>
        <v>24.363788578960797</v>
      </c>
      <c r="JY886" s="3">
        <f t="shared" ca="1" si="5176"/>
        <v>2.6727076071119999E-3</v>
      </c>
      <c r="JZ886" s="3">
        <f t="shared" ca="1" si="5177"/>
        <v>-2.6774063062199975E-4</v>
      </c>
      <c r="KA886" s="3">
        <f t="shared" ca="1" si="5178"/>
        <v>49.355651578960796</v>
      </c>
      <c r="KB886" s="3">
        <f t="shared" ca="1" si="5179"/>
        <v>-5.4247208183172187E-3</v>
      </c>
      <c r="KC886" s="3">
        <f t="shared" ca="1" si="5180"/>
        <v>5.4152007350893025E-2</v>
      </c>
      <c r="KD886" s="3">
        <f>1</f>
        <v>1</v>
      </c>
      <c r="KE886" s="3">
        <f t="shared" ca="1" si="5181"/>
        <v>5.4247236733566346E-3</v>
      </c>
      <c r="KF886" s="3">
        <f t="shared" ca="1" si="5182"/>
        <v>-1.3911832369455394E-10</v>
      </c>
      <c r="KG886" s="3">
        <f t="shared" ca="1" si="5183"/>
        <v>2.5645115659094636E-8</v>
      </c>
      <c r="KH886" s="3">
        <f t="shared" ca="1" si="5184"/>
        <v>11.734379445358334</v>
      </c>
      <c r="KI886" s="3">
        <f t="shared" ca="1" si="5185"/>
        <v>25.80068715089152</v>
      </c>
      <c r="KJ886" s="3">
        <f t="shared" ca="1" si="5186"/>
        <v>2.8303353804527997E-3</v>
      </c>
      <c r="KK886" s="3">
        <f t="shared" ca="1" si="5187"/>
        <v>-4.253684039627996E-4</v>
      </c>
      <c r="KL886" s="3">
        <f t="shared" ca="1" si="5188"/>
        <v>50.792550150891515</v>
      </c>
      <c r="KM886" s="3">
        <f t="shared" ca="1" si="5189"/>
        <v>-8.374621921898787E-3</v>
      </c>
      <c r="KN886" s="3">
        <f t="shared" ca="1" si="5190"/>
        <v>5.5723435268451894E-2</v>
      </c>
      <c r="KO886" s="3">
        <f>1</f>
        <v>1</v>
      </c>
      <c r="KP886" s="3">
        <f t="shared" ca="1" si="5191"/>
        <v>8.3746247769382037E-3</v>
      </c>
      <c r="KQ886" s="3">
        <f t="shared" ca="1" si="5192"/>
        <v>-1.3518272841429627E-10</v>
      </c>
      <c r="KR886" s="3">
        <f t="shared" ca="1" si="5193"/>
        <v>1.6141913393614982E-8</v>
      </c>
      <c r="KS886" s="3">
        <f t="shared" ca="1" si="5194"/>
        <v>11.922966046719536</v>
      </c>
      <c r="KT886" s="3">
        <f t="shared" ca="1" si="5195"/>
        <v>27.338415722822237</v>
      </c>
      <c r="KU886" s="3">
        <f t="shared" ca="1" si="5196"/>
        <v>2.9990242047935999E-3</v>
      </c>
      <c r="KV886" s="3">
        <f t="shared" ca="1" si="5197"/>
        <v>-5.9405722830359982E-4</v>
      </c>
      <c r="KW886" s="3">
        <f t="shared" ca="1" si="5198"/>
        <v>52.330278722822236</v>
      </c>
      <c r="KX886" s="3">
        <f t="shared" ca="1" si="5199"/>
        <v>-1.1352074607707376E-2</v>
      </c>
      <c r="KY886" s="3">
        <f t="shared" ca="1" si="5200"/>
        <v>5.7309540059561508E-2</v>
      </c>
      <c r="KZ886" s="3">
        <f>1</f>
        <v>1</v>
      </c>
      <c r="LA886" s="3">
        <f t="shared" ca="1" si="5201"/>
        <v>1.1352077462746793E-2</v>
      </c>
      <c r="LB886" s="3">
        <f t="shared" ca="1" si="5202"/>
        <v>-1.3121037533329585E-10</v>
      </c>
      <c r="LC886" s="3">
        <f t="shared" ca="1" si="5203"/>
        <v>1.1558258140517697E-8</v>
      </c>
      <c r="LD886" s="3">
        <f t="shared" ca="1" si="5204"/>
        <v>12.055075678895976</v>
      </c>
      <c r="LE886" s="3">
        <f t="shared" ca="1" si="5205"/>
        <v>29.147164294752958</v>
      </c>
      <c r="LF886" s="3">
        <f t="shared" ca="1" si="5206"/>
        <v>3.1974439231344E-3</v>
      </c>
      <c r="LG886" s="3">
        <f t="shared" ca="1" si="5207"/>
        <v>-7.9247694664439988E-4</v>
      </c>
      <c r="LH886" s="3">
        <f t="shared" ca="1" si="5208"/>
        <v>54.139027294752957</v>
      </c>
      <c r="LI886" s="3">
        <f t="shared" ca="1" si="5209"/>
        <v>-1.463781279870178E-2</v>
      </c>
      <c r="LJ886" s="3">
        <f t="shared" ca="1" si="5210"/>
        <v>5.9059870169560463E-2</v>
      </c>
      <c r="LK886" s="3">
        <f>1</f>
        <v>1</v>
      </c>
      <c r="LL886" s="3">
        <f t="shared" ca="1" si="5211"/>
        <v>1.4637815653741197E-2</v>
      </c>
      <c r="LM886" s="3">
        <f t="shared" ca="1" si="5212"/>
        <v>-1.2682672474211513E-10</v>
      </c>
      <c r="LN886" s="3">
        <f t="shared" ca="1" si="5213"/>
        <v>8.6643152687193581E-9</v>
      </c>
      <c r="LO886" s="3">
        <f t="shared" ca="1" si="5214"/>
        <v>12.165476445780261</v>
      </c>
      <c r="LQ886" s="3" t="str">
        <f t="shared" ca="1" si="5215"/>
        <v>22.16</v>
      </c>
      <c r="LR886" s="3" t="str">
        <f t="shared" ca="1" si="5216"/>
        <v>622.7</v>
      </c>
      <c r="LS886" s="3" t="str">
        <f t="shared" ca="1" si="5217"/>
        <v>643.2</v>
      </c>
      <c r="LT886" s="3" t="str">
        <f t="shared" ca="1" si="5218"/>
        <v>597.9</v>
      </c>
      <c r="LU886" s="3" t="str">
        <f t="shared" ca="1" si="5219"/>
        <v>27.99</v>
      </c>
      <c r="LV886" s="3" t="str">
        <f t="shared" ca="1" si="5220"/>
        <v>28.85</v>
      </c>
      <c r="LW886" s="3" t="str">
        <f t="shared" ca="1" si="5221"/>
        <v>26.87</v>
      </c>
      <c r="LX886" s="3" t="str">
        <f t="shared" ca="1" si="5222"/>
        <v>311</v>
      </c>
      <c r="LY886" s="3" t="str">
        <f t="shared" ca="1" si="5223"/>
        <v>12.5</v>
      </c>
      <c r="LZ886" s="3">
        <f t="shared" ca="1" si="5224"/>
        <v>19</v>
      </c>
      <c r="MA886" s="3">
        <f t="shared" ca="1" si="5225"/>
        <v>470</v>
      </c>
      <c r="MB886" s="3" t="str">
        <f t="shared" ca="1" si="5226"/>
        <v>472.5</v>
      </c>
      <c r="MC886" s="3" t="str">
        <f t="shared" ca="1" si="5227"/>
        <v>481.1</v>
      </c>
      <c r="MD886" s="3" t="str">
        <f t="shared" ca="1" si="5228"/>
        <v>484.9</v>
      </c>
      <c r="ME886" s="3" t="str">
        <f t="shared" ca="1" si="5229"/>
        <v>19.85</v>
      </c>
      <c r="MF886" s="3" t="str">
        <f t="shared" ca="1" si="5230"/>
        <v>20.01</v>
      </c>
      <c r="MG886" s="3" t="str">
        <f t="shared" ca="1" si="5231"/>
        <v>19.97</v>
      </c>
      <c r="MJ886" s="3">
        <f t="shared" ca="1" si="5232"/>
        <v>2.87</v>
      </c>
      <c r="MK886" s="3" t="str">
        <f t="shared" ca="1" si="5233"/>
        <v>2.87</v>
      </c>
      <c r="ML886" s="3" t="str">
        <f t="shared" ca="1" si="5234"/>
        <v>3.24</v>
      </c>
      <c r="MM886" s="3" t="str">
        <f t="shared" ca="1" si="5235"/>
        <v>4.66</v>
      </c>
      <c r="MN886" s="3" t="str">
        <f t="shared" ca="1" si="5236"/>
        <v>4.41</v>
      </c>
      <c r="MO886" s="3" t="str">
        <f t="shared" ca="1" si="5237"/>
        <v>5.83</v>
      </c>
      <c r="MP886" s="3" t="str">
        <f t="shared" ca="1" si="5238"/>
        <v>4.65</v>
      </c>
      <c r="MQ886" s="3" t="str">
        <f t="shared" ca="1" si="5239"/>
        <v>7.94</v>
      </c>
      <c r="MR886" s="3" t="str">
        <f t="shared" ca="1" si="5240"/>
        <v>4.93</v>
      </c>
      <c r="MS886" s="3" t="str">
        <f t="shared" ca="1" si="5241"/>
        <v>9.45</v>
      </c>
      <c r="MT886" s="3" t="str">
        <f t="shared" ca="1" si="5242"/>
        <v>5.09</v>
      </c>
      <c r="MU886" s="3" t="str">
        <f t="shared" ca="1" si="5243"/>
        <v>10.74</v>
      </c>
      <c r="MV886" s="3" t="str">
        <f t="shared" ca="1" si="5244"/>
        <v>5.20</v>
      </c>
      <c r="MW886" s="3" t="str">
        <f t="shared" ca="1" si="5245"/>
        <v>12.44</v>
      </c>
      <c r="MX886" s="3" t="str">
        <f t="shared" ca="1" si="5246"/>
        <v>5.34</v>
      </c>
      <c r="MY886" s="3" t="str">
        <f t="shared" ca="1" si="5247"/>
        <v>13.97</v>
      </c>
      <c r="MZ886" s="3" t="str">
        <f t="shared" ca="1" si="5248"/>
        <v>5.47</v>
      </c>
      <c r="NA886" s="3" t="str">
        <f t="shared" ca="1" si="5249"/>
        <v>16.05</v>
      </c>
      <c r="NB886" s="3" t="str">
        <f t="shared" ca="1" si="5250"/>
        <v>5.63</v>
      </c>
      <c r="NC886" s="3" t="str">
        <f t="shared" ca="1" si="5251"/>
        <v>17.67</v>
      </c>
      <c r="ND886" s="3" t="str">
        <f t="shared" ca="1" si="5252"/>
        <v>5.77</v>
      </c>
      <c r="NE886" s="3" t="str">
        <f t="shared" ca="1" si="5253"/>
        <v>19.25</v>
      </c>
      <c r="NF886" s="3" t="str">
        <f t="shared" ca="1" si="5254"/>
        <v>5.93</v>
      </c>
      <c r="NG886" s="3" t="str">
        <f t="shared" ca="1" si="5255"/>
        <v>20.67</v>
      </c>
      <c r="NH886" s="3" t="str">
        <f t="shared" ca="1" si="5256"/>
        <v>6.09</v>
      </c>
      <c r="NI886" s="3" t="str">
        <f t="shared" ca="1" si="5257"/>
        <v>22.52</v>
      </c>
      <c r="NJ886" s="3" t="str">
        <f t="shared" ca="1" si="5258"/>
        <v>6.39</v>
      </c>
      <c r="NK886" s="3" t="str">
        <f t="shared" ca="1" si="5259"/>
        <v>23.90</v>
      </c>
      <c r="NL886" s="3" t="str">
        <f t="shared" ca="1" si="5260"/>
        <v>6.83</v>
      </c>
      <c r="NM886" s="3" t="str">
        <f t="shared" ca="1" si="5261"/>
        <v>24.14</v>
      </c>
      <c r="NN886" s="3" t="str">
        <f t="shared" ca="1" si="5262"/>
        <v>6.97</v>
      </c>
      <c r="NO886" s="3" t="str">
        <f t="shared" ca="1" si="5263"/>
        <v>24.35</v>
      </c>
      <c r="NP886" s="3" t="str">
        <f t="shared" ca="1" si="5264"/>
        <v>7.15</v>
      </c>
      <c r="NQ886" s="3" t="str">
        <f t="shared" ca="1" si="5265"/>
        <v>24.57</v>
      </c>
      <c r="NR886" s="3" t="str">
        <f t="shared" ca="1" si="5266"/>
        <v>7.45</v>
      </c>
      <c r="NS886" s="3" t="str">
        <f t="shared" ca="1" si="5267"/>
        <v>24.80</v>
      </c>
      <c r="NT886" s="3" t="str">
        <f t="shared" ca="1" si="5268"/>
        <v>9.17</v>
      </c>
      <c r="NU886" s="3" t="str">
        <f t="shared" ca="1" si="5269"/>
        <v>25.01</v>
      </c>
      <c r="NV886" s="3" t="str">
        <f t="shared" ca="1" si="5270"/>
        <v>10.71</v>
      </c>
      <c r="NW886" s="3" t="str">
        <f t="shared" ca="1" si="5271"/>
        <v>25.23</v>
      </c>
      <c r="NX886" s="3" t="str">
        <f t="shared" ca="1" si="5272"/>
        <v>11.01</v>
      </c>
      <c r="NY886" s="3" t="str">
        <f t="shared" ca="1" si="5273"/>
        <v>25.45</v>
      </c>
      <c r="NZ886" s="3" t="str">
        <f t="shared" ca="1" si="5274"/>
        <v>11.18</v>
      </c>
      <c r="OA886" s="3" t="str">
        <f t="shared" ca="1" si="5275"/>
        <v>25.54</v>
      </c>
      <c r="OB886" s="3" t="str">
        <f t="shared" ca="1" si="5276"/>
        <v>11.24</v>
      </c>
      <c r="OC886" s="3" t="str">
        <f t="shared" ca="1" si="5277"/>
        <v>27.23</v>
      </c>
      <c r="OD886" s="3" t="str">
        <f t="shared" ca="1" si="5278"/>
        <v>11.73</v>
      </c>
      <c r="OE886" s="3" t="str">
        <f t="shared" ca="1" si="5279"/>
        <v>28.67</v>
      </c>
      <c r="OF886" s="3" t="str">
        <f t="shared" ca="1" si="5280"/>
        <v>11.92</v>
      </c>
      <c r="OG886" s="3" t="str">
        <f t="shared" ca="1" si="5281"/>
        <v>30.21</v>
      </c>
      <c r="OH886" s="3" t="str">
        <f t="shared" ca="1" si="5282"/>
        <v>12.06</v>
      </c>
      <c r="OI886" s="3" t="str">
        <f t="shared" ca="1" si="5283"/>
        <v>32.02</v>
      </c>
      <c r="OJ886" s="3" t="str">
        <f t="shared" ca="1" si="5284"/>
        <v>12.17</v>
      </c>
      <c r="OK886" s="3" t="str" cm="1">
        <f t="array" aca="1" ref="OK886" ca="1">_xlfn.IFS(VALUE(NP886)&gt;8.8,NO886,VALUE(NR886)&gt;8.8,NQ886,VALUE(NT886)&gt;8.8,NS886,VALUE(NV886)&gt;8.8,NU886,VALUE(NX886)&gt;8.8,NW886)</f>
        <v>24.80</v>
      </c>
      <c r="OL886" s="3" t="str" cm="1">
        <f t="array" aca="1" ref="OL886" ca="1">_xlfn.IFS(VALUE(NP886)&gt;8.8,NP886,VALUE(NR886)&gt;8.8,NR886,VALUE(NT886)&gt;8.8,NT886,VALUE(NV886)&gt;8.8,NV886,VALUE(NX886)&gt;8.8,NX886)</f>
        <v>9.17</v>
      </c>
      <c r="ON886" s="3" t="str">
        <f t="shared" ca="1" si="5285"/>
        <v>CALIBRATION OF NaOH:  A ~  M solution of NaOH was made by adding 22.16 mL of 3M NaOH to 600 mL of DI water.    Three titrations were run to calibrate the solution.  Titration 1: 622.7 mg of dry KHP was placed in a 250 mL Erlenmeyer flask with ~50 mL of DI water and 2 drops of phenolphthalein.  It required 27.99 mL of the NaOH solution to bring the solution to a faint pink color for 30 seconds.    Titration 2: 643.2 mg of dry KHP was placed in a 250 mL Erlenmeyer flask with ~50 mL of DI water and 2 drops of phenolphthalein.  It required 28.85 mL of the NaOH solution to bring the solution to a faint pink color for 30 seconds.    Titration 3: 597.9 mg of dry KHP was placed in a 250 mL Erlenmeyer flask with ~50 mL of DI water and 2 drops of phenolphthalein.  It required 26.87 mL of the NaOH solution to bring the solution to a faint pink color for 30 seconds.      DETERMINATION OF MOLECULAR WEIGHT:  A rough titration was performed first -  311 mg of the unknown acid was placed in a 250 mL Erlenmeyer flask with ~50 mL of DI water and 2 drops of phenolphthalein.  It required ~12.5 mL of the NaOH solution to turn it pink.  You then decide to create solutions that will require ~19 mL of the NaOH solution to neutralize and calculate that the samples must be around 470 mg.   You then perform three precise titrations for molecular weight.     Titration 1: 472.5 mg of the unknown acid was placed in a 250 mL Erlenmeyer flask with ~50 mL of DI water and 2 drops of phenolphthalein.  It required 19.85 mL of the NaOH solution to bring the solution to a faint pink color for 30 seconds.    Titration 2: 481.1 mg of the unknown acid was placed in a 250 mL Erlenmeyer flask with ~50 mL of DI water and 2 drops of phenolphthalein.  It required 20.01 mL of the NaOH solution to bring the solution to a faint pink color for 30 seconds.    Titration 3: 484.9 mg of the unknown acid was placed in a 250 mL Erlenmeyer flask with ~50 mL of DI water and 2 drops of phenolphthalein.  It required 19.97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2.87 mL.  Readings - [vol: 2.87 mL, pH: 3.24], [vol: 4.66 mL, pH: 4.41], [vol: 5.83 mL, pH: 4.65], [vol: 7.94 mL, pH: 4.93], [vol: 9.45 mL, pH: 5.09], [vol: 10.74 mL, pH: 5.20], [vol: 12.44 mL, pH: 5.34], [vol: 13.97 mL, pH: 5.47], [vol: 16.05 mL, pH: 5.63], [vol: 17.67 mL, pH: 5.77], [vol: 19.25 mL, pH: 5.93], [vol: 20.67 mL, pH: 6.09], [vol: 22.52 mL, pH: 6.39], [vol: 23.90 mL, pH: 6.83], [vol: 24.14 mL, pH: 6.97], [vol: 24.35 mL, pH: 7.15], [vol: 24.57 mL, pH: 7.45], [vol: 24.80 mL, pH: 9.17], [vol: 25.01 mL, pH: 10.71], [vol: 25.23 mL, pH: 11.01], [vol: 25.45 mL, pH: 11.18], [vol: 25.54 mL, pH: 11.24], [vol: 27.23 mL, pH: 11.73], [vol: 28.67 mL, pH: 11.92], [vol: 30.21 mL, pH: 12.06], [vol: 32.02 mL, pH: 12.17]    You also note that the first sign of the pink indicator occurred at [vol: 24.80 mL, pH: 9.17].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887" spans="4:404" x14ac:dyDescent="0.35">
      <c r="D887" s="3" t="str">
        <f ca="1">VLOOKUP(RANDBETWEEN(1,17),'Unknown Acids'!$C$4:$F$20,2,FALSE)</f>
        <v>Kappa</v>
      </c>
      <c r="E887" s="3">
        <f ca="1">VLOOKUP(D887,'Unknown Acids'!$D$4:$F$20,2,FALSE)</f>
        <v>105.81</v>
      </c>
      <c r="F887" s="3">
        <f ca="1">VLOOKUP(D887,'Unknown Acids'!$D$4:$F$20,3,FALSE)</f>
        <v>3.48</v>
      </c>
      <c r="G887" s="3">
        <f t="shared" ca="1" si="4928"/>
        <v>3.3113112148259094E-4</v>
      </c>
      <c r="H887" s="3">
        <f t="shared" ca="1" si="4929"/>
        <v>3.7413606014560422E-4</v>
      </c>
      <c r="I887" s="3">
        <f t="shared" ca="1" si="4930"/>
        <v>2.6728244254532042E-11</v>
      </c>
      <c r="J887" s="3">
        <f t="shared" ca="1" si="4931"/>
        <v>9.2527000000000012E-2</v>
      </c>
      <c r="K887" s="3">
        <f t="shared" ca="1" si="4932"/>
        <v>24.995372</v>
      </c>
      <c r="L887" s="3">
        <f t="shared" ca="1" si="4933"/>
        <v>0.1069</v>
      </c>
      <c r="M887" s="3">
        <f t="shared" ca="1" si="4934"/>
        <v>21.634675257661367</v>
      </c>
      <c r="N887" s="3">
        <f t="shared" ca="1" si="4935"/>
        <v>27.692384329806551</v>
      </c>
      <c r="O887" s="3">
        <f t="shared" si="4936"/>
        <v>0.3</v>
      </c>
      <c r="Q887" s="3" t="str">
        <f t="shared" ca="1" si="5286"/>
        <v>643.3</v>
      </c>
      <c r="R887" s="3" t="str">
        <f t="shared" ca="1" si="5286"/>
        <v>626.9</v>
      </c>
      <c r="S887" s="3" t="str">
        <f t="shared" ca="1" si="5286"/>
        <v>575.4</v>
      </c>
      <c r="T887" s="3" t="str">
        <f t="shared" ca="1" si="4938"/>
        <v>29.57</v>
      </c>
      <c r="U887" s="3" t="str">
        <f t="shared" ca="1" si="4939"/>
        <v>28.77</v>
      </c>
      <c r="V887" s="3" t="str">
        <f t="shared" ca="1" si="4940"/>
        <v>26.48</v>
      </c>
      <c r="W887" s="3">
        <f t="shared" si="4941"/>
        <v>0.1</v>
      </c>
      <c r="X887" s="3">
        <f t="shared" ca="1" si="4942"/>
        <v>0.1065</v>
      </c>
      <c r="Y887" s="3">
        <f t="shared" ca="1" si="4943"/>
        <v>0.37418147801683593</v>
      </c>
      <c r="AA887" s="3" t="str">
        <f t="shared" ca="1" si="4944"/>
        <v>320.9</v>
      </c>
      <c r="AB887" s="3" t="str">
        <f t="shared" ca="1" si="4945"/>
        <v>28.4</v>
      </c>
      <c r="AC887" s="3">
        <f t="shared" ca="1" si="4946"/>
        <v>210</v>
      </c>
      <c r="AD887" s="3">
        <f t="shared" ca="1" si="4947"/>
        <v>19</v>
      </c>
      <c r="AE887" s="3" t="str">
        <f t="shared" ca="1" si="5287"/>
        <v>221.4</v>
      </c>
      <c r="AF887" s="3" t="str">
        <f t="shared" ca="1" si="5287"/>
        <v>215.2</v>
      </c>
      <c r="AG887" s="3" t="str">
        <f t="shared" ca="1" si="5287"/>
        <v>214.9</v>
      </c>
      <c r="AH887" s="3" t="str">
        <f t="shared" ca="1" si="4949"/>
        <v>20.24</v>
      </c>
      <c r="AI887" s="3" t="str">
        <f t="shared" ca="1" si="4950"/>
        <v>19.39</v>
      </c>
      <c r="AJ887" s="3" t="str">
        <f t="shared" ca="1" si="4951"/>
        <v>19.10</v>
      </c>
      <c r="AK887" s="3">
        <f t="shared" si="4952"/>
        <v>0.5</v>
      </c>
      <c r="AL887" s="3">
        <f t="shared" ca="1" si="4953"/>
        <v>104.18951005349645</v>
      </c>
      <c r="AM887" s="3">
        <f t="shared" ca="1" si="4954"/>
        <v>1.5315092585800527</v>
      </c>
      <c r="AO887" s="3">
        <f t="shared" ca="1" si="4955"/>
        <v>2.78</v>
      </c>
      <c r="AP887" s="3">
        <f>0</f>
        <v>0</v>
      </c>
      <c r="AQ887" s="3">
        <f t="shared" ca="1" si="4956"/>
        <v>0</v>
      </c>
      <c r="AR887" s="3">
        <f t="shared" ca="1" si="4957"/>
        <v>2.3127467850440004E-3</v>
      </c>
      <c r="AS887" s="3">
        <f t="shared" ca="1" si="4958"/>
        <v>24.995372</v>
      </c>
      <c r="AT887" s="3">
        <f t="shared" ca="1" si="4959"/>
        <v>9.2527000000000026E-2</v>
      </c>
      <c r="AU887" s="3">
        <f t="shared" ca="1" si="4960"/>
        <v>0</v>
      </c>
      <c r="AV887" s="3">
        <f>1</f>
        <v>1</v>
      </c>
      <c r="AW887" s="3">
        <f t="shared" ca="1" si="4961"/>
        <v>3.7413606014560422E-4</v>
      </c>
      <c r="AX887" s="3">
        <f t="shared" ca="1" si="4962"/>
        <v>-3.4617687237092332E-5</v>
      </c>
      <c r="AY887" s="3">
        <f t="shared" ca="1" si="4963"/>
        <v>5.69958481216001E-3</v>
      </c>
      <c r="AZ887" s="3">
        <f t="shared" ca="1" si="4964"/>
        <v>2.2441567794775445</v>
      </c>
      <c r="BA887" s="3">
        <f t="shared" ca="1" si="4965"/>
        <v>1.6168975574888393</v>
      </c>
      <c r="BB887" s="3">
        <f t="shared" ca="1" si="4966"/>
        <v>1.7284634889555691E-4</v>
      </c>
      <c r="BC887" s="3">
        <f t="shared" ca="1" si="4967"/>
        <v>2.1399004361484435E-3</v>
      </c>
      <c r="BD887" s="3">
        <f t="shared" ca="1" si="4968"/>
        <v>26.61226955748884</v>
      </c>
      <c r="BE887" s="3">
        <f t="shared" ca="1" si="4969"/>
        <v>8.0410294639686741E-2</v>
      </c>
      <c r="BF887" s="3">
        <f t="shared" ca="1" si="4970"/>
        <v>6.4949871532815956E-3</v>
      </c>
      <c r="BG887" s="3">
        <f>1</f>
        <v>1</v>
      </c>
      <c r="BH887" s="3">
        <f t="shared" ca="1" si="4971"/>
        <v>6.8691232134271999E-3</v>
      </c>
      <c r="BI887" s="3">
        <f t="shared" ca="1" si="4972"/>
        <v>-3.0084390831639596E-5</v>
      </c>
      <c r="BJ887" s="3">
        <f t="shared" ca="1" si="4973"/>
        <v>3.0369609546277957E-3</v>
      </c>
      <c r="BK887" s="3">
        <f t="shared" ca="1" si="4974"/>
        <v>2.517560791650618</v>
      </c>
      <c r="BL887" s="3">
        <f t="shared" ca="1" si="4975"/>
        <v>3.0451551149776788</v>
      </c>
      <c r="BM887" s="3">
        <f t="shared" ca="1" si="4976"/>
        <v>3.2552708179111386E-4</v>
      </c>
      <c r="BN887" s="3">
        <f t="shared" ca="1" si="4977"/>
        <v>1.9872197032528866E-3</v>
      </c>
      <c r="BO887" s="3">
        <f t="shared" ca="1" si="4978"/>
        <v>28.040527114977678</v>
      </c>
      <c r="BP887" s="3">
        <f t="shared" ca="1" si="4979"/>
        <v>7.0869555879048543E-2</v>
      </c>
      <c r="BQ887" s="3">
        <f t="shared" ca="1" si="4980"/>
        <v>1.1609164137903654E-2</v>
      </c>
      <c r="BR887" s="3">
        <f>1</f>
        <v>1</v>
      </c>
      <c r="BS887" s="3">
        <f t="shared" ca="1" si="4981"/>
        <v>1.1983300198049258E-2</v>
      </c>
      <c r="BT887" s="3">
        <f t="shared" ca="1" si="4982"/>
        <v>-2.6514856420855966E-5</v>
      </c>
      <c r="BU887" s="3">
        <f t="shared" ca="1" si="4983"/>
        <v>1.9086490934109223E-3</v>
      </c>
      <c r="BV887" s="3">
        <f t="shared" ca="1" si="4984"/>
        <v>2.7192739096385883</v>
      </c>
      <c r="BW887" s="3">
        <f t="shared" ca="1" si="4985"/>
        <v>4.9776226724665174</v>
      </c>
      <c r="BX887" s="3">
        <f t="shared" ca="1" si="4986"/>
        <v>5.3210786368667077E-4</v>
      </c>
      <c r="BY887" s="3">
        <f t="shared" ca="1" si="4987"/>
        <v>1.7806389213573296E-3</v>
      </c>
      <c r="BZ887" s="3">
        <f t="shared" ca="1" si="4988"/>
        <v>29.972994672466516</v>
      </c>
      <c r="CA887" s="3">
        <f t="shared" ca="1" si="4989"/>
        <v>5.9408108559570856E-2</v>
      </c>
      <c r="CB887" s="3">
        <f t="shared" ca="1" si="4990"/>
        <v>1.7752909560801083E-2</v>
      </c>
      <c r="CC887" s="3">
        <f>1</f>
        <v>1</v>
      </c>
      <c r="CD887" s="3">
        <f t="shared" ca="1" si="4991"/>
        <v>1.8127045620946688E-2</v>
      </c>
      <c r="CE887" s="3">
        <f t="shared" ca="1" si="4992"/>
        <v>-2.2226715677180188E-5</v>
      </c>
      <c r="CF887" s="3">
        <f t="shared" ca="1" si="4993"/>
        <v>1.1528445191184618E-3</v>
      </c>
      <c r="CG887" s="3">
        <f t="shared" ca="1" si="4994"/>
        <v>2.9382292608250817</v>
      </c>
      <c r="CH887" s="3">
        <f t="shared" ca="1" si="4995"/>
        <v>6.4357902299553569</v>
      </c>
      <c r="CI887" s="3">
        <f t="shared" ca="1" si="4996"/>
        <v>6.8798597558222764E-4</v>
      </c>
      <c r="CJ887" s="3">
        <f t="shared" ca="1" si="4997"/>
        <v>1.6247608094617726E-3</v>
      </c>
      <c r="CK887" s="3">
        <f t="shared" ca="1" si="4998"/>
        <v>31.431162229955355</v>
      </c>
      <c r="CL887" s="3">
        <f t="shared" ca="1" si="4999"/>
        <v>5.1692673582184635E-2</v>
      </c>
      <c r="CM887" s="3">
        <f t="shared" ca="1" si="5000"/>
        <v>2.1888658476858523E-2</v>
      </c>
      <c r="CN887" s="3">
        <f>1</f>
        <v>1</v>
      </c>
      <c r="CO887" s="3">
        <f t="shared" ca="1" si="5001"/>
        <v>2.2262794537004128E-2</v>
      </c>
      <c r="CP887" s="3">
        <f t="shared" ca="1" si="5002"/>
        <v>-1.9340093232431318E-5</v>
      </c>
      <c r="CQ887" s="3">
        <f t="shared" ca="1" si="5003"/>
        <v>8.3723249357373075E-4</v>
      </c>
      <c r="CR887" s="3">
        <f t="shared" ca="1" si="5004"/>
        <v>3.0771539247362165</v>
      </c>
      <c r="CS887" s="3">
        <f t="shared" ca="1" si="5005"/>
        <v>7.9512877874441967</v>
      </c>
      <c r="CT887" s="3">
        <f t="shared" ca="1" si="5006"/>
        <v>8.4999266447778458E-4</v>
      </c>
      <c r="CU887" s="3">
        <f t="shared" ca="1" si="5007"/>
        <v>1.4627541205662158E-3</v>
      </c>
      <c r="CV887" s="3">
        <f t="shared" ca="1" si="5008"/>
        <v>32.946659787444197</v>
      </c>
      <c r="CW887" s="3">
        <f t="shared" ca="1" si="5009"/>
        <v>4.4397645467042578E-2</v>
      </c>
      <c r="CX887" s="3">
        <f t="shared" ca="1" si="5010"/>
        <v>2.5799054288402019E-2</v>
      </c>
      <c r="CY887" s="3">
        <f>1</f>
        <v>1</v>
      </c>
      <c r="CZ887" s="3">
        <f t="shared" ca="1" si="5011"/>
        <v>2.6173190348547624E-2</v>
      </c>
      <c r="DA887" s="3">
        <f t="shared" ca="1" si="5012"/>
        <v>-1.6610760154780656E-5</v>
      </c>
      <c r="DB887" s="3">
        <f t="shared" ca="1" si="5013"/>
        <v>6.1996286960092593E-4</v>
      </c>
      <c r="DC887" s="3">
        <f t="shared" ca="1" si="5014"/>
        <v>3.2076343201957926</v>
      </c>
      <c r="DD887" s="3">
        <f t="shared" ca="1" si="5015"/>
        <v>9.7703553449330354</v>
      </c>
      <c r="DE887" s="3">
        <f t="shared" ca="1" si="5016"/>
        <v>1.0444509863733412E-3</v>
      </c>
      <c r="DF887" s="3">
        <f t="shared" ca="1" si="5017"/>
        <v>1.2682957986706591E-3</v>
      </c>
      <c r="DG887" s="3">
        <f t="shared" ca="1" si="5018"/>
        <v>34.765727344933033</v>
      </c>
      <c r="DH887" s="3">
        <f t="shared" ca="1" si="5019"/>
        <v>3.6481209959656091E-2</v>
      </c>
      <c r="DI887" s="3">
        <f t="shared" ca="1" si="5020"/>
        <v>3.0042546672781341E-2</v>
      </c>
      <c r="DJ887" s="3">
        <f>1</f>
        <v>1</v>
      </c>
      <c r="DK887" s="3">
        <f t="shared" ca="1" si="5021"/>
        <v>3.0416682732926945E-2</v>
      </c>
      <c r="DL887" s="3">
        <f t="shared" ca="1" si="5022"/>
        <v>-1.3648936163650307E-5</v>
      </c>
      <c r="DM887" s="3">
        <f t="shared" ca="1" si="5023"/>
        <v>4.4230025880334471E-4</v>
      </c>
      <c r="DN887" s="3">
        <f t="shared" ca="1" si="5024"/>
        <v>3.3542828065114008</v>
      </c>
      <c r="DO887" s="3">
        <f t="shared" ca="1" si="5025"/>
        <v>11.024192902421875</v>
      </c>
      <c r="DP887" s="3">
        <f t="shared" ca="1" si="5026"/>
        <v>1.1784862212688985E-3</v>
      </c>
      <c r="DQ887" s="3">
        <f t="shared" ca="1" si="5027"/>
        <v>1.1342605637751019E-3</v>
      </c>
      <c r="DR887" s="3">
        <f t="shared" ca="1" si="5028"/>
        <v>36.019564902421877</v>
      </c>
      <c r="DS887" s="3">
        <f t="shared" ca="1" si="5029"/>
        <v>3.1490123960349024E-2</v>
      </c>
      <c r="DT887" s="3">
        <f t="shared" ca="1" si="5030"/>
        <v>3.271794716181204E-2</v>
      </c>
      <c r="DU887" s="3">
        <f>1</f>
        <v>1</v>
      </c>
      <c r="DV887" s="3">
        <f t="shared" ca="1" si="5031"/>
        <v>3.3092083221957641E-2</v>
      </c>
      <c r="DW887" s="3">
        <f t="shared" ca="1" si="5032"/>
        <v>-1.1781590912021676E-5</v>
      </c>
      <c r="DX887" s="3">
        <f t="shared" ca="1" si="5033"/>
        <v>3.5227439696304194E-4</v>
      </c>
      <c r="DY887" s="3">
        <f t="shared" ca="1" si="5034"/>
        <v>3.4531189198665313</v>
      </c>
      <c r="DZ887" s="3">
        <f t="shared" ca="1" si="5035"/>
        <v>12.703130459910714</v>
      </c>
      <c r="EA887" s="3">
        <f t="shared" ca="1" si="5036"/>
        <v>1.3579646461644552E-3</v>
      </c>
      <c r="EB887" s="3">
        <f t="shared" ca="1" si="5037"/>
        <v>9.5478213887954517E-4</v>
      </c>
      <c r="EC887" s="3">
        <f t="shared" ca="1" si="5038"/>
        <v>37.698502459910713</v>
      </c>
      <c r="ED887" s="3">
        <f t="shared" ca="1" si="5039"/>
        <v>2.5326792221915927E-2</v>
      </c>
      <c r="EE887" s="3">
        <f t="shared" ca="1" si="5040"/>
        <v>3.6021713265892721E-2</v>
      </c>
      <c r="EF887" s="3">
        <f>1</f>
        <v>1</v>
      </c>
      <c r="EG887" s="3">
        <f t="shared" ca="1" si="5041"/>
        <v>3.6395849326038322E-2</v>
      </c>
      <c r="EH887" s="3">
        <f t="shared" ca="1" si="5042"/>
        <v>-9.4756662580339592E-6</v>
      </c>
      <c r="EI887" s="3">
        <f t="shared" ca="1" si="5043"/>
        <v>2.5851400479958569E-4</v>
      </c>
      <c r="EJ887" s="3">
        <f t="shared" ca="1" si="5044"/>
        <v>3.5875159243594865</v>
      </c>
      <c r="EK887" s="3">
        <f t="shared" ca="1" si="5045"/>
        <v>14.603378017399555</v>
      </c>
      <c r="EL887" s="3">
        <f t="shared" ca="1" si="5046"/>
        <v>1.5611011100600124E-3</v>
      </c>
      <c r="EM887" s="3">
        <f t="shared" ca="1" si="5047"/>
        <v>7.5164567498398798E-4</v>
      </c>
      <c r="EN887" s="3">
        <f t="shared" ca="1" si="5048"/>
        <v>39.598750017399553</v>
      </c>
      <c r="EO887" s="3">
        <f t="shared" ca="1" si="5049"/>
        <v>1.8981550545249973E-2</v>
      </c>
      <c r="EP887" s="3">
        <f t="shared" ca="1" si="5050"/>
        <v>3.9422989598764349E-2</v>
      </c>
      <c r="EQ887" s="3">
        <f>1</f>
        <v>1</v>
      </c>
      <c r="ER887" s="3">
        <f t="shared" ca="1" si="5051"/>
        <v>3.979712565890995E-2</v>
      </c>
      <c r="ES887" s="3">
        <f t="shared" ca="1" si="5052"/>
        <v>-7.1016825364544707E-6</v>
      </c>
      <c r="ET887" s="3">
        <f t="shared" ca="1" si="5053"/>
        <v>1.7765407548559625E-4</v>
      </c>
      <c r="EU887" s="3">
        <f t="shared" ca="1" si="5054"/>
        <v>3.7504248250977974</v>
      </c>
      <c r="EV887" s="3">
        <f t="shared" ca="1" si="5055"/>
        <v>15.711505574888394</v>
      </c>
      <c r="EW887" s="3">
        <f t="shared" ca="1" si="5056"/>
        <v>1.6795599459555693E-3</v>
      </c>
      <c r="EX887" s="3">
        <f t="shared" ca="1" si="5057"/>
        <v>6.3318683908843111E-4</v>
      </c>
      <c r="EY887" s="3">
        <f t="shared" ca="1" si="5058"/>
        <v>40.706877574888395</v>
      </c>
      <c r="EZ887" s="3">
        <f t="shared" ca="1" si="5059"/>
        <v>1.55547877118199E-2</v>
      </c>
      <c r="FA887" s="3">
        <f t="shared" ca="1" si="5060"/>
        <v>4.1259856958217558E-2</v>
      </c>
      <c r="FB887" s="3">
        <f>1</f>
        <v>1</v>
      </c>
      <c r="FC887" s="3">
        <f t="shared" ca="1" si="5061"/>
        <v>4.1633993018363159E-2</v>
      </c>
      <c r="FD887" s="3">
        <f t="shared" ca="1" si="5062"/>
        <v>-5.8196069909015559E-6</v>
      </c>
      <c r="FE887" s="3">
        <f t="shared" ca="1" si="5063"/>
        <v>1.3931401185669767E-4</v>
      </c>
      <c r="FF887" s="3">
        <f t="shared" ca="1" si="5064"/>
        <v>3.8560052011208032</v>
      </c>
      <c r="FG887" s="3">
        <f t="shared" ca="1" si="5065"/>
        <v>17.283073132377233</v>
      </c>
      <c r="FH887" s="3">
        <f t="shared" ca="1" si="5066"/>
        <v>1.8475605178511262E-3</v>
      </c>
      <c r="FI887" s="3">
        <f t="shared" ca="1" si="5067"/>
        <v>4.6518626719287419E-4</v>
      </c>
      <c r="FJ887" s="3">
        <f t="shared" ca="1" si="5068"/>
        <v>42.278445132377229</v>
      </c>
      <c r="FK887" s="3">
        <f t="shared" ca="1" si="5069"/>
        <v>1.1002918052836106E-2</v>
      </c>
      <c r="FL887" s="3">
        <f t="shared" ca="1" si="5070"/>
        <v>4.3699821790187998E-2</v>
      </c>
      <c r="FM887" s="3">
        <f>1</f>
        <v>1</v>
      </c>
      <c r="FN887" s="3">
        <f t="shared" ca="1" si="5071"/>
        <v>4.4073957850333599E-2</v>
      </c>
      <c r="FO887" s="3">
        <f t="shared" ca="1" si="5072"/>
        <v>-4.1165884103930434E-6</v>
      </c>
      <c r="FP887" s="3">
        <f t="shared" ca="1" si="5073"/>
        <v>9.3204728807666504E-5</v>
      </c>
      <c r="FQ887" s="3">
        <f t="shared" ca="1" si="5074"/>
        <v>4.0305620528501303</v>
      </c>
      <c r="FR887" s="3">
        <f t="shared" ca="1" si="5075"/>
        <v>19.170720689866069</v>
      </c>
      <c r="FS887" s="3">
        <f t="shared" ca="1" si="5076"/>
        <v>2.0493500417466826E-3</v>
      </c>
      <c r="FT887" s="3">
        <f t="shared" ca="1" si="5077"/>
        <v>2.6339674329731774E-4</v>
      </c>
      <c r="FU887" s="3">
        <f t="shared" ca="1" si="5078"/>
        <v>44.166092689866069</v>
      </c>
      <c r="FV887" s="3">
        <f t="shared" ca="1" si="5079"/>
        <v>5.9637773517093179E-3</v>
      </c>
      <c r="FW887" s="3">
        <f t="shared" ca="1" si="5080"/>
        <v>4.640098131698453E-2</v>
      </c>
      <c r="FX887" s="3">
        <f>1</f>
        <v>1</v>
      </c>
      <c r="FY887" s="3">
        <f t="shared" ca="1" si="5081"/>
        <v>4.6775117377130131E-2</v>
      </c>
      <c r="FZ887" s="3">
        <f t="shared" ca="1" si="5082"/>
        <v>-2.2312641619541098E-6</v>
      </c>
      <c r="GA887" s="3">
        <f t="shared" ca="1" si="5083"/>
        <v>4.7653398655936319E-5</v>
      </c>
      <c r="GB887" s="3">
        <f t="shared" ca="1" si="5084"/>
        <v>4.3219061198969504</v>
      </c>
      <c r="GC887" s="3">
        <f t="shared" ca="1" si="5085"/>
        <v>20.79802824735491</v>
      </c>
      <c r="GD887" s="3">
        <f t="shared" ca="1" si="5086"/>
        <v>2.2233092196422399E-3</v>
      </c>
      <c r="GE887" s="3">
        <f t="shared" ca="1" si="5087"/>
        <v>8.9437565401760503E-5</v>
      </c>
      <c r="GF887" s="3">
        <f t="shared" ca="1" si="5088"/>
        <v>45.79340024735491</v>
      </c>
      <c r="GG887" s="3">
        <f t="shared" ca="1" si="5089"/>
        <v>1.9530667065267016E-3</v>
      </c>
      <c r="GH887" s="3">
        <f t="shared" ca="1" si="5090"/>
        <v>4.8550865575234525E-2</v>
      </c>
      <c r="GI887" s="3">
        <f>1</f>
        <v>1</v>
      </c>
      <c r="GJ887" s="3">
        <f t="shared" ca="1" si="5091"/>
        <v>4.8925001635380126E-2</v>
      </c>
      <c r="GK887" s="3">
        <f t="shared" ca="1" si="5092"/>
        <v>-7.3071268278145121E-7</v>
      </c>
      <c r="GL887" s="3">
        <f t="shared" ca="1" si="5093"/>
        <v>1.4930806936500063E-5</v>
      </c>
      <c r="GM887" s="3">
        <f t="shared" ca="1" si="5094"/>
        <v>4.8259167201651918</v>
      </c>
      <c r="GN887" s="3">
        <f t="shared" ca="1" si="5095"/>
        <v>20.985634999931527</v>
      </c>
      <c r="GO887" s="3">
        <f t="shared" ca="1" si="5096"/>
        <v>2.2433643814926802E-3</v>
      </c>
      <c r="GP887" s="3">
        <f t="shared" ca="1" si="5097"/>
        <v>6.9382403551320176E-5</v>
      </c>
      <c r="GQ887" s="3">
        <f t="shared" ca="1" si="5098"/>
        <v>45.981006999931523</v>
      </c>
      <c r="GR887" s="3">
        <f t="shared" ca="1" si="5099"/>
        <v>1.5089361472971547E-3</v>
      </c>
      <c r="GS887" s="3">
        <f t="shared" ca="1" si="5100"/>
        <v>4.8788935429274552E-2</v>
      </c>
      <c r="GT887" s="3">
        <f>1</f>
        <v>1</v>
      </c>
      <c r="GU887" s="3">
        <f t="shared" ca="1" si="5101"/>
        <v>4.9163071489420153E-2</v>
      </c>
      <c r="GV887" s="3">
        <f t="shared" ca="1" si="5102"/>
        <v>-5.6454742516104461E-7</v>
      </c>
      <c r="GW887" s="3">
        <f t="shared" ca="1" si="5103"/>
        <v>1.1480479283683398E-5</v>
      </c>
      <c r="GX887" s="3">
        <f t="shared" ca="1" si="5104"/>
        <v>4.9400399807608668</v>
      </c>
      <c r="GY887" s="3">
        <f t="shared" ca="1" si="5105"/>
        <v>21.201981752508139</v>
      </c>
      <c r="GZ887" s="3">
        <f t="shared" ca="1" si="5106"/>
        <v>2.26649184934312E-3</v>
      </c>
      <c r="HA887" s="3">
        <f t="shared" ca="1" si="5107"/>
        <v>4.6254935700880406E-5</v>
      </c>
      <c r="HB887" s="3">
        <f t="shared" ca="1" si="5108"/>
        <v>46.197353752508135</v>
      </c>
      <c r="HC887" s="3">
        <f t="shared" ca="1" si="5109"/>
        <v>1.001246433912227E-3</v>
      </c>
      <c r="HD887" s="3">
        <f t="shared" ca="1" si="5110"/>
        <v>4.9061075261698686E-2</v>
      </c>
      <c r="HE887" s="3">
        <f>1</f>
        <v>1</v>
      </c>
      <c r="HF887" s="3">
        <f t="shared" ca="1" si="5111"/>
        <v>4.9435211321844287E-2</v>
      </c>
      <c r="HG887" s="3">
        <f t="shared" ca="1" si="5112"/>
        <v>-3.7460239601875669E-7</v>
      </c>
      <c r="HH887" s="3">
        <f t="shared" ca="1" si="5113"/>
        <v>7.576482084794417E-6</v>
      </c>
      <c r="HI887" s="3">
        <f t="shared" ca="1" si="5114"/>
        <v>5.120532399355235</v>
      </c>
      <c r="HJ887" s="3">
        <f t="shared" ca="1" si="5115"/>
        <v>21.418328505084755</v>
      </c>
      <c r="HK887" s="3">
        <f t="shared" ca="1" si="5116"/>
        <v>2.2896193171935602E-3</v>
      </c>
      <c r="HL887" s="3">
        <f t="shared" ca="1" si="5117"/>
        <v>2.3127467850440203E-5</v>
      </c>
      <c r="HM887" s="3">
        <f t="shared" ca="1" si="5118"/>
        <v>46.413700505084755</v>
      </c>
      <c r="HN887" s="3">
        <f t="shared" ca="1" si="5119"/>
        <v>4.9828967737460461E-4</v>
      </c>
      <c r="HO887" s="3">
        <f t="shared" ca="1" si="5120"/>
        <v>4.9330678060085426E-2</v>
      </c>
      <c r="HP887" s="3">
        <f>1</f>
        <v>1</v>
      </c>
      <c r="HQ887" s="3">
        <f t="shared" ca="1" si="5121"/>
        <v>4.9704814120231026E-2</v>
      </c>
      <c r="HR887" s="3">
        <f t="shared" ca="1" si="5122"/>
        <v>-1.8642813670415879E-7</v>
      </c>
      <c r="HS887" s="3">
        <f t="shared" ca="1" si="5123"/>
        <v>3.7504228580682863E-6</v>
      </c>
      <c r="HT887" s="3">
        <f t="shared" ca="1" si="5124"/>
        <v>5.4259197630529838</v>
      </c>
      <c r="HU887" s="3">
        <f t="shared" ca="1" si="5125"/>
        <v>21.632511790135602</v>
      </c>
      <c r="HV887" s="3">
        <f t="shared" ca="1" si="5126"/>
        <v>2.3125155103654958E-3</v>
      </c>
      <c r="HW887" s="3">
        <f t="shared" ca="1" si="5127"/>
        <v>2.312746785046102E-7</v>
      </c>
      <c r="HX887" s="3">
        <f t="shared" ca="1" si="5128"/>
        <v>46.627883790135598</v>
      </c>
      <c r="HY887" s="3">
        <f t="shared" ca="1" si="5129"/>
        <v>4.9600080403721366E-6</v>
      </c>
      <c r="HZ887" s="3">
        <f t="shared" ca="1" si="5130"/>
        <v>4.9595120395635926E-2</v>
      </c>
      <c r="IA887" s="3">
        <f>1</f>
        <v>1</v>
      </c>
      <c r="IB887" s="3">
        <f t="shared" ca="1" si="5131"/>
        <v>4.9969256455781527E-2</v>
      </c>
      <c r="IC887" s="3">
        <f t="shared" ca="1" si="5132"/>
        <v>-1.8557178665153502E-9</v>
      </c>
      <c r="ID887" s="3">
        <f t="shared" ca="1" si="5133"/>
        <v>3.7137164305561798E-8</v>
      </c>
      <c r="IE887" s="3">
        <f t="shared" ca="1" si="5134"/>
        <v>7.4301912608941301</v>
      </c>
      <c r="IF887" s="3">
        <f t="shared" ca="1" si="5135"/>
        <v>21.85102201023798</v>
      </c>
      <c r="IG887" s="3">
        <f t="shared" ca="1" si="5136"/>
        <v>2.3358742528944401E-3</v>
      </c>
      <c r="IH887" s="3">
        <f t="shared" ca="1" si="5137"/>
        <v>-2.3127467850439769E-5</v>
      </c>
      <c r="II887" s="3">
        <f t="shared" ca="1" si="5138"/>
        <v>46.846394010237979</v>
      </c>
      <c r="IJ887" s="3">
        <f t="shared" ca="1" si="5139"/>
        <v>-4.9368725894644982E-4</v>
      </c>
      <c r="IK887" s="3">
        <f t="shared" ca="1" si="5140"/>
        <v>4.9862413153591925E-2</v>
      </c>
      <c r="IL887" s="3">
        <f>1</f>
        <v>1</v>
      </c>
      <c r="IM887" s="3">
        <f t="shared" ca="1" si="5141"/>
        <v>4.9368728567469411E-4</v>
      </c>
      <c r="IN887" s="3">
        <f t="shared" ca="1" si="5142"/>
        <v>-1.3195393642471251E-12</v>
      </c>
      <c r="IO887" s="3">
        <f t="shared" ca="1" si="5143"/>
        <v>2.6728098102292951E-9</v>
      </c>
      <c r="IP887" s="3">
        <f t="shared" ca="1" si="5144"/>
        <v>10.69345427036864</v>
      </c>
      <c r="IQ887" s="3">
        <f t="shared" ca="1" si="5145"/>
        <v>22.067368762814596</v>
      </c>
      <c r="IR887" s="3">
        <f t="shared" ca="1" si="5146"/>
        <v>2.3590017207448803E-3</v>
      </c>
      <c r="IS887" s="3">
        <f t="shared" ca="1" si="5147"/>
        <v>-4.6254935700879973E-5</v>
      </c>
      <c r="IT887" s="3">
        <f t="shared" ca="1" si="5148"/>
        <v>47.062740762814599</v>
      </c>
      <c r="IU887" s="3">
        <f t="shared" ca="1" si="5149"/>
        <v>-9.8283557122170627E-4</v>
      </c>
      <c r="IV887" s="3">
        <f t="shared" ca="1" si="5150"/>
        <v>5.0124614132307059E-2</v>
      </c>
      <c r="IW887" s="3">
        <f>1</f>
        <v>1</v>
      </c>
      <c r="IX887" s="3">
        <f t="shared" ca="1" si="5151"/>
        <v>9.8283559794995045E-4</v>
      </c>
      <c r="IY887" s="3">
        <f t="shared" ca="1" si="5152"/>
        <v>-1.3134734604828155E-12</v>
      </c>
      <c r="IZ887" s="3">
        <f t="shared" ca="1" si="5153"/>
        <v>1.3364103592207813E-9</v>
      </c>
      <c r="JA887" s="3">
        <f t="shared" ca="1" si="5154"/>
        <v>10.992481456802736</v>
      </c>
      <c r="JB887" s="3">
        <f t="shared" ca="1" si="5155"/>
        <v>22.283715515391208</v>
      </c>
      <c r="JC887" s="3">
        <f t="shared" ca="1" si="5156"/>
        <v>2.3821291885953201E-3</v>
      </c>
      <c r="JD887" s="3">
        <f t="shared" ca="1" si="5157"/>
        <v>-6.9382403551319742E-5</v>
      </c>
      <c r="JE887" s="3">
        <f t="shared" ca="1" si="5158"/>
        <v>47.279087515391211</v>
      </c>
      <c r="JF887" s="3">
        <f t="shared" ca="1" si="5159"/>
        <v>-1.4675072468082855E-3</v>
      </c>
      <c r="JG887" s="3">
        <f t="shared" ca="1" si="5160"/>
        <v>5.0384415473751325E-2</v>
      </c>
      <c r="JH887" s="3">
        <f>1</f>
        <v>1</v>
      </c>
      <c r="JI887" s="3">
        <f t="shared" ca="1" si="5161"/>
        <v>1.4675072735365296E-3</v>
      </c>
      <c r="JJ887" s="3">
        <f t="shared" ca="1" si="5162"/>
        <v>-1.3074630712662613E-12</v>
      </c>
      <c r="JK887" s="3">
        <f t="shared" ca="1" si="5163"/>
        <v>8.9094091804652054E-10</v>
      </c>
      <c r="JL887" s="3">
        <f t="shared" ca="1" si="5164"/>
        <v>11.166580518212514</v>
      </c>
      <c r="JM887" s="3">
        <f t="shared" ca="1" si="5165"/>
        <v>22.392485804843748</v>
      </c>
      <c r="JN887" s="3">
        <f t="shared" ca="1" si="5166"/>
        <v>2.3937567325377964E-3</v>
      </c>
      <c r="JO887" s="3">
        <f t="shared" ca="1" si="5167"/>
        <v>-8.1009947493796038E-5</v>
      </c>
      <c r="JP887" s="3">
        <f t="shared" ca="1" si="5168"/>
        <v>47.387857804843748</v>
      </c>
      <c r="JQ887" s="3">
        <f t="shared" ca="1" si="5169"/>
        <v>-1.7095085375544369E-3</v>
      </c>
      <c r="JR887" s="3">
        <f t="shared" ca="1" si="5170"/>
        <v>5.0514136815298684E-2</v>
      </c>
      <c r="JS887" s="3">
        <f>1</f>
        <v>1</v>
      </c>
      <c r="JT887" s="3">
        <f t="shared" ca="1" si="5171"/>
        <v>1.7095085642826811E-3</v>
      </c>
      <c r="JU887" s="3">
        <f t="shared" ca="1" si="5172"/>
        <v>-1.3044620253591895E-12</v>
      </c>
      <c r="JV887" s="3">
        <f t="shared" ca="1" si="5173"/>
        <v>7.6306224511789311E-10</v>
      </c>
      <c r="JW887" s="3">
        <f t="shared" ca="1" si="5174"/>
        <v>11.232871467926129</v>
      </c>
      <c r="JX887" s="3">
        <f t="shared" ca="1" si="5175"/>
        <v>23.804633362332591</v>
      </c>
      <c r="JY887" s="3">
        <f t="shared" ca="1" si="5176"/>
        <v>2.5447153064333539E-3</v>
      </c>
      <c r="JZ887" s="3">
        <f t="shared" ca="1" si="5177"/>
        <v>-2.319685213893535E-4</v>
      </c>
      <c r="KA887" s="3">
        <f t="shared" ca="1" si="5178"/>
        <v>48.800005362332591</v>
      </c>
      <c r="KB887" s="3">
        <f t="shared" ca="1" si="5179"/>
        <v>-4.7534527848311211E-3</v>
      </c>
      <c r="KC887" s="3">
        <f t="shared" ca="1" si="5180"/>
        <v>5.2145799729717883E-2</v>
      </c>
      <c r="KD887" s="3">
        <f>1</f>
        <v>1</v>
      </c>
      <c r="KE887" s="3">
        <f t="shared" ca="1" si="5181"/>
        <v>4.7534528115593657E-3</v>
      </c>
      <c r="KF887" s="3">
        <f t="shared" ca="1" si="5182"/>
        <v>-1.2667142249384586E-12</v>
      </c>
      <c r="KG887" s="3">
        <f t="shared" ca="1" si="5183"/>
        <v>2.6648295549380752E-10</v>
      </c>
      <c r="KH887" s="3">
        <f t="shared" ca="1" si="5184"/>
        <v>11.67700920884745</v>
      </c>
      <c r="KI887" s="3">
        <f t="shared" ca="1" si="5185"/>
        <v>25.494730919821428</v>
      </c>
      <c r="KJ887" s="3">
        <f t="shared" ca="1" si="5186"/>
        <v>2.7253867353289104E-3</v>
      </c>
      <c r="KK887" s="3">
        <f t="shared" ca="1" si="5187"/>
        <v>-4.1263995028491002E-4</v>
      </c>
      <c r="KL887" s="3">
        <f t="shared" ca="1" si="5188"/>
        <v>50.490102919821425</v>
      </c>
      <c r="KM887" s="3">
        <f t="shared" ca="1" si="5189"/>
        <v>-8.1726898227992267E-3</v>
      </c>
      <c r="KN887" s="3">
        <f t="shared" ca="1" si="5190"/>
        <v>5.3978632993813468E-2</v>
      </c>
      <c r="KO887" s="3">
        <f>1</f>
        <v>1</v>
      </c>
      <c r="KP887" s="3">
        <f t="shared" ca="1" si="5191"/>
        <v>8.1726898495274713E-3</v>
      </c>
      <c r="KQ887" s="3">
        <f t="shared" ca="1" si="5192"/>
        <v>-1.2243124373840825E-12</v>
      </c>
      <c r="KR887" s="3">
        <f t="shared" ca="1" si="5193"/>
        <v>1.4980531919117634E-10</v>
      </c>
      <c r="KS887" s="3">
        <f t="shared" ca="1" si="5194"/>
        <v>11.912365024461334</v>
      </c>
      <c r="KT887" s="3">
        <f t="shared" ca="1" si="5195"/>
        <v>27.329098477310268</v>
      </c>
      <c r="KU887" s="3">
        <f t="shared" ca="1" si="5196"/>
        <v>2.9214806272244674E-3</v>
      </c>
      <c r="KV887" s="3">
        <f t="shared" ca="1" si="5197"/>
        <v>-6.0873384218046705E-4</v>
      </c>
      <c r="KW887" s="3">
        <f t="shared" ca="1" si="5198"/>
        <v>52.324470477310271</v>
      </c>
      <c r="KX887" s="3">
        <f t="shared" ca="1" si="5199"/>
        <v>-1.163382709136895E-2</v>
      </c>
      <c r="KY887" s="3">
        <f t="shared" ca="1" si="5200"/>
        <v>5.5833926279126402E-2</v>
      </c>
      <c r="KZ887" s="3">
        <f>1</f>
        <v>1</v>
      </c>
      <c r="LA887" s="3">
        <f t="shared" ca="1" si="5201"/>
        <v>1.1633827118097195E-2</v>
      </c>
      <c r="LB887" s="3">
        <f t="shared" ca="1" si="5202"/>
        <v>-1.1813910471649244E-12</v>
      </c>
      <c r="LC887" s="3">
        <f t="shared" ca="1" si="5203"/>
        <v>1.0154792718514161E-10</v>
      </c>
      <c r="LD887" s="3">
        <f t="shared" ca="1" si="5204"/>
        <v>12.065722608566697</v>
      </c>
      <c r="LE887" s="3">
        <f t="shared" ca="1" si="5205"/>
        <v>28.793326034799108</v>
      </c>
      <c r="LF887" s="3">
        <f t="shared" ca="1" si="5206"/>
        <v>3.0780065531200245E-3</v>
      </c>
      <c r="LG887" s="3">
        <f t="shared" ca="1" si="5207"/>
        <v>-7.6525976807602413E-4</v>
      </c>
      <c r="LH887" s="3">
        <f t="shared" ca="1" si="5208"/>
        <v>53.788698034799111</v>
      </c>
      <c r="LI887" s="3">
        <f t="shared" ca="1" si="5209"/>
        <v>-1.4227148007578322E-2</v>
      </c>
      <c r="LJ887" s="3">
        <f t="shared" ca="1" si="5210"/>
        <v>5.7224038981733276E-2</v>
      </c>
      <c r="LK887" s="3">
        <f>1</f>
        <v>1</v>
      </c>
      <c r="LL887" s="3">
        <f t="shared" ca="1" si="5211"/>
        <v>1.4227148034306566E-2</v>
      </c>
      <c r="LM887" s="3">
        <f t="shared" ca="1" si="5212"/>
        <v>-1.1492314041426978E-12</v>
      </c>
      <c r="LN887" s="3">
        <f t="shared" ca="1" si="5213"/>
        <v>8.0777356158134861E-11</v>
      </c>
      <c r="LO887" s="3">
        <f t="shared" ca="1" si="5214"/>
        <v>12.153117852043469</v>
      </c>
      <c r="LQ887" s="3" t="str">
        <f t="shared" ca="1" si="5215"/>
        <v>21.70</v>
      </c>
      <c r="LR887" s="3" t="str">
        <f t="shared" ca="1" si="5216"/>
        <v>643.3</v>
      </c>
      <c r="LS887" s="3" t="str">
        <f t="shared" ca="1" si="5217"/>
        <v>626.9</v>
      </c>
      <c r="LT887" s="3" t="str">
        <f t="shared" ca="1" si="5218"/>
        <v>575.4</v>
      </c>
      <c r="LU887" s="3" t="str">
        <f t="shared" ca="1" si="5219"/>
        <v>29.57</v>
      </c>
      <c r="LV887" s="3" t="str">
        <f t="shared" ca="1" si="5220"/>
        <v>28.77</v>
      </c>
      <c r="LW887" s="3" t="str">
        <f t="shared" ca="1" si="5221"/>
        <v>26.48</v>
      </c>
      <c r="LX887" s="3" t="str">
        <f t="shared" ca="1" si="5222"/>
        <v>321</v>
      </c>
      <c r="LY887" s="3" t="str">
        <f t="shared" ca="1" si="5223"/>
        <v>28.4</v>
      </c>
      <c r="LZ887" s="3">
        <f t="shared" ca="1" si="5224"/>
        <v>19</v>
      </c>
      <c r="MA887" s="3">
        <f t="shared" ca="1" si="5225"/>
        <v>210</v>
      </c>
      <c r="MB887" s="3" t="str">
        <f t="shared" ca="1" si="5226"/>
        <v>221.4</v>
      </c>
      <c r="MC887" s="3" t="str">
        <f t="shared" ca="1" si="5227"/>
        <v>215.2</v>
      </c>
      <c r="MD887" s="3" t="str">
        <f t="shared" ca="1" si="5228"/>
        <v>214.9</v>
      </c>
      <c r="ME887" s="3" t="str">
        <f t="shared" ca="1" si="5229"/>
        <v>20.24</v>
      </c>
      <c r="MF887" s="3" t="str">
        <f t="shared" ca="1" si="5230"/>
        <v>19.39</v>
      </c>
      <c r="MG887" s="3" t="str">
        <f t="shared" ca="1" si="5231"/>
        <v>19.10</v>
      </c>
      <c r="MJ887" s="3">
        <f t="shared" ca="1" si="5232"/>
        <v>2.78</v>
      </c>
      <c r="MK887" s="3" t="str">
        <f t="shared" ca="1" si="5233"/>
        <v>2.78</v>
      </c>
      <c r="ML887" s="3" t="str">
        <f t="shared" ca="1" si="5234"/>
        <v>2.24</v>
      </c>
      <c r="MM887" s="3" t="str">
        <f t="shared" ca="1" si="5235"/>
        <v>4.40</v>
      </c>
      <c r="MN887" s="3" t="str">
        <f t="shared" ca="1" si="5236"/>
        <v>2.52</v>
      </c>
      <c r="MO887" s="3" t="str">
        <f t="shared" ca="1" si="5237"/>
        <v>5.83</v>
      </c>
      <c r="MP887" s="3" t="str">
        <f t="shared" ca="1" si="5238"/>
        <v>2.72</v>
      </c>
      <c r="MQ887" s="3" t="str">
        <f t="shared" ca="1" si="5239"/>
        <v>7.76</v>
      </c>
      <c r="MR887" s="3" t="str">
        <f t="shared" ca="1" si="5240"/>
        <v>2.94</v>
      </c>
      <c r="MS887" s="3" t="str">
        <f t="shared" ca="1" si="5241"/>
        <v>9.22</v>
      </c>
      <c r="MT887" s="3" t="str">
        <f t="shared" ca="1" si="5242"/>
        <v>3.08</v>
      </c>
      <c r="MU887" s="3" t="str">
        <f t="shared" ca="1" si="5243"/>
        <v>10.73</v>
      </c>
      <c r="MV887" s="3" t="str">
        <f t="shared" ca="1" si="5244"/>
        <v>3.21</v>
      </c>
      <c r="MW887" s="3" t="str">
        <f t="shared" ca="1" si="5245"/>
        <v>12.55</v>
      </c>
      <c r="MX887" s="3" t="str">
        <f t="shared" ca="1" si="5246"/>
        <v>3.35</v>
      </c>
      <c r="MY887" s="3" t="str">
        <f t="shared" ca="1" si="5247"/>
        <v>13.80</v>
      </c>
      <c r="MZ887" s="3" t="str">
        <f t="shared" ca="1" si="5248"/>
        <v>3.45</v>
      </c>
      <c r="NA887" s="3" t="str">
        <f t="shared" ca="1" si="5249"/>
        <v>15.48</v>
      </c>
      <c r="NB887" s="3" t="str">
        <f t="shared" ca="1" si="5250"/>
        <v>3.59</v>
      </c>
      <c r="NC887" s="3" t="str">
        <f t="shared" ca="1" si="5251"/>
        <v>17.38</v>
      </c>
      <c r="ND887" s="3" t="str">
        <f t="shared" ca="1" si="5252"/>
        <v>3.75</v>
      </c>
      <c r="NE887" s="3" t="str">
        <f t="shared" ca="1" si="5253"/>
        <v>18.49</v>
      </c>
      <c r="NF887" s="3" t="str">
        <f t="shared" ca="1" si="5254"/>
        <v>3.86</v>
      </c>
      <c r="NG887" s="3" t="str">
        <f t="shared" ca="1" si="5255"/>
        <v>20.06</v>
      </c>
      <c r="NH887" s="3" t="str">
        <f t="shared" ca="1" si="5256"/>
        <v>4.03</v>
      </c>
      <c r="NI887" s="3" t="str">
        <f t="shared" ca="1" si="5257"/>
        <v>21.95</v>
      </c>
      <c r="NJ887" s="3" t="str">
        <f t="shared" ca="1" si="5258"/>
        <v>4.32</v>
      </c>
      <c r="NK887" s="3" t="str">
        <f t="shared" ca="1" si="5259"/>
        <v>23.58</v>
      </c>
      <c r="NL887" s="3" t="str">
        <f t="shared" ca="1" si="5260"/>
        <v>4.83</v>
      </c>
      <c r="NM887" s="3" t="str">
        <f t="shared" ca="1" si="5261"/>
        <v>23.77</v>
      </c>
      <c r="NN887" s="3" t="str">
        <f t="shared" ca="1" si="5262"/>
        <v>4.94</v>
      </c>
      <c r="NO887" s="3" t="str">
        <f t="shared" ca="1" si="5263"/>
        <v>23.98</v>
      </c>
      <c r="NP887" s="3" t="str">
        <f t="shared" ca="1" si="5264"/>
        <v>5.12</v>
      </c>
      <c r="NQ887" s="3" t="str">
        <f t="shared" ca="1" si="5265"/>
        <v>24.20</v>
      </c>
      <c r="NR887" s="3" t="str">
        <f t="shared" ca="1" si="5266"/>
        <v>5.43</v>
      </c>
      <c r="NS887" s="3" t="str">
        <f t="shared" ca="1" si="5267"/>
        <v>24.41</v>
      </c>
      <c r="NT887" s="3" t="str">
        <f t="shared" ca="1" si="5268"/>
        <v>7.43</v>
      </c>
      <c r="NU887" s="3" t="str">
        <f t="shared" ca="1" si="5269"/>
        <v>24.63</v>
      </c>
      <c r="NV887" s="3" t="str">
        <f t="shared" ca="1" si="5270"/>
        <v>10.69</v>
      </c>
      <c r="NW887" s="3" t="str">
        <f t="shared" ca="1" si="5271"/>
        <v>24.85</v>
      </c>
      <c r="NX887" s="3" t="str">
        <f t="shared" ca="1" si="5272"/>
        <v>10.99</v>
      </c>
      <c r="NY887" s="3" t="str">
        <f t="shared" ca="1" si="5273"/>
        <v>25.06</v>
      </c>
      <c r="NZ887" s="3" t="str">
        <f t="shared" ca="1" si="5274"/>
        <v>11.17</v>
      </c>
      <c r="OA887" s="3" t="str">
        <f t="shared" ca="1" si="5275"/>
        <v>25.17</v>
      </c>
      <c r="OB887" s="3" t="str">
        <f t="shared" ca="1" si="5276"/>
        <v>11.23</v>
      </c>
      <c r="OC887" s="3" t="str">
        <f t="shared" ca="1" si="5277"/>
        <v>26.58</v>
      </c>
      <c r="OD887" s="3" t="str">
        <f t="shared" ca="1" si="5278"/>
        <v>11.68</v>
      </c>
      <c r="OE887" s="3" t="str">
        <f t="shared" ca="1" si="5279"/>
        <v>28.27</v>
      </c>
      <c r="OF887" s="3" t="str">
        <f t="shared" ca="1" si="5280"/>
        <v>11.91</v>
      </c>
      <c r="OG887" s="3" t="str">
        <f t="shared" ca="1" si="5281"/>
        <v>30.11</v>
      </c>
      <c r="OH887" s="3" t="str">
        <f t="shared" ca="1" si="5282"/>
        <v>12.07</v>
      </c>
      <c r="OI887" s="3" t="str">
        <f t="shared" ca="1" si="5283"/>
        <v>31.57</v>
      </c>
      <c r="OJ887" s="3" t="str">
        <f t="shared" ca="1" si="5284"/>
        <v>12.15</v>
      </c>
      <c r="OK887" s="3" t="str" cm="1">
        <f t="array" aca="1" ref="OK887" ca="1">_xlfn.IFS(VALUE(NP887)&gt;8.8,NO887,VALUE(NR887)&gt;8.8,NQ887,VALUE(NT887)&gt;8.8,NS887,VALUE(NV887)&gt;8.8,NU887,VALUE(NX887)&gt;8.8,NW887)</f>
        <v>24.63</v>
      </c>
      <c r="OL887" s="3" t="str" cm="1">
        <f t="array" aca="1" ref="OL887" ca="1">_xlfn.IFS(VALUE(NP887)&gt;8.8,NP887,VALUE(NR887)&gt;8.8,NR887,VALUE(NT887)&gt;8.8,NT887,VALUE(NV887)&gt;8.8,NV887,VALUE(NX887)&gt;8.8,NX887)</f>
        <v>10.69</v>
      </c>
      <c r="ON887" s="3" t="str">
        <f t="shared" ca="1" si="5285"/>
        <v>CALIBRATION OF NaOH:  A ~  M solution of NaOH was made by adding 21.70 mL of 3M NaOH to 600 mL of DI water.    Three titrations were run to calibrate the solution.  Titration 1: 643.3 mg of dry KHP was placed in a 250 mL Erlenmeyer flask with ~50 mL of DI water and 2 drops of phenolphthalein.  It required 29.57 mL of the NaOH solution to bring the solution to a faint pink color for 30 seconds.    Titration 2: 626.9 mg of dry KHP was placed in a 250 mL Erlenmeyer flask with ~50 mL of DI water and 2 drops of phenolphthalein.  It required 28.77 mL of the NaOH solution to bring the solution to a faint pink color for 30 seconds.    Titration 3: 575.4 mg of dry KHP was placed in a 250 mL Erlenmeyer flask with ~50 mL of DI water and 2 drops of phenolphthalein.  It required 26.48 mL of the NaOH solution to bring the solution to a faint pink color for 30 seconds.      DETERMINATION OF MOLECULAR WEIGHT:  A rough titration was performed first -  321 mg of the unknown acid was placed in a 250 mL Erlenmeyer flask with ~50 mL of DI water and 2 drops of phenolphthalein.  It required ~28.4 mL of the NaOH solution to turn it pink.  You then decide to create solutions that will require ~19 mL of the NaOH solution to neutralize and calculate that the samples must be around 210 mg.   You then perform three precise titrations for molecular weight.     Titration 1: 221.4 mg of the unknown acid was placed in a 250 mL Erlenmeyer flask with ~50 mL of DI water and 2 drops of phenolphthalein.  It required 20.24 mL of the NaOH solution to bring the solution to a faint pink color for 30 seconds.    Titration 2: 215.2 mg of the unknown acid was placed in a 250 mL Erlenmeyer flask with ~50 mL of DI water and 2 drops of phenolphthalein.  It required 19.39 mL of the NaOH solution to bring the solution to a faint pink color for 30 seconds.    Titration 3: 214.9 mg of the unknown acid was placed in a 250 mL Erlenmeyer flask with ~50 mL of DI water and 2 drops of phenolphthalein.  It required 19.10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2.78 mL.  Readings - [vol: 2.78 mL, pH: 2.24], [vol: 4.40 mL, pH: 2.52], [vol: 5.83 mL, pH: 2.72], [vol: 7.76 mL, pH: 2.94], [vol: 9.22 mL, pH: 3.08], [vol: 10.73 mL, pH: 3.21], [vol: 12.55 mL, pH: 3.35], [vol: 13.80 mL, pH: 3.45], [vol: 15.48 mL, pH: 3.59], [vol: 17.38 mL, pH: 3.75], [vol: 18.49 mL, pH: 3.86], [vol: 20.06 mL, pH: 4.03], [vol: 21.95 mL, pH: 4.32], [vol: 23.58 mL, pH: 4.83], [vol: 23.77 mL, pH: 4.94], [vol: 23.98 mL, pH: 5.12], [vol: 24.20 mL, pH: 5.43], [vol: 24.41 mL, pH: 7.43], [vol: 24.63 mL, pH: 10.69], [vol: 24.85 mL, pH: 10.99], [vol: 25.06 mL, pH: 11.17], [vol: 25.17 mL, pH: 11.23], [vol: 26.58 mL, pH: 11.68], [vol: 28.27 mL, pH: 11.91], [vol: 30.11 mL, pH: 12.07], [vol: 31.57 mL, pH: 12.15]    You also note that the first sign of the pink indicator occurred at [vol: 24.63 mL, pH: 10.69].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888" spans="4:404" x14ac:dyDescent="0.35">
      <c r="D888" s="3" t="str">
        <f ca="1">VLOOKUP(RANDBETWEEN(1,17),'Unknown Acids'!$C$4:$F$20,2,FALSE)</f>
        <v>Xi</v>
      </c>
      <c r="E888" s="3">
        <f ca="1">VLOOKUP(D888,'Unknown Acids'!$D$4:$F$20,2,FALSE)</f>
        <v>219.85</v>
      </c>
      <c r="F888" s="3">
        <f ca="1">VLOOKUP(D888,'Unknown Acids'!$D$4:$F$20,3,FALSE)</f>
        <v>3.41</v>
      </c>
      <c r="G888" s="3">
        <f t="shared" ca="1" si="4928"/>
        <v>3.8904514499428012E-4</v>
      </c>
      <c r="H888" s="3">
        <f t="shared" ca="1" si="4929"/>
        <v>4.5082029562624511E-4</v>
      </c>
      <c r="I888" s="3">
        <f t="shared" ca="1" si="4930"/>
        <v>2.218178750384067E-11</v>
      </c>
      <c r="J888" s="3">
        <f t="shared" ca="1" si="4931"/>
        <v>9.7781000000000007E-2</v>
      </c>
      <c r="K888" s="3">
        <f t="shared" ca="1" si="4932"/>
        <v>24.990272999999998</v>
      </c>
      <c r="L888" s="3">
        <f t="shared" ca="1" si="4933"/>
        <v>0.1033</v>
      </c>
      <c r="M888" s="3">
        <f t="shared" ca="1" si="4934"/>
        <v>23.655119885895449</v>
      </c>
      <c r="N888" s="3">
        <f t="shared" ca="1" si="4935"/>
        <v>30.278553453946174</v>
      </c>
      <c r="O888" s="3">
        <f t="shared" si="4936"/>
        <v>0.3</v>
      </c>
      <c r="Q888" s="3" t="str">
        <f t="shared" ca="1" si="5286"/>
        <v>577.6</v>
      </c>
      <c r="R888" s="3" t="str">
        <f t="shared" ca="1" si="5286"/>
        <v>571.2</v>
      </c>
      <c r="S888" s="3" t="str">
        <f t="shared" ca="1" si="5286"/>
        <v>618.9</v>
      </c>
      <c r="T888" s="3" t="str">
        <f t="shared" ca="1" si="4938"/>
        <v>27.50</v>
      </c>
      <c r="U888" s="3" t="str">
        <f t="shared" ca="1" si="4939"/>
        <v>27.16</v>
      </c>
      <c r="V888" s="3" t="str">
        <f t="shared" ca="1" si="4940"/>
        <v>29.42</v>
      </c>
      <c r="W888" s="3">
        <f t="shared" si="4941"/>
        <v>0.1</v>
      </c>
      <c r="X888" s="3">
        <f t="shared" ca="1" si="4942"/>
        <v>0.10290000000000001</v>
      </c>
      <c r="Y888" s="3">
        <f t="shared" ca="1" si="4943"/>
        <v>0.38722168441432481</v>
      </c>
      <c r="AA888" s="3" t="str">
        <f t="shared" ca="1" si="4944"/>
        <v>299.1</v>
      </c>
      <c r="AB888" s="3" t="str">
        <f t="shared" ca="1" si="4945"/>
        <v>13.2</v>
      </c>
      <c r="AC888" s="3">
        <f t="shared" ca="1" si="4946"/>
        <v>410</v>
      </c>
      <c r="AD888" s="3">
        <f t="shared" ca="1" si="4947"/>
        <v>18</v>
      </c>
      <c r="AE888" s="3" t="str">
        <f t="shared" ca="1" si="5287"/>
        <v>410.8</v>
      </c>
      <c r="AF888" s="3" t="str">
        <f t="shared" ca="1" si="5287"/>
        <v>403.9</v>
      </c>
      <c r="AG888" s="3" t="str">
        <f t="shared" ca="1" si="5287"/>
        <v>419.7</v>
      </c>
      <c r="AH888" s="3" t="str">
        <f t="shared" ca="1" si="4949"/>
        <v>18.30</v>
      </c>
      <c r="AI888" s="3" t="str">
        <f t="shared" ca="1" si="4950"/>
        <v>18.74</v>
      </c>
      <c r="AJ888" s="3" t="str">
        <f t="shared" ca="1" si="4951"/>
        <v>19.33</v>
      </c>
      <c r="AK888" s="3">
        <f t="shared" si="4952"/>
        <v>0.5</v>
      </c>
      <c r="AL888" s="3">
        <f t="shared" ca="1" si="4953"/>
        <v>212.87100682683808</v>
      </c>
      <c r="AM888" s="3">
        <f t="shared" ca="1" si="4954"/>
        <v>3.1744340109901801</v>
      </c>
      <c r="AO888" s="3">
        <f t="shared" ca="1" si="4955"/>
        <v>8.2100000000000009</v>
      </c>
      <c r="AP888" s="3">
        <f>0</f>
        <v>0</v>
      </c>
      <c r="AQ888" s="3">
        <f t="shared" ca="1" si="4956"/>
        <v>0</v>
      </c>
      <c r="AR888" s="3">
        <f t="shared" ca="1" si="4957"/>
        <v>2.4435738842129998E-3</v>
      </c>
      <c r="AS888" s="3">
        <f t="shared" ca="1" si="4958"/>
        <v>24.990272999999998</v>
      </c>
      <c r="AT888" s="3">
        <f t="shared" ca="1" si="4959"/>
        <v>9.7781000000000007E-2</v>
      </c>
      <c r="AU888" s="3">
        <f t="shared" ca="1" si="4960"/>
        <v>0</v>
      </c>
      <c r="AV888" s="3">
        <f>1</f>
        <v>1</v>
      </c>
      <c r="AW888" s="3">
        <f t="shared" ca="1" si="4961"/>
        <v>4.5082029562624511E-4</v>
      </c>
      <c r="AX888" s="3">
        <f t="shared" ca="1" si="4962"/>
        <v>-4.4081659326629873E-5</v>
      </c>
      <c r="AY888" s="3">
        <f t="shared" ca="1" si="4963"/>
        <v>6.4178171598564719E-3</v>
      </c>
      <c r="AZ888" s="3">
        <f t="shared" ca="1" si="4964"/>
        <v>2.1926126598794236</v>
      </c>
      <c r="BA888" s="3">
        <f t="shared" ca="1" si="4965"/>
        <v>1.6220996223430484</v>
      </c>
      <c r="BB888" s="3">
        <f t="shared" ca="1" si="4966"/>
        <v>1.6756289098803688E-4</v>
      </c>
      <c r="BC888" s="3">
        <f t="shared" ca="1" si="4967"/>
        <v>2.276010993224963E-3</v>
      </c>
      <c r="BD888" s="3">
        <f t="shared" ca="1" si="4968"/>
        <v>26.612372622343045</v>
      </c>
      <c r="BE888" s="3">
        <f t="shared" ca="1" si="4969"/>
        <v>8.5524542494722341E-2</v>
      </c>
      <c r="BF888" s="3">
        <f t="shared" ca="1" si="4970"/>
        <v>6.2964281075545856E-3</v>
      </c>
      <c r="BG888" s="3">
        <f>1</f>
        <v>1</v>
      </c>
      <c r="BH888" s="3">
        <f t="shared" ca="1" si="4971"/>
        <v>6.7472484031808307E-3</v>
      </c>
      <c r="BI888" s="3">
        <f t="shared" ca="1" si="4972"/>
        <v>-3.8556199530770089E-5</v>
      </c>
      <c r="BJ888" s="3">
        <f t="shared" ca="1" si="4973"/>
        <v>3.6930256258969111E-3</v>
      </c>
      <c r="BK888" s="3">
        <f t="shared" ca="1" si="4974"/>
        <v>2.4326176787700855</v>
      </c>
      <c r="BL888" s="3">
        <f t="shared" ca="1" si="4975"/>
        <v>3.3182392446860969</v>
      </c>
      <c r="BM888" s="3">
        <f t="shared" ca="1" si="4976"/>
        <v>3.4277411397607381E-4</v>
      </c>
      <c r="BN888" s="3">
        <f t="shared" ca="1" si="4977"/>
        <v>2.1007997702369259E-3</v>
      </c>
      <c r="BO888" s="3">
        <f t="shared" ca="1" si="4978"/>
        <v>28.308512244686096</v>
      </c>
      <c r="BP888" s="3">
        <f t="shared" ca="1" si="4979"/>
        <v>7.4210885831037465E-2</v>
      </c>
      <c r="BQ888" s="3">
        <f t="shared" ca="1" si="4980"/>
        <v>1.2108517431551611E-2</v>
      </c>
      <c r="BR888" s="3">
        <f>1</f>
        <v>1</v>
      </c>
      <c r="BS888" s="3">
        <f t="shared" ca="1" si="4981"/>
        <v>1.2559337727177856E-2</v>
      </c>
      <c r="BT888" s="3">
        <f t="shared" ca="1" si="4982"/>
        <v>-3.3455773489033834E-5</v>
      </c>
      <c r="BU888" s="3">
        <f t="shared" ca="1" si="4983"/>
        <v>2.257896042481309E-3</v>
      </c>
      <c r="BV888" s="3">
        <f t="shared" ca="1" si="4984"/>
        <v>2.6462960576351673</v>
      </c>
      <c r="BW888" s="3">
        <f t="shared" ca="1" si="4985"/>
        <v>5.3905488670291453</v>
      </c>
      <c r="BX888" s="3">
        <f t="shared" ca="1" si="4986"/>
        <v>5.5684369796411067E-4</v>
      </c>
      <c r="BY888" s="3">
        <f t="shared" ca="1" si="4987"/>
        <v>1.8867301862488892E-3</v>
      </c>
      <c r="BZ888" s="3">
        <f t="shared" ca="1" si="4988"/>
        <v>30.380821867029145</v>
      </c>
      <c r="CA888" s="3">
        <f t="shared" ca="1" si="4989"/>
        <v>6.2102671037233111E-2</v>
      </c>
      <c r="CB888" s="3">
        <f t="shared" ca="1" si="4990"/>
        <v>1.8328789800397944E-2</v>
      </c>
      <c r="CC888" s="3">
        <f>1</f>
        <v>1</v>
      </c>
      <c r="CD888" s="3">
        <f t="shared" ca="1" si="4991"/>
        <v>1.8779610096024191E-2</v>
      </c>
      <c r="CE888" s="3">
        <f t="shared" ca="1" si="4992"/>
        <v>-2.799714451618488E-5</v>
      </c>
      <c r="CF888" s="3">
        <f t="shared" ca="1" si="4993"/>
        <v>1.3882088393355318E-3</v>
      </c>
      <c r="CG888" s="3">
        <f t="shared" ca="1" si="4994"/>
        <v>2.8575451945810997</v>
      </c>
      <c r="CH888" s="3">
        <f t="shared" ca="1" si="4995"/>
        <v>6.7395284893721943</v>
      </c>
      <c r="CI888" s="3">
        <f t="shared" ca="1" si="4996"/>
        <v>6.9619329295214768E-4</v>
      </c>
      <c r="CJ888" s="3">
        <f t="shared" ca="1" si="4997"/>
        <v>1.7473805912608521E-3</v>
      </c>
      <c r="CK888" s="3">
        <f t="shared" ca="1" si="4998"/>
        <v>31.729801489372193</v>
      </c>
      <c r="CL888" s="3">
        <f t="shared" ca="1" si="4999"/>
        <v>5.5070643661169212E-2</v>
      </c>
      <c r="CM888" s="3">
        <f t="shared" ca="1" si="5000"/>
        <v>2.194130628851667E-2</v>
      </c>
      <c r="CN888" s="3">
        <f>1</f>
        <v>1</v>
      </c>
      <c r="CO888" s="3">
        <f t="shared" ca="1" si="5001"/>
        <v>2.2392126584142916E-2</v>
      </c>
      <c r="CP888" s="3">
        <f t="shared" ca="1" si="5002"/>
        <v>-2.4826963855655905E-5</v>
      </c>
      <c r="CQ888" s="3">
        <f t="shared" ca="1" si="5003"/>
        <v>1.058682608832644E-3</v>
      </c>
      <c r="CR888" s="3">
        <f t="shared" ca="1" si="5004"/>
        <v>2.9752342210944049</v>
      </c>
      <c r="CS888" s="3">
        <f t="shared" ca="1" si="5005"/>
        <v>8.6393681117152425</v>
      </c>
      <c r="CT888" s="3">
        <f t="shared" ca="1" si="5006"/>
        <v>8.9244672594018457E-4</v>
      </c>
      <c r="CU888" s="3">
        <f t="shared" ca="1" si="5007"/>
        <v>1.5511271582728152E-3</v>
      </c>
      <c r="CV888" s="3">
        <f t="shared" ca="1" si="5008"/>
        <v>33.629641111715245</v>
      </c>
      <c r="CW888" s="3">
        <f t="shared" ca="1" si="5009"/>
        <v>4.6123809442987593E-2</v>
      </c>
      <c r="CX888" s="3">
        <f t="shared" ca="1" si="5010"/>
        <v>2.6537503715116699E-2</v>
      </c>
      <c r="CY888" s="3">
        <f>1</f>
        <v>1</v>
      </c>
      <c r="CZ888" s="3">
        <f t="shared" ca="1" si="5011"/>
        <v>2.6988324010742946E-2</v>
      </c>
      <c r="DA888" s="3">
        <f t="shared" ca="1" si="5012"/>
        <v>-2.0793549408496263E-5</v>
      </c>
      <c r="DB888" s="3">
        <f t="shared" ca="1" si="5013"/>
        <v>7.4964217875389365E-4</v>
      </c>
      <c r="DC888" s="3">
        <f t="shared" ca="1" si="5014"/>
        <v>3.1251459857745911</v>
      </c>
      <c r="DD888" s="3">
        <f t="shared" ca="1" si="5015"/>
        <v>10.35584773405829</v>
      </c>
      <c r="DE888" s="3">
        <f t="shared" ca="1" si="5016"/>
        <v>1.0697590709282214E-3</v>
      </c>
      <c r="DF888" s="3">
        <f t="shared" ca="1" si="5017"/>
        <v>1.3738148132847784E-3</v>
      </c>
      <c r="DG888" s="3">
        <f t="shared" ca="1" si="5018"/>
        <v>35.346120734058289</v>
      </c>
      <c r="DH888" s="3">
        <f t="shared" ca="1" si="5019"/>
        <v>3.8867484882464581E-2</v>
      </c>
      <c r="DI888" s="3">
        <f t="shared" ca="1" si="5020"/>
        <v>3.0265246898719466E-2</v>
      </c>
      <c r="DJ888" s="3">
        <f>1</f>
        <v>1</v>
      </c>
      <c r="DK888" s="3">
        <f t="shared" ca="1" si="5021"/>
        <v>3.0716067194345713E-2</v>
      </c>
      <c r="DL888" s="3">
        <f t="shared" ca="1" si="5022"/>
        <v>-1.7522251024961294E-5</v>
      </c>
      <c r="DM888" s="3">
        <f t="shared" ca="1" si="5023"/>
        <v>5.6024039835981046E-4</v>
      </c>
      <c r="DN888" s="3">
        <f t="shared" ca="1" si="5024"/>
        <v>3.2516255778541852</v>
      </c>
      <c r="DO888" s="3">
        <f t="shared" ca="1" si="5025"/>
        <v>12.34226735640134</v>
      </c>
      <c r="DP888" s="3">
        <f t="shared" ca="1" si="5026"/>
        <v>1.2749562179162587E-3</v>
      </c>
      <c r="DQ888" s="3">
        <f t="shared" ca="1" si="5027"/>
        <v>1.1686176662967411E-3</v>
      </c>
      <c r="DR888" s="3">
        <f t="shared" ca="1" si="5028"/>
        <v>37.332540356401338</v>
      </c>
      <c r="DS888" s="3">
        <f t="shared" ca="1" si="5029"/>
        <v>3.1302923806961362E-2</v>
      </c>
      <c r="DT888" s="3">
        <f t="shared" ca="1" si="5030"/>
        <v>3.4151338369815612E-2</v>
      </c>
      <c r="DU888" s="3">
        <f>1</f>
        <v>1</v>
      </c>
      <c r="DV888" s="3">
        <f t="shared" ca="1" si="5031"/>
        <v>3.4602158665441855E-2</v>
      </c>
      <c r="DW888" s="3">
        <f t="shared" ca="1" si="5032"/>
        <v>-1.4111993364620147E-5</v>
      </c>
      <c r="DX888" s="3">
        <f t="shared" ca="1" si="5033"/>
        <v>4.0313879296096852E-4</v>
      </c>
      <c r="DY888" s="3">
        <f t="shared" ca="1" si="5034"/>
        <v>3.394545408847045</v>
      </c>
      <c r="DZ888" s="3">
        <f t="shared" ca="1" si="5035"/>
        <v>13.963976978744387</v>
      </c>
      <c r="EA888" s="3">
        <f t="shared" ca="1" si="5036"/>
        <v>1.4424788219042951E-3</v>
      </c>
      <c r="EB888" s="3">
        <f t="shared" ca="1" si="5037"/>
        <v>1.0010950623087047E-3</v>
      </c>
      <c r="EC888" s="3">
        <f t="shared" ca="1" si="5038"/>
        <v>38.954249978744386</v>
      </c>
      <c r="ED888" s="3">
        <f t="shared" ca="1" si="5039"/>
        <v>2.5699251374495927E-2</v>
      </c>
      <c r="EE888" s="3">
        <f t="shared" ca="1" si="5040"/>
        <v>3.7030075606420146E-2</v>
      </c>
      <c r="EF888" s="3">
        <f>1</f>
        <v>1</v>
      </c>
      <c r="EG888" s="3">
        <f t="shared" ca="1" si="5041"/>
        <v>3.7480895902046389E-2</v>
      </c>
      <c r="EH888" s="3">
        <f t="shared" ca="1" si="5042"/>
        <v>-1.158574410202344E-5</v>
      </c>
      <c r="EI888" s="3">
        <f t="shared" ca="1" si="5043"/>
        <v>3.0660256886131873E-4</v>
      </c>
      <c r="EJ888" s="3">
        <f t="shared" ca="1" si="5044"/>
        <v>3.5134242107418463</v>
      </c>
      <c r="EK888" s="3">
        <f t="shared" ca="1" si="5045"/>
        <v>15.430646601087435</v>
      </c>
      <c r="EL888" s="3">
        <f t="shared" ca="1" si="5046"/>
        <v>1.5939857938923321E-3</v>
      </c>
      <c r="EM888" s="3">
        <f t="shared" ca="1" si="5047"/>
        <v>8.4958809032066769E-4</v>
      </c>
      <c r="EN888" s="3">
        <f t="shared" ca="1" si="5048"/>
        <v>40.420919601087434</v>
      </c>
      <c r="EO888" s="3">
        <f t="shared" ca="1" si="5049"/>
        <v>2.1018524533959672E-2</v>
      </c>
      <c r="EP888" s="3">
        <f t="shared" ca="1" si="5050"/>
        <v>3.9434674164351508E-2</v>
      </c>
      <c r="EQ888" s="3">
        <f>1</f>
        <v>1</v>
      </c>
      <c r="ER888" s="3">
        <f t="shared" ca="1" si="5051"/>
        <v>3.9885494459977751E-2</v>
      </c>
      <c r="ES888" s="3">
        <f t="shared" ca="1" si="5052"/>
        <v>-9.475577444027185E-6</v>
      </c>
      <c r="ET888" s="3">
        <f t="shared" ca="1" si="5053"/>
        <v>2.3617108897104264E-4</v>
      </c>
      <c r="EU888" s="3">
        <f t="shared" ca="1" si="5054"/>
        <v>3.6267732678945195</v>
      </c>
      <c r="EV888" s="3">
        <f t="shared" ca="1" si="5055"/>
        <v>17.231066223430485</v>
      </c>
      <c r="EW888" s="3">
        <f t="shared" ca="1" si="5056"/>
        <v>1.779969140880369E-3</v>
      </c>
      <c r="EX888" s="3">
        <f t="shared" ca="1" si="5057"/>
        <v>6.6360474333263084E-4</v>
      </c>
      <c r="EY888" s="3">
        <f t="shared" ca="1" si="5058"/>
        <v>42.221339223430483</v>
      </c>
      <c r="EZ888" s="3">
        <f t="shared" ca="1" si="5059"/>
        <v>1.5717283144926091E-2</v>
      </c>
      <c r="FA888" s="3">
        <f t="shared" ca="1" si="5060"/>
        <v>4.2158045519612164E-2</v>
      </c>
      <c r="FB888" s="3">
        <f>1</f>
        <v>1</v>
      </c>
      <c r="FC888" s="3">
        <f t="shared" ca="1" si="5061"/>
        <v>4.2608865815238407E-2</v>
      </c>
      <c r="FD888" s="3">
        <f t="shared" ca="1" si="5062"/>
        <v>-7.0856702338369792E-6</v>
      </c>
      <c r="FE888" s="3">
        <f t="shared" ca="1" si="5063"/>
        <v>1.6565166951008556E-4</v>
      </c>
      <c r="FF888" s="3">
        <f t="shared" ca="1" si="5064"/>
        <v>3.7808041827499421</v>
      </c>
      <c r="FG888" s="3">
        <f t="shared" ca="1" si="5065"/>
        <v>19.247275845773533</v>
      </c>
      <c r="FH888" s="3">
        <f t="shared" ca="1" si="5066"/>
        <v>1.9882435948684061E-3</v>
      </c>
      <c r="FI888" s="3">
        <f t="shared" ca="1" si="5067"/>
        <v>4.5533028934459374E-4</v>
      </c>
      <c r="FJ888" s="3">
        <f t="shared" ca="1" si="5068"/>
        <v>44.237548845773532</v>
      </c>
      <c r="FK888" s="3">
        <f t="shared" ca="1" si="5069"/>
        <v>1.0292846263522039E-2</v>
      </c>
      <c r="FL888" s="3">
        <f t="shared" ca="1" si="5070"/>
        <v>4.4944705272890892E-2</v>
      </c>
      <c r="FM888" s="3">
        <f>1</f>
        <v>1</v>
      </c>
      <c r="FN888" s="3">
        <f t="shared" ca="1" si="5071"/>
        <v>4.5395525568517135E-2</v>
      </c>
      <c r="FO888" s="3">
        <f t="shared" ca="1" si="5072"/>
        <v>-4.6402239953564975E-6</v>
      </c>
      <c r="FP888" s="3">
        <f t="shared" ca="1" si="5073"/>
        <v>1.0198851714447732E-4</v>
      </c>
      <c r="FQ888" s="3">
        <f t="shared" ca="1" si="5074"/>
        <v>3.9914487225666955</v>
      </c>
      <c r="FR888" s="3">
        <f t="shared" ca="1" si="5075"/>
        <v>21.011575468116579</v>
      </c>
      <c r="FS888" s="3">
        <f t="shared" ca="1" si="5076"/>
        <v>2.1704957458564427E-3</v>
      </c>
      <c r="FT888" s="3">
        <f t="shared" ca="1" si="5077"/>
        <v>2.7307813835655706E-4</v>
      </c>
      <c r="FU888" s="3">
        <f t="shared" ca="1" si="5078"/>
        <v>46.001848468116577</v>
      </c>
      <c r="FV888" s="3">
        <f t="shared" ca="1" si="5079"/>
        <v>5.9362427261118603E-3</v>
      </c>
      <c r="FW888" s="3">
        <f t="shared" ca="1" si="5080"/>
        <v>4.7182794129692236E-2</v>
      </c>
      <c r="FX888" s="3">
        <f>1</f>
        <v>1</v>
      </c>
      <c r="FY888" s="3">
        <f t="shared" ca="1" si="5081"/>
        <v>4.763361442531848E-2</v>
      </c>
      <c r="FZ888" s="3">
        <f t="shared" ca="1" si="5082"/>
        <v>-2.6761787006948962E-6</v>
      </c>
      <c r="GA888" s="3">
        <f t="shared" ca="1" si="5083"/>
        <v>5.6116456335977838E-5</v>
      </c>
      <c r="GB888" s="3">
        <f t="shared" ca="1" si="5084"/>
        <v>4.2509097617762865</v>
      </c>
      <c r="GC888" s="3">
        <f t="shared" ca="1" si="5085"/>
        <v>22.740625090459631</v>
      </c>
      <c r="GD888" s="3">
        <f t="shared" ca="1" si="5086"/>
        <v>2.3491065718444799E-3</v>
      </c>
      <c r="GE888" s="3">
        <f t="shared" ca="1" si="5087"/>
        <v>9.4467312368519928E-5</v>
      </c>
      <c r="GF888" s="3">
        <f t="shared" ca="1" si="5088"/>
        <v>47.730898090459632</v>
      </c>
      <c r="GG888" s="3">
        <f t="shared" ca="1" si="5089"/>
        <v>1.9791647789548271E-3</v>
      </c>
      <c r="GH888" s="3">
        <f t="shared" ca="1" si="5090"/>
        <v>4.9215637371675919E-2</v>
      </c>
      <c r="GI888" s="3">
        <f>1</f>
        <v>1</v>
      </c>
      <c r="GJ888" s="3">
        <f t="shared" ca="1" si="5091"/>
        <v>4.9666457667302162E-2</v>
      </c>
      <c r="GK888" s="3">
        <f t="shared" ca="1" si="5092"/>
        <v>-8.9224765074146719E-7</v>
      </c>
      <c r="GL888" s="3">
        <f t="shared" ca="1" si="5093"/>
        <v>1.7958300069932653E-5</v>
      </c>
      <c r="GM888" s="3">
        <f t="shared" ca="1" si="5094"/>
        <v>4.7457347759754542</v>
      </c>
      <c r="GN888" s="3">
        <f t="shared" ca="1" si="5095"/>
        <v>22.945466289318585</v>
      </c>
      <c r="GO888" s="3">
        <f t="shared" ca="1" si="5096"/>
        <v>2.3702666676866098E-3</v>
      </c>
      <c r="GP888" s="3">
        <f t="shared" ca="1" si="5097"/>
        <v>7.330721652639002E-5</v>
      </c>
      <c r="GQ888" s="3">
        <f t="shared" ca="1" si="5098"/>
        <v>47.935739289318583</v>
      </c>
      <c r="GR888" s="3">
        <f t="shared" ca="1" si="5099"/>
        <v>1.5292810252480013E-3</v>
      </c>
      <c r="GS888" s="3">
        <f t="shared" ca="1" si="5100"/>
        <v>4.9446753149685357E-2</v>
      </c>
      <c r="GT888" s="3">
        <f>1</f>
        <v>1</v>
      </c>
      <c r="GU888" s="3">
        <f t="shared" ca="1" si="5101"/>
        <v>4.9897573445311601E-2</v>
      </c>
      <c r="GV888" s="3">
        <f t="shared" ca="1" si="5102"/>
        <v>-6.8943092389791121E-7</v>
      </c>
      <c r="GW888" s="3">
        <f t="shared" ca="1" si="5103"/>
        <v>1.3813099006689672E-5</v>
      </c>
      <c r="GX888" s="3">
        <f t="shared" ca="1" si="5104"/>
        <v>4.859708875330325</v>
      </c>
      <c r="GY888" s="3">
        <f t="shared" ca="1" si="5105"/>
        <v>23.182017488177539</v>
      </c>
      <c r="GZ888" s="3">
        <f t="shared" ca="1" si="5106"/>
        <v>2.3947024065287398E-3</v>
      </c>
      <c r="HA888" s="3">
        <f t="shared" ca="1" si="5107"/>
        <v>4.8871477684260013E-5</v>
      </c>
      <c r="HB888" s="3">
        <f t="shared" ca="1" si="5108"/>
        <v>48.172290488177538</v>
      </c>
      <c r="HC888" s="3">
        <f t="shared" ca="1" si="5109"/>
        <v>1.0145143024962466E-3</v>
      </c>
      <c r="HD888" s="3">
        <f t="shared" ca="1" si="5110"/>
        <v>4.9711200822316066E-2</v>
      </c>
      <c r="HE888" s="3">
        <f>1</f>
        <v>1</v>
      </c>
      <c r="HF888" s="3">
        <f t="shared" ca="1" si="5111"/>
        <v>5.016202111794231E-2</v>
      </c>
      <c r="HG888" s="3">
        <f t="shared" ca="1" si="5112"/>
        <v>-4.5736363776841174E-7</v>
      </c>
      <c r="HH888" s="3">
        <f t="shared" ca="1" si="5113"/>
        <v>9.1160707808533858E-6</v>
      </c>
      <c r="HI888" s="3">
        <f t="shared" ca="1" si="5114"/>
        <v>5.0401923114409035</v>
      </c>
      <c r="HJ888" s="3">
        <f t="shared" ca="1" si="5115"/>
        <v>23.418568687036494</v>
      </c>
      <c r="HK888" s="3">
        <f t="shared" ca="1" si="5116"/>
        <v>2.4191381453708698E-3</v>
      </c>
      <c r="HL888" s="3">
        <f t="shared" ca="1" si="5117"/>
        <v>2.4435738842130007E-5</v>
      </c>
      <c r="HM888" s="3">
        <f t="shared" ca="1" si="5118"/>
        <v>48.408841687036492</v>
      </c>
      <c r="HN888" s="3">
        <f t="shared" ca="1" si="5119"/>
        <v>5.0477842457184231E-4</v>
      </c>
      <c r="HO888" s="3">
        <f t="shared" ca="1" si="5120"/>
        <v>4.9973064032612376E-2</v>
      </c>
      <c r="HP888" s="3">
        <f>1</f>
        <v>1</v>
      </c>
      <c r="HQ888" s="3">
        <f t="shared" ca="1" si="5121"/>
        <v>5.0423884328238619E-2</v>
      </c>
      <c r="HR888" s="3">
        <f t="shared" ca="1" si="5122"/>
        <v>-2.2756435859122822E-7</v>
      </c>
      <c r="HS888" s="3">
        <f t="shared" ca="1" si="5123"/>
        <v>4.5126232906013419E-6</v>
      </c>
      <c r="HT888" s="3">
        <f t="shared" ca="1" si="5124"/>
        <v>5.3455709194471996</v>
      </c>
      <c r="HU888" s="3">
        <f t="shared" ca="1" si="5125"/>
        <v>23.652754373906859</v>
      </c>
      <c r="HV888" s="3">
        <f t="shared" ca="1" si="5126"/>
        <v>2.4433295268245785E-3</v>
      </c>
      <c r="HW888" s="3">
        <f t="shared" ca="1" si="5127"/>
        <v>2.4435738842131308E-7</v>
      </c>
      <c r="HX888" s="3">
        <f t="shared" ca="1" si="5128"/>
        <v>48.643027373906861</v>
      </c>
      <c r="HY888" s="3">
        <f t="shared" ca="1" si="5129"/>
        <v>5.0234823285770959E-6</v>
      </c>
      <c r="HZ888" s="3">
        <f t="shared" ca="1" si="5130"/>
        <v>5.0229799803439695E-2</v>
      </c>
      <c r="IA888" s="3">
        <f>1</f>
        <v>1</v>
      </c>
      <c r="IB888" s="3">
        <f t="shared" ca="1" si="5131"/>
        <v>5.0680620099065939E-2</v>
      </c>
      <c r="IC888" s="3">
        <f t="shared" ca="1" si="5132"/>
        <v>-2.2646877884423447E-9</v>
      </c>
      <c r="ID888" s="3">
        <f t="shared" ca="1" si="5133"/>
        <v>4.4685439664488014E-8</v>
      </c>
      <c r="IE888" s="3">
        <f t="shared" ca="1" si="5134"/>
        <v>7.3498339646416246</v>
      </c>
      <c r="IF888" s="3">
        <f t="shared" ca="1" si="5135"/>
        <v>23.891671084754403</v>
      </c>
      <c r="IG888" s="3">
        <f t="shared" ca="1" si="5136"/>
        <v>2.4680096230551302E-3</v>
      </c>
      <c r="IH888" s="3">
        <f t="shared" ca="1" si="5137"/>
        <v>-2.443573884213044E-5</v>
      </c>
      <c r="II888" s="3">
        <f t="shared" ca="1" si="5138"/>
        <v>48.881944084754402</v>
      </c>
      <c r="IJ888" s="3">
        <f t="shared" ca="1" si="5139"/>
        <v>-4.9989294205979849E-4</v>
      </c>
      <c r="IK888" s="3">
        <f t="shared" ca="1" si="5140"/>
        <v>5.0489187148038739E-2</v>
      </c>
      <c r="IL888" s="3">
        <f>1</f>
        <v>1</v>
      </c>
      <c r="IM888" s="3">
        <f t="shared" ca="1" si="5141"/>
        <v>4.9989296424158604E-4</v>
      </c>
      <c r="IN888" s="3">
        <f t="shared" ca="1" si="5142"/>
        <v>-1.1088519015439986E-12</v>
      </c>
      <c r="IO888" s="3">
        <f t="shared" ca="1" si="5143"/>
        <v>2.2181688092760311E-9</v>
      </c>
      <c r="IP888" s="3">
        <f t="shared" ca="1" si="5144"/>
        <v>10.698878932119296</v>
      </c>
      <c r="IQ888" s="3">
        <f t="shared" ca="1" si="5145"/>
        <v>24.128222283613358</v>
      </c>
      <c r="IR888" s="3">
        <f t="shared" ca="1" si="5146"/>
        <v>2.4924453618972598E-3</v>
      </c>
      <c r="IS888" s="3">
        <f t="shared" ca="1" si="5147"/>
        <v>-4.8871477684260013E-5</v>
      </c>
      <c r="IT888" s="3">
        <f t="shared" ca="1" si="5148"/>
        <v>49.118495283613356</v>
      </c>
      <c r="IU888" s="3">
        <f t="shared" ca="1" si="5149"/>
        <v>-9.9497098602212785E-4</v>
      </c>
      <c r="IV888" s="3">
        <f t="shared" ca="1" si="5150"/>
        <v>5.0743520287128502E-2</v>
      </c>
      <c r="IW888" s="3">
        <f>1</f>
        <v>1</v>
      </c>
      <c r="IX888" s="3">
        <f t="shared" ca="1" si="5151"/>
        <v>9.9497100820391529E-4</v>
      </c>
      <c r="IY888" s="3">
        <f t="shared" ca="1" si="5152"/>
        <v>-1.1035117492214829E-12</v>
      </c>
      <c r="IZ888" s="3">
        <f t="shared" ca="1" si="5153"/>
        <v>1.1090881142086437E-9</v>
      </c>
      <c r="JA888" s="3">
        <f t="shared" ca="1" si="5154"/>
        <v>10.997810900736095</v>
      </c>
      <c r="JB888" s="3">
        <f t="shared" ca="1" si="5155"/>
        <v>24.364773482472312</v>
      </c>
      <c r="JC888" s="3">
        <f t="shared" ca="1" si="5156"/>
        <v>2.5168811007393898E-3</v>
      </c>
      <c r="JD888" s="3">
        <f t="shared" ca="1" si="5157"/>
        <v>-7.330721652639002E-5</v>
      </c>
      <c r="JE888" s="3">
        <f t="shared" ca="1" si="5158"/>
        <v>49.355046482472311</v>
      </c>
      <c r="JF888" s="3">
        <f t="shared" ca="1" si="5159"/>
        <v>-1.4853033631003459E-3</v>
      </c>
      <c r="JG888" s="3">
        <f t="shared" ca="1" si="5160"/>
        <v>5.099541546644519E-2</v>
      </c>
      <c r="JH888" s="3">
        <f>1</f>
        <v>1</v>
      </c>
      <c r="JI888" s="3">
        <f t="shared" ca="1" si="5161"/>
        <v>1.4853033852821333E-3</v>
      </c>
      <c r="JJ888" s="3">
        <f t="shared" ca="1" si="5162"/>
        <v>-1.0982227859677254E-12</v>
      </c>
      <c r="JK888" s="3">
        <f t="shared" ca="1" si="5163"/>
        <v>7.3939253764782054E-10</v>
      </c>
      <c r="JL888" s="3">
        <f t="shared" ca="1" si="5164"/>
        <v>11.171815380598417</v>
      </c>
      <c r="JM888" s="3">
        <f t="shared" ca="1" si="5165"/>
        <v>24.48344471280268</v>
      </c>
      <c r="JN888" s="3">
        <f t="shared" ca="1" si="5166"/>
        <v>2.529139838832517E-3</v>
      </c>
      <c r="JO888" s="3">
        <f t="shared" ca="1" si="5167"/>
        <v>-8.5565954619517236E-5</v>
      </c>
      <c r="JP888" s="3">
        <f t="shared" ca="1" si="5168"/>
        <v>49.473717712802681</v>
      </c>
      <c r="JQ888" s="3">
        <f t="shared" ca="1" si="5169"/>
        <v>-1.7295234434620769E-3</v>
      </c>
      <c r="JR888" s="3">
        <f t="shared" ca="1" si="5170"/>
        <v>5.1120877018264448E-2</v>
      </c>
      <c r="JS888" s="3">
        <f>1</f>
        <v>1</v>
      </c>
      <c r="JT888" s="3">
        <f t="shared" ca="1" si="5171"/>
        <v>1.7295234656438644E-3</v>
      </c>
      <c r="JU888" s="3">
        <f t="shared" ca="1" si="5172"/>
        <v>-1.0955885095233273E-12</v>
      </c>
      <c r="JV888" s="3">
        <f t="shared" ca="1" si="5173"/>
        <v>6.3346241316666885E-10</v>
      </c>
      <c r="JW888" s="3">
        <f t="shared" ca="1" si="5174"/>
        <v>11.237926612261143</v>
      </c>
      <c r="JX888" s="3">
        <f t="shared" ca="1" si="5175"/>
        <v>26.238474335145725</v>
      </c>
      <c r="JY888" s="3">
        <f t="shared" ca="1" si="5176"/>
        <v>2.7104343988205533E-3</v>
      </c>
      <c r="JZ888" s="3">
        <f t="shared" ca="1" si="5177"/>
        <v>-2.6686051460755346E-4</v>
      </c>
      <c r="KA888" s="3">
        <f t="shared" ca="1" si="5178"/>
        <v>51.228747335145727</v>
      </c>
      <c r="KB888" s="3">
        <f t="shared" ca="1" si="5179"/>
        <v>-5.209194612191357E-3</v>
      </c>
      <c r="KC888" s="3">
        <f t="shared" ca="1" si="5180"/>
        <v>5.2908465262453269E-2</v>
      </c>
      <c r="KD888" s="3">
        <f>1</f>
        <v>1</v>
      </c>
      <c r="KE888" s="3">
        <f t="shared" ca="1" si="5181"/>
        <v>5.2091946343731446E-3</v>
      </c>
      <c r="KF888" s="3">
        <f t="shared" ca="1" si="5182"/>
        <v>-1.0580550856522938E-12</v>
      </c>
      <c r="KG888" s="3">
        <f t="shared" ca="1" si="5183"/>
        <v>2.0311297956043806E-10</v>
      </c>
      <c r="KH888" s="3">
        <f t="shared" ca="1" si="5184"/>
        <v>11.716770599634572</v>
      </c>
      <c r="KI888" s="3">
        <f t="shared" ca="1" si="5185"/>
        <v>27.801383957488774</v>
      </c>
      <c r="KJ888" s="3">
        <f t="shared" ca="1" si="5186"/>
        <v>2.8718829628085903E-3</v>
      </c>
      <c r="KK888" s="3">
        <f t="shared" ca="1" si="5187"/>
        <v>-4.2830907859559052E-4</v>
      </c>
      <c r="KL888" s="3">
        <f t="shared" ca="1" si="5188"/>
        <v>52.791656957488769</v>
      </c>
      <c r="KM888" s="3">
        <f t="shared" ca="1" si="5189"/>
        <v>-8.1131963510918496E-3</v>
      </c>
      <c r="KN888" s="3">
        <f t="shared" ca="1" si="5190"/>
        <v>5.4400318692804338E-2</v>
      </c>
      <c r="KO888" s="3">
        <f>1</f>
        <v>1</v>
      </c>
      <c r="KP888" s="3">
        <f t="shared" ca="1" si="5191"/>
        <v>8.1131963732736373E-3</v>
      </c>
      <c r="KQ888" s="3">
        <f t="shared" ca="1" si="5192"/>
        <v>-1.0267311119481423E-12</v>
      </c>
      <c r="KR888" s="3">
        <f t="shared" ca="1" si="5193"/>
        <v>1.265507516487463E-10</v>
      </c>
      <c r="KS888" s="3">
        <f t="shared" ca="1" si="5194"/>
        <v>11.909191993434131</v>
      </c>
      <c r="KT888" s="3">
        <f t="shared" ca="1" si="5195"/>
        <v>29.795033579831824</v>
      </c>
      <c r="KU888" s="3">
        <f t="shared" ca="1" si="5196"/>
        <v>3.0778269687966272E-3</v>
      </c>
      <c r="KV888" s="3">
        <f t="shared" ca="1" si="5197"/>
        <v>-6.3425308458362742E-4</v>
      </c>
      <c r="KW888" s="3">
        <f t="shared" ca="1" si="5198"/>
        <v>54.785306579831826</v>
      </c>
      <c r="KX888" s="3">
        <f t="shared" ca="1" si="5199"/>
        <v>-1.1577065534157579E-2</v>
      </c>
      <c r="KY888" s="3">
        <f t="shared" ca="1" si="5200"/>
        <v>5.6179789088369743E-2</v>
      </c>
      <c r="KZ888" s="3">
        <f>1</f>
        <v>1</v>
      </c>
      <c r="LA888" s="3">
        <f t="shared" ca="1" si="5201"/>
        <v>1.1577065556339366E-2</v>
      </c>
      <c r="LB888" s="3">
        <f t="shared" ca="1" si="5202"/>
        <v>-9.893681359720835E-13</v>
      </c>
      <c r="LC888" s="3">
        <f t="shared" ca="1" si="5203"/>
        <v>8.5459317573921556E-11</v>
      </c>
      <c r="LD888" s="3">
        <f t="shared" ca="1" si="5204"/>
        <v>12.063598494909506</v>
      </c>
      <c r="LE888" s="3">
        <f t="shared" ca="1" si="5205"/>
        <v>31.573373202174871</v>
      </c>
      <c r="LF888" s="3">
        <f t="shared" ca="1" si="5206"/>
        <v>3.2615294517846644E-3</v>
      </c>
      <c r="LG888" s="3">
        <f t="shared" ca="1" si="5207"/>
        <v>-8.1795556757166456E-4</v>
      </c>
      <c r="LH888" s="3">
        <f t="shared" ca="1" si="5208"/>
        <v>56.563646202174866</v>
      </c>
      <c r="LI888" s="3">
        <f t="shared" ca="1" si="5209"/>
        <v>-1.4460799868665721E-2</v>
      </c>
      <c r="LJ888" s="3">
        <f t="shared" ca="1" si="5210"/>
        <v>5.766123068033862E-2</v>
      </c>
      <c r="LK888" s="3">
        <f>1</f>
        <v>1</v>
      </c>
      <c r="LL888" s="3">
        <f t="shared" ca="1" si="5211"/>
        <v>1.4460799890847508E-2</v>
      </c>
      <c r="LM888" s="3">
        <f t="shared" ca="1" si="5212"/>
        <v>-9.5826277633889944E-13</v>
      </c>
      <c r="LN888" s="3">
        <f t="shared" ca="1" si="5213"/>
        <v>6.6266235554390818E-11</v>
      </c>
      <c r="LO888" s="3">
        <f t="shared" ca="1" si="5214"/>
        <v>12.16019231769695</v>
      </c>
      <c r="LQ888" s="3" t="str">
        <f t="shared" ca="1" si="5215"/>
        <v>21.73</v>
      </c>
      <c r="LR888" s="3" t="str">
        <f t="shared" ca="1" si="5216"/>
        <v>577.6</v>
      </c>
      <c r="LS888" s="3" t="str">
        <f t="shared" ca="1" si="5217"/>
        <v>571.2</v>
      </c>
      <c r="LT888" s="3" t="str">
        <f t="shared" ca="1" si="5218"/>
        <v>618.9</v>
      </c>
      <c r="LU888" s="3" t="str">
        <f t="shared" ca="1" si="5219"/>
        <v>27.50</v>
      </c>
      <c r="LV888" s="3" t="str">
        <f t="shared" ca="1" si="5220"/>
        <v>27.16</v>
      </c>
      <c r="LW888" s="3" t="str">
        <f t="shared" ca="1" si="5221"/>
        <v>29.42</v>
      </c>
      <c r="LX888" s="3" t="str">
        <f t="shared" ca="1" si="5222"/>
        <v>299</v>
      </c>
      <c r="LY888" s="3" t="str">
        <f t="shared" ca="1" si="5223"/>
        <v>13.2</v>
      </c>
      <c r="LZ888" s="3">
        <f t="shared" ca="1" si="5224"/>
        <v>18</v>
      </c>
      <c r="MA888" s="3">
        <f t="shared" ca="1" si="5225"/>
        <v>410</v>
      </c>
      <c r="MB888" s="3" t="str">
        <f t="shared" ca="1" si="5226"/>
        <v>410.8</v>
      </c>
      <c r="MC888" s="3" t="str">
        <f t="shared" ca="1" si="5227"/>
        <v>403.9</v>
      </c>
      <c r="MD888" s="3" t="str">
        <f t="shared" ca="1" si="5228"/>
        <v>419.7</v>
      </c>
      <c r="ME888" s="3" t="str">
        <f t="shared" ca="1" si="5229"/>
        <v>18.30</v>
      </c>
      <c r="MF888" s="3" t="str">
        <f t="shared" ca="1" si="5230"/>
        <v>18.74</v>
      </c>
      <c r="MG888" s="3" t="str">
        <f t="shared" ca="1" si="5231"/>
        <v>19.33</v>
      </c>
      <c r="MJ888" s="3">
        <f t="shared" ca="1" si="5232"/>
        <v>8.2100000000000009</v>
      </c>
      <c r="MK888" s="3" t="str">
        <f t="shared" ca="1" si="5233"/>
        <v>8.21</v>
      </c>
      <c r="ML888" s="3" t="str">
        <f t="shared" ca="1" si="5234"/>
        <v>2.19</v>
      </c>
      <c r="MM888" s="3" t="str">
        <f t="shared" ca="1" si="5235"/>
        <v>9.83</v>
      </c>
      <c r="MN888" s="3" t="str">
        <f t="shared" ca="1" si="5236"/>
        <v>2.43</v>
      </c>
      <c r="MO888" s="3" t="str">
        <f t="shared" ca="1" si="5237"/>
        <v>11.53</v>
      </c>
      <c r="MP888" s="3" t="str">
        <f t="shared" ca="1" si="5238"/>
        <v>2.65</v>
      </c>
      <c r="MQ888" s="3" t="str">
        <f t="shared" ca="1" si="5239"/>
        <v>13.60</v>
      </c>
      <c r="MR888" s="3" t="str">
        <f t="shared" ca="1" si="5240"/>
        <v>2.86</v>
      </c>
      <c r="MS888" s="3" t="str">
        <f t="shared" ca="1" si="5241"/>
        <v>14.95</v>
      </c>
      <c r="MT888" s="3" t="str">
        <f t="shared" ca="1" si="5242"/>
        <v>2.98</v>
      </c>
      <c r="MU888" s="3" t="str">
        <f t="shared" ca="1" si="5243"/>
        <v>16.85</v>
      </c>
      <c r="MV888" s="3" t="str">
        <f t="shared" ca="1" si="5244"/>
        <v>3.13</v>
      </c>
      <c r="MW888" s="3" t="str">
        <f t="shared" ca="1" si="5245"/>
        <v>18.57</v>
      </c>
      <c r="MX888" s="3" t="str">
        <f t="shared" ca="1" si="5246"/>
        <v>3.25</v>
      </c>
      <c r="MY888" s="3" t="str">
        <f t="shared" ca="1" si="5247"/>
        <v>20.55</v>
      </c>
      <c r="MZ888" s="3" t="str">
        <f t="shared" ca="1" si="5248"/>
        <v>3.39</v>
      </c>
      <c r="NA888" s="3" t="str">
        <f t="shared" ca="1" si="5249"/>
        <v>22.17</v>
      </c>
      <c r="NB888" s="3" t="str">
        <f t="shared" ca="1" si="5250"/>
        <v>3.51</v>
      </c>
      <c r="NC888" s="3" t="str">
        <f t="shared" ca="1" si="5251"/>
        <v>23.64</v>
      </c>
      <c r="ND888" s="3" t="str">
        <f t="shared" ca="1" si="5252"/>
        <v>3.63</v>
      </c>
      <c r="NE888" s="3" t="str">
        <f t="shared" ca="1" si="5253"/>
        <v>25.44</v>
      </c>
      <c r="NF888" s="3" t="str">
        <f t="shared" ca="1" si="5254"/>
        <v>3.78</v>
      </c>
      <c r="NG888" s="3" t="str">
        <f t="shared" ca="1" si="5255"/>
        <v>27.46</v>
      </c>
      <c r="NH888" s="3" t="str">
        <f t="shared" ca="1" si="5256"/>
        <v>3.99</v>
      </c>
      <c r="NI888" s="3" t="str">
        <f t="shared" ca="1" si="5257"/>
        <v>29.22</v>
      </c>
      <c r="NJ888" s="3" t="str">
        <f t="shared" ca="1" si="5258"/>
        <v>4.25</v>
      </c>
      <c r="NK888" s="3" t="str">
        <f t="shared" ca="1" si="5259"/>
        <v>30.95</v>
      </c>
      <c r="NL888" s="3" t="str">
        <f t="shared" ca="1" si="5260"/>
        <v>4.75</v>
      </c>
      <c r="NM888" s="3" t="str">
        <f t="shared" ca="1" si="5261"/>
        <v>31.16</v>
      </c>
      <c r="NN888" s="3" t="str">
        <f t="shared" ca="1" si="5262"/>
        <v>4.86</v>
      </c>
      <c r="NO888" s="3" t="str">
        <f t="shared" ca="1" si="5263"/>
        <v>31.39</v>
      </c>
      <c r="NP888" s="3" t="str">
        <f t="shared" ca="1" si="5264"/>
        <v>5.04</v>
      </c>
      <c r="NQ888" s="3" t="str">
        <f t="shared" ca="1" si="5265"/>
        <v>31.63</v>
      </c>
      <c r="NR888" s="3" t="str">
        <f t="shared" ca="1" si="5266"/>
        <v>5.35</v>
      </c>
      <c r="NS888" s="3" t="str">
        <f t="shared" ca="1" si="5267"/>
        <v>31.86</v>
      </c>
      <c r="NT888" s="3" t="str">
        <f t="shared" ca="1" si="5268"/>
        <v>7.35</v>
      </c>
      <c r="NU888" s="3" t="str">
        <f t="shared" ca="1" si="5269"/>
        <v>32.10</v>
      </c>
      <c r="NV888" s="3" t="str">
        <f t="shared" ca="1" si="5270"/>
        <v>10.70</v>
      </c>
      <c r="NW888" s="3" t="str">
        <f t="shared" ca="1" si="5271"/>
        <v>32.34</v>
      </c>
      <c r="NX888" s="3" t="str">
        <f t="shared" ca="1" si="5272"/>
        <v>11.00</v>
      </c>
      <c r="NY888" s="3" t="str">
        <f t="shared" ca="1" si="5273"/>
        <v>32.57</v>
      </c>
      <c r="NZ888" s="3" t="str">
        <f t="shared" ca="1" si="5274"/>
        <v>11.17</v>
      </c>
      <c r="OA888" s="3" t="str">
        <f t="shared" ca="1" si="5275"/>
        <v>32.69</v>
      </c>
      <c r="OB888" s="3" t="str">
        <f t="shared" ca="1" si="5276"/>
        <v>11.24</v>
      </c>
      <c r="OC888" s="3" t="str">
        <f t="shared" ca="1" si="5277"/>
        <v>34.45</v>
      </c>
      <c r="OD888" s="3" t="str">
        <f t="shared" ca="1" si="5278"/>
        <v>11.72</v>
      </c>
      <c r="OE888" s="3" t="str">
        <f t="shared" ca="1" si="5279"/>
        <v>36.01</v>
      </c>
      <c r="OF888" s="3" t="str">
        <f t="shared" ca="1" si="5280"/>
        <v>11.91</v>
      </c>
      <c r="OG888" s="3" t="str">
        <f t="shared" ca="1" si="5281"/>
        <v>38.01</v>
      </c>
      <c r="OH888" s="3" t="str">
        <f t="shared" ca="1" si="5282"/>
        <v>12.06</v>
      </c>
      <c r="OI888" s="3" t="str">
        <f t="shared" ca="1" si="5283"/>
        <v>39.78</v>
      </c>
      <c r="OJ888" s="3" t="str">
        <f t="shared" ca="1" si="5284"/>
        <v>12.16</v>
      </c>
      <c r="OK888" s="3" t="str" cm="1">
        <f t="array" aca="1" ref="OK888" ca="1">_xlfn.IFS(VALUE(NP888)&gt;8.8,NO888,VALUE(NR888)&gt;8.8,NQ888,VALUE(NT888)&gt;8.8,NS888,VALUE(NV888)&gt;8.8,NU888,VALUE(NX888)&gt;8.8,NW888)</f>
        <v>32.10</v>
      </c>
      <c r="OL888" s="3" t="str" cm="1">
        <f t="array" aca="1" ref="OL888" ca="1">_xlfn.IFS(VALUE(NP888)&gt;8.8,NP888,VALUE(NR888)&gt;8.8,NR888,VALUE(NT888)&gt;8.8,NT888,VALUE(NV888)&gt;8.8,NV888,VALUE(NX888)&gt;8.8,NX888)</f>
        <v>10.70</v>
      </c>
      <c r="ON888" s="3" t="str">
        <f t="shared" ca="1" si="5285"/>
        <v>CALIBRATION OF NaOH:  A ~  M solution of NaOH was made by adding 21.73 mL of 3M NaOH to 600 mL of DI water.    Three titrations were run to calibrate the solution.  Titration 1: 577.6 mg of dry KHP was placed in a 250 mL Erlenmeyer flask with ~50 mL of DI water and 2 drops of phenolphthalein.  It required 27.50 mL of the NaOH solution to bring the solution to a faint pink color for 30 seconds.    Titration 2: 571.2 mg of dry KHP was placed in a 250 mL Erlenmeyer flask with ~50 mL of DI water and 2 drops of phenolphthalein.  It required 27.16 mL of the NaOH solution to bring the solution to a faint pink color for 30 seconds.    Titration 3: 618.9 mg of dry KHP was placed in a 250 mL Erlenmeyer flask with ~50 mL of DI water and 2 drops of phenolphthalein.  It required 29.42 mL of the NaOH solution to bring the solution to a faint pink color for 30 seconds.      DETERMINATION OF MOLECULAR WEIGHT:  A rough titration was performed first -  299 mg of the unknown acid was placed in a 250 mL Erlenmeyer flask with ~50 mL of DI water and 2 drops of phenolphthalein.  It required ~13.2 mL of the NaOH solution to turn it pink.  You then decide to create solutions that will require ~18 mL of the NaOH solution to neutralize and calculate that the samples must be around 410 mg.   You then perform three precise titrations for molecular weight.     Titration 1: 410.8 mg of the unknown acid was placed in a 250 mL Erlenmeyer flask with ~50 mL of DI water and 2 drops of phenolphthalein.  It required 18.30 mL of the NaOH solution to bring the solution to a faint pink color for 30 seconds.    Titration 2: 403.9 mg of the unknown acid was placed in a 250 mL Erlenmeyer flask with ~50 mL of DI water and 2 drops of phenolphthalein.  It required 18.74 mL of the NaOH solution to bring the solution to a faint pink color for 30 seconds.    Titration 3: 419.7 mg of the unknown acid was placed in a 250 mL Erlenmeyer flask with ~50 mL of DI water and 2 drops of phenolphthalein.  It required 19.33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8.21 mL.  Readings - [vol: 8.21 mL, pH: 2.19], [vol: 9.83 mL, pH: 2.43], [vol: 11.53 mL, pH: 2.65], [vol: 13.60 mL, pH: 2.86], [vol: 14.95 mL, pH: 2.98], [vol: 16.85 mL, pH: 3.13], [vol: 18.57 mL, pH: 3.25], [vol: 20.55 mL, pH: 3.39], [vol: 22.17 mL, pH: 3.51], [vol: 23.64 mL, pH: 3.63], [vol: 25.44 mL, pH: 3.78], [vol: 27.46 mL, pH: 3.99], [vol: 29.22 mL, pH: 4.25], [vol: 30.95 mL, pH: 4.75], [vol: 31.16 mL, pH: 4.86], [vol: 31.39 mL, pH: 5.04], [vol: 31.63 mL, pH: 5.35], [vol: 31.86 mL, pH: 7.35], [vol: 32.10 mL, pH: 10.70], [vol: 32.34 mL, pH: 11.00], [vol: 32.57 mL, pH: 11.17], [vol: 32.69 mL, pH: 11.24], [vol: 34.45 mL, pH: 11.72], [vol: 36.01 mL, pH: 11.91], [vol: 38.01 mL, pH: 12.06], [vol: 39.78 mL, pH: 12.16]    You also note that the first sign of the pink indicator occurred at [vol: 32.10 mL, pH: 10.70].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889" spans="4:404" x14ac:dyDescent="0.35">
      <c r="D889" s="3" t="str">
        <f ca="1">VLOOKUP(RANDBETWEEN(1,17),'Unknown Acids'!$C$4:$F$20,2,FALSE)</f>
        <v>Lambda</v>
      </c>
      <c r="E889" s="3">
        <f ca="1">VLOOKUP(D889,'Unknown Acids'!$D$4:$F$20,2,FALSE)</f>
        <v>181.16</v>
      </c>
      <c r="F889" s="3">
        <f ca="1">VLOOKUP(D889,'Unknown Acids'!$D$4:$F$20,3,FALSE)</f>
        <v>4.82</v>
      </c>
      <c r="G889" s="3">
        <f t="shared" ca="1" si="4928"/>
        <v>1.5135612484362051E-5</v>
      </c>
      <c r="H889" s="3">
        <f t="shared" ca="1" si="4929"/>
        <v>1.748142665821636E-5</v>
      </c>
      <c r="I889" s="3">
        <f t="shared" ca="1" si="4930"/>
        <v>5.7203569225283731E-10</v>
      </c>
      <c r="J889" s="3">
        <f t="shared" ca="1" si="4931"/>
        <v>0.107071</v>
      </c>
      <c r="K889" s="3">
        <f t="shared" ca="1" si="4932"/>
        <v>25.009067999999999</v>
      </c>
      <c r="L889" s="3">
        <f t="shared" ca="1" si="4933"/>
        <v>0.1089</v>
      </c>
      <c r="M889" s="3">
        <f t="shared" ca="1" si="4934"/>
        <v>24.589035076473827</v>
      </c>
      <c r="N889" s="3">
        <f t="shared" ca="1" si="4935"/>
        <v>31.4739648978865</v>
      </c>
      <c r="O889" s="3">
        <f t="shared" si="4936"/>
        <v>0.3</v>
      </c>
      <c r="Q889" s="3" t="str">
        <f t="shared" ca="1" si="5286"/>
        <v>640.4</v>
      </c>
      <c r="R889" s="3" t="str">
        <f t="shared" ca="1" si="5286"/>
        <v>639.0</v>
      </c>
      <c r="S889" s="3" t="str">
        <f t="shared" ca="1" si="5286"/>
        <v>608.9</v>
      </c>
      <c r="T889" s="3" t="str">
        <f t="shared" ca="1" si="4938"/>
        <v>28.90</v>
      </c>
      <c r="U889" s="3" t="str">
        <f t="shared" ca="1" si="4939"/>
        <v>28.76</v>
      </c>
      <c r="V889" s="3" t="str">
        <f t="shared" ca="1" si="4940"/>
        <v>27.57</v>
      </c>
      <c r="W889" s="3">
        <f t="shared" si="4941"/>
        <v>0.1</v>
      </c>
      <c r="X889" s="3">
        <f t="shared" ca="1" si="4942"/>
        <v>0.1085</v>
      </c>
      <c r="Y889" s="3">
        <f t="shared" ca="1" si="4943"/>
        <v>0.36730945821854694</v>
      </c>
      <c r="AA889" s="3" t="str">
        <f t="shared" ca="1" si="4944"/>
        <v>305.2</v>
      </c>
      <c r="AB889" s="3" t="str">
        <f t="shared" ca="1" si="4945"/>
        <v>15.5</v>
      </c>
      <c r="AC889" s="3">
        <f t="shared" ca="1" si="4946"/>
        <v>390</v>
      </c>
      <c r="AD889" s="3">
        <f t="shared" ca="1" si="4947"/>
        <v>20</v>
      </c>
      <c r="AE889" s="3" t="str">
        <f t="shared" ca="1" si="5287"/>
        <v>399.0</v>
      </c>
      <c r="AF889" s="3" t="str">
        <f t="shared" ca="1" si="5287"/>
        <v>394.7</v>
      </c>
      <c r="AG889" s="3" t="str">
        <f t="shared" ca="1" si="5287"/>
        <v>381.6</v>
      </c>
      <c r="AH889" s="3" t="str">
        <f t="shared" ca="1" si="4949"/>
        <v>21.10</v>
      </c>
      <c r="AI889" s="3" t="str">
        <f t="shared" ca="1" si="4950"/>
        <v>21.00</v>
      </c>
      <c r="AJ889" s="3" t="str">
        <f t="shared" ca="1" si="4951"/>
        <v>19.47</v>
      </c>
      <c r="AK889" s="3">
        <f t="shared" si="4952"/>
        <v>0.5</v>
      </c>
      <c r="AL889" s="3">
        <f t="shared" ca="1" si="4953"/>
        <v>176.05091972059435</v>
      </c>
      <c r="AM889" s="3">
        <f t="shared" ca="1" si="4954"/>
        <v>2.8202032895813898</v>
      </c>
      <c r="AO889" s="3">
        <f t="shared" ca="1" si="4955"/>
        <v>2.79</v>
      </c>
      <c r="AP889" s="3">
        <f>0</f>
        <v>0</v>
      </c>
      <c r="AQ889" s="3">
        <f t="shared" ca="1" si="4956"/>
        <v>0</v>
      </c>
      <c r="AR889" s="3">
        <f t="shared" ca="1" si="4957"/>
        <v>2.6777459198279998E-3</v>
      </c>
      <c r="AS889" s="3">
        <f t="shared" ca="1" si="4958"/>
        <v>25.009067999999999</v>
      </c>
      <c r="AT889" s="3">
        <f t="shared" ca="1" si="4959"/>
        <v>0.107071</v>
      </c>
      <c r="AU889" s="3">
        <f t="shared" ca="1" si="4960"/>
        <v>0</v>
      </c>
      <c r="AV889" s="3">
        <f>1</f>
        <v>1</v>
      </c>
      <c r="AW889" s="3">
        <f t="shared" ca="1" si="4961"/>
        <v>1.748142665821636E-5</v>
      </c>
      <c r="AX889" s="3">
        <f t="shared" ca="1" si="4962"/>
        <v>-1.871753833721884E-6</v>
      </c>
      <c r="AY889" s="3">
        <f t="shared" ca="1" si="4963"/>
        <v>1.3594077558771347E-3</v>
      </c>
      <c r="AZ889" s="3">
        <f t="shared" ca="1" si="4964"/>
        <v>2.8666502566110257</v>
      </c>
      <c r="BA889" s="3">
        <f t="shared" ca="1" si="4965"/>
        <v>1.6582456671857597</v>
      </c>
      <c r="BB889" s="3">
        <f t="shared" ca="1" si="4966"/>
        <v>1.8058295315652922E-4</v>
      </c>
      <c r="BC889" s="3">
        <f t="shared" ca="1" si="4967"/>
        <v>2.4971629666714706E-3</v>
      </c>
      <c r="BD889" s="3">
        <f t="shared" ca="1" si="4968"/>
        <v>26.667313667185759</v>
      </c>
      <c r="BE889" s="3">
        <f t="shared" ca="1" si="4969"/>
        <v>9.3641339275363153E-2</v>
      </c>
      <c r="BF889" s="3">
        <f t="shared" ca="1" si="4970"/>
        <v>6.7716964449530325E-3</v>
      </c>
      <c r="BG889" s="3">
        <f>1</f>
        <v>1</v>
      </c>
      <c r="BH889" s="3">
        <f t="shared" ca="1" si="4971"/>
        <v>6.7891778716112489E-3</v>
      </c>
      <c r="BI889" s="3">
        <f t="shared" ca="1" si="4972"/>
        <v>-1.636984204719416E-6</v>
      </c>
      <c r="BJ889" s="3">
        <f t="shared" ca="1" si="4973"/>
        <v>2.3311257449168486E-4</v>
      </c>
      <c r="BK889" s="3">
        <f t="shared" ca="1" si="4974"/>
        <v>3.6324342992590881</v>
      </c>
      <c r="BL889" s="3">
        <f t="shared" ca="1" si="4975"/>
        <v>3.6767313343715191</v>
      </c>
      <c r="BM889" s="3">
        <f t="shared" ca="1" si="4976"/>
        <v>4.003960423130584E-4</v>
      </c>
      <c r="BN889" s="3">
        <f t="shared" ca="1" si="4977"/>
        <v>2.2773498775149415E-3</v>
      </c>
      <c r="BO889" s="3">
        <f t="shared" ca="1" si="4978"/>
        <v>28.685799334371517</v>
      </c>
      <c r="BP889" s="3">
        <f t="shared" ca="1" si="4979"/>
        <v>7.9389451587852586E-2</v>
      </c>
      <c r="BQ889" s="3">
        <f t="shared" ca="1" si="4980"/>
        <v>1.39579879802513E-2</v>
      </c>
      <c r="BR889" s="3">
        <f>1</f>
        <v>1</v>
      </c>
      <c r="BS889" s="3">
        <f t="shared" ca="1" si="4981"/>
        <v>1.3975469406909517E-2</v>
      </c>
      <c r="BT889" s="3">
        <f t="shared" ca="1" si="4982"/>
        <v>-1.3878408753690633E-6</v>
      </c>
      <c r="BU889" s="3">
        <f t="shared" ca="1" si="4983"/>
        <v>9.8609711067797028E-5</v>
      </c>
      <c r="BV889" s="3">
        <f t="shared" ca="1" si="4984"/>
        <v>4.0060803137050032</v>
      </c>
      <c r="BW889" s="3">
        <f t="shared" ca="1" si="4985"/>
        <v>5.6618570015572782</v>
      </c>
      <c r="BX889" s="3">
        <f t="shared" ca="1" si="4986"/>
        <v>6.1657622746958763E-4</v>
      </c>
      <c r="BY889" s="3">
        <f t="shared" ca="1" si="4987"/>
        <v>2.0611696923584122E-3</v>
      </c>
      <c r="BZ889" s="3">
        <f t="shared" ca="1" si="4988"/>
        <v>30.670925001557279</v>
      </c>
      <c r="CA889" s="3">
        <f t="shared" ca="1" si="4989"/>
        <v>6.7202723499658348E-2</v>
      </c>
      <c r="CB889" s="3">
        <f t="shared" ca="1" si="4990"/>
        <v>2.0102955076779776E-2</v>
      </c>
      <c r="CC889" s="3">
        <f>1</f>
        <v>1</v>
      </c>
      <c r="CD889" s="3">
        <f t="shared" ca="1" si="4991"/>
        <v>2.0120436503437991E-2</v>
      </c>
      <c r="CE889" s="3">
        <f t="shared" ca="1" si="4992"/>
        <v>-1.1747994820916705E-6</v>
      </c>
      <c r="CF889" s="3">
        <f t="shared" ca="1" si="4993"/>
        <v>5.8219906134797383E-5</v>
      </c>
      <c r="CG889" s="3">
        <f t="shared" ca="1" si="4994"/>
        <v>4.2349284990891078</v>
      </c>
      <c r="CH889" s="3">
        <f t="shared" ca="1" si="4995"/>
        <v>7.1648526687430385</v>
      </c>
      <c r="CI889" s="3">
        <f t="shared" ca="1" si="4996"/>
        <v>7.8025245562611686E-4</v>
      </c>
      <c r="CJ889" s="3">
        <f t="shared" ca="1" si="4997"/>
        <v>1.897493464201883E-3</v>
      </c>
      <c r="CK889" s="3">
        <f t="shared" ca="1" si="4998"/>
        <v>32.173920668743037</v>
      </c>
      <c r="CL889" s="3">
        <f t="shared" ca="1" si="4999"/>
        <v>5.897613423424948E-2</v>
      </c>
      <c r="CM889" s="3">
        <f t="shared" ca="1" si="5000"/>
        <v>2.4251084089485314E-2</v>
      </c>
      <c r="CN889" s="3">
        <f>1</f>
        <v>1</v>
      </c>
      <c r="CO889" s="3">
        <f t="shared" ca="1" si="5001"/>
        <v>2.426856551614353E-2</v>
      </c>
      <c r="CP889" s="3">
        <f t="shared" ca="1" si="5002"/>
        <v>-1.0309869652011553E-6</v>
      </c>
      <c r="CQ889" s="3">
        <f t="shared" ca="1" si="5003"/>
        <v>4.2408295660314663E-5</v>
      </c>
      <c r="CR889" s="3">
        <f t="shared" ca="1" si="5004"/>
        <v>4.3725491809756596</v>
      </c>
      <c r="CS889" s="3">
        <f t="shared" ca="1" si="5005"/>
        <v>9.3766883359287991</v>
      </c>
      <c r="CT889" s="3">
        <f t="shared" ca="1" si="5006"/>
        <v>1.0211213597826462E-3</v>
      </c>
      <c r="CU889" s="3">
        <f t="shared" ca="1" si="5007"/>
        <v>1.6566245600453536E-3</v>
      </c>
      <c r="CV889" s="3">
        <f t="shared" ca="1" si="5008"/>
        <v>34.385756335928797</v>
      </c>
      <c r="CW889" s="3">
        <f t="shared" ca="1" si="5009"/>
        <v>4.81776391323517E-2</v>
      </c>
      <c r="CX889" s="3">
        <f t="shared" ca="1" si="5010"/>
        <v>2.969605640797561E-2</v>
      </c>
      <c r="CY889" s="3">
        <f>1</f>
        <v>1</v>
      </c>
      <c r="CZ889" s="3">
        <f t="shared" ca="1" si="5011"/>
        <v>2.9713537834633826E-2</v>
      </c>
      <c r="DA889" s="3">
        <f t="shared" ca="1" si="5012"/>
        <v>-8.4221386505822077E-7</v>
      </c>
      <c r="DB889" s="3">
        <f t="shared" ca="1" si="5013"/>
        <v>2.8317462264905099E-5</v>
      </c>
      <c r="DC889" s="3">
        <f t="shared" ca="1" si="5014"/>
        <v>4.5479456695462339</v>
      </c>
      <c r="DD889" s="3">
        <f t="shared" ca="1" si="5015"/>
        <v>10.633174003114558</v>
      </c>
      <c r="DE889" s="3">
        <f t="shared" ca="1" si="5016"/>
        <v>1.1579526489391755E-3</v>
      </c>
      <c r="DF889" s="3">
        <f t="shared" ca="1" si="5017"/>
        <v>1.5197932708888244E-3</v>
      </c>
      <c r="DG889" s="3">
        <f t="shared" ca="1" si="5018"/>
        <v>35.642242003114561</v>
      </c>
      <c r="DH889" s="3">
        <f t="shared" ca="1" si="5019"/>
        <v>4.2640226469367971E-2</v>
      </c>
      <c r="DI889" s="3">
        <f t="shared" ca="1" si="5020"/>
        <v>3.2488210164725015E-2</v>
      </c>
      <c r="DJ889" s="3">
        <f>1</f>
        <v>1</v>
      </c>
      <c r="DK889" s="3">
        <f t="shared" ca="1" si="5021"/>
        <v>3.250569159138323E-2</v>
      </c>
      <c r="DL889" s="3">
        <f t="shared" ca="1" si="5022"/>
        <v>-7.454119917139921E-7</v>
      </c>
      <c r="DM889" s="3">
        <f t="shared" ca="1" si="5023"/>
        <v>2.2915582819825475E-5</v>
      </c>
      <c r="DN889" s="3">
        <f t="shared" ca="1" si="5024"/>
        <v>4.6398690927192021</v>
      </c>
      <c r="DO889" s="3">
        <f t="shared" ca="1" si="5025"/>
        <v>12.947129670300317</v>
      </c>
      <c r="DP889" s="3">
        <f t="shared" ca="1" si="5026"/>
        <v>1.4099424210957045E-3</v>
      </c>
      <c r="DQ889" s="3">
        <f t="shared" ca="1" si="5027"/>
        <v>1.2678034987322953E-3</v>
      </c>
      <c r="DR889" s="3">
        <f t="shared" ca="1" si="5028"/>
        <v>37.956197670300313</v>
      </c>
      <c r="DS889" s="3">
        <f t="shared" ca="1" si="5029"/>
        <v>3.3401751928495114E-2</v>
      </c>
      <c r="DT889" s="3">
        <f t="shared" ca="1" si="5030"/>
        <v>3.7146566506553576E-2</v>
      </c>
      <c r="DU889" s="3">
        <f>1</f>
        <v>1</v>
      </c>
      <c r="DV889" s="3">
        <f t="shared" ca="1" si="5031"/>
        <v>3.7164047933211791E-2</v>
      </c>
      <c r="DW889" s="3">
        <f t="shared" ca="1" si="5032"/>
        <v>-5.8391027659392419E-7</v>
      </c>
      <c r="DX889" s="3">
        <f t="shared" ca="1" si="5033"/>
        <v>1.5705060673477933E-5</v>
      </c>
      <c r="DY889" s="3">
        <f t="shared" ca="1" si="5034"/>
        <v>4.8039603814491274</v>
      </c>
      <c r="DZ889" s="3">
        <f t="shared" ca="1" si="5035"/>
        <v>14.406535337486076</v>
      </c>
      <c r="EA889" s="3">
        <f t="shared" ca="1" si="5036"/>
        <v>1.5688716982522337E-3</v>
      </c>
      <c r="EB889" s="3">
        <f t="shared" ca="1" si="5037"/>
        <v>1.1088742215757661E-3</v>
      </c>
      <c r="EC889" s="3">
        <f t="shared" ca="1" si="5038"/>
        <v>39.415603337486075</v>
      </c>
      <c r="ED889" s="3">
        <f t="shared" ca="1" si="5039"/>
        <v>2.8132874488341907E-2</v>
      </c>
      <c r="EE889" s="3">
        <f t="shared" ca="1" si="5040"/>
        <v>3.9803315575792891E-2</v>
      </c>
      <c r="EF889" s="3">
        <f>1</f>
        <v>1</v>
      </c>
      <c r="EG889" s="3">
        <f t="shared" ca="1" si="5041"/>
        <v>3.9820797002451107E-2</v>
      </c>
      <c r="EH889" s="3">
        <f t="shared" ca="1" si="5042"/>
        <v>-4.9180278205275515E-7</v>
      </c>
      <c r="EI889" s="3">
        <f t="shared" ca="1" si="5043"/>
        <v>1.2346572173783932E-5</v>
      </c>
      <c r="EJ889" s="3">
        <f t="shared" ca="1" si="5044"/>
        <v>4.9084536005133232</v>
      </c>
      <c r="EK889" s="3">
        <f t="shared" ca="1" si="5045"/>
        <v>16.501521004671837</v>
      </c>
      <c r="EL889" s="3">
        <f t="shared" ca="1" si="5046"/>
        <v>1.7970156374087628E-3</v>
      </c>
      <c r="EM889" s="3">
        <f t="shared" ca="1" si="5047"/>
        <v>8.8073028241923701E-4</v>
      </c>
      <c r="EN889" s="3">
        <f t="shared" ca="1" si="5048"/>
        <v>41.510589004671836</v>
      </c>
      <c r="EO889" s="3">
        <f t="shared" ca="1" si="5049"/>
        <v>2.1217002782593971E-2</v>
      </c>
      <c r="EP889" s="3">
        <f t="shared" ca="1" si="5050"/>
        <v>4.329053575237192E-2</v>
      </c>
      <c r="EQ889" s="3">
        <f>1</f>
        <v>1</v>
      </c>
      <c r="ER889" s="3">
        <f t="shared" ca="1" si="5051"/>
        <v>4.3308017179030135E-2</v>
      </c>
      <c r="ES889" s="3">
        <f t="shared" ca="1" si="5052"/>
        <v>-3.7090347805108893E-7</v>
      </c>
      <c r="ET889" s="3">
        <f t="shared" ca="1" si="5053"/>
        <v>8.5626215125707283E-6</v>
      </c>
      <c r="EU889" s="3">
        <f t="shared" ca="1" si="5054"/>
        <v>5.0673932523620584</v>
      </c>
      <c r="EV889" s="3">
        <f t="shared" ca="1" si="5055"/>
        <v>18.365296671857596</v>
      </c>
      <c r="EW889" s="3">
        <f t="shared" ca="1" si="5056"/>
        <v>1.9999808075652921E-3</v>
      </c>
      <c r="EX889" s="3">
        <f t="shared" ca="1" si="5057"/>
        <v>6.7776511226270769E-4</v>
      </c>
      <c r="EY889" s="3">
        <f t="shared" ca="1" si="5058"/>
        <v>43.374364671857592</v>
      </c>
      <c r="EZ889" s="3">
        <f t="shared" ca="1" si="5059"/>
        <v>1.5625937518399184E-2</v>
      </c>
      <c r="FA889" s="3">
        <f t="shared" ca="1" si="5060"/>
        <v>4.6109742994412811E-2</v>
      </c>
      <c r="FB889" s="3">
        <f>1</f>
        <v>1</v>
      </c>
      <c r="FC889" s="3">
        <f t="shared" ca="1" si="5061"/>
        <v>4.6127224421071027E-2</v>
      </c>
      <c r="FD889" s="3">
        <f t="shared" ca="1" si="5062"/>
        <v>-2.7316368069376668E-7</v>
      </c>
      <c r="FE889" s="3">
        <f t="shared" ca="1" si="5063"/>
        <v>5.9212021422672123E-6</v>
      </c>
      <c r="FF889" s="3">
        <f t="shared" ca="1" si="5064"/>
        <v>5.2275901124068218</v>
      </c>
      <c r="FG889" s="3">
        <f t="shared" ca="1" si="5065"/>
        <v>20.268342339043357</v>
      </c>
      <c r="FH889" s="3">
        <f t="shared" ca="1" si="5066"/>
        <v>2.2072224807218217E-3</v>
      </c>
      <c r="FI889" s="3">
        <f t="shared" ca="1" si="5067"/>
        <v>4.705234391061781E-4</v>
      </c>
      <c r="FJ889" s="3">
        <f t="shared" ca="1" si="5068"/>
        <v>45.277410339043357</v>
      </c>
      <c r="FK889" s="3">
        <f t="shared" ca="1" si="5069"/>
        <v>1.0392013049837327E-2</v>
      </c>
      <c r="FL889" s="3">
        <f t="shared" ca="1" si="5070"/>
        <v>4.874886757422392E-2</v>
      </c>
      <c r="FM889" s="3">
        <f>1</f>
        <v>1</v>
      </c>
      <c r="FN889" s="3">
        <f t="shared" ca="1" si="5071"/>
        <v>4.8766349000882135E-2</v>
      </c>
      <c r="FO889" s="3">
        <f t="shared" ca="1" si="5072"/>
        <v>-1.8166721396195855E-7</v>
      </c>
      <c r="FP889" s="3">
        <f t="shared" ca="1" si="5073"/>
        <v>3.7249731066404945E-6</v>
      </c>
      <c r="FQ889" s="3">
        <f t="shared" ca="1" si="5074"/>
        <v>5.428876858400197</v>
      </c>
      <c r="FR889" s="3">
        <f t="shared" ca="1" si="5075"/>
        <v>21.914498006229113</v>
      </c>
      <c r="FS889" s="3">
        <f t="shared" ca="1" si="5076"/>
        <v>2.38648883287835E-3</v>
      </c>
      <c r="FT889" s="3">
        <f t="shared" ca="1" si="5077"/>
        <v>2.912570869496498E-4</v>
      </c>
      <c r="FU889" s="3">
        <f t="shared" ca="1" si="5078"/>
        <v>46.923566006229109</v>
      </c>
      <c r="FV889" s="3">
        <f t="shared" ca="1" si="5079"/>
        <v>6.2070535498300657E-3</v>
      </c>
      <c r="FW889" s="3">
        <f t="shared" ca="1" si="5080"/>
        <v>5.0859067969419532E-2</v>
      </c>
      <c r="FX889" s="3">
        <f>1</f>
        <v>1</v>
      </c>
      <c r="FY889" s="3">
        <f t="shared" ca="1" si="5081"/>
        <v>5.0876549396077747E-2</v>
      </c>
      <c r="FZ889" s="3">
        <f t="shared" ca="1" si="5082"/>
        <v>-1.085081513949758E-7</v>
      </c>
      <c r="GA889" s="3">
        <f t="shared" ca="1" si="5083"/>
        <v>2.1326840035709727E-6</v>
      </c>
      <c r="GB889" s="3">
        <f t="shared" ca="1" si="5084"/>
        <v>5.6710734885130227</v>
      </c>
      <c r="GC889" s="3">
        <f t="shared" ca="1" si="5085"/>
        <v>23.596953673414873</v>
      </c>
      <c r="GD889" s="3">
        <f t="shared" ca="1" si="5086"/>
        <v>2.5697082550348799E-3</v>
      </c>
      <c r="GE889" s="3">
        <f t="shared" ca="1" si="5087"/>
        <v>1.0803766479311992E-4</v>
      </c>
      <c r="GF889" s="3">
        <f t="shared" ca="1" si="5088"/>
        <v>48.606021673414872</v>
      </c>
      <c r="GG889" s="3">
        <f t="shared" ca="1" si="5089"/>
        <v>2.2227218166306186E-3</v>
      </c>
      <c r="GH889" s="3">
        <f t="shared" ca="1" si="5090"/>
        <v>5.2868104950057768E-2</v>
      </c>
      <c r="GI889" s="3">
        <f>1</f>
        <v>1</v>
      </c>
      <c r="GJ889" s="3">
        <f t="shared" ca="1" si="5091"/>
        <v>5.2885586376715983E-2</v>
      </c>
      <c r="GK889" s="3">
        <f t="shared" ca="1" si="5092"/>
        <v>-3.8856348419045595E-8</v>
      </c>
      <c r="GL889" s="3">
        <f t="shared" ca="1" si="5093"/>
        <v>7.3471452764067857E-7</v>
      </c>
      <c r="GM889" s="3">
        <f t="shared" ca="1" si="5094"/>
        <v>6.1338813726888963</v>
      </c>
      <c r="GN889" s="3">
        <f t="shared" ca="1" si="5095"/>
        <v>23.851364024179613</v>
      </c>
      <c r="GO889" s="3">
        <f t="shared" ca="1" si="5096"/>
        <v>2.5974135422331597E-3</v>
      </c>
      <c r="GP889" s="3">
        <f t="shared" ca="1" si="5097"/>
        <v>8.0332377594840177E-5</v>
      </c>
      <c r="GQ889" s="3">
        <f t="shared" ca="1" si="5098"/>
        <v>48.860432024179616</v>
      </c>
      <c r="GR889" s="3">
        <f t="shared" ca="1" si="5099"/>
        <v>1.6441192651568451E-3</v>
      </c>
      <c r="GS889" s="3">
        <f t="shared" ca="1" si="5100"/>
        <v>5.3159856240071204E-2</v>
      </c>
      <c r="GT889" s="3">
        <f>1</f>
        <v>1</v>
      </c>
      <c r="GU889" s="3">
        <f t="shared" ca="1" si="5101"/>
        <v>5.317733766672942E-2</v>
      </c>
      <c r="GV889" s="3">
        <f t="shared" ca="1" si="5102"/>
        <v>-2.8741550351199966E-8</v>
      </c>
      <c r="GW889" s="3">
        <f t="shared" ca="1" si="5103"/>
        <v>5.4047945035121114E-7</v>
      </c>
      <c r="GX889" s="3">
        <f t="shared" ca="1" si="5104"/>
        <v>6.2672208137712326</v>
      </c>
      <c r="GY889" s="3">
        <f t="shared" ca="1" si="5105"/>
        <v>24.097254374944349</v>
      </c>
      <c r="GZ889" s="3">
        <f t="shared" ca="1" si="5106"/>
        <v>2.6241910014314397E-3</v>
      </c>
      <c r="HA889" s="3">
        <f t="shared" ca="1" si="5107"/>
        <v>5.3554918396560118E-5</v>
      </c>
      <c r="HB889" s="3">
        <f t="shared" ca="1" si="5108"/>
        <v>49.106322374944348</v>
      </c>
      <c r="HC889" s="3">
        <f t="shared" ca="1" si="5109"/>
        <v>1.0905911053091931E-3</v>
      </c>
      <c r="HD889" s="3">
        <f t="shared" ca="1" si="5110"/>
        <v>5.3438964160150343E-2</v>
      </c>
      <c r="HE889" s="3">
        <f>1</f>
        <v>1</v>
      </c>
      <c r="HF889" s="3">
        <f t="shared" ca="1" si="5111"/>
        <v>5.3456445586808558E-2</v>
      </c>
      <c r="HG889" s="3">
        <f t="shared" ca="1" si="5112"/>
        <v>-1.9065088421565774E-8</v>
      </c>
      <c r="HH889" s="3">
        <f t="shared" ca="1" si="5113"/>
        <v>3.5664476036312287E-7</v>
      </c>
      <c r="HI889" s="3">
        <f t="shared" ca="1" si="5114"/>
        <v>6.4477641520220965</v>
      </c>
      <c r="HJ889" s="3">
        <f t="shared" ca="1" si="5115"/>
        <v>24.343144725709088</v>
      </c>
      <c r="HK889" s="3">
        <f t="shared" ca="1" si="5116"/>
        <v>2.6509684606297193E-3</v>
      </c>
      <c r="HL889" s="3">
        <f t="shared" ca="1" si="5117"/>
        <v>2.6777459198280493E-5</v>
      </c>
      <c r="HM889" s="3">
        <f t="shared" ca="1" si="5118"/>
        <v>49.352212725709087</v>
      </c>
      <c r="HN889" s="3">
        <f t="shared" ca="1" si="5119"/>
        <v>5.4257869544988588E-4</v>
      </c>
      <c r="HO889" s="3">
        <f t="shared" ca="1" si="5120"/>
        <v>5.3715290849537696E-2</v>
      </c>
      <c r="HP889" s="3">
        <f>1</f>
        <v>1</v>
      </c>
      <c r="HQ889" s="3">
        <f t="shared" ca="1" si="5121"/>
        <v>5.3732772276195911E-2</v>
      </c>
      <c r="HR889" s="3">
        <f t="shared" ca="1" si="5122"/>
        <v>-9.4850496708178914E-9</v>
      </c>
      <c r="HS889" s="3">
        <f t="shared" ca="1" si="5123"/>
        <v>1.7652203876741823E-7</v>
      </c>
      <c r="HT889" s="3">
        <f t="shared" ca="1" si="5124"/>
        <v>6.7532010652474685</v>
      </c>
      <c r="HU889" s="3">
        <f t="shared" ca="1" si="5125"/>
        <v>24.591493979981475</v>
      </c>
      <c r="HV889" s="3">
        <f t="shared" ca="1" si="5126"/>
        <v>2.6780136944199824E-3</v>
      </c>
      <c r="HW889" s="3">
        <f t="shared" ca="1" si="5127"/>
        <v>-2.6777459198254472E-7</v>
      </c>
      <c r="HX889" s="3">
        <f t="shared" ca="1" si="5128"/>
        <v>49.600561979981478</v>
      </c>
      <c r="HY889" s="3">
        <f t="shared" ca="1" si="5129"/>
        <v>-5.3986201223005724E-6</v>
      </c>
      <c r="HZ889" s="3">
        <f t="shared" ca="1" si="5130"/>
        <v>5.3991599843179486E-2</v>
      </c>
      <c r="IA889" s="3">
        <f>1</f>
        <v>1</v>
      </c>
      <c r="IB889" s="3">
        <f t="shared" ca="1" si="5131"/>
        <v>5.3991921579928253E-6</v>
      </c>
      <c r="IC889" s="3">
        <f t="shared" ca="1" si="5132"/>
        <v>-3.0882033988732494E-11</v>
      </c>
      <c r="ID889" s="3">
        <f t="shared" ca="1" si="5133"/>
        <v>3.4785794590135989E-6</v>
      </c>
      <c r="IE889" s="3">
        <f t="shared" ca="1" si="5134"/>
        <v>8.9482759839998263</v>
      </c>
      <c r="IF889" s="3">
        <f t="shared" ca="1" si="5135"/>
        <v>24.834925427238566</v>
      </c>
      <c r="IG889" s="3">
        <f t="shared" ca="1" si="5136"/>
        <v>2.7045233790262799E-3</v>
      </c>
      <c r="IH889" s="3">
        <f t="shared" ca="1" si="5137"/>
        <v>-2.6777459198280059E-5</v>
      </c>
      <c r="II889" s="3">
        <f t="shared" ca="1" si="5138"/>
        <v>49.843993427238566</v>
      </c>
      <c r="IJ889" s="3">
        <f t="shared" ca="1" si="5139"/>
        <v>-5.3722539782791179E-4</v>
      </c>
      <c r="IK889" s="3">
        <f t="shared" ca="1" si="5140"/>
        <v>5.4259765180618966E-2</v>
      </c>
      <c r="IL889" s="3">
        <f>1</f>
        <v>1</v>
      </c>
      <c r="IM889" s="3">
        <f t="shared" ca="1" si="5141"/>
        <v>5.3722596986360404E-4</v>
      </c>
      <c r="IN889" s="3">
        <f t="shared" ca="1" si="5142"/>
        <v>-3.0731210234229471E-11</v>
      </c>
      <c r="IO889" s="3">
        <f t="shared" ca="1" si="5143"/>
        <v>5.7197418615719062E-8</v>
      </c>
      <c r="IP889" s="3">
        <f t="shared" ca="1" si="5144"/>
        <v>10.73020277224407</v>
      </c>
      <c r="IQ889" s="3">
        <f t="shared" ca="1" si="5145"/>
        <v>25.080815778003306</v>
      </c>
      <c r="IR889" s="3">
        <f t="shared" ca="1" si="5146"/>
        <v>2.7313008382245599E-3</v>
      </c>
      <c r="IS889" s="3">
        <f t="shared" ca="1" si="5147"/>
        <v>-5.3554918396560118E-5</v>
      </c>
      <c r="IT889" s="3">
        <f t="shared" ca="1" si="5148"/>
        <v>50.089883778003305</v>
      </c>
      <c r="IU889" s="3">
        <f t="shared" ca="1" si="5149"/>
        <v>-1.0691763357630003E-3</v>
      </c>
      <c r="IV889" s="3">
        <f t="shared" ca="1" si="5150"/>
        <v>5.4527993123912891E-2</v>
      </c>
      <c r="IW889" s="3">
        <f>1</f>
        <v>1</v>
      </c>
      <c r="IX889" s="3">
        <f t="shared" ca="1" si="5151"/>
        <v>1.0691769077986926E-3</v>
      </c>
      <c r="IY889" s="3">
        <f t="shared" ca="1" si="5152"/>
        <v>-3.0580351268426922E-11</v>
      </c>
      <c r="IZ889" s="3">
        <f t="shared" ca="1" si="5153"/>
        <v>2.8601004219163707E-8</v>
      </c>
      <c r="JA889" s="3">
        <f t="shared" ca="1" si="5154"/>
        <v>11.029060955327497</v>
      </c>
      <c r="JB889" s="3">
        <f t="shared" ca="1" si="5155"/>
        <v>25.326706128768041</v>
      </c>
      <c r="JC889" s="3">
        <f t="shared" ca="1" si="5156"/>
        <v>2.7580782974228396E-3</v>
      </c>
      <c r="JD889" s="3">
        <f t="shared" ca="1" si="5157"/>
        <v>-8.0332377594839743E-5</v>
      </c>
      <c r="JE889" s="3">
        <f t="shared" ca="1" si="5158"/>
        <v>50.335774128768037</v>
      </c>
      <c r="JF889" s="3">
        <f t="shared" ca="1" si="5159"/>
        <v>-1.5959301110445815E-3</v>
      </c>
      <c r="JG889" s="3">
        <f t="shared" ca="1" si="5160"/>
        <v>5.4793600479197464E-2</v>
      </c>
      <c r="JH889" s="3">
        <f>1</f>
        <v>1</v>
      </c>
      <c r="JI889" s="3">
        <f t="shared" ca="1" si="5161"/>
        <v>1.5959306830802737E-3</v>
      </c>
      <c r="JJ889" s="3">
        <f t="shared" ca="1" si="5162"/>
        <v>-3.043096619528458E-11</v>
      </c>
      <c r="JK889" s="3">
        <f t="shared" ca="1" si="5163"/>
        <v>1.9067621760595482E-8</v>
      </c>
      <c r="JL889" s="3">
        <f t="shared" ca="1" si="5164"/>
        <v>11.20301905758101</v>
      </c>
      <c r="JM889" s="3">
        <f t="shared" ca="1" si="5165"/>
        <v>25.439129340600633</v>
      </c>
      <c r="JN889" s="3">
        <f t="shared" ca="1" si="5166"/>
        <v>2.7703211851914087E-3</v>
      </c>
      <c r="JO889" s="3">
        <f t="shared" ca="1" si="5167"/>
        <v>-9.2575265363408887E-5</v>
      </c>
      <c r="JP889" s="3">
        <f t="shared" ca="1" si="5168"/>
        <v>50.448197340600629</v>
      </c>
      <c r="JQ889" s="3">
        <f t="shared" ca="1" si="5169"/>
        <v>-1.8350559632168354E-3</v>
      </c>
      <c r="JR889" s="3">
        <f t="shared" ca="1" si="5170"/>
        <v>5.4914175951374551E-2</v>
      </c>
      <c r="JS889" s="3">
        <f>1</f>
        <v>1</v>
      </c>
      <c r="JT889" s="3">
        <f t="shared" ca="1" si="5171"/>
        <v>1.8350565352525277E-3</v>
      </c>
      <c r="JU889" s="3">
        <f t="shared" ca="1" si="5172"/>
        <v>-3.0363151146597215E-11</v>
      </c>
      <c r="JV889" s="3">
        <f t="shared" ca="1" si="5173"/>
        <v>1.654601740742976E-8</v>
      </c>
      <c r="JW889" s="3">
        <f t="shared" ca="1" si="5174"/>
        <v>11.263653229208366</v>
      </c>
      <c r="JX889" s="3">
        <f t="shared" ca="1" si="5175"/>
        <v>27.501565007786393</v>
      </c>
      <c r="JY889" s="3">
        <f t="shared" ca="1" si="5176"/>
        <v>2.9949204293479382E-3</v>
      </c>
      <c r="JZ889" s="3">
        <f t="shared" ca="1" si="5177"/>
        <v>-3.1717450951993832E-4</v>
      </c>
      <c r="KA889" s="3">
        <f t="shared" ca="1" si="5178"/>
        <v>52.510633007786396</v>
      </c>
      <c r="KB889" s="3">
        <f t="shared" ca="1" si="5179"/>
        <v>-6.04019588704838E-3</v>
      </c>
      <c r="KC889" s="3">
        <f t="shared" ca="1" si="5180"/>
        <v>5.7034552009758564E-2</v>
      </c>
      <c r="KD889" s="3">
        <f>1</f>
        <v>1</v>
      </c>
      <c r="KE889" s="3">
        <f t="shared" ca="1" si="5181"/>
        <v>6.0401964590840723E-3</v>
      </c>
      <c r="KF889" s="3">
        <f t="shared" ca="1" si="5182"/>
        <v>-2.9170591805642232E-11</v>
      </c>
      <c r="KG889" s="3">
        <f t="shared" ca="1" si="5183"/>
        <v>4.8294072356631912E-9</v>
      </c>
      <c r="KH889" s="3">
        <f t="shared" ca="1" si="5184"/>
        <v>11.781051370508674</v>
      </c>
      <c r="KI889" s="3">
        <f t="shared" ca="1" si="5185"/>
        <v>29.320610674972155</v>
      </c>
      <c r="KJ889" s="3">
        <f t="shared" ca="1" si="5186"/>
        <v>3.1930145025044678E-3</v>
      </c>
      <c r="KK889" s="3">
        <f t="shared" ca="1" si="5187"/>
        <v>-5.1526858267646799E-4</v>
      </c>
      <c r="KL889" s="3">
        <f t="shared" ca="1" si="5188"/>
        <v>54.329678674972158</v>
      </c>
      <c r="KM889" s="3">
        <f t="shared" ca="1" si="5189"/>
        <v>-9.484108782587642E-3</v>
      </c>
      <c r="KN889" s="3">
        <f t="shared" ca="1" si="5190"/>
        <v>5.8771091241063812E-2</v>
      </c>
      <c r="KO889" s="3">
        <f>1</f>
        <v>1</v>
      </c>
      <c r="KP889" s="3">
        <f t="shared" ca="1" si="5191"/>
        <v>9.4841093546233352E-3</v>
      </c>
      <c r="KQ889" s="3">
        <f t="shared" ca="1" si="5192"/>
        <v>-2.8193913129687866E-11</v>
      </c>
      <c r="KR889" s="3">
        <f t="shared" ca="1" si="5193"/>
        <v>2.9727519196276475E-9</v>
      </c>
      <c r="KS889" s="3">
        <f t="shared" ca="1" si="5194"/>
        <v>11.976996662813672</v>
      </c>
      <c r="KT889" s="3">
        <f t="shared" ca="1" si="5195"/>
        <v>30.872296342157913</v>
      </c>
      <c r="KU889" s="3">
        <f t="shared" ca="1" si="5196"/>
        <v>3.3619930716609968E-3</v>
      </c>
      <c r="KV889" s="3">
        <f t="shared" ca="1" si="5197"/>
        <v>-6.8424715183299694E-4</v>
      </c>
      <c r="KW889" s="3">
        <f t="shared" ca="1" si="5198"/>
        <v>55.881364342157909</v>
      </c>
      <c r="KX889" s="3">
        <f t="shared" ca="1" si="5199"/>
        <v>-1.2244639333488651E-2</v>
      </c>
      <c r="KY889" s="3">
        <f t="shared" ca="1" si="5200"/>
        <v>6.0163045609905562E-2</v>
      </c>
      <c r="KZ889" s="3">
        <f>1</f>
        <v>1</v>
      </c>
      <c r="LA889" s="3">
        <f t="shared" ca="1" si="5201"/>
        <v>1.2244639905524345E-2</v>
      </c>
      <c r="LB889" s="3">
        <f t="shared" ca="1" si="5202"/>
        <v>-2.7411038705982853E-11</v>
      </c>
      <c r="LC889" s="3">
        <f t="shared" ca="1" si="5203"/>
        <v>2.2386149288455837E-9</v>
      </c>
      <c r="LD889" s="3">
        <f t="shared" ca="1" si="5204"/>
        <v>12.087946076881243</v>
      </c>
      <c r="LE889" s="3">
        <f t="shared" ca="1" si="5205"/>
        <v>32.928132009343678</v>
      </c>
      <c r="LF889" s="3">
        <f t="shared" ca="1" si="5206"/>
        <v>3.5858735758175263E-3</v>
      </c>
      <c r="LG889" s="3">
        <f t="shared" ca="1" si="5207"/>
        <v>-9.0812765598952648E-4</v>
      </c>
      <c r="LH889" s="3">
        <f t="shared" ca="1" si="5208"/>
        <v>57.937200009343677</v>
      </c>
      <c r="LI889" s="3">
        <f t="shared" ca="1" si="5209"/>
        <v>-1.5674344908678198E-2</v>
      </c>
      <c r="LJ889" s="3">
        <f t="shared" ca="1" si="5210"/>
        <v>6.1892421022058768E-2</v>
      </c>
      <c r="LK889" s="3">
        <f>1</f>
        <v>1</v>
      </c>
      <c r="LL889" s="3">
        <f t="shared" ca="1" si="5211"/>
        <v>1.5674345480713892E-2</v>
      </c>
      <c r="LM889" s="3">
        <f t="shared" ca="1" si="5212"/>
        <v>-2.6438389164111979E-11</v>
      </c>
      <c r="LN889" s="3">
        <f t="shared" ca="1" si="5213"/>
        <v>1.6867298443384859E-9</v>
      </c>
      <c r="LO889" s="3">
        <f t="shared" ca="1" si="5214"/>
        <v>12.19518944577559</v>
      </c>
      <c r="LQ889" s="3" t="str">
        <f t="shared" ca="1" si="5215"/>
        <v>21.71</v>
      </c>
      <c r="LR889" s="3" t="str">
        <f t="shared" ca="1" si="5216"/>
        <v>640.4</v>
      </c>
      <c r="LS889" s="3" t="str">
        <f t="shared" ca="1" si="5217"/>
        <v>639.0</v>
      </c>
      <c r="LT889" s="3" t="str">
        <f t="shared" ca="1" si="5218"/>
        <v>608.9</v>
      </c>
      <c r="LU889" s="3" t="str">
        <f t="shared" ca="1" si="5219"/>
        <v>28.90</v>
      </c>
      <c r="LV889" s="3" t="str">
        <f t="shared" ca="1" si="5220"/>
        <v>28.76</v>
      </c>
      <c r="LW889" s="3" t="str">
        <f t="shared" ca="1" si="5221"/>
        <v>27.57</v>
      </c>
      <c r="LX889" s="3" t="str">
        <f t="shared" ca="1" si="5222"/>
        <v>305</v>
      </c>
      <c r="LY889" s="3" t="str">
        <f t="shared" ca="1" si="5223"/>
        <v>15.5</v>
      </c>
      <c r="LZ889" s="3">
        <f t="shared" ca="1" si="5224"/>
        <v>20</v>
      </c>
      <c r="MA889" s="3">
        <f t="shared" ca="1" si="5225"/>
        <v>390</v>
      </c>
      <c r="MB889" s="3" t="str">
        <f t="shared" ca="1" si="5226"/>
        <v>399.0</v>
      </c>
      <c r="MC889" s="3" t="str">
        <f t="shared" ca="1" si="5227"/>
        <v>394.7</v>
      </c>
      <c r="MD889" s="3" t="str">
        <f t="shared" ca="1" si="5228"/>
        <v>381.6</v>
      </c>
      <c r="ME889" s="3" t="str">
        <f t="shared" ca="1" si="5229"/>
        <v>21.10</v>
      </c>
      <c r="MF889" s="3" t="str">
        <f t="shared" ca="1" si="5230"/>
        <v>21.00</v>
      </c>
      <c r="MG889" s="3" t="str">
        <f t="shared" ca="1" si="5231"/>
        <v>19.47</v>
      </c>
      <c r="MJ889" s="3">
        <f t="shared" ca="1" si="5232"/>
        <v>2.79</v>
      </c>
      <c r="MK889" s="3" t="str">
        <f t="shared" ca="1" si="5233"/>
        <v>2.79</v>
      </c>
      <c r="ML889" s="3" t="str">
        <f t="shared" ca="1" si="5234"/>
        <v>2.87</v>
      </c>
      <c r="MM889" s="3" t="str">
        <f t="shared" ca="1" si="5235"/>
        <v>4.45</v>
      </c>
      <c r="MN889" s="3" t="str">
        <f t="shared" ca="1" si="5236"/>
        <v>3.63</v>
      </c>
      <c r="MO889" s="3" t="str">
        <f t="shared" ca="1" si="5237"/>
        <v>6.47</v>
      </c>
      <c r="MP889" s="3" t="str">
        <f t="shared" ca="1" si="5238"/>
        <v>4.01</v>
      </c>
      <c r="MQ889" s="3" t="str">
        <f t="shared" ca="1" si="5239"/>
        <v>8.45</v>
      </c>
      <c r="MR889" s="3" t="str">
        <f t="shared" ca="1" si="5240"/>
        <v>4.23</v>
      </c>
      <c r="MS889" s="3" t="str">
        <f t="shared" ca="1" si="5241"/>
        <v>9.95</v>
      </c>
      <c r="MT889" s="3" t="str">
        <f t="shared" ca="1" si="5242"/>
        <v>4.37</v>
      </c>
      <c r="MU889" s="3" t="str">
        <f t="shared" ca="1" si="5243"/>
        <v>12.17</v>
      </c>
      <c r="MV889" s="3" t="str">
        <f t="shared" ca="1" si="5244"/>
        <v>4.55</v>
      </c>
      <c r="MW889" s="3" t="str">
        <f t="shared" ca="1" si="5245"/>
        <v>13.42</v>
      </c>
      <c r="MX889" s="3" t="str">
        <f t="shared" ca="1" si="5246"/>
        <v>4.64</v>
      </c>
      <c r="MY889" s="3" t="str">
        <f t="shared" ca="1" si="5247"/>
        <v>15.74</v>
      </c>
      <c r="MZ889" s="3" t="str">
        <f t="shared" ca="1" si="5248"/>
        <v>4.80</v>
      </c>
      <c r="NA889" s="3" t="str">
        <f t="shared" ca="1" si="5249"/>
        <v>17.20</v>
      </c>
      <c r="NB889" s="3" t="str">
        <f t="shared" ca="1" si="5250"/>
        <v>4.91</v>
      </c>
      <c r="NC889" s="3" t="str">
        <f t="shared" ca="1" si="5251"/>
        <v>19.29</v>
      </c>
      <c r="ND889" s="3" t="str">
        <f t="shared" ca="1" si="5252"/>
        <v>5.07</v>
      </c>
      <c r="NE889" s="3" t="str">
        <f t="shared" ca="1" si="5253"/>
        <v>21.16</v>
      </c>
      <c r="NF889" s="3" t="str">
        <f t="shared" ca="1" si="5254"/>
        <v>5.23</v>
      </c>
      <c r="NG889" s="3" t="str">
        <f t="shared" ca="1" si="5255"/>
        <v>23.06</v>
      </c>
      <c r="NH889" s="3" t="str">
        <f t="shared" ca="1" si="5256"/>
        <v>5.43</v>
      </c>
      <c r="NI889" s="3" t="str">
        <f t="shared" ca="1" si="5257"/>
        <v>24.70</v>
      </c>
      <c r="NJ889" s="3" t="str">
        <f t="shared" ca="1" si="5258"/>
        <v>5.67</v>
      </c>
      <c r="NK889" s="3" t="str">
        <f t="shared" ca="1" si="5259"/>
        <v>26.39</v>
      </c>
      <c r="NL889" s="3" t="str">
        <f t="shared" ca="1" si="5260"/>
        <v>6.13</v>
      </c>
      <c r="NM889" s="3" t="str">
        <f t="shared" ca="1" si="5261"/>
        <v>26.64</v>
      </c>
      <c r="NN889" s="3" t="str">
        <f t="shared" ca="1" si="5262"/>
        <v>6.27</v>
      </c>
      <c r="NO889" s="3" t="str">
        <f t="shared" ca="1" si="5263"/>
        <v>26.89</v>
      </c>
      <c r="NP889" s="3" t="str">
        <f t="shared" ca="1" si="5264"/>
        <v>6.45</v>
      </c>
      <c r="NQ889" s="3" t="str">
        <f t="shared" ca="1" si="5265"/>
        <v>27.13</v>
      </c>
      <c r="NR889" s="3" t="str">
        <f t="shared" ca="1" si="5266"/>
        <v>6.75</v>
      </c>
      <c r="NS889" s="3" t="str">
        <f t="shared" ca="1" si="5267"/>
        <v>27.38</v>
      </c>
      <c r="NT889" s="3" t="str">
        <f t="shared" ca="1" si="5268"/>
        <v>8.95</v>
      </c>
      <c r="NU889" s="3" t="str">
        <f t="shared" ca="1" si="5269"/>
        <v>27.62</v>
      </c>
      <c r="NV889" s="3" t="str">
        <f t="shared" ca="1" si="5270"/>
        <v>10.73</v>
      </c>
      <c r="NW889" s="3" t="str">
        <f t="shared" ca="1" si="5271"/>
        <v>27.87</v>
      </c>
      <c r="NX889" s="3" t="str">
        <f t="shared" ca="1" si="5272"/>
        <v>11.03</v>
      </c>
      <c r="NY889" s="3" t="str">
        <f t="shared" ca="1" si="5273"/>
        <v>28.12</v>
      </c>
      <c r="NZ889" s="3" t="str">
        <f t="shared" ca="1" si="5274"/>
        <v>11.20</v>
      </c>
      <c r="OA889" s="3" t="str">
        <f t="shared" ca="1" si="5275"/>
        <v>28.23</v>
      </c>
      <c r="OB889" s="3" t="str">
        <f t="shared" ca="1" si="5276"/>
        <v>11.26</v>
      </c>
      <c r="OC889" s="3" t="str">
        <f t="shared" ca="1" si="5277"/>
        <v>30.29</v>
      </c>
      <c r="OD889" s="3" t="str">
        <f t="shared" ca="1" si="5278"/>
        <v>11.78</v>
      </c>
      <c r="OE889" s="3" t="str">
        <f t="shared" ca="1" si="5279"/>
        <v>32.11</v>
      </c>
      <c r="OF889" s="3" t="str">
        <f t="shared" ca="1" si="5280"/>
        <v>11.98</v>
      </c>
      <c r="OG889" s="3" t="str">
        <f t="shared" ca="1" si="5281"/>
        <v>33.66</v>
      </c>
      <c r="OH889" s="3" t="str">
        <f t="shared" ca="1" si="5282"/>
        <v>12.09</v>
      </c>
      <c r="OI889" s="3" t="str">
        <f t="shared" ca="1" si="5283"/>
        <v>35.72</v>
      </c>
      <c r="OJ889" s="3" t="str">
        <f t="shared" ca="1" si="5284"/>
        <v>12.20</v>
      </c>
      <c r="OK889" s="3" t="str" cm="1">
        <f t="array" aca="1" ref="OK889" ca="1">_xlfn.IFS(VALUE(NP889)&gt;8.8,NO889,VALUE(NR889)&gt;8.8,NQ889,VALUE(NT889)&gt;8.8,NS889,VALUE(NV889)&gt;8.8,NU889,VALUE(NX889)&gt;8.8,NW889)</f>
        <v>27.38</v>
      </c>
      <c r="OL889" s="3" t="str" cm="1">
        <f t="array" aca="1" ref="OL889" ca="1">_xlfn.IFS(VALUE(NP889)&gt;8.8,NP889,VALUE(NR889)&gt;8.8,NR889,VALUE(NT889)&gt;8.8,NT889,VALUE(NV889)&gt;8.8,NV889,VALUE(NX889)&gt;8.8,NX889)</f>
        <v>8.95</v>
      </c>
      <c r="ON889" s="3" t="str">
        <f t="shared" ca="1" si="5285"/>
        <v>CALIBRATION OF NaOH:  A ~  M solution of NaOH was made by adding 21.71 mL of 3M NaOH to 600 mL of DI water.    Three titrations were run to calibrate the solution.  Titration 1: 640.4 mg of dry KHP was placed in a 250 mL Erlenmeyer flask with ~50 mL of DI water and 2 drops of phenolphthalein.  It required 28.90 mL of the NaOH solution to bring the solution to a faint pink color for 30 seconds.    Titration 2: 639.0 mg of dry KHP was placed in a 250 mL Erlenmeyer flask with ~50 mL of DI water and 2 drops of phenolphthalein.  It required 28.76 mL of the NaOH solution to bring the solution to a faint pink color for 30 seconds.    Titration 3: 608.9 mg of dry KHP was placed in a 250 mL Erlenmeyer flask with ~50 mL of DI water and 2 drops of phenolphthalein.  It required 27.57 mL of the NaOH solution to bring the solution to a faint pink color for 30 seconds.      DETERMINATION OF MOLECULAR WEIGHT:  A rough titration was performed first -  305 mg of the unknown acid was placed in a 250 mL Erlenmeyer flask with ~50 mL of DI water and 2 drops of phenolphthalein.  It required ~15.5 mL of the NaOH solution to turn it pink.  You then decide to create solutions that will require ~20 mL of the NaOH solution to neutralize and calculate that the samples must be around 390 mg.   You then perform three precise titrations for molecular weight.     Titration 1: 399.0 mg of the unknown acid was placed in a 250 mL Erlenmeyer flask with ~50 mL of DI water and 2 drops of phenolphthalein.  It required 21.10 mL of the NaOH solution to bring the solution to a faint pink color for 30 seconds.    Titration 2: 394.7 mg of the unknown acid was placed in a 250 mL Erlenmeyer flask with ~50 mL of DI water and 2 drops of phenolphthalein.  It required 21.00 mL of the NaOH solution to bring the solution to a faint pink color for 30 seconds.    Titration 3: 381.6 mg of the unknown acid was placed in a 250 mL Erlenmeyer flask with ~50 mL of DI water and 2 drops of phenolphthalein.  It required 19.47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2.79 mL.  Readings - [vol: 2.79 mL, pH: 2.87], [vol: 4.45 mL, pH: 3.63], [vol: 6.47 mL, pH: 4.01], [vol: 8.45 mL, pH: 4.23], [vol: 9.95 mL, pH: 4.37], [vol: 12.17 mL, pH: 4.55], [vol: 13.42 mL, pH: 4.64], [vol: 15.74 mL, pH: 4.80], [vol: 17.20 mL, pH: 4.91], [vol: 19.29 mL, pH: 5.07], [vol: 21.16 mL, pH: 5.23], [vol: 23.06 mL, pH: 5.43], [vol: 24.70 mL, pH: 5.67], [vol: 26.39 mL, pH: 6.13], [vol: 26.64 mL, pH: 6.27], [vol: 26.89 mL, pH: 6.45], [vol: 27.13 mL, pH: 6.75], [vol: 27.38 mL, pH: 8.95], [vol: 27.62 mL, pH: 10.73], [vol: 27.87 mL, pH: 11.03], [vol: 28.12 mL, pH: 11.20], [vol: 28.23 mL, pH: 11.26], [vol: 30.29 mL, pH: 11.78], [vol: 32.11 mL, pH: 11.98], [vol: 33.66 mL, pH: 12.09], [vol: 35.72 mL, pH: 12.20]    You also note that the first sign of the pink indicator occurred at [vol: 27.38 mL, pH: 8.95].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890" spans="4:404" x14ac:dyDescent="0.35">
      <c r="D890" s="3" t="str">
        <f ca="1">VLOOKUP(RANDBETWEEN(1,17),'Unknown Acids'!$C$4:$F$20,2,FALSE)</f>
        <v>Iota</v>
      </c>
      <c r="E890" s="3">
        <f ca="1">VLOOKUP(D890,'Unknown Acids'!$D$4:$F$20,2,FALSE)</f>
        <v>225.66</v>
      </c>
      <c r="F890" s="3">
        <f ca="1">VLOOKUP(D890,'Unknown Acids'!$D$4:$F$20,3,FALSE)</f>
        <v>5.49</v>
      </c>
      <c r="G890" s="3">
        <f t="shared" ca="1" si="4928"/>
        <v>3.2359365692962801E-6</v>
      </c>
      <c r="H890" s="3">
        <f t="shared" ca="1" si="4929"/>
        <v>3.4144362566741638E-6</v>
      </c>
      <c r="I890" s="3">
        <f t="shared" ca="1" si="4930"/>
        <v>2.9287411590868337E-9</v>
      </c>
      <c r="J890" s="3">
        <f t="shared" ca="1" si="4931"/>
        <v>9.5985000000000001E-2</v>
      </c>
      <c r="K890" s="3">
        <f t="shared" ca="1" si="4932"/>
        <v>24.994325</v>
      </c>
      <c r="L890" s="3">
        <f t="shared" ca="1" si="4933"/>
        <v>0.1009</v>
      </c>
      <c r="M890" s="3">
        <f t="shared" ca="1" si="4934"/>
        <v>23.776811547324083</v>
      </c>
      <c r="N890" s="3">
        <f t="shared" ca="1" si="4935"/>
        <v>30.434318780574827</v>
      </c>
      <c r="O890" s="3">
        <f t="shared" si="4936"/>
        <v>0.3</v>
      </c>
      <c r="Q890" s="3" t="str">
        <f t="shared" ca="1" si="5286"/>
        <v>612.2</v>
      </c>
      <c r="R890" s="3" t="str">
        <f t="shared" ca="1" si="5286"/>
        <v>582.4</v>
      </c>
      <c r="S890" s="3" t="str">
        <f t="shared" ca="1" si="5286"/>
        <v>573.6</v>
      </c>
      <c r="T890" s="3" t="str">
        <f t="shared" ca="1" si="4938"/>
        <v>29.73</v>
      </c>
      <c r="U890" s="3" t="str">
        <f t="shared" ca="1" si="4939"/>
        <v>28.46</v>
      </c>
      <c r="V890" s="3" t="str">
        <f t="shared" ca="1" si="4940"/>
        <v>27.84</v>
      </c>
      <c r="W890" s="3">
        <f t="shared" si="4941"/>
        <v>0.1</v>
      </c>
      <c r="X890" s="3">
        <f t="shared" ca="1" si="4942"/>
        <v>0.10059999999999999</v>
      </c>
      <c r="Y890" s="3">
        <f t="shared" ca="1" si="4943"/>
        <v>0.29732408325075182</v>
      </c>
      <c r="AA890" s="3" t="str">
        <f t="shared" ca="1" si="4944"/>
        <v>310.7</v>
      </c>
      <c r="AB890" s="3" t="str">
        <f t="shared" ca="1" si="4945"/>
        <v>13.6</v>
      </c>
      <c r="AC890" s="3">
        <f t="shared" ca="1" si="4946"/>
        <v>430</v>
      </c>
      <c r="AD890" s="3">
        <f t="shared" ca="1" si="4947"/>
        <v>19</v>
      </c>
      <c r="AE890" s="3" t="str">
        <f t="shared" ca="1" si="5287"/>
        <v>422.0</v>
      </c>
      <c r="AF890" s="3" t="str">
        <f t="shared" ca="1" si="5287"/>
        <v>433.4</v>
      </c>
      <c r="AG890" s="3" t="str">
        <f t="shared" ca="1" si="5287"/>
        <v>443.6</v>
      </c>
      <c r="AH890" s="3" t="str">
        <f t="shared" ca="1" si="4949"/>
        <v>18.75</v>
      </c>
      <c r="AI890" s="3" t="str">
        <f t="shared" ca="1" si="4950"/>
        <v>19.08</v>
      </c>
      <c r="AJ890" s="3" t="str">
        <f t="shared" ca="1" si="4951"/>
        <v>20.34</v>
      </c>
      <c r="AK890" s="3">
        <f t="shared" si="4952"/>
        <v>0.5</v>
      </c>
      <c r="AL890" s="3">
        <f t="shared" ca="1" si="4953"/>
        <v>222.10336061588211</v>
      </c>
      <c r="AM890" s="3">
        <f t="shared" ca="1" si="4954"/>
        <v>1.5761053727368104</v>
      </c>
      <c r="AO890" s="3">
        <f t="shared" ca="1" si="4955"/>
        <v>5.88</v>
      </c>
      <c r="AP890" s="3">
        <f>0</f>
        <v>0</v>
      </c>
      <c r="AQ890" s="3">
        <f t="shared" ca="1" si="4956"/>
        <v>0</v>
      </c>
      <c r="AR890" s="3">
        <f t="shared" ca="1" si="4957"/>
        <v>2.399080285125E-3</v>
      </c>
      <c r="AS890" s="3">
        <f t="shared" ca="1" si="4958"/>
        <v>24.994325</v>
      </c>
      <c r="AT890" s="3">
        <f t="shared" ca="1" si="4959"/>
        <v>9.5985000000000001E-2</v>
      </c>
      <c r="AU890" s="3">
        <f t="shared" ca="1" si="4960"/>
        <v>0</v>
      </c>
      <c r="AV890" s="3">
        <f>1</f>
        <v>1</v>
      </c>
      <c r="AW890" s="3">
        <f t="shared" ca="1" si="4961"/>
        <v>3.4144362566741638E-6</v>
      </c>
      <c r="AX890" s="3">
        <f t="shared" ca="1" si="4962"/>
        <v>-3.2773466409686961E-7</v>
      </c>
      <c r="AY890" s="3">
        <f t="shared" ca="1" si="4963"/>
        <v>5.7077647481898811E-4</v>
      </c>
      <c r="AZ890" s="3">
        <f t="shared" ca="1" si="4964"/>
        <v>3.243533935113883</v>
      </c>
      <c r="BA890" s="3">
        <f t="shared" ca="1" si="4965"/>
        <v>2.0128060834947012</v>
      </c>
      <c r="BB890" s="3">
        <f t="shared" ca="1" si="4966"/>
        <v>2.0309213382461536E-4</v>
      </c>
      <c r="BC890" s="3">
        <f t="shared" ca="1" si="4967"/>
        <v>2.1959881513003848E-3</v>
      </c>
      <c r="BD890" s="3">
        <f t="shared" ca="1" si="4968"/>
        <v>27.007131083494702</v>
      </c>
      <c r="BE890" s="3">
        <f t="shared" ca="1" si="4969"/>
        <v>8.1311418991943732E-2</v>
      </c>
      <c r="BF890" s="3">
        <f t="shared" ca="1" si="4970"/>
        <v>7.5199447581729365E-3</v>
      </c>
      <c r="BG890" s="3">
        <f>1</f>
        <v>1</v>
      </c>
      <c r="BH890" s="3">
        <f t="shared" ca="1" si="4971"/>
        <v>7.5233591944296107E-3</v>
      </c>
      <c r="BI890" s="3">
        <f t="shared" ca="1" si="4972"/>
        <v>-2.7763265708771686E-7</v>
      </c>
      <c r="BJ890" s="3">
        <f t="shared" ca="1" si="4973"/>
        <v>3.6723494768700193E-5</v>
      </c>
      <c r="BK890" s="3">
        <f t="shared" ca="1" si="4974"/>
        <v>4.435055996137967</v>
      </c>
      <c r="BL890" s="3">
        <f t="shared" ca="1" si="4975"/>
        <v>3.7412721669894031</v>
      </c>
      <c r="BM890" s="3">
        <f t="shared" ca="1" si="4976"/>
        <v>3.7749436164923077E-4</v>
      </c>
      <c r="BN890" s="3">
        <f t="shared" ca="1" si="4977"/>
        <v>2.0215859234757692E-3</v>
      </c>
      <c r="BO890" s="3">
        <f t="shared" ca="1" si="4978"/>
        <v>28.735597166989404</v>
      </c>
      <c r="BP890" s="3">
        <f t="shared" ca="1" si="4979"/>
        <v>7.0351275866231411E-2</v>
      </c>
      <c r="BQ890" s="3">
        <f t="shared" ca="1" si="4980"/>
        <v>1.3136819793774289E-2</v>
      </c>
      <c r="BR890" s="3">
        <f>1</f>
        <v>1</v>
      </c>
      <c r="BS890" s="3">
        <f t="shared" ca="1" si="4981"/>
        <v>1.3140234230030962E-2</v>
      </c>
      <c r="BT890" s="3">
        <f t="shared" ca="1" si="4982"/>
        <v>-2.4020994702094662E-7</v>
      </c>
      <c r="BU890" s="3">
        <f t="shared" ca="1" si="4983"/>
        <v>1.8255130997967689E-5</v>
      </c>
      <c r="BV890" s="3">
        <f t="shared" ca="1" si="4984"/>
        <v>4.7386150462261476</v>
      </c>
      <c r="BW890" s="3">
        <f t="shared" ca="1" si="4985"/>
        <v>5.3074082504841043</v>
      </c>
      <c r="BX890" s="3">
        <f t="shared" ca="1" si="4986"/>
        <v>5.3551749247384621E-4</v>
      </c>
      <c r="BY890" s="3">
        <f t="shared" ca="1" si="4987"/>
        <v>1.8635627926511539E-3</v>
      </c>
      <c r="BZ890" s="3">
        <f t="shared" ca="1" si="4988"/>
        <v>30.301733250484105</v>
      </c>
      <c r="CA890" s="3">
        <f t="shared" ca="1" si="4989"/>
        <v>6.1500204534385219E-2</v>
      </c>
      <c r="CB890" s="3">
        <f t="shared" ca="1" si="4990"/>
        <v>1.7672833697237128E-2</v>
      </c>
      <c r="CC890" s="3">
        <f>1</f>
        <v>1</v>
      </c>
      <c r="CD890" s="3">
        <f t="shared" ca="1" si="4991"/>
        <v>1.7676248133493801E-2</v>
      </c>
      <c r="CE890" s="3">
        <f t="shared" ca="1" si="4992"/>
        <v>-2.099885281550817E-7</v>
      </c>
      <c r="CF890" s="3">
        <f t="shared" ca="1" si="4993"/>
        <v>1.1871726888589354E-5</v>
      </c>
      <c r="CG890" s="3">
        <f t="shared" ca="1" si="4994"/>
        <v>4.9254861029800505</v>
      </c>
      <c r="CH890" s="3">
        <f t="shared" ca="1" si="4995"/>
        <v>7.0370143339788056</v>
      </c>
      <c r="CI890" s="3">
        <f t="shared" ca="1" si="4996"/>
        <v>7.1003474629846152E-4</v>
      </c>
      <c r="CJ890" s="3">
        <f t="shared" ca="1" si="4997"/>
        <v>1.6890455388265386E-3</v>
      </c>
      <c r="CK890" s="3">
        <f t="shared" ca="1" si="4998"/>
        <v>32.031339333978806</v>
      </c>
      <c r="CL890" s="3">
        <f t="shared" ca="1" si="4999"/>
        <v>5.2731030732605086E-2</v>
      </c>
      <c r="CM890" s="3">
        <f t="shared" ca="1" si="5000"/>
        <v>2.2166876598421141E-2</v>
      </c>
      <c r="CN890" s="3">
        <f>1</f>
        <v>1</v>
      </c>
      <c r="CO890" s="3">
        <f t="shared" ca="1" si="5001"/>
        <v>2.2170291034677814E-2</v>
      </c>
      <c r="CP890" s="3">
        <f t="shared" ca="1" si="5002"/>
        <v>-1.8004674318520639E-7</v>
      </c>
      <c r="CQ890" s="3">
        <f t="shared" ca="1" si="5003"/>
        <v>8.1181090139832712E-6</v>
      </c>
      <c r="CR890" s="3">
        <f t="shared" ca="1" si="5004"/>
        <v>5.0905451210584598</v>
      </c>
      <c r="CS890" s="3">
        <f t="shared" ca="1" si="5005"/>
        <v>8.5635504174735075</v>
      </c>
      <c r="CT890" s="3">
        <f t="shared" ca="1" si="5006"/>
        <v>8.64062237123077E-4</v>
      </c>
      <c r="CU890" s="3">
        <f t="shared" ca="1" si="5007"/>
        <v>1.5350180480019232E-3</v>
      </c>
      <c r="CV890" s="3">
        <f t="shared" ca="1" si="5008"/>
        <v>33.557875417473511</v>
      </c>
      <c r="CW890" s="3">
        <f t="shared" ca="1" si="5009"/>
        <v>4.5742408567457843E-2</v>
      </c>
      <c r="CX890" s="3">
        <f t="shared" ca="1" si="5010"/>
        <v>2.5748419003700149E-2</v>
      </c>
      <c r="CY890" s="3">
        <f>1</f>
        <v>1</v>
      </c>
      <c r="CZ890" s="3">
        <f t="shared" ca="1" si="5011"/>
        <v>2.5751833439956823E-2</v>
      </c>
      <c r="DA890" s="3">
        <f t="shared" ca="1" si="5012"/>
        <v>-1.5618453828033096E-7</v>
      </c>
      <c r="DB890" s="3">
        <f t="shared" ca="1" si="5013"/>
        <v>6.0635593924565634E-6</v>
      </c>
      <c r="DC890" s="3">
        <f t="shared" ca="1" si="5014"/>
        <v>5.2172723641663996</v>
      </c>
      <c r="DD890" s="3">
        <f t="shared" ca="1" si="5015"/>
        <v>10.630776500968208</v>
      </c>
      <c r="DE890" s="3">
        <f t="shared" ca="1" si="5016"/>
        <v>1.0726453489476922E-3</v>
      </c>
      <c r="DF890" s="3">
        <f t="shared" ca="1" si="5017"/>
        <v>1.3264349361773078E-3</v>
      </c>
      <c r="DG890" s="3">
        <f t="shared" ca="1" si="5018"/>
        <v>35.625101500968206</v>
      </c>
      <c r="DH890" s="3">
        <f t="shared" ca="1" si="5019"/>
        <v>3.7233155283536767E-2</v>
      </c>
      <c r="DI890" s="3">
        <f t="shared" ca="1" si="5020"/>
        <v>3.0109257342566177E-2</v>
      </c>
      <c r="DJ890" s="3">
        <f>1</f>
        <v>1</v>
      </c>
      <c r="DK890" s="3">
        <f t="shared" ca="1" si="5021"/>
        <v>3.0112671778822851E-2</v>
      </c>
      <c r="DL890" s="3">
        <f t="shared" ca="1" si="5022"/>
        <v>-1.2713023535048715E-7</v>
      </c>
      <c r="DM890" s="3">
        <f t="shared" ca="1" si="5023"/>
        <v>4.2212267821525179E-6</v>
      </c>
      <c r="DN890" s="3">
        <f t="shared" ca="1" si="5024"/>
        <v>5.3745613150828033</v>
      </c>
      <c r="DO890" s="3">
        <f t="shared" ca="1" si="5025"/>
        <v>12.589132584462909</v>
      </c>
      <c r="DP890" s="3">
        <f t="shared" ca="1" si="5026"/>
        <v>1.2702434777723075E-3</v>
      </c>
      <c r="DQ890" s="3">
        <f t="shared" ca="1" si="5027"/>
        <v>1.1288368073526925E-3</v>
      </c>
      <c r="DR890" s="3">
        <f t="shared" ca="1" si="5028"/>
        <v>37.583457584462906</v>
      </c>
      <c r="DS890" s="3">
        <f t="shared" ca="1" si="5029"/>
        <v>3.0035469855741972E-2</v>
      </c>
      <c r="DT890" s="3">
        <f t="shared" ca="1" si="5030"/>
        <v>3.3797940887094681E-2</v>
      </c>
      <c r="DU890" s="3">
        <f>1</f>
        <v>1</v>
      </c>
      <c r="DV890" s="3">
        <f t="shared" ca="1" si="5031"/>
        <v>3.3801355323351358E-2</v>
      </c>
      <c r="DW890" s="3">
        <f t="shared" ca="1" si="5032"/>
        <v>-1.025541972616893E-7</v>
      </c>
      <c r="DX890" s="3">
        <f t="shared" ca="1" si="5033"/>
        <v>3.033753901818953E-6</v>
      </c>
      <c r="DY890" s="3">
        <f t="shared" ca="1" si="5034"/>
        <v>5.5180196520980473</v>
      </c>
      <c r="DZ890" s="3">
        <f t="shared" ca="1" si="5035"/>
        <v>13.991288667957612</v>
      </c>
      <c r="EA890" s="3">
        <f t="shared" ca="1" si="5036"/>
        <v>1.4117210265969231E-3</v>
      </c>
      <c r="EB890" s="3">
        <f t="shared" ca="1" si="5037"/>
        <v>9.8735925852807692E-4</v>
      </c>
      <c r="EC890" s="3">
        <f t="shared" ca="1" si="5038"/>
        <v>38.985613667957608</v>
      </c>
      <c r="ED890" s="3">
        <f t="shared" ca="1" si="5039"/>
        <v>2.5326246418421534E-2</v>
      </c>
      <c r="EE890" s="3">
        <f t="shared" ca="1" si="5040"/>
        <v>3.6211332688530204E-2</v>
      </c>
      <c r="EF890" s="3">
        <f>1</f>
        <v>1</v>
      </c>
      <c r="EG890" s="3">
        <f t="shared" ca="1" si="5041"/>
        <v>3.6214747124786881E-2</v>
      </c>
      <c r="EH890" s="3">
        <f t="shared" ca="1" si="5042"/>
        <v>-8.6474854016522673E-8</v>
      </c>
      <c r="EI890" s="3">
        <f t="shared" ca="1" si="5043"/>
        <v>2.3876779454666541E-6</v>
      </c>
      <c r="EJ890" s="3">
        <f t="shared" ca="1" si="5044"/>
        <v>5.6220242520564918</v>
      </c>
      <c r="EK890" s="3">
        <f t="shared" ca="1" si="5045"/>
        <v>16.037634751452313</v>
      </c>
      <c r="EL890" s="3">
        <f t="shared" ca="1" si="5046"/>
        <v>1.6181973464215384E-3</v>
      </c>
      <c r="EM890" s="3">
        <f t="shared" ca="1" si="5047"/>
        <v>7.8088293870346164E-4</v>
      </c>
      <c r="EN890" s="3">
        <f t="shared" ca="1" si="5048"/>
        <v>41.031959751452312</v>
      </c>
      <c r="EO890" s="3">
        <f t="shared" ca="1" si="5049"/>
        <v>1.9031090482482318E-2</v>
      </c>
      <c r="EP890" s="3">
        <f t="shared" ca="1" si="5050"/>
        <v>3.9437486199139268E-2</v>
      </c>
      <c r="EQ890" s="3">
        <f>1</f>
        <v>1</v>
      </c>
      <c r="ER890" s="3">
        <f t="shared" ca="1" si="5051"/>
        <v>3.9440900635395945E-2</v>
      </c>
      <c r="ES890" s="3">
        <f t="shared" ca="1" si="5052"/>
        <v>-6.498044534743423E-8</v>
      </c>
      <c r="ET890" s="3">
        <f t="shared" ca="1" si="5053"/>
        <v>1.6474707762934027E-6</v>
      </c>
      <c r="EU890" s="3">
        <f t="shared" ca="1" si="5054"/>
        <v>5.7831822804104815</v>
      </c>
      <c r="EV890" s="3">
        <f t="shared" ca="1" si="5055"/>
        <v>17.756470834947013</v>
      </c>
      <c r="EW890" s="3">
        <f t="shared" ca="1" si="5056"/>
        <v>1.7916279072461537E-3</v>
      </c>
      <c r="EX890" s="3">
        <f t="shared" ca="1" si="5057"/>
        <v>6.0745237787884635E-4</v>
      </c>
      <c r="EY890" s="3">
        <f t="shared" ca="1" si="5058"/>
        <v>42.750795834947013</v>
      </c>
      <c r="EZ890" s="3">
        <f t="shared" ca="1" si="5059"/>
        <v>1.4209147830232414E-2</v>
      </c>
      <c r="FA890" s="3">
        <f t="shared" ca="1" si="5060"/>
        <v>4.1908644558648699E-2</v>
      </c>
      <c r="FB890" s="3">
        <f>1</f>
        <v>1</v>
      </c>
      <c r="FC890" s="3">
        <f t="shared" ca="1" si="5061"/>
        <v>4.1912058994905375E-2</v>
      </c>
      <c r="FD890" s="3">
        <f t="shared" ca="1" si="5062"/>
        <v>-4.8516229527988584E-8</v>
      </c>
      <c r="FE890" s="3">
        <f t="shared" ca="1" si="5063"/>
        <v>1.1575401159535925E-6</v>
      </c>
      <c r="FF890" s="3">
        <f t="shared" ca="1" si="5064"/>
        <v>5.9364639490483375</v>
      </c>
      <c r="FG890" s="3">
        <f t="shared" ca="1" si="5065"/>
        <v>19.181576918441717</v>
      </c>
      <c r="FH890" s="3">
        <f t="shared" ca="1" si="5066"/>
        <v>1.9354211110707692E-3</v>
      </c>
      <c r="FI890" s="3">
        <f t="shared" ca="1" si="5067"/>
        <v>4.6365917405423083E-4</v>
      </c>
      <c r="FJ890" s="3">
        <f t="shared" ca="1" si="5068"/>
        <v>44.175901918441717</v>
      </c>
      <c r="FK890" s="3">
        <f t="shared" ca="1" si="5069"/>
        <v>1.0495748901974794E-2</v>
      </c>
      <c r="FL890" s="3">
        <f t="shared" ca="1" si="5070"/>
        <v>4.3811694317955882E-2</v>
      </c>
      <c r="FM890" s="3">
        <f>1</f>
        <v>1</v>
      </c>
      <c r="FN890" s="3">
        <f t="shared" ca="1" si="5071"/>
        <v>4.3815108754212559E-2</v>
      </c>
      <c r="FO890" s="3">
        <f t="shared" ca="1" si="5072"/>
        <v>-3.5837065591850782E-8</v>
      </c>
      <c r="FP890" s="3">
        <f t="shared" ca="1" si="5073"/>
        <v>8.179004377661947E-7</v>
      </c>
      <c r="FQ890" s="3">
        <f t="shared" ca="1" si="5074"/>
        <v>6.0872995593609289</v>
      </c>
      <c r="FR890" s="3">
        <f t="shared" ca="1" si="5075"/>
        <v>21.062983001936416</v>
      </c>
      <c r="FS890" s="3">
        <f t="shared" ca="1" si="5076"/>
        <v>2.1252549848953845E-3</v>
      </c>
      <c r="FT890" s="3">
        <f t="shared" ca="1" si="5077"/>
        <v>2.7382530022961558E-4</v>
      </c>
      <c r="FU890" s="3">
        <f t="shared" ca="1" si="5078"/>
        <v>46.05730800193642</v>
      </c>
      <c r="FV890" s="3">
        <f t="shared" ca="1" si="5079"/>
        <v>5.9453170866630538E-3</v>
      </c>
      <c r="FW890" s="3">
        <f t="shared" ca="1" si="5080"/>
        <v>4.6143708286338202E-2</v>
      </c>
      <c r="FX890" s="3">
        <f>1</f>
        <v>1</v>
      </c>
      <c r="FY890" s="3">
        <f t="shared" ca="1" si="5081"/>
        <v>4.6147122722594879E-2</v>
      </c>
      <c r="FZ890" s="3">
        <f t="shared" ca="1" si="5082"/>
        <v>-2.0299906218126743E-8</v>
      </c>
      <c r="GA890" s="3">
        <f t="shared" ca="1" si="5083"/>
        <v>4.3989118966164531E-7</v>
      </c>
      <c r="GB890" s="3">
        <f t="shared" ca="1" si="5084"/>
        <v>6.3566547361810093</v>
      </c>
      <c r="GC890" s="3">
        <f t="shared" ca="1" si="5085"/>
        <v>22.81541908543112</v>
      </c>
      <c r="GD890" s="3">
        <f t="shared" ca="1" si="5086"/>
        <v>2.3020757857200001E-3</v>
      </c>
      <c r="GE890" s="3">
        <f t="shared" ca="1" si="5087"/>
        <v>9.700449940499992E-5</v>
      </c>
      <c r="GF890" s="3">
        <f t="shared" ca="1" si="5088"/>
        <v>47.80974408543112</v>
      </c>
      <c r="GG890" s="3">
        <f t="shared" ca="1" si="5089"/>
        <v>2.0289692250111779E-3</v>
      </c>
      <c r="GH890" s="3">
        <f t="shared" ca="1" si="5090"/>
        <v>4.8150765701787196E-2</v>
      </c>
      <c r="GI890" s="3">
        <f>1</f>
        <v>1</v>
      </c>
      <c r="GJ890" s="3">
        <f t="shared" ca="1" si="5091"/>
        <v>4.8154180138043873E-2</v>
      </c>
      <c r="GK890" s="3">
        <f t="shared" ca="1" si="5092"/>
        <v>-6.9277860855542457E-9</v>
      </c>
      <c r="GL890" s="3">
        <f t="shared" ca="1" si="5093"/>
        <v>1.4386633451560216E-7</v>
      </c>
      <c r="GM890" s="3">
        <f t="shared" ca="1" si="5094"/>
        <v>6.8420408213840052</v>
      </c>
      <c r="GN890" s="3">
        <f t="shared" ca="1" si="5095"/>
        <v>23.063507200904361</v>
      </c>
      <c r="GO890" s="3">
        <f t="shared" ca="1" si="5096"/>
        <v>2.3271078765712502E-3</v>
      </c>
      <c r="GP890" s="3">
        <f t="shared" ca="1" si="5097"/>
        <v>7.1972408553749867E-5</v>
      </c>
      <c r="GQ890" s="3">
        <f t="shared" ca="1" si="5098"/>
        <v>48.057832200904357</v>
      </c>
      <c r="GR890" s="3">
        <f t="shared" ca="1" si="5099"/>
        <v>1.4976207884881557E-3</v>
      </c>
      <c r="GS890" s="3">
        <f t="shared" ca="1" si="5100"/>
        <v>4.8423072161117131E-2</v>
      </c>
      <c r="GT890" s="3">
        <f>1</f>
        <v>1</v>
      </c>
      <c r="GU890" s="3">
        <f t="shared" ca="1" si="5101"/>
        <v>4.8426486597373808E-2</v>
      </c>
      <c r="GV890" s="3">
        <f t="shared" ca="1" si="5102"/>
        <v>-5.1135307189629075E-9</v>
      </c>
      <c r="GW890" s="3">
        <f t="shared" ca="1" si="5103"/>
        <v>1.0559344541111182E-7</v>
      </c>
      <c r="GX890" s="3">
        <f t="shared" ca="1" si="5104"/>
        <v>6.9763630392845339</v>
      </c>
      <c r="GY890" s="3">
        <f t="shared" ca="1" si="5105"/>
        <v>23.301275316377602</v>
      </c>
      <c r="GZ890" s="3">
        <f t="shared" ca="1" si="5106"/>
        <v>2.3510986794224998E-3</v>
      </c>
      <c r="HA890" s="3">
        <f t="shared" ca="1" si="5107"/>
        <v>4.79816057025002E-5</v>
      </c>
      <c r="HB890" s="3">
        <f t="shared" ca="1" si="5108"/>
        <v>48.295600316377602</v>
      </c>
      <c r="HC890" s="3">
        <f t="shared" ca="1" si="5109"/>
        <v>9.9349848408922421E-4</v>
      </c>
      <c r="HD890" s="3">
        <f t="shared" ca="1" si="5110"/>
        <v>4.8681425720371777E-2</v>
      </c>
      <c r="HE890" s="3">
        <f>1</f>
        <v>1</v>
      </c>
      <c r="HF890" s="3">
        <f t="shared" ca="1" si="5111"/>
        <v>4.8684840156628453E-2</v>
      </c>
      <c r="HG890" s="3">
        <f t="shared" ca="1" si="5112"/>
        <v>-3.3922372450250672E-9</v>
      </c>
      <c r="HH890" s="3">
        <f t="shared" ca="1" si="5113"/>
        <v>6.9677385798605496E-8</v>
      </c>
      <c r="HI890" s="3">
        <f t="shared" ca="1" si="5114"/>
        <v>7.1569081518370474</v>
      </c>
      <c r="HJ890" s="3">
        <f t="shared" ca="1" si="5115"/>
        <v>23.539043431850843</v>
      </c>
      <c r="HK890" s="3">
        <f t="shared" ca="1" si="5116"/>
        <v>2.3750894822737504E-3</v>
      </c>
      <c r="HL890" s="3">
        <f t="shared" ca="1" si="5117"/>
        <v>2.3990802851249667E-5</v>
      </c>
      <c r="HM890" s="3">
        <f t="shared" ca="1" si="5118"/>
        <v>48.533368431850846</v>
      </c>
      <c r="HN890" s="3">
        <f t="shared" ca="1" si="5119"/>
        <v>4.9431563533318033E-4</v>
      </c>
      <c r="HO890" s="3">
        <f t="shared" ca="1" si="5120"/>
        <v>4.8937247897985536E-2</v>
      </c>
      <c r="HP890" s="3">
        <f>1</f>
        <v>1</v>
      </c>
      <c r="HQ890" s="3">
        <f t="shared" ca="1" si="5121"/>
        <v>4.8940662334242213E-2</v>
      </c>
      <c r="HR890" s="3">
        <f t="shared" ca="1" si="5122"/>
        <v>-1.6878092275225352E-9</v>
      </c>
      <c r="HS890" s="3">
        <f t="shared" ca="1" si="5123"/>
        <v>3.4486824611323907E-8</v>
      </c>
      <c r="HT890" s="3">
        <f t="shared" ca="1" si="5124"/>
        <v>7.4623467916362758</v>
      </c>
      <c r="HU890" s="3">
        <f t="shared" ca="1" si="5125"/>
        <v>23.779189228478817</v>
      </c>
      <c r="HV890" s="3">
        <f t="shared" ca="1" si="5126"/>
        <v>2.3993201931535126E-3</v>
      </c>
      <c r="HW890" s="3">
        <f t="shared" ca="1" si="5127"/>
        <v>-2.3990802851259208E-7</v>
      </c>
      <c r="HX890" s="3">
        <f t="shared" ca="1" si="5128"/>
        <v>48.773514228478817</v>
      </c>
      <c r="HY890" s="3">
        <f t="shared" ca="1" si="5129"/>
        <v>-4.9188177704142136E-6</v>
      </c>
      <c r="HZ890" s="3">
        <f t="shared" ca="1" si="5130"/>
        <v>4.9193096521893666E-2</v>
      </c>
      <c r="IA890" s="3">
        <f>1</f>
        <v>1</v>
      </c>
      <c r="IB890" s="3">
        <f t="shared" ca="1" si="5131"/>
        <v>4.9217465115733004E-6</v>
      </c>
      <c r="IC890" s="3">
        <f t="shared" ca="1" si="5132"/>
        <v>-1.4405944058254311E-10</v>
      </c>
      <c r="ID890" s="3">
        <f t="shared" ca="1" si="5133"/>
        <v>9.7912831978173069E-6</v>
      </c>
      <c r="IE890" s="3">
        <f t="shared" ca="1" si="5134"/>
        <v>9.1676156536789435</v>
      </c>
      <c r="IF890" s="3">
        <f t="shared" ca="1" si="5135"/>
        <v>24.014579662797324</v>
      </c>
      <c r="IG890" s="3">
        <f t="shared" ca="1" si="5136"/>
        <v>2.4230710879762501E-3</v>
      </c>
      <c r="IH890" s="3">
        <f t="shared" ca="1" si="5137"/>
        <v>-2.39908028512501E-5</v>
      </c>
      <c r="II890" s="3">
        <f t="shared" ca="1" si="5138"/>
        <v>49.00890466279732</v>
      </c>
      <c r="IJ890" s="3">
        <f t="shared" ca="1" si="5139"/>
        <v>-4.8951926218954102E-4</v>
      </c>
      <c r="IK890" s="3">
        <f t="shared" ca="1" si="5140"/>
        <v>4.9441445481143438E-2</v>
      </c>
      <c r="IL890" s="3">
        <f>1</f>
        <v>1</v>
      </c>
      <c r="IM890" s="3">
        <f t="shared" ca="1" si="5141"/>
        <v>4.8952219093070012E-4</v>
      </c>
      <c r="IN890" s="3">
        <f t="shared" ca="1" si="5142"/>
        <v>-1.4336752113403221E-10</v>
      </c>
      <c r="IO890" s="3">
        <f t="shared" ca="1" si="5143"/>
        <v>2.9269735274167676E-7</v>
      </c>
      <c r="IP890" s="3">
        <f t="shared" ca="1" si="5144"/>
        <v>10.690029384912439</v>
      </c>
      <c r="IQ890" s="3">
        <f t="shared" ca="1" si="5145"/>
        <v>24.252347778270565</v>
      </c>
      <c r="IR890" s="3">
        <f t="shared" ca="1" si="5146"/>
        <v>2.4470618908274998E-3</v>
      </c>
      <c r="IS890" s="3">
        <f t="shared" ca="1" si="5147"/>
        <v>-4.7981605702499767E-5</v>
      </c>
      <c r="IT890" s="3">
        <f t="shared" ca="1" si="5148"/>
        <v>49.246672778270565</v>
      </c>
      <c r="IU890" s="3">
        <f t="shared" ca="1" si="5149"/>
        <v>-9.7431162341734905E-4</v>
      </c>
      <c r="IV890" s="3">
        <f t="shared" ca="1" si="5150"/>
        <v>4.968989279428504E-2</v>
      </c>
      <c r="IW890" s="3">
        <f>1</f>
        <v>1</v>
      </c>
      <c r="IX890" s="3">
        <f t="shared" ca="1" si="5151"/>
        <v>9.7431455215850815E-4</v>
      </c>
      <c r="IY890" s="3">
        <f t="shared" ca="1" si="5152"/>
        <v>-1.4267532766395579E-10</v>
      </c>
      <c r="IZ890" s="3">
        <f t="shared" ca="1" si="5153"/>
        <v>1.4641461539124977E-7</v>
      </c>
      <c r="JA890" s="3">
        <f t="shared" ca="1" si="5154"/>
        <v>10.988763142331832</v>
      </c>
      <c r="JB890" s="3">
        <f t="shared" ca="1" si="5155"/>
        <v>24.490115893743805</v>
      </c>
      <c r="JC890" s="3">
        <f t="shared" ca="1" si="5156"/>
        <v>2.4710526936787503E-3</v>
      </c>
      <c r="JD890" s="3">
        <f t="shared" ca="1" si="5157"/>
        <v>-7.1972408553750301E-5</v>
      </c>
      <c r="JE890" s="3">
        <f t="shared" ca="1" si="5158"/>
        <v>49.484440893743809</v>
      </c>
      <c r="JF890" s="3">
        <f t="shared" ca="1" si="5159"/>
        <v>-1.4544452206359999E-3</v>
      </c>
      <c r="JG890" s="3">
        <f t="shared" ca="1" si="5160"/>
        <v>4.9935952575169126E-2</v>
      </c>
      <c r="JH890" s="3">
        <f>1</f>
        <v>1</v>
      </c>
      <c r="JI890" s="3">
        <f t="shared" ca="1" si="5161"/>
        <v>1.454448149377159E-3</v>
      </c>
      <c r="JJ890" s="3">
        <f t="shared" ca="1" si="5162"/>
        <v>-1.4198978604379219E-10</v>
      </c>
      <c r="JK890" s="3">
        <f t="shared" ca="1" si="5163"/>
        <v>9.7617956913188808E-8</v>
      </c>
      <c r="JL890" s="3">
        <f t="shared" ca="1" si="5164"/>
        <v>11.162726516432542</v>
      </c>
      <c r="JM890" s="3">
        <f t="shared" ca="1" si="5165"/>
        <v>24.552135168925819</v>
      </c>
      <c r="JN890" s="3">
        <f t="shared" ca="1" si="5166"/>
        <v>2.4773104385446155E-3</v>
      </c>
      <c r="JO890" s="3">
        <f t="shared" ca="1" si="5167"/>
        <v>-7.8230153419615433E-5</v>
      </c>
      <c r="JP890" s="3">
        <f t="shared" ca="1" si="5168"/>
        <v>49.546460168925819</v>
      </c>
      <c r="JQ890" s="3">
        <f t="shared" ca="1" si="5169"/>
        <v>-1.5789251775584815E-3</v>
      </c>
      <c r="JR890" s="3">
        <f t="shared" ca="1" si="5170"/>
        <v>4.9999746300711849E-2</v>
      </c>
      <c r="JS890" s="3">
        <f>1</f>
        <v>1</v>
      </c>
      <c r="JT890" s="3">
        <f t="shared" ca="1" si="5171"/>
        <v>1.5789281062996406E-3</v>
      </c>
      <c r="JU890" s="3">
        <f t="shared" ca="1" si="5172"/>
        <v>-1.4181205178016044E-10</v>
      </c>
      <c r="JV890" s="3">
        <f t="shared" ca="1" si="5173"/>
        <v>8.9810286691793632E-8</v>
      </c>
      <c r="JW890" s="3">
        <f t="shared" ca="1" si="5174"/>
        <v>11.198386252305674</v>
      </c>
      <c r="JX890" s="3">
        <f t="shared" ca="1" si="5175"/>
        <v>26.365651252420523</v>
      </c>
      <c r="JY890" s="3">
        <f t="shared" ca="1" si="5176"/>
        <v>2.6602942113692308E-3</v>
      </c>
      <c r="JZ890" s="3">
        <f t="shared" ca="1" si="5177"/>
        <v>-2.6121392624423078E-4</v>
      </c>
      <c r="KA890" s="3">
        <f t="shared" ca="1" si="5178"/>
        <v>51.359976252420523</v>
      </c>
      <c r="KB890" s="3">
        <f t="shared" ca="1" si="5179"/>
        <v>-5.0859432831595235E-3</v>
      </c>
      <c r="KC890" s="3">
        <f t="shared" ca="1" si="5180"/>
        <v>5.1797029622727968E-2</v>
      </c>
      <c r="KD890" s="3">
        <f>1</f>
        <v>1</v>
      </c>
      <c r="KE890" s="3">
        <f t="shared" ca="1" si="5181"/>
        <v>5.0859462119006828E-3</v>
      </c>
      <c r="KF890" s="3">
        <f t="shared" ca="1" si="5182"/>
        <v>-1.3680468114835287E-10</v>
      </c>
      <c r="KG890" s="3">
        <f t="shared" ca="1" si="5183"/>
        <v>2.6898427927298657E-8</v>
      </c>
      <c r="KH890" s="3">
        <f t="shared" ca="1" si="5184"/>
        <v>11.706373809632456</v>
      </c>
      <c r="KI890" s="3">
        <f t="shared" ca="1" si="5185"/>
        <v>28.017137335915223</v>
      </c>
      <c r="KJ890" s="3">
        <f t="shared" ca="1" si="5186"/>
        <v>2.8269291571938462E-3</v>
      </c>
      <c r="KK890" s="3">
        <f t="shared" ca="1" si="5187"/>
        <v>-4.2784887206884616E-4</v>
      </c>
      <c r="KL890" s="3">
        <f t="shared" ca="1" si="5188"/>
        <v>53.011462335915226</v>
      </c>
      <c r="KM890" s="3">
        <f t="shared" ca="1" si="5189"/>
        <v>-8.0708747356886025E-3</v>
      </c>
      <c r="KN890" s="3">
        <f t="shared" ca="1" si="5190"/>
        <v>5.3326752981847164E-2</v>
      </c>
      <c r="KO890" s="3">
        <f>1</f>
        <v>1</v>
      </c>
      <c r="KP890" s="3">
        <f t="shared" ca="1" si="5191"/>
        <v>8.0708776644297618E-3</v>
      </c>
      <c r="KQ890" s="3">
        <f t="shared" ca="1" si="5192"/>
        <v>-1.3254275331014705E-10</v>
      </c>
      <c r="KR890" s="3">
        <f t="shared" ca="1" si="5193"/>
        <v>1.6422313548099254E-8</v>
      </c>
      <c r="KS890" s="3">
        <f t="shared" ca="1" si="5194"/>
        <v>11.906921490562853</v>
      </c>
      <c r="KT890" s="3">
        <f t="shared" ca="1" si="5195"/>
        <v>29.741403419409924</v>
      </c>
      <c r="KU890" s="3">
        <f t="shared" ca="1" si="5196"/>
        <v>3.0009076050184613E-3</v>
      </c>
      <c r="KV890" s="3">
        <f t="shared" ca="1" si="5197"/>
        <v>-6.018273198934612E-4</v>
      </c>
      <c r="KW890" s="3">
        <f t="shared" ca="1" si="5198"/>
        <v>54.735728419409924</v>
      </c>
      <c r="KX890" s="3">
        <f t="shared" ca="1" si="5199"/>
        <v>-1.0995145899621321E-2</v>
      </c>
      <c r="KY890" s="3">
        <f t="shared" ca="1" si="5200"/>
        <v>5.4825389040667354E-2</v>
      </c>
      <c r="KZ890" s="3">
        <f>1</f>
        <v>1</v>
      </c>
      <c r="LA890" s="3">
        <f t="shared" ca="1" si="5201"/>
        <v>1.0995148828362481E-2</v>
      </c>
      <c r="LB890" s="3">
        <f t="shared" ca="1" si="5202"/>
        <v>-1.2836743709996491E-10</v>
      </c>
      <c r="LC890" s="3">
        <f t="shared" ca="1" si="5203"/>
        <v>1.1674903432033756E-8</v>
      </c>
      <c r="LD890" s="3">
        <f t="shared" ca="1" si="5204"/>
        <v>12.041201457731026</v>
      </c>
      <c r="LE890" s="3">
        <f t="shared" ca="1" si="5205"/>
        <v>31.903909502904629</v>
      </c>
      <c r="LF890" s="3">
        <f t="shared" ca="1" si="5206"/>
        <v>3.2191044688430772E-3</v>
      </c>
      <c r="LG890" s="3">
        <f t="shared" ca="1" si="5207"/>
        <v>-8.2002418371807714E-4</v>
      </c>
      <c r="LH890" s="3">
        <f t="shared" ca="1" si="5208"/>
        <v>56.898234502904629</v>
      </c>
      <c r="LI890" s="3">
        <f t="shared" ca="1" si="5209"/>
        <v>-1.4412120004816939E-2</v>
      </c>
      <c r="LJ890" s="3">
        <f t="shared" ca="1" si="5210"/>
        <v>5.6576526441760568E-2</v>
      </c>
      <c r="LK890" s="3">
        <f>1</f>
        <v>1</v>
      </c>
      <c r="LL890" s="3">
        <f t="shared" ca="1" si="5211"/>
        <v>1.4412122933558098E-2</v>
      </c>
      <c r="LM890" s="3">
        <f t="shared" ca="1" si="5212"/>
        <v>-1.2348863258034264E-10</v>
      </c>
      <c r="LN890" s="3">
        <f t="shared" ca="1" si="5213"/>
        <v>8.5683809205802652E-9</v>
      </c>
      <c r="LO890" s="3">
        <f t="shared" ca="1" si="5214"/>
        <v>12.158728127887199</v>
      </c>
      <c r="LQ890" s="3" t="str">
        <f t="shared" ca="1" si="5215"/>
        <v>21.97</v>
      </c>
      <c r="LR890" s="3" t="str">
        <f t="shared" ca="1" si="5216"/>
        <v>612.2</v>
      </c>
      <c r="LS890" s="3" t="str">
        <f t="shared" ca="1" si="5217"/>
        <v>582.4</v>
      </c>
      <c r="LT890" s="3" t="str">
        <f t="shared" ca="1" si="5218"/>
        <v>573.6</v>
      </c>
      <c r="LU890" s="3" t="str">
        <f t="shared" ca="1" si="5219"/>
        <v>29.73</v>
      </c>
      <c r="LV890" s="3" t="str">
        <f t="shared" ca="1" si="5220"/>
        <v>28.46</v>
      </c>
      <c r="LW890" s="3" t="str">
        <f t="shared" ca="1" si="5221"/>
        <v>27.84</v>
      </c>
      <c r="LX890" s="3" t="str">
        <f t="shared" ca="1" si="5222"/>
        <v>311</v>
      </c>
      <c r="LY890" s="3" t="str">
        <f t="shared" ca="1" si="5223"/>
        <v>13.6</v>
      </c>
      <c r="LZ890" s="3">
        <f t="shared" ca="1" si="5224"/>
        <v>19</v>
      </c>
      <c r="MA890" s="3">
        <f t="shared" ca="1" si="5225"/>
        <v>430</v>
      </c>
      <c r="MB890" s="3" t="str">
        <f t="shared" ca="1" si="5226"/>
        <v>422.0</v>
      </c>
      <c r="MC890" s="3" t="str">
        <f t="shared" ca="1" si="5227"/>
        <v>433.4</v>
      </c>
      <c r="MD890" s="3" t="str">
        <f t="shared" ca="1" si="5228"/>
        <v>443.6</v>
      </c>
      <c r="ME890" s="3" t="str">
        <f t="shared" ca="1" si="5229"/>
        <v>18.75</v>
      </c>
      <c r="MF890" s="3" t="str">
        <f t="shared" ca="1" si="5230"/>
        <v>19.08</v>
      </c>
      <c r="MG890" s="3" t="str">
        <f t="shared" ca="1" si="5231"/>
        <v>20.34</v>
      </c>
      <c r="MJ890" s="3">
        <f t="shared" ca="1" si="5232"/>
        <v>5.88</v>
      </c>
      <c r="MK890" s="3" t="str">
        <f t="shared" ca="1" si="5233"/>
        <v>5.88</v>
      </c>
      <c r="ML890" s="3" t="str">
        <f t="shared" ca="1" si="5234"/>
        <v>3.24</v>
      </c>
      <c r="MM890" s="3" t="str">
        <f t="shared" ca="1" si="5235"/>
        <v>7.89</v>
      </c>
      <c r="MN890" s="3" t="str">
        <f t="shared" ca="1" si="5236"/>
        <v>4.44</v>
      </c>
      <c r="MO890" s="3" t="str">
        <f t="shared" ca="1" si="5237"/>
        <v>9.62</v>
      </c>
      <c r="MP890" s="3" t="str">
        <f t="shared" ca="1" si="5238"/>
        <v>4.74</v>
      </c>
      <c r="MQ890" s="3" t="str">
        <f t="shared" ca="1" si="5239"/>
        <v>11.19</v>
      </c>
      <c r="MR890" s="3" t="str">
        <f t="shared" ca="1" si="5240"/>
        <v>4.93</v>
      </c>
      <c r="MS890" s="3" t="str">
        <f t="shared" ca="1" si="5241"/>
        <v>12.92</v>
      </c>
      <c r="MT890" s="3" t="str">
        <f t="shared" ca="1" si="5242"/>
        <v>5.09</v>
      </c>
      <c r="MU890" s="3" t="str">
        <f t="shared" ca="1" si="5243"/>
        <v>14.44</v>
      </c>
      <c r="MV890" s="3" t="str">
        <f t="shared" ca="1" si="5244"/>
        <v>5.22</v>
      </c>
      <c r="MW890" s="3" t="str">
        <f t="shared" ca="1" si="5245"/>
        <v>16.51</v>
      </c>
      <c r="MX890" s="3" t="str">
        <f t="shared" ca="1" si="5246"/>
        <v>5.37</v>
      </c>
      <c r="MY890" s="3" t="str">
        <f t="shared" ca="1" si="5247"/>
        <v>18.47</v>
      </c>
      <c r="MZ890" s="3" t="str">
        <f t="shared" ca="1" si="5248"/>
        <v>5.52</v>
      </c>
      <c r="NA890" s="3" t="str">
        <f t="shared" ca="1" si="5249"/>
        <v>19.87</v>
      </c>
      <c r="NB890" s="3" t="str">
        <f t="shared" ca="1" si="5250"/>
        <v>5.62</v>
      </c>
      <c r="NC890" s="3" t="str">
        <f t="shared" ca="1" si="5251"/>
        <v>21.92</v>
      </c>
      <c r="ND890" s="3" t="str">
        <f t="shared" ca="1" si="5252"/>
        <v>5.78</v>
      </c>
      <c r="NE890" s="3" t="str">
        <f t="shared" ca="1" si="5253"/>
        <v>23.64</v>
      </c>
      <c r="NF890" s="3" t="str">
        <f t="shared" ca="1" si="5254"/>
        <v>5.94</v>
      </c>
      <c r="NG890" s="3" t="str">
        <f t="shared" ca="1" si="5255"/>
        <v>25.06</v>
      </c>
      <c r="NH890" s="3" t="str">
        <f t="shared" ca="1" si="5256"/>
        <v>6.09</v>
      </c>
      <c r="NI890" s="3" t="str">
        <f t="shared" ca="1" si="5257"/>
        <v>26.94</v>
      </c>
      <c r="NJ890" s="3" t="str">
        <f t="shared" ca="1" si="5258"/>
        <v>6.36</v>
      </c>
      <c r="NK890" s="3" t="str">
        <f t="shared" ca="1" si="5259"/>
        <v>28.70</v>
      </c>
      <c r="NL890" s="3" t="str">
        <f t="shared" ca="1" si="5260"/>
        <v>6.84</v>
      </c>
      <c r="NM890" s="3" t="str">
        <f t="shared" ca="1" si="5261"/>
        <v>28.94</v>
      </c>
      <c r="NN890" s="3" t="str">
        <f t="shared" ca="1" si="5262"/>
        <v>6.98</v>
      </c>
      <c r="NO890" s="3" t="str">
        <f t="shared" ca="1" si="5263"/>
        <v>29.18</v>
      </c>
      <c r="NP890" s="3" t="str">
        <f t="shared" ca="1" si="5264"/>
        <v>7.16</v>
      </c>
      <c r="NQ890" s="3" t="str">
        <f t="shared" ca="1" si="5265"/>
        <v>29.42</v>
      </c>
      <c r="NR890" s="3" t="str">
        <f t="shared" ca="1" si="5266"/>
        <v>7.46</v>
      </c>
      <c r="NS890" s="3" t="str">
        <f t="shared" ca="1" si="5267"/>
        <v>29.66</v>
      </c>
      <c r="NT890" s="3" t="str">
        <f t="shared" ca="1" si="5268"/>
        <v>9.17</v>
      </c>
      <c r="NU890" s="3" t="str">
        <f t="shared" ca="1" si="5269"/>
        <v>29.89</v>
      </c>
      <c r="NV890" s="3" t="str">
        <f t="shared" ca="1" si="5270"/>
        <v>10.69</v>
      </c>
      <c r="NW890" s="3" t="str">
        <f t="shared" ca="1" si="5271"/>
        <v>30.13</v>
      </c>
      <c r="NX890" s="3" t="str">
        <f t="shared" ca="1" si="5272"/>
        <v>10.99</v>
      </c>
      <c r="NY890" s="3" t="str">
        <f t="shared" ca="1" si="5273"/>
        <v>30.37</v>
      </c>
      <c r="NZ890" s="3" t="str">
        <f t="shared" ca="1" si="5274"/>
        <v>11.16</v>
      </c>
      <c r="OA890" s="3" t="str">
        <f t="shared" ca="1" si="5275"/>
        <v>30.43</v>
      </c>
      <c r="OB890" s="3" t="str">
        <f t="shared" ca="1" si="5276"/>
        <v>11.20</v>
      </c>
      <c r="OC890" s="3" t="str">
        <f t="shared" ca="1" si="5277"/>
        <v>32.25</v>
      </c>
      <c r="OD890" s="3" t="str">
        <f t="shared" ca="1" si="5278"/>
        <v>11.71</v>
      </c>
      <c r="OE890" s="3" t="str">
        <f t="shared" ca="1" si="5279"/>
        <v>33.90</v>
      </c>
      <c r="OF890" s="3" t="str">
        <f t="shared" ca="1" si="5280"/>
        <v>11.91</v>
      </c>
      <c r="OG890" s="3" t="str">
        <f t="shared" ca="1" si="5281"/>
        <v>35.62</v>
      </c>
      <c r="OH890" s="3" t="str">
        <f t="shared" ca="1" si="5282"/>
        <v>12.04</v>
      </c>
      <c r="OI890" s="3" t="str">
        <f t="shared" ca="1" si="5283"/>
        <v>37.78</v>
      </c>
      <c r="OJ890" s="3" t="str">
        <f t="shared" ca="1" si="5284"/>
        <v>12.16</v>
      </c>
      <c r="OK890" s="3" t="str" cm="1">
        <f t="array" aca="1" ref="OK890" ca="1">_xlfn.IFS(VALUE(NP890)&gt;8.8,NO890,VALUE(NR890)&gt;8.8,NQ890,VALUE(NT890)&gt;8.8,NS890,VALUE(NV890)&gt;8.8,NU890,VALUE(NX890)&gt;8.8,NW890)</f>
        <v>29.66</v>
      </c>
      <c r="OL890" s="3" t="str" cm="1">
        <f t="array" aca="1" ref="OL890" ca="1">_xlfn.IFS(VALUE(NP890)&gt;8.8,NP890,VALUE(NR890)&gt;8.8,NR890,VALUE(NT890)&gt;8.8,NT890,VALUE(NV890)&gt;8.8,NV890,VALUE(NX890)&gt;8.8,NX890)</f>
        <v>9.17</v>
      </c>
      <c r="ON890" s="3" t="str">
        <f t="shared" ca="1" si="5285"/>
        <v>CALIBRATION OF NaOH:  A ~  M solution of NaOH was made by adding 21.97 mL of 3M NaOH to 600 mL of DI water.    Three titrations were run to calibrate the solution.  Titration 1: 612.2 mg of dry KHP was placed in a 250 mL Erlenmeyer flask with ~50 mL of DI water and 2 drops of phenolphthalein.  It required 29.73 mL of the NaOH solution to bring the solution to a faint pink color for 30 seconds.    Titration 2: 582.4 mg of dry KHP was placed in a 250 mL Erlenmeyer flask with ~50 mL of DI water and 2 drops of phenolphthalein.  It required 28.46 mL of the NaOH solution to bring the solution to a faint pink color for 30 seconds.    Titration 3: 573.6 mg of dry KHP was placed in a 250 mL Erlenmeyer flask with ~50 mL of DI water and 2 drops of phenolphthalein.  It required 27.84 mL of the NaOH solution to bring the solution to a faint pink color for 30 seconds.      DETERMINATION OF MOLECULAR WEIGHT:  A rough titration was performed first -  311 mg of the unknown acid was placed in a 250 mL Erlenmeyer flask with ~50 mL of DI water and 2 drops of phenolphthalein.  It required ~13.6 mL of the NaOH solution to turn it pink.  You then decide to create solutions that will require ~19 mL of the NaOH solution to neutralize and calculate that the samples must be around 430 mg.   You then perform three precise titrations for molecular weight.     Titration 1: 422.0 mg of the unknown acid was placed in a 250 mL Erlenmeyer flask with ~50 mL of DI water and 2 drops of phenolphthalein.  It required 18.75 mL of the NaOH solution to bring the solution to a faint pink color for 30 seconds.    Titration 2: 433.4 mg of the unknown acid was placed in a 250 mL Erlenmeyer flask with ~50 mL of DI water and 2 drops of phenolphthalein.  It required 19.08 mL of the NaOH solution to bring the solution to a faint pink color for 30 seconds.    Titration 3: 443.6 mg of the unknown acid was placed in a 250 mL Erlenmeyer flask with ~50 mL of DI water and 2 drops of phenolphthalein.  It required 20.34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5.88 mL.  Readings - [vol: 5.88 mL, pH: 3.24], [vol: 7.89 mL, pH: 4.44], [vol: 9.62 mL, pH: 4.74], [vol: 11.19 mL, pH: 4.93], [vol: 12.92 mL, pH: 5.09], [vol: 14.44 mL, pH: 5.22], [vol: 16.51 mL, pH: 5.37], [vol: 18.47 mL, pH: 5.52], [vol: 19.87 mL, pH: 5.62], [vol: 21.92 mL, pH: 5.78], [vol: 23.64 mL, pH: 5.94], [vol: 25.06 mL, pH: 6.09], [vol: 26.94 mL, pH: 6.36], [vol: 28.70 mL, pH: 6.84], [vol: 28.94 mL, pH: 6.98], [vol: 29.18 mL, pH: 7.16], [vol: 29.42 mL, pH: 7.46], [vol: 29.66 mL, pH: 9.17], [vol: 29.89 mL, pH: 10.69], [vol: 30.13 mL, pH: 10.99], [vol: 30.37 mL, pH: 11.16], [vol: 30.43 mL, pH: 11.20], [vol: 32.25 mL, pH: 11.71], [vol: 33.90 mL, pH: 11.91], [vol: 35.62 mL, pH: 12.04], [vol: 37.78 mL, pH: 12.16]    You also note that the first sign of the pink indicator occurred at [vol: 29.66 mL, pH: 9.17].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891" spans="4:404" x14ac:dyDescent="0.35">
      <c r="D891" s="3" t="str">
        <f ca="1">VLOOKUP(RANDBETWEEN(1,17),'Unknown Acids'!$C$4:$F$20,2,FALSE)</f>
        <v>Iota</v>
      </c>
      <c r="E891" s="3">
        <f ca="1">VLOOKUP(D891,'Unknown Acids'!$D$4:$F$20,2,FALSE)</f>
        <v>225.66</v>
      </c>
      <c r="F891" s="3">
        <f ca="1">VLOOKUP(D891,'Unknown Acids'!$D$4:$F$20,3,FALSE)</f>
        <v>5.49</v>
      </c>
      <c r="G891" s="3">
        <f t="shared" ca="1" si="4928"/>
        <v>3.2359365692962801E-6</v>
      </c>
      <c r="H891" s="3">
        <f t="shared" ca="1" si="4929"/>
        <v>3.6691332557136691E-6</v>
      </c>
      <c r="I891" s="3">
        <f t="shared" ca="1" si="4930"/>
        <v>2.7254393076151544E-9</v>
      </c>
      <c r="J891" s="3">
        <f t="shared" ca="1" si="4931"/>
        <v>9.4335000000000002E-2</v>
      </c>
      <c r="K891" s="3">
        <f t="shared" ca="1" si="4932"/>
        <v>24.994392999999999</v>
      </c>
      <c r="L891" s="3">
        <f t="shared" ca="1" si="4933"/>
        <v>0.1004</v>
      </c>
      <c r="M891" s="3">
        <f t="shared" ca="1" si="4934"/>
        <v>23.484522546364538</v>
      </c>
      <c r="N891" s="3">
        <f t="shared" ca="1" si="4935"/>
        <v>30.06018885934661</v>
      </c>
      <c r="O891" s="3">
        <f t="shared" si="4936"/>
        <v>0.3</v>
      </c>
      <c r="Q891" s="3" t="str">
        <f t="shared" ca="1" si="5286"/>
        <v>589.5</v>
      </c>
      <c r="R891" s="3" t="str">
        <f t="shared" ca="1" si="5286"/>
        <v>645.0</v>
      </c>
      <c r="S891" s="3" t="str">
        <f t="shared" ca="1" si="5286"/>
        <v>602.5</v>
      </c>
      <c r="T891" s="3" t="str">
        <f t="shared" ca="1" si="4938"/>
        <v>28.89</v>
      </c>
      <c r="U891" s="3" t="str">
        <f t="shared" ca="1" si="4939"/>
        <v>31.52</v>
      </c>
      <c r="V891" s="3" t="str">
        <f t="shared" ca="1" si="4940"/>
        <v>29.44</v>
      </c>
      <c r="W891" s="3">
        <f t="shared" si="4941"/>
        <v>0.1</v>
      </c>
      <c r="X891" s="3">
        <f t="shared" ca="1" si="4942"/>
        <v>0.10009999999999999</v>
      </c>
      <c r="Y891" s="3">
        <f t="shared" ca="1" si="4943"/>
        <v>0.29880478087650258</v>
      </c>
      <c r="AA891" s="3" t="str">
        <f t="shared" ca="1" si="4944"/>
        <v>315.8</v>
      </c>
      <c r="AB891" s="3" t="str">
        <f t="shared" ca="1" si="4945"/>
        <v>13.9</v>
      </c>
      <c r="AC891" s="3">
        <f t="shared" ca="1" si="4946"/>
        <v>410</v>
      </c>
      <c r="AD891" s="3">
        <f t="shared" ca="1" si="4947"/>
        <v>18</v>
      </c>
      <c r="AE891" s="3" t="str">
        <f t="shared" ca="1" si="5287"/>
        <v>408.1</v>
      </c>
      <c r="AF891" s="3" t="str">
        <f t="shared" ca="1" si="5287"/>
        <v>419.3</v>
      </c>
      <c r="AG891" s="3" t="str">
        <f t="shared" ca="1" si="5287"/>
        <v>417.3</v>
      </c>
      <c r="AH891" s="3" t="str">
        <f t="shared" ca="1" si="4949"/>
        <v>18.09</v>
      </c>
      <c r="AI891" s="3" t="str">
        <f t="shared" ca="1" si="4950"/>
        <v>19.38</v>
      </c>
      <c r="AJ891" s="3" t="str">
        <f t="shared" ca="1" si="4951"/>
        <v>18.94</v>
      </c>
      <c r="AK891" s="3">
        <f t="shared" si="4952"/>
        <v>0.5</v>
      </c>
      <c r="AL891" s="3">
        <f t="shared" ca="1" si="4953"/>
        <v>220.53901752768809</v>
      </c>
      <c r="AM891" s="3">
        <f t="shared" ca="1" si="4954"/>
        <v>2.2693354924718196</v>
      </c>
      <c r="AO891" s="3">
        <f t="shared" ca="1" si="4955"/>
        <v>6.77</v>
      </c>
      <c r="AP891" s="3">
        <f>0</f>
        <v>0</v>
      </c>
      <c r="AQ891" s="3">
        <f t="shared" ca="1" si="4956"/>
        <v>0</v>
      </c>
      <c r="AR891" s="3">
        <f t="shared" ca="1" si="4957"/>
        <v>2.3578460636549999E-3</v>
      </c>
      <c r="AS891" s="3">
        <f t="shared" ca="1" si="4958"/>
        <v>24.994392999999999</v>
      </c>
      <c r="AT891" s="3">
        <f t="shared" ca="1" si="4959"/>
        <v>9.4335000000000002E-2</v>
      </c>
      <c r="AU891" s="3">
        <f t="shared" ca="1" si="4960"/>
        <v>0</v>
      </c>
      <c r="AV891" s="3">
        <f>1</f>
        <v>1</v>
      </c>
      <c r="AW891" s="3">
        <f t="shared" ca="1" si="4961"/>
        <v>3.6691332557136691E-6</v>
      </c>
      <c r="AX891" s="3">
        <f t="shared" ca="1" si="4962"/>
        <v>-3.4612768567774898E-7</v>
      </c>
      <c r="AY891" s="3">
        <f t="shared" ca="1" si="4963"/>
        <v>5.8649446657759439E-4</v>
      </c>
      <c r="AZ891" s="3">
        <f t="shared" ca="1" si="4964"/>
        <v>3.2317360809843483</v>
      </c>
      <c r="BA891" s="3">
        <f t="shared" ca="1" si="4965"/>
        <v>2.017081664962304</v>
      </c>
      <c r="BB891" s="3">
        <f t="shared" ca="1" si="4966"/>
        <v>2.0251499916221533E-4</v>
      </c>
      <c r="BC891" s="3">
        <f t="shared" ca="1" si="4967"/>
        <v>2.1553310644927847E-3</v>
      </c>
      <c r="BD891" s="3">
        <f t="shared" ca="1" si="4968"/>
        <v>27.011474664962304</v>
      </c>
      <c r="BE891" s="3">
        <f t="shared" ca="1" si="4969"/>
        <v>7.9793165357556484E-2</v>
      </c>
      <c r="BF891" s="3">
        <f t="shared" ca="1" si="4970"/>
        <v>7.4973692356347307E-3</v>
      </c>
      <c r="BG891" s="3">
        <f>1</f>
        <v>1</v>
      </c>
      <c r="BH891" s="3">
        <f t="shared" ca="1" si="4971"/>
        <v>7.501038368890444E-3</v>
      </c>
      <c r="BI891" s="3">
        <f t="shared" ca="1" si="4972"/>
        <v>-2.9277175659207038E-7</v>
      </c>
      <c r="BJ891" s="3">
        <f t="shared" ca="1" si="4973"/>
        <v>3.8829824221533679E-5</v>
      </c>
      <c r="BK891" s="3">
        <f t="shared" ca="1" si="4974"/>
        <v>4.4108345754542295</v>
      </c>
      <c r="BL891" s="3">
        <f t="shared" ca="1" si="4975"/>
        <v>3.7370433299246084</v>
      </c>
      <c r="BM891" s="3">
        <f t="shared" ca="1" si="4976"/>
        <v>3.7519915032443069E-4</v>
      </c>
      <c r="BN891" s="3">
        <f t="shared" ca="1" si="4977"/>
        <v>1.9826469133305694E-3</v>
      </c>
      <c r="BO891" s="3">
        <f t="shared" ca="1" si="4978"/>
        <v>28.731436329924605</v>
      </c>
      <c r="BP891" s="3">
        <f t="shared" ca="1" si="4979"/>
        <v>6.9006188572117655E-2</v>
      </c>
      <c r="BQ891" s="3">
        <f t="shared" ca="1" si="4980"/>
        <v>1.3058837226792248E-2</v>
      </c>
      <c r="BR891" s="3">
        <f>1</f>
        <v>1</v>
      </c>
      <c r="BS891" s="3">
        <f t="shared" ca="1" si="4981"/>
        <v>1.3062506360047962E-2</v>
      </c>
      <c r="BT891" s="3">
        <f t="shared" ca="1" si="4982"/>
        <v>-2.5319290134000543E-7</v>
      </c>
      <c r="BU891" s="3">
        <f t="shared" ca="1" si="4983"/>
        <v>1.9354501932966617E-5</v>
      </c>
      <c r="BV891" s="3">
        <f t="shared" ca="1" si="4984"/>
        <v>4.7132180002968429</v>
      </c>
      <c r="BW891" s="3">
        <f t="shared" ca="1" si="4985"/>
        <v>5.1647149948869124</v>
      </c>
      <c r="BX891" s="3">
        <f t="shared" ca="1" si="4986"/>
        <v>5.1853738548664609E-4</v>
      </c>
      <c r="BY891" s="3">
        <f t="shared" ca="1" si="4987"/>
        <v>1.8393086781683539E-3</v>
      </c>
      <c r="BZ891" s="3">
        <f t="shared" ca="1" si="4988"/>
        <v>30.159107994886909</v>
      </c>
      <c r="CA891" s="3">
        <f t="shared" ca="1" si="4989"/>
        <v>6.0986839480802454E-2</v>
      </c>
      <c r="CB891" s="3">
        <f t="shared" ca="1" si="4990"/>
        <v>1.7193392641936141E-2</v>
      </c>
      <c r="CC891" s="3">
        <f>1</f>
        <v>1</v>
      </c>
      <c r="CD891" s="3">
        <f t="shared" ca="1" si="4991"/>
        <v>1.7197061775191855E-2</v>
      </c>
      <c r="CE891" s="3">
        <f t="shared" ca="1" si="4992"/>
        <v>-2.2376884089988365E-7</v>
      </c>
      <c r="CF891" s="3">
        <f t="shared" ca="1" si="4993"/>
        <v>1.3002208539806756E-5</v>
      </c>
      <c r="CG891" s="3">
        <f t="shared" ca="1" si="4994"/>
        <v>4.8859828726788619</v>
      </c>
      <c r="CH891" s="3">
        <f t="shared" ca="1" si="4995"/>
        <v>7.1315166598492166</v>
      </c>
      <c r="CI891" s="3">
        <f t="shared" ca="1" si="4996"/>
        <v>7.160042726488614E-4</v>
      </c>
      <c r="CJ891" s="3">
        <f t="shared" ca="1" si="4997"/>
        <v>1.6418417910061384E-3</v>
      </c>
      <c r="CK891" s="3">
        <f t="shared" ca="1" si="4998"/>
        <v>32.125909659849214</v>
      </c>
      <c r="CL891" s="3">
        <f t="shared" ca="1" si="4999"/>
        <v>5.1106468529297504E-2</v>
      </c>
      <c r="CM891" s="3">
        <f t="shared" ca="1" si="5000"/>
        <v>2.2287439646999932E-2</v>
      </c>
      <c r="CN891" s="3">
        <f>1</f>
        <v>1</v>
      </c>
      <c r="CO891" s="3">
        <f t="shared" ca="1" si="5001"/>
        <v>2.2291108780255645E-2</v>
      </c>
      <c r="CP891" s="3">
        <f t="shared" ca="1" si="5002"/>
        <v>-1.8751644326292952E-7</v>
      </c>
      <c r="CQ891" s="3">
        <f t="shared" ca="1" si="5003"/>
        <v>8.4089909560738224E-6</v>
      </c>
      <c r="CR891" s="3">
        <f t="shared" ca="1" si="5004"/>
        <v>5.0752561146064288</v>
      </c>
      <c r="CS891" s="3">
        <f t="shared" ca="1" si="5005"/>
        <v>8.4107483248115216</v>
      </c>
      <c r="CT891" s="3">
        <f t="shared" ca="1" si="5006"/>
        <v>8.4443913181107681E-4</v>
      </c>
      <c r="CU891" s="3">
        <f t="shared" ca="1" si="5007"/>
        <v>1.5134069318439231E-3</v>
      </c>
      <c r="CV891" s="3">
        <f t="shared" ca="1" si="5008"/>
        <v>33.405141324811524</v>
      </c>
      <c r="CW891" s="3">
        <f t="shared" ca="1" si="5009"/>
        <v>4.5304610961781705E-2</v>
      </c>
      <c r="CX891" s="3">
        <f t="shared" ca="1" si="5010"/>
        <v>2.5278717536329456E-2</v>
      </c>
      <c r="CY891" s="3">
        <f>1</f>
        <v>1</v>
      </c>
      <c r="CZ891" s="3">
        <f t="shared" ca="1" si="5011"/>
        <v>2.5282386669585169E-2</v>
      </c>
      <c r="DA891" s="3">
        <f t="shared" ca="1" si="5012"/>
        <v>-1.6622865471704329E-7</v>
      </c>
      <c r="DB891" s="3">
        <f t="shared" ca="1" si="5013"/>
        <v>6.5731708921851206E-6</v>
      </c>
      <c r="DC891" s="3">
        <f t="shared" ca="1" si="5014"/>
        <v>5.1822250765940856</v>
      </c>
      <c r="DD891" s="3">
        <f t="shared" ca="1" si="5015"/>
        <v>10.534629989773824</v>
      </c>
      <c r="DE891" s="3">
        <f t="shared" ca="1" si="5016"/>
        <v>1.0576768509732921E-3</v>
      </c>
      <c r="DF891" s="3">
        <f t="shared" ca="1" si="5017"/>
        <v>1.3001692126817079E-3</v>
      </c>
      <c r="DG891" s="3">
        <f t="shared" ca="1" si="5018"/>
        <v>35.529022989773821</v>
      </c>
      <c r="DH891" s="3">
        <f t="shared" ca="1" si="5019"/>
        <v>3.6594567012324837E-2</v>
      </c>
      <c r="DI891" s="3">
        <f t="shared" ca="1" si="5020"/>
        <v>2.9769376187961012E-2</v>
      </c>
      <c r="DJ891" s="3">
        <f>1</f>
        <v>1</v>
      </c>
      <c r="DK891" s="3">
        <f t="shared" ca="1" si="5021"/>
        <v>2.9773045321216725E-2</v>
      </c>
      <c r="DL891" s="3">
        <f t="shared" ca="1" si="5022"/>
        <v>-1.3427034280336347E-7</v>
      </c>
      <c r="DM891" s="3">
        <f t="shared" ca="1" si="5023"/>
        <v>4.5091124962013535E-6</v>
      </c>
      <c r="DN891" s="3">
        <f t="shared" ca="1" si="5024"/>
        <v>5.3459089295038025</v>
      </c>
      <c r="DO891" s="3">
        <f t="shared" ca="1" si="5025"/>
        <v>12.18172165473613</v>
      </c>
      <c r="DP891" s="3">
        <f t="shared" ca="1" si="5026"/>
        <v>1.2230448541355075E-3</v>
      </c>
      <c r="DQ891" s="3">
        <f t="shared" ca="1" si="5027"/>
        <v>1.1348012095194924E-3</v>
      </c>
      <c r="DR891" s="3">
        <f t="shared" ca="1" si="5028"/>
        <v>37.176114654736125</v>
      </c>
      <c r="DS891" s="3">
        <f t="shared" ca="1" si="5029"/>
        <v>3.0525008330178533E-2</v>
      </c>
      <c r="DT891" s="3">
        <f t="shared" ca="1" si="5030"/>
        <v>3.2898673395383868E-2</v>
      </c>
      <c r="DU891" s="3">
        <f>1</f>
        <v>1</v>
      </c>
      <c r="DV891" s="3">
        <f t="shared" ca="1" si="5031"/>
        <v>3.2902342528639585E-2</v>
      </c>
      <c r="DW891" s="3">
        <f t="shared" ca="1" si="5032"/>
        <v>-1.1200032319519483E-7</v>
      </c>
      <c r="DX891" s="3">
        <f t="shared" ca="1" si="5033"/>
        <v>3.4036706694565155E-6</v>
      </c>
      <c r="DY891" s="3">
        <f t="shared" ca="1" si="5034"/>
        <v>5.4680524677875004</v>
      </c>
      <c r="DZ891" s="3">
        <f t="shared" ca="1" si="5035"/>
        <v>13.852243319698434</v>
      </c>
      <c r="EA891" s="3">
        <f t="shared" ca="1" si="5036"/>
        <v>1.3907652292977229E-3</v>
      </c>
      <c r="EB891" s="3">
        <f t="shared" ca="1" si="5037"/>
        <v>9.67080834357277E-4</v>
      </c>
      <c r="EC891" s="3">
        <f t="shared" ca="1" si="5038"/>
        <v>38.846636319698433</v>
      </c>
      <c r="ED891" s="3">
        <f t="shared" ca="1" si="5039"/>
        <v>2.4894840994685752E-2</v>
      </c>
      <c r="EE891" s="3">
        <f t="shared" ca="1" si="5040"/>
        <v>3.5801432532074622E-2</v>
      </c>
      <c r="EF891" s="3">
        <f>1</f>
        <v>1</v>
      </c>
      <c r="EG891" s="3">
        <f t="shared" ca="1" si="5041"/>
        <v>3.5805101665330338E-2</v>
      </c>
      <c r="EH891" s="3">
        <f t="shared" ca="1" si="5042"/>
        <v>-9.1342488989305453E-8</v>
      </c>
      <c r="EI891" s="3">
        <f t="shared" ca="1" si="5043"/>
        <v>2.550920889587277E-6</v>
      </c>
      <c r="EJ891" s="3">
        <f t="shared" ca="1" si="5044"/>
        <v>5.59330300973535</v>
      </c>
      <c r="EK891" s="3">
        <f t="shared" ca="1" si="5045"/>
        <v>15.748154984660738</v>
      </c>
      <c r="EL891" s="3">
        <f t="shared" ca="1" si="5046"/>
        <v>1.5811147604599383E-3</v>
      </c>
      <c r="EM891" s="3">
        <f t="shared" ca="1" si="5047"/>
        <v>7.7673130319506163E-4</v>
      </c>
      <c r="EN891" s="3">
        <f t="shared" ca="1" si="5048"/>
        <v>40.742547984660739</v>
      </c>
      <c r="EO891" s="3">
        <f t="shared" ca="1" si="5049"/>
        <v>1.9064377208011022E-2</v>
      </c>
      <c r="EP891" s="3">
        <f t="shared" ca="1" si="5050"/>
        <v>3.8807458999746802E-2</v>
      </c>
      <c r="EQ891" s="3">
        <f>1</f>
        <v>1</v>
      </c>
      <c r="ER891" s="3">
        <f t="shared" ca="1" si="5051"/>
        <v>3.8811128133002519E-2</v>
      </c>
      <c r="ES891" s="3">
        <f t="shared" ca="1" si="5052"/>
        <v>-6.9949740413382953E-8</v>
      </c>
      <c r="ET891" s="3">
        <f t="shared" ca="1" si="5053"/>
        <v>1.8022277566594191E-6</v>
      </c>
      <c r="EU891" s="3">
        <f t="shared" ca="1" si="5054"/>
        <v>5.7441903258930038</v>
      </c>
      <c r="EV891" s="3">
        <f t="shared" ca="1" si="5055"/>
        <v>17.086666649623044</v>
      </c>
      <c r="EW891" s="3">
        <f t="shared" ca="1" si="5056"/>
        <v>1.7155013316221537E-3</v>
      </c>
      <c r="EX891" s="3">
        <f t="shared" ca="1" si="5057"/>
        <v>6.4234473203284622E-4</v>
      </c>
      <c r="EY891" s="3">
        <f t="shared" ca="1" si="5058"/>
        <v>42.081059649623043</v>
      </c>
      <c r="EZ891" s="3">
        <f t="shared" ca="1" si="5059"/>
        <v>1.5264461907118356E-2</v>
      </c>
      <c r="FA891" s="3">
        <f t="shared" ca="1" si="5060"/>
        <v>4.0766590620716962E-2</v>
      </c>
      <c r="FB891" s="3">
        <f>1</f>
        <v>1</v>
      </c>
      <c r="FC891" s="3">
        <f t="shared" ca="1" si="5061"/>
        <v>4.0770259753972679E-2</v>
      </c>
      <c r="FD891" s="3">
        <f t="shared" ca="1" si="5062"/>
        <v>-5.6007344813982453E-8</v>
      </c>
      <c r="FE891" s="3">
        <f t="shared" ca="1" si="5063"/>
        <v>1.3736841056183335E-6</v>
      </c>
      <c r="FF891" s="3">
        <f t="shared" ca="1" si="5064"/>
        <v>5.8621131267815301</v>
      </c>
      <c r="FG891" s="3">
        <f t="shared" ca="1" si="5065"/>
        <v>19.27978831458535</v>
      </c>
      <c r="FH891" s="3">
        <f t="shared" ca="1" si="5066"/>
        <v>1.935690746784369E-3</v>
      </c>
      <c r="FI891" s="3">
        <f t="shared" ca="1" si="5067"/>
        <v>4.2215531687063088E-4</v>
      </c>
      <c r="FJ891" s="3">
        <f t="shared" ca="1" si="5068"/>
        <v>44.274181314585348</v>
      </c>
      <c r="FK891" s="3">
        <f t="shared" ca="1" si="5069"/>
        <v>9.5350225421685954E-3</v>
      </c>
      <c r="FL891" s="3">
        <f t="shared" ca="1" si="5070"/>
        <v>4.3720531680315679E-2</v>
      </c>
      <c r="FM891" s="3">
        <f>1</f>
        <v>1</v>
      </c>
      <c r="FN891" s="3">
        <f t="shared" ca="1" si="5071"/>
        <v>4.3724200813571396E-2</v>
      </c>
      <c r="FO891" s="3">
        <f t="shared" ca="1" si="5072"/>
        <v>-3.4985268303450286E-8</v>
      </c>
      <c r="FP891" s="3">
        <f t="shared" ca="1" si="5073"/>
        <v>8.0012047012217868E-7</v>
      </c>
      <c r="FQ891" s="3">
        <f t="shared" ca="1" si="5074"/>
        <v>6.0968446185451119</v>
      </c>
      <c r="FR891" s="3">
        <f t="shared" ca="1" si="5075"/>
        <v>20.771149979547648</v>
      </c>
      <c r="FS891" s="3">
        <f t="shared" ca="1" si="5076"/>
        <v>2.0854234579465837E-3</v>
      </c>
      <c r="FT891" s="3">
        <f t="shared" ca="1" si="5077"/>
        <v>2.7242260570841618E-4</v>
      </c>
      <c r="FU891" s="3">
        <f t="shared" ca="1" si="5078"/>
        <v>45.765542979547646</v>
      </c>
      <c r="FV891" s="3">
        <f t="shared" ca="1" si="5079"/>
        <v>5.952570164635876E-3</v>
      </c>
      <c r="FW891" s="3">
        <f t="shared" ca="1" si="5080"/>
        <v>4.5567545410278368E-2</v>
      </c>
      <c r="FX891" s="3">
        <f>1</f>
        <v>1</v>
      </c>
      <c r="FY891" s="3">
        <f t="shared" ca="1" si="5081"/>
        <v>4.5571214543534085E-2</v>
      </c>
      <c r="FZ891" s="3">
        <f t="shared" ca="1" si="5082"/>
        <v>-2.1840773148034483E-8</v>
      </c>
      <c r="GA891" s="3">
        <f t="shared" ca="1" si="5083"/>
        <v>4.7926182514257398E-7</v>
      </c>
      <c r="GB891" s="3">
        <f t="shared" ca="1" si="5084"/>
        <v>6.3194271626839944</v>
      </c>
      <c r="GC891" s="3">
        <f t="shared" ca="1" si="5085"/>
        <v>22.538241644509952</v>
      </c>
      <c r="GD891" s="3">
        <f t="shared" ca="1" si="5086"/>
        <v>2.2628394611087991E-3</v>
      </c>
      <c r="GE891" s="3">
        <f t="shared" ca="1" si="5087"/>
        <v>9.5006602546200778E-5</v>
      </c>
      <c r="GF891" s="3">
        <f t="shared" ca="1" si="5088"/>
        <v>47.532634644509955</v>
      </c>
      <c r="GG891" s="3">
        <f t="shared" ca="1" si="5089"/>
        <v>1.9987657586570174E-3</v>
      </c>
      <c r="GH891" s="3">
        <f t="shared" ca="1" si="5090"/>
        <v>4.7606018013355761E-2</v>
      </c>
      <c r="GI891" s="3">
        <f>1</f>
        <v>1</v>
      </c>
      <c r="GJ891" s="3">
        <f t="shared" ca="1" si="5091"/>
        <v>4.7609687146611478E-2</v>
      </c>
      <c r="GK891" s="3">
        <f t="shared" ca="1" si="5092"/>
        <v>-7.3337379154702243E-9</v>
      </c>
      <c r="GL891" s="3">
        <f t="shared" ca="1" si="5093"/>
        <v>1.5403827723081687E-7</v>
      </c>
      <c r="GM891" s="3">
        <f t="shared" ca="1" si="5094"/>
        <v>6.8123713471859837</v>
      </c>
      <c r="GN891" s="3">
        <f t="shared" ca="1" si="5095"/>
        <v>22.779986869973602</v>
      </c>
      <c r="GO891" s="3">
        <f t="shared" ca="1" si="5096"/>
        <v>2.2871106817453496E-3</v>
      </c>
      <c r="GP891" s="3">
        <f t="shared" ca="1" si="5097"/>
        <v>7.0735381909650327E-5</v>
      </c>
      <c r="GQ891" s="3">
        <f t="shared" ca="1" si="5098"/>
        <v>47.7743798699736</v>
      </c>
      <c r="GR891" s="3">
        <f t="shared" ca="1" si="5099"/>
        <v>1.4806132931954145E-3</v>
      </c>
      <c r="GS891" s="3">
        <f t="shared" ca="1" si="5100"/>
        <v>4.7873163146651507E-2</v>
      </c>
      <c r="GT891" s="3">
        <f>1</f>
        <v>1</v>
      </c>
      <c r="GU891" s="3">
        <f t="shared" ca="1" si="5101"/>
        <v>4.7876832279907224E-2</v>
      </c>
      <c r="GV891" s="3">
        <f t="shared" ca="1" si="5102"/>
        <v>-5.4325674729150288E-9</v>
      </c>
      <c r="GW891" s="3">
        <f t="shared" ca="1" si="5103"/>
        <v>1.1346938255663019E-7</v>
      </c>
      <c r="GX891" s="3">
        <f t="shared" ca="1" si="5104"/>
        <v>6.9451213083431682</v>
      </c>
      <c r="GY891" s="3">
        <f t="shared" ca="1" si="5105"/>
        <v>23.014832095437246</v>
      </c>
      <c r="GZ891" s="3">
        <f t="shared" ca="1" si="5106"/>
        <v>2.3106891423818996E-3</v>
      </c>
      <c r="HA891" s="3">
        <f t="shared" ca="1" si="5107"/>
        <v>4.7156921273100363E-5</v>
      </c>
      <c r="HB891" s="3">
        <f t="shared" ca="1" si="5108"/>
        <v>48.009225095437245</v>
      </c>
      <c r="HC891" s="3">
        <f t="shared" ca="1" si="5109"/>
        <v>9.8224708229215129E-4</v>
      </c>
      <c r="HD891" s="3">
        <f t="shared" ca="1" si="5110"/>
        <v>4.8130107032315038E-2</v>
      </c>
      <c r="HE891" s="3">
        <f>1</f>
        <v>1</v>
      </c>
      <c r="HF891" s="3">
        <f t="shared" ca="1" si="5111"/>
        <v>4.8133776165570755E-2</v>
      </c>
      <c r="HG891" s="3">
        <f t="shared" ca="1" si="5112"/>
        <v>-3.6039954349658532E-9</v>
      </c>
      <c r="HH891" s="3">
        <f t="shared" ca="1" si="5113"/>
        <v>7.4874446094608249E-8</v>
      </c>
      <c r="HI891" s="3">
        <f t="shared" ca="1" si="5114"/>
        <v>7.1256663774099103</v>
      </c>
      <c r="HJ891" s="3">
        <f t="shared" ca="1" si="5115"/>
        <v>23.249677320900894</v>
      </c>
      <c r="HK891" s="3">
        <f t="shared" ca="1" si="5116"/>
        <v>2.33426760301845E-3</v>
      </c>
      <c r="HL891" s="3">
        <f t="shared" ca="1" si="5117"/>
        <v>2.3578460636549965E-5</v>
      </c>
      <c r="HM891" s="3">
        <f t="shared" ca="1" si="5118"/>
        <v>48.244070320900889</v>
      </c>
      <c r="HN891" s="3">
        <f t="shared" ca="1" si="5119"/>
        <v>4.8873282207979483E-4</v>
      </c>
      <c r="HO891" s="3">
        <f t="shared" ca="1" si="5120"/>
        <v>4.8384549385899762E-2</v>
      </c>
      <c r="HP891" s="3">
        <f>1</f>
        <v>1</v>
      </c>
      <c r="HQ891" s="3">
        <f t="shared" ca="1" si="5121"/>
        <v>4.8388218519155479E-2</v>
      </c>
      <c r="HR891" s="3">
        <f t="shared" ca="1" si="5122"/>
        <v>-1.793225850651767E-9</v>
      </c>
      <c r="HS891" s="3">
        <f t="shared" ca="1" si="5123"/>
        <v>3.7059113399545707E-8</v>
      </c>
      <c r="HT891" s="3">
        <f t="shared" ca="1" si="5124"/>
        <v>7.4311049749332252</v>
      </c>
      <c r="HU891" s="3">
        <f t="shared" ca="1" si="5125"/>
        <v>23.486870998619175</v>
      </c>
      <c r="HV891" s="3">
        <f t="shared" ca="1" si="5126"/>
        <v>2.3580818482613649E-3</v>
      </c>
      <c r="HW891" s="3">
        <f t="shared" ca="1" si="5127"/>
        <v>-2.3578460636502693E-7</v>
      </c>
      <c r="HX891" s="3">
        <f t="shared" ca="1" si="5128"/>
        <v>48.48126399861917</v>
      </c>
      <c r="HY891" s="3">
        <f t="shared" ca="1" si="5129"/>
        <v>-4.8634170588403487E-6</v>
      </c>
      <c r="HZ891" s="3">
        <f t="shared" ca="1" si="5130"/>
        <v>4.8639034005559904E-2</v>
      </c>
      <c r="IA891" s="3">
        <f>1</f>
        <v>1</v>
      </c>
      <c r="IB891" s="3">
        <f t="shared" ca="1" si="5131"/>
        <v>4.8661424981479636E-6</v>
      </c>
      <c r="IC891" s="3">
        <f t="shared" ca="1" si="5132"/>
        <v>-1.3254948021516165E-10</v>
      </c>
      <c r="ID891" s="3">
        <f t="shared" ca="1" si="5133"/>
        <v>9.3342273329384633E-6</v>
      </c>
      <c r="IE891" s="3">
        <f t="shared" ca="1" si="5134"/>
        <v>9.1522162942059211</v>
      </c>
      <c r="IF891" s="3">
        <f t="shared" ca="1" si="5135"/>
        <v>23.719367771828182</v>
      </c>
      <c r="IG891" s="3">
        <f t="shared" ca="1" si="5136"/>
        <v>2.3814245242915499E-3</v>
      </c>
      <c r="IH891" s="3">
        <f t="shared" ca="1" si="5137"/>
        <v>-2.3578460636549965E-5</v>
      </c>
      <c r="II891" s="3">
        <f t="shared" ca="1" si="5138"/>
        <v>48.713760771828177</v>
      </c>
      <c r="IJ891" s="3">
        <f t="shared" ca="1" si="5139"/>
        <v>-4.8402053676351969E-4</v>
      </c>
      <c r="IK891" s="3">
        <f t="shared" ca="1" si="5140"/>
        <v>4.8886074213115562E-2</v>
      </c>
      <c r="IL891" s="3">
        <f>1</f>
        <v>1</v>
      </c>
      <c r="IM891" s="3">
        <f t="shared" ca="1" si="5141"/>
        <v>4.840232622028273E-4</v>
      </c>
      <c r="IN891" s="3">
        <f t="shared" ca="1" si="5142"/>
        <v>-1.3191685965882844E-10</v>
      </c>
      <c r="IO891" s="3">
        <f t="shared" ca="1" si="5143"/>
        <v>2.7238910632840251E-7</v>
      </c>
      <c r="IP891" s="3">
        <f t="shared" ca="1" si="5144"/>
        <v>10.685108125296534</v>
      </c>
      <c r="IQ891" s="3">
        <f t="shared" ca="1" si="5145"/>
        <v>23.95421299729183</v>
      </c>
      <c r="IR891" s="3">
        <f t="shared" ca="1" si="5146"/>
        <v>2.4050029849280994E-3</v>
      </c>
      <c r="IS891" s="3">
        <f t="shared" ca="1" si="5147"/>
        <v>-4.7156921273099495E-5</v>
      </c>
      <c r="IT891" s="3">
        <f t="shared" ca="1" si="5148"/>
        <v>48.948605997291828</v>
      </c>
      <c r="IU891" s="3">
        <f t="shared" ca="1" si="5149"/>
        <v>-9.6339661390374494E-4</v>
      </c>
      <c r="IV891" s="3">
        <f t="shared" ca="1" si="5150"/>
        <v>4.9133227309091511E-2</v>
      </c>
      <c r="IW891" s="3">
        <f>1</f>
        <v>1</v>
      </c>
      <c r="IX891" s="3">
        <f t="shared" ca="1" si="5151"/>
        <v>9.6339933934305256E-4</v>
      </c>
      <c r="IY891" s="3">
        <f t="shared" ca="1" si="5152"/>
        <v>-1.3128395001783174E-10</v>
      </c>
      <c r="IZ891" s="3">
        <f t="shared" ca="1" si="5153"/>
        <v>1.3625230988367938E-7</v>
      </c>
      <c r="JA891" s="3">
        <f t="shared" ca="1" si="5154"/>
        <v>10.983866533077387</v>
      </c>
      <c r="JB891" s="3">
        <f t="shared" ca="1" si="5155"/>
        <v>24.189058222755474</v>
      </c>
      <c r="JC891" s="3">
        <f t="shared" ca="1" si="5156"/>
        <v>2.4285814455646494E-3</v>
      </c>
      <c r="JD891" s="3">
        <f t="shared" ca="1" si="5157"/>
        <v>-7.073538190964946E-5</v>
      </c>
      <c r="JE891" s="3">
        <f t="shared" ca="1" si="5158"/>
        <v>49.183451222755473</v>
      </c>
      <c r="JF891" s="3">
        <f t="shared" ca="1" si="5159"/>
        <v>-1.4381947616746882E-3</v>
      </c>
      <c r="JG891" s="3">
        <f t="shared" ca="1" si="5160"/>
        <v>4.9378020150831328E-2</v>
      </c>
      <c r="JH891" s="3">
        <f>1</f>
        <v>1</v>
      </c>
      <c r="JI891" s="3">
        <f t="shared" ca="1" si="5161"/>
        <v>1.4381974871139958E-3</v>
      </c>
      <c r="JJ891" s="3">
        <f t="shared" ca="1" si="5162"/>
        <v>-1.3065708451581446E-10</v>
      </c>
      <c r="JK891" s="3">
        <f t="shared" ca="1" si="5163"/>
        <v>9.0842066826865055E-8</v>
      </c>
      <c r="JL891" s="3">
        <f t="shared" ca="1" si="5164"/>
        <v>11.15784513348293</v>
      </c>
      <c r="JM891" s="3">
        <f t="shared" ca="1" si="5165"/>
        <v>24.300623309472257</v>
      </c>
      <c r="JN891" s="3">
        <f t="shared" ca="1" si="5166"/>
        <v>2.439782580271015E-3</v>
      </c>
      <c r="JO891" s="3">
        <f t="shared" ca="1" si="5167"/>
        <v>-8.1936516616015059E-5</v>
      </c>
      <c r="JP891" s="3">
        <f t="shared" ca="1" si="5168"/>
        <v>49.29501630947226</v>
      </c>
      <c r="JQ891" s="3">
        <f t="shared" ca="1" si="5169"/>
        <v>-1.6621663354693037E-3</v>
      </c>
      <c r="JR891" s="3">
        <f t="shared" ca="1" si="5170"/>
        <v>4.9493493722654471E-2</v>
      </c>
      <c r="JS891" s="3">
        <f>1</f>
        <v>1</v>
      </c>
      <c r="JT891" s="3">
        <f t="shared" ca="1" si="5171"/>
        <v>1.6621690609086113E-3</v>
      </c>
      <c r="JU891" s="3">
        <f t="shared" ca="1" si="5172"/>
        <v>-1.3036137979644372E-10</v>
      </c>
      <c r="JV891" s="3">
        <f t="shared" ca="1" si="5173"/>
        <v>7.8424771834278463E-8</v>
      </c>
      <c r="JW891" s="3">
        <f t="shared" ca="1" si="5174"/>
        <v>11.220694972634439</v>
      </c>
      <c r="JX891" s="3">
        <f t="shared" ca="1" si="5175"/>
        <v>25.821714974434563</v>
      </c>
      <c r="JY891" s="3">
        <f t="shared" ca="1" si="5176"/>
        <v>2.5925001834332302E-3</v>
      </c>
      <c r="JZ891" s="3">
        <f t="shared" ca="1" si="5177"/>
        <v>-2.3465411977823024E-4</v>
      </c>
      <c r="KA891" s="3">
        <f t="shared" ca="1" si="5178"/>
        <v>50.816107974434559</v>
      </c>
      <c r="KB891" s="3">
        <f t="shared" ca="1" si="5179"/>
        <v>-4.6177113740447041E-3</v>
      </c>
      <c r="KC891" s="3">
        <f t="shared" ca="1" si="5180"/>
        <v>5.1017291303330624E-2</v>
      </c>
      <c r="KD891" s="3">
        <f>1</f>
        <v>1</v>
      </c>
      <c r="KE891" s="3">
        <f t="shared" ca="1" si="5181"/>
        <v>4.6177140994840115E-3</v>
      </c>
      <c r="KF891" s="3">
        <f t="shared" ca="1" si="5182"/>
        <v>-1.2645923899610703E-10</v>
      </c>
      <c r="KG891" s="3">
        <f t="shared" ca="1" si="5183"/>
        <v>2.7385517228917244E-8</v>
      </c>
      <c r="KH891" s="3">
        <f t="shared" ca="1" si="5184"/>
        <v>11.664429359830637</v>
      </c>
      <c r="KI891" s="3">
        <f t="shared" ca="1" si="5185"/>
        <v>27.550856639396869</v>
      </c>
      <c r="KJ891" s="3">
        <f t="shared" ca="1" si="5186"/>
        <v>2.7661060065954455E-3</v>
      </c>
      <c r="KK891" s="3">
        <f t="shared" ca="1" si="5187"/>
        <v>-4.0825994294044557E-4</v>
      </c>
      <c r="KL891" s="3">
        <f t="shared" ca="1" si="5188"/>
        <v>52.545249639396872</v>
      </c>
      <c r="KM891" s="3">
        <f t="shared" ca="1" si="5189"/>
        <v>-7.7696831919577434E-3</v>
      </c>
      <c r="KN891" s="3">
        <f t="shared" ca="1" si="5190"/>
        <v>5.2642361118815602E-2</v>
      </c>
      <c r="KO891" s="3">
        <f>1</f>
        <v>1</v>
      </c>
      <c r="KP891" s="3">
        <f t="shared" ca="1" si="5191"/>
        <v>7.7696859173970508E-3</v>
      </c>
      <c r="KQ891" s="3">
        <f t="shared" ca="1" si="5192"/>
        <v>-1.222977602598133E-10</v>
      </c>
      <c r="KR891" s="3">
        <f t="shared" ca="1" si="5193"/>
        <v>1.5740341862378882E-8</v>
      </c>
      <c r="KS891" s="3">
        <f t="shared" ca="1" si="5194"/>
        <v>11.890404190670388</v>
      </c>
      <c r="KT891" s="3">
        <f t="shared" ca="1" si="5195"/>
        <v>29.681278304359171</v>
      </c>
      <c r="KU891" s="3">
        <f t="shared" ca="1" si="5196"/>
        <v>2.9800003417576608E-3</v>
      </c>
      <c r="KV891" s="3">
        <f t="shared" ca="1" si="5197"/>
        <v>-6.2215427810266089E-4</v>
      </c>
      <c r="KW891" s="3">
        <f t="shared" ca="1" si="5198"/>
        <v>54.67567130435917</v>
      </c>
      <c r="KX891" s="3">
        <f t="shared" ca="1" si="5199"/>
        <v>-1.1378996604163466E-2</v>
      </c>
      <c r="KY891" s="3">
        <f t="shared" ca="1" si="5200"/>
        <v>5.450322365808926E-2</v>
      </c>
      <c r="KZ891" s="3">
        <f>1</f>
        <v>1</v>
      </c>
      <c r="LA891" s="3">
        <f t="shared" ca="1" si="5201"/>
        <v>1.1378999329602775E-2</v>
      </c>
      <c r="LB891" s="3">
        <f t="shared" ca="1" si="5202"/>
        <v>-1.1753246352329021E-10</v>
      </c>
      <c r="LC891" s="3">
        <f t="shared" ca="1" si="5203"/>
        <v>1.0328883361457319E-8</v>
      </c>
      <c r="LD891" s="3">
        <f t="shared" ca="1" si="5204"/>
        <v>12.056104362031212</v>
      </c>
      <c r="LE891" s="3">
        <f t="shared" ca="1" si="5205"/>
        <v>31.476479969321478</v>
      </c>
      <c r="LF891" s="3">
        <f t="shared" ca="1" si="5206"/>
        <v>3.1602385889198765E-3</v>
      </c>
      <c r="LG891" s="3">
        <f t="shared" ca="1" si="5207"/>
        <v>-8.023925252648766E-4</v>
      </c>
      <c r="LH891" s="3">
        <f t="shared" ca="1" si="5208"/>
        <v>56.470872969321476</v>
      </c>
      <c r="LI891" s="3">
        <f t="shared" ca="1" si="5209"/>
        <v>-1.4208962657630362E-2</v>
      </c>
      <c r="LJ891" s="3">
        <f t="shared" ca="1" si="5210"/>
        <v>5.5962276174422107E-2</v>
      </c>
      <c r="LK891" s="3">
        <f>1</f>
        <v>1</v>
      </c>
      <c r="LL891" s="3">
        <f t="shared" ca="1" si="5211"/>
        <v>1.420896538306967E-2</v>
      </c>
      <c r="LM891" s="3">
        <f t="shared" ca="1" si="5212"/>
        <v>-1.1379612188184336E-10</v>
      </c>
      <c r="LN891" s="3">
        <f t="shared" ca="1" si="5213"/>
        <v>8.0087504380002561E-9</v>
      </c>
      <c r="LO891" s="3">
        <f t="shared" ca="1" si="5214"/>
        <v>12.152562617680982</v>
      </c>
      <c r="LQ891" s="3" t="str">
        <f t="shared" ca="1" si="5215"/>
        <v>22.10</v>
      </c>
      <c r="LR891" s="3" t="str">
        <f t="shared" ca="1" si="5216"/>
        <v>589.5</v>
      </c>
      <c r="LS891" s="3" t="str">
        <f t="shared" ca="1" si="5217"/>
        <v>645.0</v>
      </c>
      <c r="LT891" s="3" t="str">
        <f t="shared" ca="1" si="5218"/>
        <v>602.5</v>
      </c>
      <c r="LU891" s="3" t="str">
        <f t="shared" ca="1" si="5219"/>
        <v>28.89</v>
      </c>
      <c r="LV891" s="3" t="str">
        <f t="shared" ca="1" si="5220"/>
        <v>31.52</v>
      </c>
      <c r="LW891" s="3" t="str">
        <f t="shared" ca="1" si="5221"/>
        <v>29.44</v>
      </c>
      <c r="LX891" s="3" t="str">
        <f t="shared" ca="1" si="5222"/>
        <v>316</v>
      </c>
      <c r="LY891" s="3" t="str">
        <f t="shared" ca="1" si="5223"/>
        <v>13.9</v>
      </c>
      <c r="LZ891" s="3">
        <f t="shared" ca="1" si="5224"/>
        <v>18</v>
      </c>
      <c r="MA891" s="3">
        <f t="shared" ca="1" si="5225"/>
        <v>410</v>
      </c>
      <c r="MB891" s="3" t="str">
        <f t="shared" ca="1" si="5226"/>
        <v>408.1</v>
      </c>
      <c r="MC891" s="3" t="str">
        <f t="shared" ca="1" si="5227"/>
        <v>419.3</v>
      </c>
      <c r="MD891" s="3" t="str">
        <f t="shared" ca="1" si="5228"/>
        <v>417.3</v>
      </c>
      <c r="ME891" s="3" t="str">
        <f t="shared" ca="1" si="5229"/>
        <v>18.09</v>
      </c>
      <c r="MF891" s="3" t="str">
        <f t="shared" ca="1" si="5230"/>
        <v>19.38</v>
      </c>
      <c r="MG891" s="3" t="str">
        <f t="shared" ca="1" si="5231"/>
        <v>18.94</v>
      </c>
      <c r="MJ891" s="3">
        <f t="shared" ca="1" si="5232"/>
        <v>6.77</v>
      </c>
      <c r="MK891" s="3" t="str">
        <f t="shared" ca="1" si="5233"/>
        <v>6.77</v>
      </c>
      <c r="ML891" s="3" t="str">
        <f t="shared" ca="1" si="5234"/>
        <v>3.23</v>
      </c>
      <c r="MM891" s="3" t="str">
        <f t="shared" ca="1" si="5235"/>
        <v>8.79</v>
      </c>
      <c r="MN891" s="3" t="str">
        <f t="shared" ca="1" si="5236"/>
        <v>4.41</v>
      </c>
      <c r="MO891" s="3" t="str">
        <f t="shared" ca="1" si="5237"/>
        <v>10.51</v>
      </c>
      <c r="MP891" s="3" t="str">
        <f t="shared" ca="1" si="5238"/>
        <v>4.71</v>
      </c>
      <c r="MQ891" s="3" t="str">
        <f t="shared" ca="1" si="5239"/>
        <v>11.93</v>
      </c>
      <c r="MR891" s="3" t="str">
        <f t="shared" ca="1" si="5240"/>
        <v>4.89</v>
      </c>
      <c r="MS891" s="3" t="str">
        <f t="shared" ca="1" si="5241"/>
        <v>13.90</v>
      </c>
      <c r="MT891" s="3" t="str">
        <f t="shared" ca="1" si="5242"/>
        <v>5.08</v>
      </c>
      <c r="MU891" s="3" t="str">
        <f t="shared" ca="1" si="5243"/>
        <v>15.18</v>
      </c>
      <c r="MV891" s="3" t="str">
        <f t="shared" ca="1" si="5244"/>
        <v>5.18</v>
      </c>
      <c r="MW891" s="3" t="str">
        <f t="shared" ca="1" si="5245"/>
        <v>17.30</v>
      </c>
      <c r="MX891" s="3" t="str">
        <f t="shared" ca="1" si="5246"/>
        <v>5.35</v>
      </c>
      <c r="MY891" s="3" t="str">
        <f t="shared" ca="1" si="5247"/>
        <v>18.95</v>
      </c>
      <c r="MZ891" s="3" t="str">
        <f t="shared" ca="1" si="5248"/>
        <v>5.47</v>
      </c>
      <c r="NA891" s="3" t="str">
        <f t="shared" ca="1" si="5249"/>
        <v>20.62</v>
      </c>
      <c r="NB891" s="3" t="str">
        <f t="shared" ca="1" si="5250"/>
        <v>5.59</v>
      </c>
      <c r="NC891" s="3" t="str">
        <f t="shared" ca="1" si="5251"/>
        <v>22.52</v>
      </c>
      <c r="ND891" s="3" t="str">
        <f t="shared" ca="1" si="5252"/>
        <v>5.74</v>
      </c>
      <c r="NE891" s="3" t="str">
        <f t="shared" ca="1" si="5253"/>
        <v>23.86</v>
      </c>
      <c r="NF891" s="3" t="str">
        <f t="shared" ca="1" si="5254"/>
        <v>5.86</v>
      </c>
      <c r="NG891" s="3" t="str">
        <f t="shared" ca="1" si="5255"/>
        <v>26.05</v>
      </c>
      <c r="NH891" s="3" t="str">
        <f t="shared" ca="1" si="5256"/>
        <v>6.10</v>
      </c>
      <c r="NI891" s="3" t="str">
        <f t="shared" ca="1" si="5257"/>
        <v>27.54</v>
      </c>
      <c r="NJ891" s="3" t="str">
        <f t="shared" ca="1" si="5258"/>
        <v>6.32</v>
      </c>
      <c r="NK891" s="3" t="str">
        <f t="shared" ca="1" si="5259"/>
        <v>29.31</v>
      </c>
      <c r="NL891" s="3" t="str">
        <f t="shared" ca="1" si="5260"/>
        <v>6.81</v>
      </c>
      <c r="NM891" s="3" t="str">
        <f t="shared" ca="1" si="5261"/>
        <v>29.55</v>
      </c>
      <c r="NN891" s="3" t="str">
        <f t="shared" ca="1" si="5262"/>
        <v>6.95</v>
      </c>
      <c r="NO891" s="3" t="str">
        <f t="shared" ca="1" si="5263"/>
        <v>29.78</v>
      </c>
      <c r="NP891" s="3" t="str">
        <f t="shared" ca="1" si="5264"/>
        <v>7.13</v>
      </c>
      <c r="NQ891" s="3" t="str">
        <f t="shared" ca="1" si="5265"/>
        <v>30.02</v>
      </c>
      <c r="NR891" s="3" t="str">
        <f t="shared" ca="1" si="5266"/>
        <v>7.43</v>
      </c>
      <c r="NS891" s="3" t="str">
        <f t="shared" ca="1" si="5267"/>
        <v>30.26</v>
      </c>
      <c r="NT891" s="3" t="str">
        <f t="shared" ca="1" si="5268"/>
        <v>9.15</v>
      </c>
      <c r="NU891" s="3" t="str">
        <f t="shared" ca="1" si="5269"/>
        <v>30.49</v>
      </c>
      <c r="NV891" s="3" t="str">
        <f t="shared" ca="1" si="5270"/>
        <v>10.69</v>
      </c>
      <c r="NW891" s="3" t="str">
        <f t="shared" ca="1" si="5271"/>
        <v>30.72</v>
      </c>
      <c r="NX891" s="3" t="str">
        <f t="shared" ca="1" si="5272"/>
        <v>10.98</v>
      </c>
      <c r="NY891" s="3" t="str">
        <f t="shared" ca="1" si="5273"/>
        <v>30.96</v>
      </c>
      <c r="NZ891" s="3" t="str">
        <f t="shared" ca="1" si="5274"/>
        <v>11.16</v>
      </c>
      <c r="OA891" s="3" t="str">
        <f t="shared" ca="1" si="5275"/>
        <v>31.07</v>
      </c>
      <c r="OB891" s="3" t="str">
        <f t="shared" ca="1" si="5276"/>
        <v>11.22</v>
      </c>
      <c r="OC891" s="3" t="str">
        <f t="shared" ca="1" si="5277"/>
        <v>32.59</v>
      </c>
      <c r="OD891" s="3" t="str">
        <f t="shared" ca="1" si="5278"/>
        <v>11.66</v>
      </c>
      <c r="OE891" s="3" t="str">
        <f t="shared" ca="1" si="5279"/>
        <v>34.32</v>
      </c>
      <c r="OF891" s="3" t="str">
        <f t="shared" ca="1" si="5280"/>
        <v>11.89</v>
      </c>
      <c r="OG891" s="3" t="str">
        <f t="shared" ca="1" si="5281"/>
        <v>36.45</v>
      </c>
      <c r="OH891" s="3" t="str">
        <f t="shared" ca="1" si="5282"/>
        <v>12.06</v>
      </c>
      <c r="OI891" s="3" t="str">
        <f t="shared" ca="1" si="5283"/>
        <v>38.25</v>
      </c>
      <c r="OJ891" s="3" t="str">
        <f t="shared" ca="1" si="5284"/>
        <v>12.15</v>
      </c>
      <c r="OK891" s="3" t="str" cm="1">
        <f t="array" aca="1" ref="OK891" ca="1">_xlfn.IFS(VALUE(NP891)&gt;8.8,NO891,VALUE(NR891)&gt;8.8,NQ891,VALUE(NT891)&gt;8.8,NS891,VALUE(NV891)&gt;8.8,NU891,VALUE(NX891)&gt;8.8,NW891)</f>
        <v>30.26</v>
      </c>
      <c r="OL891" s="3" t="str" cm="1">
        <f t="array" aca="1" ref="OL891" ca="1">_xlfn.IFS(VALUE(NP891)&gt;8.8,NP891,VALUE(NR891)&gt;8.8,NR891,VALUE(NT891)&gt;8.8,NT891,VALUE(NV891)&gt;8.8,NV891,VALUE(NX891)&gt;8.8,NX891)</f>
        <v>9.15</v>
      </c>
      <c r="ON891" s="3" t="str">
        <f t="shared" ca="1" si="5285"/>
        <v>CALIBRATION OF NaOH:  A ~  M solution of NaOH was made by adding 22.10 mL of 3M NaOH to 600 mL of DI water.    Three titrations were run to calibrate the solution.  Titration 1: 589.5 mg of dry KHP was placed in a 250 mL Erlenmeyer flask with ~50 mL of DI water and 2 drops of phenolphthalein.  It required 28.89 mL of the NaOH solution to bring the solution to a faint pink color for 30 seconds.    Titration 2: 645.0 mg of dry KHP was placed in a 250 mL Erlenmeyer flask with ~50 mL of DI water and 2 drops of phenolphthalein.  It required 31.52 mL of the NaOH solution to bring the solution to a faint pink color for 30 seconds.    Titration 3: 602.5 mg of dry KHP was placed in a 250 mL Erlenmeyer flask with ~50 mL of DI water and 2 drops of phenolphthalein.  It required 29.44 mL of the NaOH solution to bring the solution to a faint pink color for 30 seconds.      DETERMINATION OF MOLECULAR WEIGHT:  A rough titration was performed first -  316 mg of the unknown acid was placed in a 250 mL Erlenmeyer flask with ~50 mL of DI water and 2 drops of phenolphthalein.  It required ~13.9 mL of the NaOH solution to turn it pink.  You then decide to create solutions that will require ~18 mL of the NaOH solution to neutralize and calculate that the samples must be around 410 mg.   You then perform three precise titrations for molecular weight.     Titration 1: 408.1 mg of the unknown acid was placed in a 250 mL Erlenmeyer flask with ~50 mL of DI water and 2 drops of phenolphthalein.  It required 18.09 mL of the NaOH solution to bring the solution to a faint pink color for 30 seconds.    Titration 2: 419.3 mg of the unknown acid was placed in a 250 mL Erlenmeyer flask with ~50 mL of DI water and 2 drops of phenolphthalein.  It required 19.38 mL of the NaOH solution to bring the solution to a faint pink color for 30 seconds.    Titration 3: 417.3 mg of the unknown acid was placed in a 250 mL Erlenmeyer flask with ~50 mL of DI water and 2 drops of phenolphthalein.  It required 18.94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6.77 mL.  Readings - [vol: 6.77 mL, pH: 3.23], [vol: 8.79 mL, pH: 4.41], [vol: 10.51 mL, pH: 4.71], [vol: 11.93 mL, pH: 4.89], [vol: 13.90 mL, pH: 5.08], [vol: 15.18 mL, pH: 5.18], [vol: 17.30 mL, pH: 5.35], [vol: 18.95 mL, pH: 5.47], [vol: 20.62 mL, pH: 5.59], [vol: 22.52 mL, pH: 5.74], [vol: 23.86 mL, pH: 5.86], [vol: 26.05 mL, pH: 6.10], [vol: 27.54 mL, pH: 6.32], [vol: 29.31 mL, pH: 6.81], [vol: 29.55 mL, pH: 6.95], [vol: 29.78 mL, pH: 7.13], [vol: 30.02 mL, pH: 7.43], [vol: 30.26 mL, pH: 9.15], [vol: 30.49 mL, pH: 10.69], [vol: 30.72 mL, pH: 10.98], [vol: 30.96 mL, pH: 11.16], [vol: 31.07 mL, pH: 11.22], [vol: 32.59 mL, pH: 11.66], [vol: 34.32 mL, pH: 11.89], [vol: 36.45 mL, pH: 12.06], [vol: 38.25 mL, pH: 12.15]    You also note that the first sign of the pink indicator occurred at [vol: 30.26 mL, pH: 9.15].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892" spans="4:404" x14ac:dyDescent="0.35">
      <c r="D892" s="3" t="str">
        <f ca="1">VLOOKUP(RANDBETWEEN(1,17),'Unknown Acids'!$C$4:$F$20,2,FALSE)</f>
        <v>Delta</v>
      </c>
      <c r="E892" s="3">
        <f ca="1">VLOOKUP(D892,'Unknown Acids'!$D$4:$F$20,2,FALSE)</f>
        <v>92.36</v>
      </c>
      <c r="F892" s="3">
        <f ca="1">VLOOKUP(D892,'Unknown Acids'!$D$4:$F$20,3,FALSE)</f>
        <v>3.31</v>
      </c>
      <c r="G892" s="3">
        <f t="shared" ca="1" si="4928"/>
        <v>4.8977881936844566E-4</v>
      </c>
      <c r="H892" s="3">
        <f t="shared" ca="1" si="4929"/>
        <v>5.9026067588566515E-4</v>
      </c>
      <c r="I892" s="3">
        <f t="shared" ca="1" si="4930"/>
        <v>1.6941667315030526E-11</v>
      </c>
      <c r="J892" s="3">
        <f t="shared" ca="1" si="4931"/>
        <v>0.10777800000000001</v>
      </c>
      <c r="K892" s="3">
        <f t="shared" ca="1" si="4932"/>
        <v>24.997525</v>
      </c>
      <c r="L892" s="3">
        <f t="shared" ca="1" si="4933"/>
        <v>0.1069</v>
      </c>
      <c r="M892" s="3">
        <f t="shared" ca="1" si="4934"/>
        <v>25.202836758185224</v>
      </c>
      <c r="N892" s="3">
        <f t="shared" ca="1" si="4935"/>
        <v>32.25963105047709</v>
      </c>
      <c r="O892" s="3">
        <f t="shared" si="4936"/>
        <v>0.3</v>
      </c>
      <c r="Q892" s="3" t="str">
        <f t="shared" ca="1" si="5286"/>
        <v>628.8</v>
      </c>
      <c r="R892" s="3" t="str">
        <f t="shared" ca="1" si="5286"/>
        <v>626.6</v>
      </c>
      <c r="S892" s="3" t="str">
        <f t="shared" ca="1" si="5286"/>
        <v>578.1</v>
      </c>
      <c r="T892" s="3" t="str">
        <f t="shared" ca="1" si="4938"/>
        <v>28.97</v>
      </c>
      <c r="U892" s="3" t="str">
        <f t="shared" ca="1" si="4939"/>
        <v>28.75</v>
      </c>
      <c r="V892" s="3" t="str">
        <f t="shared" ca="1" si="4940"/>
        <v>26.62</v>
      </c>
      <c r="W892" s="3">
        <f t="shared" si="4941"/>
        <v>0.1</v>
      </c>
      <c r="X892" s="3">
        <f t="shared" ca="1" si="4942"/>
        <v>0.10639999999999999</v>
      </c>
      <c r="Y892" s="3">
        <f t="shared" ca="1" si="4943"/>
        <v>0.46772684752104815</v>
      </c>
      <c r="AA892" s="3" t="str">
        <f t="shared" ca="1" si="4944"/>
        <v>299.8</v>
      </c>
      <c r="AB892" s="3" t="str">
        <f t="shared" ca="1" si="4945"/>
        <v>30.4</v>
      </c>
      <c r="AC892" s="3">
        <f t="shared" ca="1" si="4946"/>
        <v>180</v>
      </c>
      <c r="AD892" s="3">
        <f t="shared" ca="1" si="4947"/>
        <v>18</v>
      </c>
      <c r="AE892" s="3" t="str">
        <f t="shared" ca="1" si="5287"/>
        <v>175.4</v>
      </c>
      <c r="AF892" s="3" t="str">
        <f t="shared" ca="1" si="5287"/>
        <v>181.6</v>
      </c>
      <c r="AG892" s="3" t="str">
        <f t="shared" ca="1" si="5287"/>
        <v>191.8</v>
      </c>
      <c r="AH892" s="3" t="str">
        <f t="shared" ca="1" si="4949"/>
        <v>18.31</v>
      </c>
      <c r="AI892" s="3" t="str">
        <f t="shared" ca="1" si="4950"/>
        <v>19.24</v>
      </c>
      <c r="AJ892" s="3" t="str">
        <f t="shared" ca="1" si="4951"/>
        <v>20.21</v>
      </c>
      <c r="AK892" s="3">
        <f t="shared" si="4952"/>
        <v>0.5</v>
      </c>
      <c r="AL892" s="3">
        <f t="shared" ca="1" si="4953"/>
        <v>89.312298005167293</v>
      </c>
      <c r="AM892" s="3">
        <f t="shared" ca="1" si="4954"/>
        <v>3.2998072702822725</v>
      </c>
      <c r="AO892" s="3">
        <f t="shared" ca="1" si="4955"/>
        <v>4.91</v>
      </c>
      <c r="AP892" s="3">
        <f>0</f>
        <v>0</v>
      </c>
      <c r="AQ892" s="3">
        <f t="shared" ca="1" si="4956"/>
        <v>0</v>
      </c>
      <c r="AR892" s="3">
        <f t="shared" ca="1" si="4957"/>
        <v>2.6941832494500003E-3</v>
      </c>
      <c r="AS892" s="3">
        <f t="shared" ca="1" si="4958"/>
        <v>24.997525</v>
      </c>
      <c r="AT892" s="3">
        <f t="shared" ca="1" si="4959"/>
        <v>0.10777800000000001</v>
      </c>
      <c r="AU892" s="3">
        <f t="shared" ca="1" si="4960"/>
        <v>0</v>
      </c>
      <c r="AV892" s="3">
        <f>1</f>
        <v>1</v>
      </c>
      <c r="AW892" s="3">
        <f t="shared" ca="1" si="4961"/>
        <v>5.9026067588566515E-4</v>
      </c>
      <c r="AX892" s="3">
        <f t="shared" ca="1" si="4962"/>
        <v>-6.3617115125605227E-5</v>
      </c>
      <c r="AY892" s="3">
        <f t="shared" ca="1" si="4963"/>
        <v>7.6863618184136139E-3</v>
      </c>
      <c r="AZ892" s="3">
        <f t="shared" ca="1" si="4964"/>
        <v>2.1142791759421855</v>
      </c>
      <c r="BA892" s="3">
        <f t="shared" ca="1" si="4965"/>
        <v>1.9612725606044472</v>
      </c>
      <c r="BB892" s="3">
        <f t="shared" ca="1" si="4966"/>
        <v>2.096600367286154E-4</v>
      </c>
      <c r="BC892" s="3">
        <f t="shared" ca="1" si="4967"/>
        <v>2.484523212721385E-3</v>
      </c>
      <c r="BD892" s="3">
        <f t="shared" ca="1" si="4968"/>
        <v>26.958797560604445</v>
      </c>
      <c r="BE892" s="3">
        <f t="shared" ca="1" si="4969"/>
        <v>9.2160015933057782E-2</v>
      </c>
      <c r="BF892" s="3">
        <f t="shared" ca="1" si="4970"/>
        <v>7.7770544571689939E-3</v>
      </c>
      <c r="BG892" s="3">
        <f>1</f>
        <v>1</v>
      </c>
      <c r="BH892" s="3">
        <f t="shared" ca="1" si="4971"/>
        <v>8.3673151330546595E-3</v>
      </c>
      <c r="BI892" s="3">
        <f t="shared" ca="1" si="4972"/>
        <v>-5.4398433294280355E-5</v>
      </c>
      <c r="BJ892" s="3">
        <f t="shared" ca="1" si="4973"/>
        <v>4.295813167441963E-3</v>
      </c>
      <c r="BK892" s="3">
        <f t="shared" ca="1" si="4974"/>
        <v>2.3669546151375136</v>
      </c>
      <c r="BL892" s="3">
        <f t="shared" ca="1" si="4975"/>
        <v>3.5831851212088948</v>
      </c>
      <c r="BM892" s="3">
        <f t="shared" ca="1" si="4976"/>
        <v>3.8304248945723087E-4</v>
      </c>
      <c r="BN892" s="3">
        <f t="shared" ca="1" si="4977"/>
        <v>2.3111407599927694E-3</v>
      </c>
      <c r="BO892" s="3">
        <f t="shared" ca="1" si="4978"/>
        <v>28.580710121208895</v>
      </c>
      <c r="BP892" s="3">
        <f t="shared" ca="1" si="4979"/>
        <v>8.0863657697495081E-2</v>
      </c>
      <c r="BQ892" s="3">
        <f t="shared" ca="1" si="4980"/>
        <v>1.3402133391114955E-2</v>
      </c>
      <c r="BR892" s="3">
        <f>1</f>
        <v>1</v>
      </c>
      <c r="BS892" s="3">
        <f t="shared" ca="1" si="4981"/>
        <v>1.399239406700062E-2</v>
      </c>
      <c r="BT892" s="3">
        <f t="shared" ca="1" si="4982"/>
        <v>-4.7730637247110513E-5</v>
      </c>
      <c r="BU892" s="3">
        <f t="shared" ca="1" si="4983"/>
        <v>2.8362701125759513E-3</v>
      </c>
      <c r="BV892" s="3">
        <f t="shared" ca="1" si="4984"/>
        <v>2.5472524114244046</v>
      </c>
      <c r="BW892" s="3">
        <f t="shared" ca="1" si="4985"/>
        <v>5.5939576818133414</v>
      </c>
      <c r="BX892" s="3">
        <f t="shared" ca="1" si="4986"/>
        <v>5.9799407618584617E-4</v>
      </c>
      <c r="BY892" s="3">
        <f t="shared" ca="1" si="4987"/>
        <v>2.0961891732641539E-3</v>
      </c>
      <c r="BZ892" s="3">
        <f t="shared" ca="1" si="4988"/>
        <v>30.591482681813339</v>
      </c>
      <c r="CA892" s="3">
        <f t="shared" ca="1" si="4989"/>
        <v>6.8521986824467973E-2</v>
      </c>
      <c r="CB892" s="3">
        <f t="shared" ca="1" si="4990"/>
        <v>1.9547731059840201E-2</v>
      </c>
      <c r="CC892" s="3">
        <f>1</f>
        <v>1</v>
      </c>
      <c r="CD892" s="3">
        <f t="shared" ca="1" si="4991"/>
        <v>2.0137991735725867E-2</v>
      </c>
      <c r="CE892" s="3">
        <f t="shared" ca="1" si="4992"/>
        <v>-4.0445834256039105E-5</v>
      </c>
      <c r="CF892" s="3">
        <f t="shared" ca="1" si="4993"/>
        <v>1.8402657399396241E-3</v>
      </c>
      <c r="CG892" s="3">
        <f t="shared" ca="1" si="4994"/>
        <v>2.7351194590251011</v>
      </c>
      <c r="CH892" s="3">
        <f t="shared" ca="1" si="4995"/>
        <v>7.5937202424177892</v>
      </c>
      <c r="CI892" s="3">
        <f t="shared" ca="1" si="4996"/>
        <v>8.1176869391446163E-4</v>
      </c>
      <c r="CJ892" s="3">
        <f t="shared" ca="1" si="4997"/>
        <v>1.8824145555355388E-3</v>
      </c>
      <c r="CK892" s="3">
        <f t="shared" ca="1" si="4998"/>
        <v>32.591245242417791</v>
      </c>
      <c r="CL892" s="3">
        <f t="shared" ca="1" si="4999"/>
        <v>5.7758288814493033E-2</v>
      </c>
      <c r="CM892" s="3">
        <f t="shared" ca="1" si="5000"/>
        <v>2.4907569130188913E-2</v>
      </c>
      <c r="CN892" s="3">
        <f>1</f>
        <v>1</v>
      </c>
      <c r="CO892" s="3">
        <f t="shared" ca="1" si="5001"/>
        <v>2.5497829806074578E-2</v>
      </c>
      <c r="CP892" s="3">
        <f t="shared" ca="1" si="5002"/>
        <v>-3.4092446593642111E-5</v>
      </c>
      <c r="CQ892" s="3">
        <f t="shared" ca="1" si="5003"/>
        <v>1.2734699796611033E-3</v>
      </c>
      <c r="CR892" s="3">
        <f t="shared" ca="1" si="5004"/>
        <v>2.8950112884869381</v>
      </c>
      <c r="CS892" s="3">
        <f t="shared" ca="1" si="5005"/>
        <v>9.1563828030222378</v>
      </c>
      <c r="CT892" s="3">
        <f t="shared" ca="1" si="5006"/>
        <v>9.7881732164307729E-4</v>
      </c>
      <c r="CU892" s="3">
        <f t="shared" ca="1" si="5007"/>
        <v>1.715365927806923E-3</v>
      </c>
      <c r="CV892" s="3">
        <f t="shared" ca="1" si="5008"/>
        <v>34.153907803022236</v>
      </c>
      <c r="CW892" s="3">
        <f t="shared" ca="1" si="5009"/>
        <v>5.0224587408856693E-2</v>
      </c>
      <c r="CX892" s="3">
        <f t="shared" ca="1" si="5010"/>
        <v>2.865901399301848E-2</v>
      </c>
      <c r="CY892" s="3">
        <f>1</f>
        <v>1</v>
      </c>
      <c r="CZ892" s="3">
        <f t="shared" ca="1" si="5011"/>
        <v>2.9249274668904146E-2</v>
      </c>
      <c r="DA892" s="3">
        <f t="shared" ca="1" si="5012"/>
        <v>-2.964559891003042E-5</v>
      </c>
      <c r="DB892" s="3">
        <f t="shared" ca="1" si="5013"/>
        <v>9.8066997025294741E-4</v>
      </c>
      <c r="DC892" s="3">
        <f t="shared" ca="1" si="5014"/>
        <v>3.0084771233163812</v>
      </c>
      <c r="DD892" s="3">
        <f t="shared" ca="1" si="5015"/>
        <v>11.197995363626683</v>
      </c>
      <c r="DE892" s="3">
        <f t="shared" ca="1" si="5016"/>
        <v>1.1970657043716922E-3</v>
      </c>
      <c r="DF892" s="3">
        <f t="shared" ca="1" si="5017"/>
        <v>1.4971175450783081E-3</v>
      </c>
      <c r="DG892" s="3">
        <f t="shared" ca="1" si="5018"/>
        <v>36.195520363626684</v>
      </c>
      <c r="DH892" s="3">
        <f t="shared" ca="1" si="5019"/>
        <v>4.1361956674140804E-2</v>
      </c>
      <c r="DI892" s="3">
        <f t="shared" ca="1" si="5020"/>
        <v>3.3072205962112314E-2</v>
      </c>
      <c r="DJ892" s="3">
        <f>1</f>
        <v>1</v>
      </c>
      <c r="DK892" s="3">
        <f t="shared" ca="1" si="5021"/>
        <v>3.3662466637997976E-2</v>
      </c>
      <c r="DL892" s="3">
        <f t="shared" ca="1" si="5022"/>
        <v>-2.4414336502431951E-5</v>
      </c>
      <c r="DM892" s="3">
        <f t="shared" ca="1" si="5023"/>
        <v>7.1028176781759086E-4</v>
      </c>
      <c r="DN892" s="3">
        <f t="shared" ca="1" si="5024"/>
        <v>3.148569333065292</v>
      </c>
      <c r="DO892" s="3">
        <f t="shared" ca="1" si="5025"/>
        <v>12.802327924231131</v>
      </c>
      <c r="DP892" s="3">
        <f t="shared" ca="1" si="5026"/>
        <v>1.368568855100308E-3</v>
      </c>
      <c r="DQ892" s="3">
        <f t="shared" ca="1" si="5027"/>
        <v>1.3256143943496924E-3</v>
      </c>
      <c r="DR892" s="3">
        <f t="shared" ca="1" si="5028"/>
        <v>37.799852924231132</v>
      </c>
      <c r="DS892" s="3">
        <f t="shared" ca="1" si="5029"/>
        <v>3.5069300322592617E-2</v>
      </c>
      <c r="DT892" s="3">
        <f t="shared" ca="1" si="5030"/>
        <v>3.6205666139589761E-2</v>
      </c>
      <c r="DU892" s="3">
        <f>1</f>
        <v>1</v>
      </c>
      <c r="DV892" s="3">
        <f t="shared" ca="1" si="5031"/>
        <v>3.6795926815475423E-2</v>
      </c>
      <c r="DW892" s="3">
        <f t="shared" ca="1" si="5032"/>
        <v>-2.0700028911250894E-5</v>
      </c>
      <c r="DX892" s="3">
        <f t="shared" ca="1" si="5033"/>
        <v>5.5421552935832827E-4</v>
      </c>
      <c r="DY892" s="3">
        <f t="shared" ca="1" si="5034"/>
        <v>3.2563213092644703</v>
      </c>
      <c r="DZ892" s="3">
        <f t="shared" ca="1" si="5035"/>
        <v>15.173610484835578</v>
      </c>
      <c r="EA892" s="3">
        <f t="shared" ca="1" si="5036"/>
        <v>1.6220589608289234E-3</v>
      </c>
      <c r="EB892" s="3">
        <f t="shared" ca="1" si="5037"/>
        <v>1.0721242886210769E-3</v>
      </c>
      <c r="EC892" s="3">
        <f t="shared" ca="1" si="5038"/>
        <v>40.171135484835574</v>
      </c>
      <c r="ED892" s="3">
        <f t="shared" ca="1" si="5039"/>
        <v>2.6688921676754674E-2</v>
      </c>
      <c r="EE892" s="3">
        <f t="shared" ca="1" si="5040"/>
        <v>4.0378718232678378E-2</v>
      </c>
      <c r="EF892" s="3">
        <f>1</f>
        <v>1</v>
      </c>
      <c r="EG892" s="3">
        <f t="shared" ca="1" si="5041"/>
        <v>4.096897890856404E-2</v>
      </c>
      <c r="EH892" s="3">
        <f t="shared" ca="1" si="5042"/>
        <v>-1.5753420947580795E-5</v>
      </c>
      <c r="EI892" s="3">
        <f t="shared" ca="1" si="5043"/>
        <v>3.8097792965577706E-4</v>
      </c>
      <c r="EJ892" s="3">
        <f t="shared" ca="1" si="5044"/>
        <v>3.4191001826087333</v>
      </c>
      <c r="EK892" s="3">
        <f t="shared" ca="1" si="5045"/>
        <v>16.881113045440024</v>
      </c>
      <c r="EL892" s="3">
        <f t="shared" ca="1" si="5046"/>
        <v>1.8045909845575386E-3</v>
      </c>
      <c r="EM892" s="3">
        <f t="shared" ca="1" si="5047"/>
        <v>8.8959226489246173E-4</v>
      </c>
      <c r="EN892" s="3">
        <f t="shared" ca="1" si="5048"/>
        <v>41.878638045440027</v>
      </c>
      <c r="EO892" s="3">
        <f t="shared" ca="1" si="5049"/>
        <v>2.1242148895272522E-2</v>
      </c>
      <c r="EP892" s="3">
        <f t="shared" ca="1" si="5050"/>
        <v>4.3090966391970145E-2</v>
      </c>
      <c r="EQ892" s="3">
        <f>1</f>
        <v>1</v>
      </c>
      <c r="ER892" s="3">
        <f t="shared" ca="1" si="5051"/>
        <v>4.3681227067855807E-2</v>
      </c>
      <c r="ES892" s="3">
        <f t="shared" ca="1" si="5052"/>
        <v>-1.2538405164187493E-5</v>
      </c>
      <c r="ET892" s="3">
        <f t="shared" ca="1" si="5053"/>
        <v>2.8518147331606583E-4</v>
      </c>
      <c r="EU892" s="3">
        <f t="shared" ca="1" si="5054"/>
        <v>3.5448786916460784</v>
      </c>
      <c r="EV892" s="3">
        <f t="shared" ca="1" si="5055"/>
        <v>18.507375606044473</v>
      </c>
      <c r="EW892" s="3">
        <f t="shared" ca="1" si="5056"/>
        <v>1.9784384522861542E-3</v>
      </c>
      <c r="EX892" s="3">
        <f t="shared" ca="1" si="5057"/>
        <v>7.1574479716384615E-4</v>
      </c>
      <c r="EY892" s="3">
        <f t="shared" ca="1" si="5058"/>
        <v>43.504900606044473</v>
      </c>
      <c r="EZ892" s="3">
        <f t="shared" ca="1" si="5059"/>
        <v>1.6452049934448126E-2</v>
      </c>
      <c r="FA892" s="3">
        <f t="shared" ca="1" si="5060"/>
        <v>4.5476220488394233E-2</v>
      </c>
      <c r="FB892" s="3">
        <f>1</f>
        <v>1</v>
      </c>
      <c r="FC892" s="3">
        <f t="shared" ca="1" si="5061"/>
        <v>4.6066481164279895E-2</v>
      </c>
      <c r="FD892" s="3">
        <f t="shared" ca="1" si="5062"/>
        <v>-9.7109981140120647E-6</v>
      </c>
      <c r="FE892" s="3">
        <f t="shared" ca="1" si="5063"/>
        <v>2.0984806435345518E-4</v>
      </c>
      <c r="FF892" s="3">
        <f t="shared" ca="1" si="5064"/>
        <v>3.6780950323828718</v>
      </c>
      <c r="FG892" s="3">
        <f t="shared" ca="1" si="5065"/>
        <v>20.326358166648919</v>
      </c>
      <c r="FH892" s="3">
        <f t="shared" ca="1" si="5066"/>
        <v>2.1728876880147694E-3</v>
      </c>
      <c r="FI892" s="3">
        <f t="shared" ca="1" si="5067"/>
        <v>5.2129556143523095E-4</v>
      </c>
      <c r="FJ892" s="3">
        <f t="shared" ca="1" si="5068"/>
        <v>45.323883166648919</v>
      </c>
      <c r="FK892" s="3">
        <f t="shared" ca="1" si="5069"/>
        <v>1.150156440741204E-2</v>
      </c>
      <c r="FL892" s="3">
        <f t="shared" ca="1" si="5070"/>
        <v>4.7941339889730913E-2</v>
      </c>
      <c r="FM892" s="3">
        <f>1</f>
        <v>1</v>
      </c>
      <c r="FN892" s="3">
        <f t="shared" ca="1" si="5071"/>
        <v>4.8531600565616576E-2</v>
      </c>
      <c r="FO892" s="3">
        <f t="shared" ca="1" si="5072"/>
        <v>-6.7889211808615406E-6</v>
      </c>
      <c r="FP892" s="3">
        <f t="shared" ca="1" si="5073"/>
        <v>1.3948571318037409E-4</v>
      </c>
      <c r="FQ892" s="3">
        <f t="shared" ca="1" si="5074"/>
        <v>3.8554702727106278</v>
      </c>
      <c r="FR892" s="3">
        <f t="shared" ca="1" si="5075"/>
        <v>22.247610727253367</v>
      </c>
      <c r="FS892" s="3">
        <f t="shared" ca="1" si="5076"/>
        <v>2.3782695867433849E-3</v>
      </c>
      <c r="FT892" s="3">
        <f t="shared" ca="1" si="5077"/>
        <v>3.1591366270661541E-4</v>
      </c>
      <c r="FU892" s="3">
        <f t="shared" ca="1" si="5078"/>
        <v>47.24513572725337</v>
      </c>
      <c r="FV892" s="3">
        <f t="shared" ca="1" si="5079"/>
        <v>6.6866918222097628E-3</v>
      </c>
      <c r="FW892" s="3">
        <f t="shared" ca="1" si="5080"/>
        <v>5.0338930138187313E-2</v>
      </c>
      <c r="FX892" s="3">
        <f>1</f>
        <v>1</v>
      </c>
      <c r="FY892" s="3">
        <f t="shared" ca="1" si="5081"/>
        <v>5.0929190814072975E-2</v>
      </c>
      <c r="FZ892" s="3">
        <f t="shared" ca="1" si="5082"/>
        <v>-3.9468912344166848E-6</v>
      </c>
      <c r="GA892" s="3">
        <f t="shared" ca="1" si="5083"/>
        <v>7.7380054514651631E-5</v>
      </c>
      <c r="GB892" s="3">
        <f t="shared" ca="1" si="5084"/>
        <v>4.1113709686519408</v>
      </c>
      <c r="GC892" s="3">
        <f t="shared" ca="1" si="5085"/>
        <v>24.182903287857815</v>
      </c>
      <c r="GD892" s="3">
        <f t="shared" ca="1" si="5086"/>
        <v>2.5851523614720002E-3</v>
      </c>
      <c r="GE892" s="3">
        <f t="shared" ca="1" si="5087"/>
        <v>1.0903088797800014E-4</v>
      </c>
      <c r="GF892" s="3">
        <f t="shared" ca="1" si="5088"/>
        <v>49.180428287857815</v>
      </c>
      <c r="GG892" s="3">
        <f t="shared" ca="1" si="5089"/>
        <v>2.2169568621857416E-3</v>
      </c>
      <c r="GH892" s="3">
        <f t="shared" ca="1" si="5090"/>
        <v>5.256465735395497E-2</v>
      </c>
      <c r="GI892" s="3">
        <f>1</f>
        <v>1</v>
      </c>
      <c r="GJ892" s="3">
        <f t="shared" ca="1" si="5091"/>
        <v>5.3154918029840632E-2</v>
      </c>
      <c r="GK892" s="3">
        <f t="shared" ca="1" si="5092"/>
        <v>-1.3085824558831191E-6</v>
      </c>
      <c r="GL892" s="3">
        <f t="shared" ca="1" si="5093"/>
        <v>2.4606885036630721E-5</v>
      </c>
      <c r="GM892" s="3">
        <f t="shared" ca="1" si="5094"/>
        <v>4.6089433597642673</v>
      </c>
      <c r="GN892" s="3">
        <f t="shared" ca="1" si="5095"/>
        <v>24.446751655439666</v>
      </c>
      <c r="GO892" s="3">
        <f t="shared" ca="1" si="5096"/>
        <v>2.6133577519665005E-3</v>
      </c>
      <c r="GP892" s="3">
        <f t="shared" ca="1" si="5097"/>
        <v>8.0825497483499788E-5</v>
      </c>
      <c r="GQ892" s="3">
        <f t="shared" ca="1" si="5098"/>
        <v>49.444276655439666</v>
      </c>
      <c r="GR892" s="3">
        <f t="shared" ca="1" si="5099"/>
        <v>1.6346785300702278E-3</v>
      </c>
      <c r="GS892" s="3">
        <f t="shared" ca="1" si="5100"/>
        <v>5.285460580560418E-2</v>
      </c>
      <c r="GT892" s="3">
        <f>1</f>
        <v>1</v>
      </c>
      <c r="GU892" s="3">
        <f t="shared" ca="1" si="5101"/>
        <v>5.3444866481489842E-2</v>
      </c>
      <c r="GV892" s="3">
        <f t="shared" ca="1" si="5102"/>
        <v>-9.6488645401503828E-7</v>
      </c>
      <c r="GW892" s="3">
        <f t="shared" ca="1" si="5103"/>
        <v>1.8047771385060196E-5</v>
      </c>
      <c r="GX892" s="3">
        <f t="shared" ca="1" si="5104"/>
        <v>4.743576418962026</v>
      </c>
      <c r="GY892" s="3">
        <f t="shared" ca="1" si="5105"/>
        <v>24.69878002302152</v>
      </c>
      <c r="GZ892" s="3">
        <f t="shared" ca="1" si="5106"/>
        <v>2.640299584461E-3</v>
      </c>
      <c r="HA892" s="3">
        <f t="shared" ca="1" si="5107"/>
        <v>5.3883664989000293E-5</v>
      </c>
      <c r="HB892" s="3">
        <f t="shared" ca="1" si="5108"/>
        <v>49.696305023021523</v>
      </c>
      <c r="HC892" s="3">
        <f t="shared" ca="1" si="5109"/>
        <v>1.0842589798987872E-3</v>
      </c>
      <c r="HD892" s="3">
        <f t="shared" ca="1" si="5110"/>
        <v>5.3128690015040281E-2</v>
      </c>
      <c r="HE892" s="3">
        <f>1</f>
        <v>1</v>
      </c>
      <c r="HF892" s="3">
        <f t="shared" ca="1" si="5111"/>
        <v>5.3718950690925943E-2</v>
      </c>
      <c r="HG892" s="3">
        <f t="shared" ca="1" si="5112"/>
        <v>-6.3999543831015994E-7</v>
      </c>
      <c r="HH892" s="3">
        <f t="shared" ca="1" si="5113"/>
        <v>1.1911132942705321E-5</v>
      </c>
      <c r="HI892" s="3">
        <f t="shared" ca="1" si="5114"/>
        <v>4.9240469280752057</v>
      </c>
      <c r="HJ892" s="3">
        <f t="shared" ca="1" si="5115"/>
        <v>24.95080839060337</v>
      </c>
      <c r="HK892" s="3">
        <f t="shared" ca="1" si="5116"/>
        <v>2.6672414169555E-3</v>
      </c>
      <c r="HL892" s="3">
        <f t="shared" ca="1" si="5117"/>
        <v>2.6941832494500363E-5</v>
      </c>
      <c r="HM892" s="3">
        <f t="shared" ca="1" si="5118"/>
        <v>49.948333390603366</v>
      </c>
      <c r="HN892" s="3">
        <f t="shared" ca="1" si="5119"/>
        <v>5.393940230960509E-4</v>
      </c>
      <c r="HO892" s="3">
        <f t="shared" ca="1" si="5120"/>
        <v>5.3400008286508323E-2</v>
      </c>
      <c r="HP892" s="3">
        <f>1</f>
        <v>1</v>
      </c>
      <c r="HQ892" s="3">
        <f t="shared" ca="1" si="5121"/>
        <v>5.3990268962393985E-2</v>
      </c>
      <c r="HR892" s="3">
        <f t="shared" ca="1" si="5122"/>
        <v>-3.183830806413631E-7</v>
      </c>
      <c r="HS892" s="3">
        <f t="shared" ca="1" si="5123"/>
        <v>5.8964016887950998E-6</v>
      </c>
      <c r="HT892" s="3">
        <f t="shared" ca="1" si="5124"/>
        <v>5.2294129380925556</v>
      </c>
      <c r="HU892" s="3">
        <f t="shared" ca="1" si="5125"/>
        <v>25.200316474509407</v>
      </c>
      <c r="HV892" s="3">
        <f t="shared" ca="1" si="5126"/>
        <v>2.6939138311250555E-3</v>
      </c>
      <c r="HW892" s="3">
        <f t="shared" ca="1" si="5127"/>
        <v>2.6941832494478679E-7</v>
      </c>
      <c r="HX892" s="3">
        <f t="shared" ca="1" si="5128"/>
        <v>50.197841474509403</v>
      </c>
      <c r="HY892" s="3">
        <f t="shared" ca="1" si="5129"/>
        <v>5.3671296818927586E-6</v>
      </c>
      <c r="HZ892" s="3">
        <f t="shared" ca="1" si="5130"/>
        <v>5.3665929689288176E-2</v>
      </c>
      <c r="IA892" s="3">
        <f>1</f>
        <v>1</v>
      </c>
      <c r="IB892" s="3">
        <f t="shared" ca="1" si="5131"/>
        <v>5.4256190365173838E-2</v>
      </c>
      <c r="IC892" s="3">
        <f t="shared" ca="1" si="5132"/>
        <v>-3.1680055936000345E-9</v>
      </c>
      <c r="ID892" s="3">
        <f t="shared" ca="1" si="5133"/>
        <v>5.8389690891363921E-8</v>
      </c>
      <c r="IE892" s="3">
        <f t="shared" ca="1" si="5134"/>
        <v>7.2336638238501045</v>
      </c>
      <c r="IF892" s="3">
        <f t="shared" ca="1" si="5135"/>
        <v>25.454865125767078</v>
      </c>
      <c r="IG892" s="3">
        <f t="shared" ca="1" si="5136"/>
        <v>2.7211250819445007E-3</v>
      </c>
      <c r="IH892" s="3">
        <f t="shared" ca="1" si="5137"/>
        <v>-2.6941832494500363E-5</v>
      </c>
      <c r="II892" s="3">
        <f t="shared" ca="1" si="5138"/>
        <v>50.452390125767081</v>
      </c>
      <c r="IJ892" s="3">
        <f t="shared" ca="1" si="5139"/>
        <v>-5.34005077407435E-4</v>
      </c>
      <c r="IK892" s="3">
        <f t="shared" ca="1" si="5140"/>
        <v>5.3934512818150225E-2</v>
      </c>
      <c r="IL892" s="3">
        <f>1</f>
        <v>1</v>
      </c>
      <c r="IM892" s="3">
        <f t="shared" ca="1" si="5141"/>
        <v>5.3400509434910236E-4</v>
      </c>
      <c r="IN892" s="3">
        <f t="shared" ca="1" si="5142"/>
        <v>-9.0469363659737675E-13</v>
      </c>
      <c r="IO892" s="3">
        <f t="shared" ca="1" si="5143"/>
        <v>1.6941613029445267E-9</v>
      </c>
      <c r="IP892" s="3">
        <f t="shared" ca="1" si="5144"/>
        <v>10.727546764212622</v>
      </c>
      <c r="IQ892" s="3">
        <f t="shared" ca="1" si="5145"/>
        <v>25.706893493348929</v>
      </c>
      <c r="IR892" s="3">
        <f t="shared" ca="1" si="5146"/>
        <v>2.7480669144390002E-3</v>
      </c>
      <c r="IS892" s="3">
        <f t="shared" ca="1" si="5147"/>
        <v>-5.3883664988999859E-5</v>
      </c>
      <c r="IT892" s="3">
        <f t="shared" ca="1" si="5148"/>
        <v>50.704418493348925</v>
      </c>
      <c r="IU892" s="3">
        <f t="shared" ca="1" si="5149"/>
        <v>-1.0627015670452461E-3</v>
      </c>
      <c r="IV892" s="3">
        <f t="shared" ca="1" si="5150"/>
        <v>5.4197779919307694E-2</v>
      </c>
      <c r="IW892" s="3">
        <f>1</f>
        <v>1</v>
      </c>
      <c r="IX892" s="3">
        <f t="shared" ca="1" si="5151"/>
        <v>1.0627015839869134E-3</v>
      </c>
      <c r="IY892" s="3">
        <f t="shared" ca="1" si="5152"/>
        <v>-9.0019682020211084E-13</v>
      </c>
      <c r="IZ892" s="3">
        <f t="shared" ca="1" si="5153"/>
        <v>8.4708267700586704E-10</v>
      </c>
      <c r="JA892" s="3">
        <f t="shared" ca="1" si="5154"/>
        <v>11.026411667161295</v>
      </c>
      <c r="JB892" s="3">
        <f t="shared" ca="1" si="5155"/>
        <v>25.958921860930783</v>
      </c>
      <c r="JC892" s="3">
        <f t="shared" ca="1" si="5156"/>
        <v>2.7750087469335005E-3</v>
      </c>
      <c r="JD892" s="3">
        <f t="shared" ca="1" si="5157"/>
        <v>-8.0825497483500222E-5</v>
      </c>
      <c r="JE892" s="3">
        <f t="shared" ca="1" si="5158"/>
        <v>50.956446860930782</v>
      </c>
      <c r="JF892" s="3">
        <f t="shared" ca="1" si="5159"/>
        <v>-1.5861682370454007E-3</v>
      </c>
      <c r="JG892" s="3">
        <f t="shared" ca="1" si="5160"/>
        <v>5.4458442805225285E-2</v>
      </c>
      <c r="JH892" s="3">
        <f>1</f>
        <v>1</v>
      </c>
      <c r="JI892" s="3">
        <f t="shared" ca="1" si="5161"/>
        <v>1.5861682539870679E-3</v>
      </c>
      <c r="JJ892" s="3">
        <f t="shared" ca="1" si="5162"/>
        <v>-8.9574448592305291E-13</v>
      </c>
      <c r="JK892" s="3">
        <f t="shared" ca="1" si="5163"/>
        <v>5.6472203671144305E-10</v>
      </c>
      <c r="JL892" s="3">
        <f t="shared" ca="1" si="5164"/>
        <v>11.200349403520772</v>
      </c>
      <c r="JM892" s="3">
        <f t="shared" ca="1" si="5165"/>
        <v>26.088195848462263</v>
      </c>
      <c r="JN892" s="3">
        <f t="shared" ca="1" si="5166"/>
        <v>2.7888281362006156E-3</v>
      </c>
      <c r="JO892" s="3">
        <f t="shared" ca="1" si="5167"/>
        <v>-9.4644886750615276E-5</v>
      </c>
      <c r="JP892" s="3">
        <f t="shared" ca="1" si="5168"/>
        <v>51.085720848462259</v>
      </c>
      <c r="JQ892" s="3">
        <f t="shared" ca="1" si="5169"/>
        <v>-1.8526681268013114E-3</v>
      </c>
      <c r="JR892" s="3">
        <f t="shared" ca="1" si="5170"/>
        <v>5.4591147778324099E-2</v>
      </c>
      <c r="JS892" s="3">
        <f>1</f>
        <v>1</v>
      </c>
      <c r="JT892" s="3">
        <f t="shared" ca="1" si="5171"/>
        <v>1.8526681437429787E-3</v>
      </c>
      <c r="JU892" s="3">
        <f t="shared" ca="1" si="5172"/>
        <v>-8.9347777695660615E-13</v>
      </c>
      <c r="JV892" s="3">
        <f t="shared" ca="1" si="5173"/>
        <v>4.822652925878107E-10</v>
      </c>
      <c r="JW892" s="3">
        <f t="shared" ca="1" si="5174"/>
        <v>11.267797743050837</v>
      </c>
      <c r="JX892" s="3">
        <f t="shared" ca="1" si="5175"/>
        <v>27.849518409066711</v>
      </c>
      <c r="JY892" s="3">
        <f t="shared" ca="1" si="5176"/>
        <v>2.9771135179292312E-3</v>
      </c>
      <c r="JZ892" s="3">
        <f t="shared" ca="1" si="5177"/>
        <v>-2.8293026847923085E-4</v>
      </c>
      <c r="KA892" s="3">
        <f t="shared" ca="1" si="5178"/>
        <v>52.847043409066714</v>
      </c>
      <c r="KB892" s="3">
        <f t="shared" ca="1" si="5179"/>
        <v>-5.3537577549833161E-3</v>
      </c>
      <c r="KC892" s="3">
        <f t="shared" ca="1" si="5180"/>
        <v>5.6334533133379834E-2</v>
      </c>
      <c r="KD892" s="3">
        <f>1</f>
        <v>1</v>
      </c>
      <c r="KE892" s="3">
        <f t="shared" ca="1" si="5181"/>
        <v>5.3537577719249838E-3</v>
      </c>
      <c r="KF892" s="3">
        <f t="shared" ca="1" si="5182"/>
        <v>-8.6369933592309332E-13</v>
      </c>
      <c r="KG892" s="3">
        <f t="shared" ca="1" si="5183"/>
        <v>1.6132581034944415E-10</v>
      </c>
      <c r="KH892" s="3">
        <f t="shared" ca="1" si="5184"/>
        <v>11.728658729572608</v>
      </c>
      <c r="KI892" s="3">
        <f t="shared" ca="1" si="5185"/>
        <v>29.785710969671157</v>
      </c>
      <c r="KJ892" s="3">
        <f t="shared" ca="1" si="5186"/>
        <v>3.1840925026578467E-3</v>
      </c>
      <c r="KK892" s="3">
        <f t="shared" ca="1" si="5187"/>
        <v>-4.8990925320784636E-4</v>
      </c>
      <c r="KL892" s="3">
        <f t="shared" ca="1" si="5188"/>
        <v>54.783235969671153</v>
      </c>
      <c r="KM892" s="3">
        <f t="shared" ca="1" si="5189"/>
        <v>-8.9426855594851619E-3</v>
      </c>
      <c r="KN892" s="3">
        <f t="shared" ca="1" si="5190"/>
        <v>5.8121657954280197E-2</v>
      </c>
      <c r="KO892" s="3">
        <f>1</f>
        <v>1</v>
      </c>
      <c r="KP892" s="3">
        <f t="shared" ca="1" si="5191"/>
        <v>8.9426855764268287E-3</v>
      </c>
      <c r="KQ892" s="3">
        <f t="shared" ca="1" si="5192"/>
        <v>-8.3317378920768755E-13</v>
      </c>
      <c r="KR892" s="3">
        <f t="shared" ca="1" si="5193"/>
        <v>9.3168184972514112E-11</v>
      </c>
      <c r="KS892" s="3">
        <f t="shared" ca="1" si="5194"/>
        <v>11.951467964989412</v>
      </c>
      <c r="KT892" s="3">
        <f t="shared" ca="1" si="5195"/>
        <v>31.802333530275604</v>
      </c>
      <c r="KU892" s="3">
        <f t="shared" ca="1" si="5196"/>
        <v>3.3996694543864622E-3</v>
      </c>
      <c r="KV892" s="3">
        <f t="shared" ca="1" si="5197"/>
        <v>-7.0548620493646186E-4</v>
      </c>
      <c r="KW892" s="3">
        <f t="shared" ca="1" si="5198"/>
        <v>56.7998585302756</v>
      </c>
      <c r="KX892" s="3">
        <f t="shared" ca="1" si="5199"/>
        <v>-1.2420562712500804E-2</v>
      </c>
      <c r="KY892" s="3">
        <f t="shared" ca="1" si="5200"/>
        <v>5.98534845394793E-2</v>
      </c>
      <c r="KZ892" s="3">
        <f>1</f>
        <v>1</v>
      </c>
      <c r="LA892" s="3">
        <f t="shared" ca="1" si="5201"/>
        <v>1.2420562729442471E-2</v>
      </c>
      <c r="LB892" s="3">
        <f t="shared" ca="1" si="5202"/>
        <v>-8.0359278137251967E-13</v>
      </c>
      <c r="LC892" s="3">
        <f t="shared" ca="1" si="5203"/>
        <v>6.4698580694300123E-11</v>
      </c>
      <c r="LD892" s="3">
        <f t="shared" ca="1" si="5204"/>
        <v>12.094141274221801</v>
      </c>
      <c r="LE892" s="3">
        <f t="shared" ca="1" si="5205"/>
        <v>33.260656090880047</v>
      </c>
      <c r="LF892" s="3">
        <f t="shared" ca="1" si="5206"/>
        <v>3.5555641361150769E-3</v>
      </c>
      <c r="LG892" s="3">
        <f t="shared" ca="1" si="5207"/>
        <v>-8.6138088666507656E-4</v>
      </c>
      <c r="LH892" s="3">
        <f t="shared" ca="1" si="5208"/>
        <v>58.258181090880043</v>
      </c>
      <c r="LI892" s="3">
        <f t="shared" ca="1" si="5209"/>
        <v>-1.4785578103122763E-2</v>
      </c>
      <c r="LJ892" s="3">
        <f t="shared" ca="1" si="5210"/>
        <v>6.1031155960200041E-2</v>
      </c>
      <c r="LK892" s="3">
        <f>1</f>
        <v>1</v>
      </c>
      <c r="LL892" s="3">
        <f t="shared" ca="1" si="5211"/>
        <v>1.4785578120064429E-2</v>
      </c>
      <c r="LM892" s="3">
        <f t="shared" ca="1" si="5212"/>
        <v>-7.8347719484594555E-13</v>
      </c>
      <c r="LN892" s="3">
        <f t="shared" ca="1" si="5213"/>
        <v>5.2989283100268736E-11</v>
      </c>
      <c r="LO892" s="3">
        <f t="shared" ca="1" si="5214"/>
        <v>12.169838311283504</v>
      </c>
      <c r="LQ892" s="3" t="str">
        <f t="shared" ca="1" si="5215"/>
        <v>22.10</v>
      </c>
      <c r="LR892" s="3" t="str">
        <f t="shared" ca="1" si="5216"/>
        <v>628.8</v>
      </c>
      <c r="LS892" s="3" t="str">
        <f t="shared" ca="1" si="5217"/>
        <v>626.6</v>
      </c>
      <c r="LT892" s="3" t="str">
        <f t="shared" ca="1" si="5218"/>
        <v>578.1</v>
      </c>
      <c r="LU892" s="3" t="str">
        <f t="shared" ca="1" si="5219"/>
        <v>28.97</v>
      </c>
      <c r="LV892" s="3" t="str">
        <f t="shared" ca="1" si="5220"/>
        <v>28.75</v>
      </c>
      <c r="LW892" s="3" t="str">
        <f t="shared" ca="1" si="5221"/>
        <v>26.62</v>
      </c>
      <c r="LX892" s="3" t="str">
        <f t="shared" ca="1" si="5222"/>
        <v>300</v>
      </c>
      <c r="LY892" s="3" t="str">
        <f t="shared" ca="1" si="5223"/>
        <v>30.4</v>
      </c>
      <c r="LZ892" s="3">
        <f t="shared" ca="1" si="5224"/>
        <v>18</v>
      </c>
      <c r="MA892" s="3">
        <f t="shared" ca="1" si="5225"/>
        <v>180</v>
      </c>
      <c r="MB892" s="3" t="str">
        <f t="shared" ca="1" si="5226"/>
        <v>175.4</v>
      </c>
      <c r="MC892" s="3" t="str">
        <f t="shared" ca="1" si="5227"/>
        <v>181.6</v>
      </c>
      <c r="MD892" s="3" t="str">
        <f t="shared" ca="1" si="5228"/>
        <v>191.8</v>
      </c>
      <c r="ME892" s="3" t="str">
        <f t="shared" ca="1" si="5229"/>
        <v>18.31</v>
      </c>
      <c r="MF892" s="3" t="str">
        <f t="shared" ca="1" si="5230"/>
        <v>19.24</v>
      </c>
      <c r="MG892" s="3" t="str">
        <f t="shared" ca="1" si="5231"/>
        <v>20.21</v>
      </c>
      <c r="MJ892" s="3">
        <f t="shared" ca="1" si="5232"/>
        <v>4.91</v>
      </c>
      <c r="MK892" s="3" t="str">
        <f t="shared" ca="1" si="5233"/>
        <v>4.91</v>
      </c>
      <c r="ML892" s="3" t="str">
        <f t="shared" ca="1" si="5234"/>
        <v>2.11</v>
      </c>
      <c r="MM892" s="3" t="str">
        <f t="shared" ca="1" si="5235"/>
        <v>6.87</v>
      </c>
      <c r="MN892" s="3" t="str">
        <f t="shared" ca="1" si="5236"/>
        <v>2.37</v>
      </c>
      <c r="MO892" s="3" t="str">
        <f t="shared" ca="1" si="5237"/>
        <v>8.49</v>
      </c>
      <c r="MP892" s="3" t="str">
        <f t="shared" ca="1" si="5238"/>
        <v>2.55</v>
      </c>
      <c r="MQ892" s="3" t="str">
        <f t="shared" ca="1" si="5239"/>
        <v>10.50</v>
      </c>
      <c r="MR892" s="3" t="str">
        <f t="shared" ca="1" si="5240"/>
        <v>2.74</v>
      </c>
      <c r="MS892" s="3" t="str">
        <f t="shared" ca="1" si="5241"/>
        <v>12.50</v>
      </c>
      <c r="MT892" s="3" t="str">
        <f t="shared" ca="1" si="5242"/>
        <v>2.90</v>
      </c>
      <c r="MU892" s="3" t="str">
        <f t="shared" ca="1" si="5243"/>
        <v>14.07</v>
      </c>
      <c r="MV892" s="3" t="str">
        <f t="shared" ca="1" si="5244"/>
        <v>3.01</v>
      </c>
      <c r="MW892" s="3" t="str">
        <f t="shared" ca="1" si="5245"/>
        <v>16.11</v>
      </c>
      <c r="MX892" s="3" t="str">
        <f t="shared" ca="1" si="5246"/>
        <v>3.15</v>
      </c>
      <c r="MY892" s="3" t="str">
        <f t="shared" ca="1" si="5247"/>
        <v>17.71</v>
      </c>
      <c r="MZ892" s="3" t="str">
        <f t="shared" ca="1" si="5248"/>
        <v>3.26</v>
      </c>
      <c r="NA892" s="3" t="str">
        <f t="shared" ca="1" si="5249"/>
        <v>20.08</v>
      </c>
      <c r="NB892" s="3" t="str">
        <f t="shared" ca="1" si="5250"/>
        <v>3.42</v>
      </c>
      <c r="NC892" s="3" t="str">
        <f t="shared" ca="1" si="5251"/>
        <v>21.79</v>
      </c>
      <c r="ND892" s="3" t="str">
        <f t="shared" ca="1" si="5252"/>
        <v>3.54</v>
      </c>
      <c r="NE892" s="3" t="str">
        <f t="shared" ca="1" si="5253"/>
        <v>23.42</v>
      </c>
      <c r="NF892" s="3" t="str">
        <f t="shared" ca="1" si="5254"/>
        <v>3.68</v>
      </c>
      <c r="NG892" s="3" t="str">
        <f t="shared" ca="1" si="5255"/>
        <v>25.24</v>
      </c>
      <c r="NH892" s="3" t="str">
        <f t="shared" ca="1" si="5256"/>
        <v>3.86</v>
      </c>
      <c r="NI892" s="3" t="str">
        <f t="shared" ca="1" si="5257"/>
        <v>27.16</v>
      </c>
      <c r="NJ892" s="3" t="str">
        <f t="shared" ca="1" si="5258"/>
        <v>4.11</v>
      </c>
      <c r="NK892" s="3" t="str">
        <f t="shared" ca="1" si="5259"/>
        <v>29.09</v>
      </c>
      <c r="NL892" s="3" t="str">
        <f t="shared" ca="1" si="5260"/>
        <v>4.61</v>
      </c>
      <c r="NM892" s="3" t="str">
        <f t="shared" ca="1" si="5261"/>
        <v>29.36</v>
      </c>
      <c r="NN892" s="3" t="str">
        <f t="shared" ca="1" si="5262"/>
        <v>4.74</v>
      </c>
      <c r="NO892" s="3" t="str">
        <f t="shared" ca="1" si="5263"/>
        <v>29.61</v>
      </c>
      <c r="NP892" s="3" t="str">
        <f t="shared" ca="1" si="5264"/>
        <v>4.92</v>
      </c>
      <c r="NQ892" s="3" t="str">
        <f t="shared" ca="1" si="5265"/>
        <v>29.86</v>
      </c>
      <c r="NR892" s="3" t="str">
        <f t="shared" ca="1" si="5266"/>
        <v>5.23</v>
      </c>
      <c r="NS892" s="3" t="str">
        <f t="shared" ca="1" si="5267"/>
        <v>30.11</v>
      </c>
      <c r="NT892" s="3" t="str">
        <f t="shared" ca="1" si="5268"/>
        <v>7.23</v>
      </c>
      <c r="NU892" s="3" t="str">
        <f t="shared" ca="1" si="5269"/>
        <v>30.36</v>
      </c>
      <c r="NV892" s="3" t="str">
        <f t="shared" ca="1" si="5270"/>
        <v>10.73</v>
      </c>
      <c r="NW892" s="3" t="str">
        <f t="shared" ca="1" si="5271"/>
        <v>30.62</v>
      </c>
      <c r="NX892" s="3" t="str">
        <f t="shared" ca="1" si="5272"/>
        <v>11.03</v>
      </c>
      <c r="NY892" s="3" t="str">
        <f t="shared" ca="1" si="5273"/>
        <v>30.87</v>
      </c>
      <c r="NZ892" s="3" t="str">
        <f t="shared" ca="1" si="5274"/>
        <v>11.20</v>
      </c>
      <c r="OA892" s="3" t="str">
        <f t="shared" ca="1" si="5275"/>
        <v>31.00</v>
      </c>
      <c r="OB892" s="3" t="str">
        <f t="shared" ca="1" si="5276"/>
        <v>11.27</v>
      </c>
      <c r="OC892" s="3" t="str">
        <f t="shared" ca="1" si="5277"/>
        <v>32.76</v>
      </c>
      <c r="OD892" s="3" t="str">
        <f t="shared" ca="1" si="5278"/>
        <v>11.73</v>
      </c>
      <c r="OE892" s="3" t="str">
        <f t="shared" ca="1" si="5279"/>
        <v>34.70</v>
      </c>
      <c r="OF892" s="3" t="str">
        <f t="shared" ca="1" si="5280"/>
        <v>11.95</v>
      </c>
      <c r="OG892" s="3" t="str">
        <f t="shared" ca="1" si="5281"/>
        <v>36.71</v>
      </c>
      <c r="OH892" s="3" t="str">
        <f t="shared" ca="1" si="5282"/>
        <v>12.09</v>
      </c>
      <c r="OI892" s="3" t="str">
        <f t="shared" ca="1" si="5283"/>
        <v>38.17</v>
      </c>
      <c r="OJ892" s="3" t="str">
        <f t="shared" ca="1" si="5284"/>
        <v>12.17</v>
      </c>
      <c r="OK892" s="3" t="str" cm="1">
        <f t="array" aca="1" ref="OK892" ca="1">_xlfn.IFS(VALUE(NP892)&gt;8.8,NO892,VALUE(NR892)&gt;8.8,NQ892,VALUE(NT892)&gt;8.8,NS892,VALUE(NV892)&gt;8.8,NU892,VALUE(NX892)&gt;8.8,NW892)</f>
        <v>30.36</v>
      </c>
      <c r="OL892" s="3" t="str" cm="1">
        <f t="array" aca="1" ref="OL892" ca="1">_xlfn.IFS(VALUE(NP892)&gt;8.8,NP892,VALUE(NR892)&gt;8.8,NR892,VALUE(NT892)&gt;8.8,NT892,VALUE(NV892)&gt;8.8,NV892,VALUE(NX892)&gt;8.8,NX892)</f>
        <v>10.73</v>
      </c>
      <c r="ON892" s="3" t="str">
        <f t="shared" ca="1" si="5285"/>
        <v>CALIBRATION OF NaOH:  A ~  M solution of NaOH was made by adding 22.10 mL of 3M NaOH to 600 mL of DI water.    Three titrations were run to calibrate the solution.  Titration 1: 628.8 mg of dry KHP was placed in a 250 mL Erlenmeyer flask with ~50 mL of DI water and 2 drops of phenolphthalein.  It required 28.97 mL of the NaOH solution to bring the solution to a faint pink color for 30 seconds.    Titration 2: 626.6 mg of dry KHP was placed in a 250 mL Erlenmeyer flask with ~50 mL of DI water and 2 drops of phenolphthalein.  It required 28.75 mL of the NaOH solution to bring the solution to a faint pink color for 30 seconds.    Titration 3: 578.1 mg of dry KHP was placed in a 250 mL Erlenmeyer flask with ~50 mL of DI water and 2 drops of phenolphthalein.  It required 26.62 mL of the NaOH solution to bring the solution to a faint pink color for 30 seconds.      DETERMINATION OF MOLECULAR WEIGHT:  A rough titration was performed first -  300 mg of the unknown acid was placed in a 250 mL Erlenmeyer flask with ~50 mL of DI water and 2 drops of phenolphthalein.  It required ~30.4 mL of the NaOH solution to turn it pink.  You then decide to create solutions that will require ~18 mL of the NaOH solution to neutralize and calculate that the samples must be around 180 mg.   You then perform three precise titrations for molecular weight.     Titration 1: 175.4 mg of the unknown acid was placed in a 250 mL Erlenmeyer flask with ~50 mL of DI water and 2 drops of phenolphthalein.  It required 18.31 mL of the NaOH solution to bring the solution to a faint pink color for 30 seconds.    Titration 2: 181.6 mg of the unknown acid was placed in a 250 mL Erlenmeyer flask with ~50 mL of DI water and 2 drops of phenolphthalein.  It required 19.24 mL of the NaOH solution to bring the solution to a faint pink color for 30 seconds.    Titration 3: 191.8 mg of the unknown acid was placed in a 250 mL Erlenmeyer flask with ~50 mL of DI water and 2 drops of phenolphthalein.  It required 20.21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4.91 mL.  Readings - [vol: 4.91 mL, pH: 2.11], [vol: 6.87 mL, pH: 2.37], [vol: 8.49 mL, pH: 2.55], [vol: 10.50 mL, pH: 2.74], [vol: 12.50 mL, pH: 2.90], [vol: 14.07 mL, pH: 3.01], [vol: 16.11 mL, pH: 3.15], [vol: 17.71 mL, pH: 3.26], [vol: 20.08 mL, pH: 3.42], [vol: 21.79 mL, pH: 3.54], [vol: 23.42 mL, pH: 3.68], [vol: 25.24 mL, pH: 3.86], [vol: 27.16 mL, pH: 4.11], [vol: 29.09 mL, pH: 4.61], [vol: 29.36 mL, pH: 4.74], [vol: 29.61 mL, pH: 4.92], [vol: 29.86 mL, pH: 5.23], [vol: 30.11 mL, pH: 7.23], [vol: 30.36 mL, pH: 10.73], [vol: 30.62 mL, pH: 11.03], [vol: 30.87 mL, pH: 11.20], [vol: 31.00 mL, pH: 11.27], [vol: 32.76 mL, pH: 11.73], [vol: 34.70 mL, pH: 11.95], [vol: 36.71 mL, pH: 12.09], [vol: 38.17 mL, pH: 12.17]    You also note that the first sign of the pink indicator occurred at [vol: 30.36 mL, pH: 10.73].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893" spans="4:404" x14ac:dyDescent="0.35">
      <c r="D893" s="3" t="str">
        <f ca="1">VLOOKUP(RANDBETWEEN(1,17),'Unknown Acids'!$C$4:$F$20,2,FALSE)</f>
        <v>Lambda</v>
      </c>
      <c r="E893" s="3">
        <f ca="1">VLOOKUP(D893,'Unknown Acids'!$D$4:$F$20,2,FALSE)</f>
        <v>181.16</v>
      </c>
      <c r="F893" s="3">
        <f ca="1">VLOOKUP(D893,'Unknown Acids'!$D$4:$F$20,3,FALSE)</f>
        <v>4.82</v>
      </c>
      <c r="G893" s="3">
        <f t="shared" ca="1" si="4928"/>
        <v>1.5135612484362051E-5</v>
      </c>
      <c r="H893" s="3">
        <f t="shared" ca="1" si="4929"/>
        <v>1.6738619168752309E-5</v>
      </c>
      <c r="I893" s="3">
        <f t="shared" ca="1" si="4930"/>
        <v>5.9742084452629293E-10</v>
      </c>
      <c r="J893" s="3">
        <f t="shared" ca="1" si="4931"/>
        <v>9.6499000000000001E-2</v>
      </c>
      <c r="K893" s="3">
        <f t="shared" ca="1" si="4932"/>
        <v>24.998553999999999</v>
      </c>
      <c r="L893" s="3">
        <f t="shared" ca="1" si="4933"/>
        <v>0.11</v>
      </c>
      <c r="M893" s="3">
        <f t="shared" ca="1" si="4934"/>
        <v>21.930322385872724</v>
      </c>
      <c r="N893" s="3">
        <f t="shared" ca="1" si="4935"/>
        <v>28.070812653917088</v>
      </c>
      <c r="O893" s="3">
        <f t="shared" si="4936"/>
        <v>0.3</v>
      </c>
      <c r="Q893" s="3" t="str">
        <f t="shared" ca="1" si="5286"/>
        <v>613.4</v>
      </c>
      <c r="R893" s="3" t="str">
        <f t="shared" ca="1" si="5286"/>
        <v>636.0</v>
      </c>
      <c r="S893" s="3" t="str">
        <f t="shared" ca="1" si="5286"/>
        <v>622.1</v>
      </c>
      <c r="T893" s="3" t="str">
        <f t="shared" ca="1" si="4938"/>
        <v>27.45</v>
      </c>
      <c r="U893" s="3" t="str">
        <f t="shared" ca="1" si="4939"/>
        <v>28.39</v>
      </c>
      <c r="V893" s="3" t="str">
        <f t="shared" ca="1" si="4940"/>
        <v>27.84</v>
      </c>
      <c r="W893" s="3">
        <f t="shared" si="4941"/>
        <v>0.1</v>
      </c>
      <c r="X893" s="3">
        <f t="shared" ca="1" si="4942"/>
        <v>0.1095</v>
      </c>
      <c r="Y893" s="3">
        <f t="shared" ca="1" si="4943"/>
        <v>0.45454545454545497</v>
      </c>
      <c r="AA893" s="3" t="str">
        <f t="shared" ca="1" si="4944"/>
        <v>313.9</v>
      </c>
      <c r="AB893" s="3" t="str">
        <f t="shared" ca="1" si="4945"/>
        <v>15.8</v>
      </c>
      <c r="AC893" s="3">
        <f t="shared" ca="1" si="4946"/>
        <v>320</v>
      </c>
      <c r="AD893" s="3">
        <f t="shared" ca="1" si="4947"/>
        <v>16</v>
      </c>
      <c r="AE893" s="3" t="str">
        <f t="shared" ca="1" si="5287"/>
        <v>330.9</v>
      </c>
      <c r="AF893" s="3" t="str">
        <f t="shared" ca="1" si="5287"/>
        <v>334.2</v>
      </c>
      <c r="AG893" s="3" t="str">
        <f t="shared" ca="1" si="5287"/>
        <v>332.4</v>
      </c>
      <c r="AH893" s="3" t="str">
        <f t="shared" ca="1" si="4949"/>
        <v>17.37</v>
      </c>
      <c r="AI893" s="3" t="str">
        <f t="shared" ca="1" si="4950"/>
        <v>17.05</v>
      </c>
      <c r="AJ893" s="3" t="str">
        <f t="shared" ca="1" si="4951"/>
        <v>16.90</v>
      </c>
      <c r="AK893" s="3">
        <f t="shared" si="4952"/>
        <v>0.5</v>
      </c>
      <c r="AL893" s="3">
        <f t="shared" ca="1" si="4953"/>
        <v>177.53393738072489</v>
      </c>
      <c r="AM893" s="3">
        <f t="shared" ca="1" si="4954"/>
        <v>2.0015801607833428</v>
      </c>
      <c r="AO893" s="3">
        <f t="shared" ca="1" si="4955"/>
        <v>7.94</v>
      </c>
      <c r="AP893" s="3">
        <f>0</f>
        <v>0</v>
      </c>
      <c r="AQ893" s="3">
        <f t="shared" ca="1" si="4956"/>
        <v>0</v>
      </c>
      <c r="AR893" s="3">
        <f t="shared" ca="1" si="4957"/>
        <v>2.4123354624459997E-3</v>
      </c>
      <c r="AS893" s="3">
        <f t="shared" ca="1" si="4958"/>
        <v>24.998553999999999</v>
      </c>
      <c r="AT893" s="3">
        <f t="shared" ca="1" si="4959"/>
        <v>9.6498999999999988E-2</v>
      </c>
      <c r="AU893" s="3">
        <f t="shared" ca="1" si="4960"/>
        <v>0</v>
      </c>
      <c r="AV893" s="3">
        <f>1</f>
        <v>1</v>
      </c>
      <c r="AW893" s="3">
        <f t="shared" ca="1" si="4961"/>
        <v>1.6738619168752309E-5</v>
      </c>
      <c r="AX893" s="3">
        <f t="shared" ca="1" si="4962"/>
        <v>-1.6152600111654288E-6</v>
      </c>
      <c r="AY893" s="3">
        <f t="shared" ca="1" si="4963"/>
        <v>1.2625870454917327E-3</v>
      </c>
      <c r="AZ893" s="3">
        <f t="shared" ca="1" si="4964"/>
        <v>2.8987386709728016</v>
      </c>
      <c r="BA893" s="3">
        <f t="shared" ca="1" si="4965"/>
        <v>1.8524499608029088</v>
      </c>
      <c r="BB893" s="3">
        <f t="shared" ca="1" si="4966"/>
        <v>2.0376949568831997E-4</v>
      </c>
      <c r="BC893" s="3">
        <f t="shared" ca="1" si="4967"/>
        <v>2.2085659667576796E-3</v>
      </c>
      <c r="BD893" s="3">
        <f t="shared" ca="1" si="4968"/>
        <v>26.851003960802906</v>
      </c>
      <c r="BE893" s="3">
        <f t="shared" ca="1" si="4969"/>
        <v>8.2252640161304361E-2</v>
      </c>
      <c r="BF893" s="3">
        <f t="shared" ca="1" si="4970"/>
        <v>7.5888967126064508E-3</v>
      </c>
      <c r="BG893" s="3">
        <f>1</f>
        <v>1</v>
      </c>
      <c r="BH893" s="3">
        <f t="shared" ca="1" si="4971"/>
        <v>7.6056353317752031E-3</v>
      </c>
      <c r="BI893" s="3">
        <f t="shared" ca="1" si="4972"/>
        <v>-1.3767956192844951E-6</v>
      </c>
      <c r="BJ893" s="3">
        <f t="shared" ca="1" si="4973"/>
        <v>1.7690818136259804E-4</v>
      </c>
      <c r="BK893" s="3">
        <f t="shared" ca="1" si="4974"/>
        <v>3.7522520820791403</v>
      </c>
      <c r="BL893" s="3">
        <f t="shared" ca="1" si="4975"/>
        <v>3.2447899216058178</v>
      </c>
      <c r="BM893" s="3">
        <f t="shared" ca="1" si="4976"/>
        <v>3.5692689137663996E-4</v>
      </c>
      <c r="BN893" s="3">
        <f t="shared" ca="1" si="4977"/>
        <v>2.0554085710693597E-3</v>
      </c>
      <c r="BO893" s="3">
        <f t="shared" ca="1" si="4978"/>
        <v>28.243343921605817</v>
      </c>
      <c r="BP893" s="3">
        <f t="shared" ca="1" si="4979"/>
        <v>7.2774972282832168E-2</v>
      </c>
      <c r="BQ893" s="3">
        <f t="shared" ca="1" si="4980"/>
        <v>1.2637557803613871E-2</v>
      </c>
      <c r="BR893" s="3">
        <f>1</f>
        <v>1</v>
      </c>
      <c r="BS893" s="3">
        <f t="shared" ca="1" si="4981"/>
        <v>1.2654296422782622E-2</v>
      </c>
      <c r="BT893" s="3">
        <f t="shared" ca="1" si="4982"/>
        <v>-1.2181525460588324E-6</v>
      </c>
      <c r="BU893" s="3">
        <f t="shared" ca="1" si="4983"/>
        <v>9.554258258056593E-5</v>
      </c>
      <c r="BV893" s="3">
        <f t="shared" ca="1" si="4984"/>
        <v>4.0198030236207005</v>
      </c>
      <c r="BW893" s="3">
        <f t="shared" ca="1" si="4985"/>
        <v>4.5892798824087269</v>
      </c>
      <c r="BX893" s="3">
        <f t="shared" ca="1" si="4986"/>
        <v>5.0482078706495987E-4</v>
      </c>
      <c r="BY893" s="3">
        <f t="shared" ca="1" si="4987"/>
        <v>1.9075146753810399E-3</v>
      </c>
      <c r="BZ893" s="3">
        <f t="shared" ca="1" si="4988"/>
        <v>29.587833882408724</v>
      </c>
      <c r="CA893" s="3">
        <f t="shared" ca="1" si="4989"/>
        <v>6.4469561474560719E-2</v>
      </c>
      <c r="CB893" s="3">
        <f t="shared" ca="1" si="4990"/>
        <v>1.7061769005168648E-2</v>
      </c>
      <c r="CC893" s="3">
        <f>1</f>
        <v>1</v>
      </c>
      <c r="CD893" s="3">
        <f t="shared" ca="1" si="4991"/>
        <v>1.7078507624337401E-2</v>
      </c>
      <c r="CE893" s="3">
        <f t="shared" ca="1" si="4992"/>
        <v>-1.0791314374991374E-6</v>
      </c>
      <c r="CF893" s="3">
        <f t="shared" ca="1" si="4993"/>
        <v>6.2954456998980807E-5</v>
      </c>
      <c r="CG893" s="3">
        <f t="shared" ca="1" si="4994"/>
        <v>4.2009735176364638</v>
      </c>
      <c r="CH893" s="3">
        <f t="shared" ca="1" si="4995"/>
        <v>6.764979843211635</v>
      </c>
      <c r="CI893" s="3">
        <f t="shared" ca="1" si="4996"/>
        <v>7.4414778275327985E-4</v>
      </c>
      <c r="CJ893" s="3">
        <f t="shared" ca="1" si="4997"/>
        <v>1.6681876796927199E-3</v>
      </c>
      <c r="CK893" s="3">
        <f t="shared" ca="1" si="4998"/>
        <v>31.763533843211633</v>
      </c>
      <c r="CL893" s="3">
        <f t="shared" ca="1" si="4999"/>
        <v>5.2518957365609298E-2</v>
      </c>
      <c r="CM893" s="3">
        <f t="shared" ca="1" si="5000"/>
        <v>2.3427739067903363E-2</v>
      </c>
      <c r="CN893" s="3">
        <f>1</f>
        <v>1</v>
      </c>
      <c r="CO893" s="3">
        <f t="shared" ca="1" si="5001"/>
        <v>2.3444477687072116E-2</v>
      </c>
      <c r="CP893" s="3">
        <f t="shared" ca="1" si="5002"/>
        <v>-8.79094826482873E-7</v>
      </c>
      <c r="CQ893" s="3">
        <f t="shared" ca="1" si="5003"/>
        <v>3.7437101462955633E-5</v>
      </c>
      <c r="CR893" s="3">
        <f t="shared" ca="1" si="5004"/>
        <v>4.4266977835283292</v>
      </c>
      <c r="CS893" s="3">
        <f t="shared" ca="1" si="5005"/>
        <v>8.0394798040145456</v>
      </c>
      <c r="CT893" s="3">
        <f t="shared" ca="1" si="5006"/>
        <v>8.8434277844160001E-4</v>
      </c>
      <c r="CU893" s="3">
        <f t="shared" ca="1" si="5007"/>
        <v>1.5279926840043997E-3</v>
      </c>
      <c r="CV893" s="3">
        <f t="shared" ca="1" si="5008"/>
        <v>33.038033804014546</v>
      </c>
      <c r="CW893" s="3">
        <f t="shared" ca="1" si="5009"/>
        <v>4.6249504224998073E-2</v>
      </c>
      <c r="CX893" s="3">
        <f t="shared" ca="1" si="5010"/>
        <v>2.6767415509277099E-2</v>
      </c>
      <c r="CY893" s="3">
        <f>1</f>
        <v>1</v>
      </c>
      <c r="CZ893" s="3">
        <f t="shared" ca="1" si="5011"/>
        <v>2.6784154128445852E-2</v>
      </c>
      <c r="DA893" s="3">
        <f t="shared" ca="1" si="5012"/>
        <v>-7.7415283796584367E-7</v>
      </c>
      <c r="DB893" s="3">
        <f t="shared" ca="1" si="5013"/>
        <v>2.8872266284644607E-5</v>
      </c>
      <c r="DC893" s="3">
        <f t="shared" ca="1" si="5014"/>
        <v>4.5395191254962608</v>
      </c>
      <c r="DD893" s="3">
        <f t="shared" ca="1" si="5015"/>
        <v>9.7829697648174534</v>
      </c>
      <c r="DE893" s="3">
        <f t="shared" ca="1" si="5016"/>
        <v>1.0761266741299198E-3</v>
      </c>
      <c r="DF893" s="3">
        <f t="shared" ca="1" si="5017"/>
        <v>1.3362087883160799E-3</v>
      </c>
      <c r="DG893" s="3">
        <f t="shared" ca="1" si="5018"/>
        <v>34.78152376481745</v>
      </c>
      <c r="DH893" s="3">
        <f t="shared" ca="1" si="5019"/>
        <v>3.8417200964257207E-2</v>
      </c>
      <c r="DI893" s="3">
        <f t="shared" ca="1" si="5020"/>
        <v>3.0939606942075787E-2</v>
      </c>
      <c r="DJ893" s="3">
        <f>1</f>
        <v>1</v>
      </c>
      <c r="DK893" s="3">
        <f t="shared" ca="1" si="5021"/>
        <v>3.095634556124454E-2</v>
      </c>
      <c r="DL893" s="3">
        <f t="shared" ca="1" si="5022"/>
        <v>-6.4305089647012541E-7</v>
      </c>
      <c r="DM893" s="3">
        <f t="shared" ca="1" si="5023"/>
        <v>2.075890911900323E-5</v>
      </c>
      <c r="DN893" s="3">
        <f t="shared" ca="1" si="5024"/>
        <v>4.6827954724057204</v>
      </c>
      <c r="DO893" s="3">
        <f t="shared" ca="1" si="5025"/>
        <v>11.280999725620362</v>
      </c>
      <c r="DP893" s="3">
        <f t="shared" ca="1" si="5026"/>
        <v>1.2409099698182397E-3</v>
      </c>
      <c r="DQ893" s="3">
        <f t="shared" ca="1" si="5027"/>
        <v>1.17142549262776E-3</v>
      </c>
      <c r="DR893" s="3">
        <f t="shared" ca="1" si="5028"/>
        <v>36.27955372562036</v>
      </c>
      <c r="DS893" s="3">
        <f t="shared" ca="1" si="5029"/>
        <v>3.2288861695685844E-2</v>
      </c>
      <c r="DT893" s="3">
        <f t="shared" ca="1" si="5030"/>
        <v>3.4204113402362991E-2</v>
      </c>
      <c r="DU893" s="3">
        <f>1</f>
        <v>1</v>
      </c>
      <c r="DV893" s="3">
        <f t="shared" ca="1" si="5031"/>
        <v>3.4220852021531745E-2</v>
      </c>
      <c r="DW893" s="3">
        <f t="shared" ca="1" si="5032"/>
        <v>-5.4047095931659927E-7</v>
      </c>
      <c r="DX893" s="3">
        <f t="shared" ca="1" si="5033"/>
        <v>1.5786332575255801E-5</v>
      </c>
      <c r="DY893" s="3">
        <f t="shared" ca="1" si="5034"/>
        <v>4.801718752026221</v>
      </c>
      <c r="DZ893" s="3">
        <f t="shared" ca="1" si="5035"/>
        <v>13.12177968642327</v>
      </c>
      <c r="EA893" s="3">
        <f t="shared" ca="1" si="5036"/>
        <v>1.4433957655065597E-3</v>
      </c>
      <c r="EB893" s="3">
        <f t="shared" ca="1" si="5037"/>
        <v>9.6893969693944001E-4</v>
      </c>
      <c r="EC893" s="3">
        <f t="shared" ca="1" si="5038"/>
        <v>38.120333686423265</v>
      </c>
      <c r="ED893" s="3">
        <f t="shared" ca="1" si="5039"/>
        <v>2.5417922752458289E-2</v>
      </c>
      <c r="EE893" s="3">
        <f t="shared" ca="1" si="5040"/>
        <v>3.7864195454842826E-2</v>
      </c>
      <c r="EF893" s="3">
        <f>1</f>
        <v>1</v>
      </c>
      <c r="EG893" s="3">
        <f t="shared" ca="1" si="5041"/>
        <v>3.788093407401158E-2</v>
      </c>
      <c r="EH893" s="3">
        <f t="shared" ca="1" si="5042"/>
        <v>-4.2546092901416375E-7</v>
      </c>
      <c r="EI893" s="3">
        <f t="shared" ca="1" si="5043"/>
        <v>1.1228204025211935E-5</v>
      </c>
      <c r="EJ893" s="3">
        <f t="shared" ca="1" si="5044"/>
        <v>4.949689704496925</v>
      </c>
      <c r="EK893" s="3">
        <f t="shared" ca="1" si="5045"/>
        <v>14.346149647226181</v>
      </c>
      <c r="EL893" s="3">
        <f t="shared" ca="1" si="5046"/>
        <v>1.5780764611948799E-3</v>
      </c>
      <c r="EM893" s="3">
        <f t="shared" ca="1" si="5047"/>
        <v>8.3425900125111982E-4</v>
      </c>
      <c r="EN893" s="3">
        <f t="shared" ca="1" si="5048"/>
        <v>39.344703647226183</v>
      </c>
      <c r="EO893" s="3">
        <f t="shared" ca="1" si="5049"/>
        <v>2.1203845090085851E-2</v>
      </c>
      <c r="EP893" s="3">
        <f t="shared" ca="1" si="5050"/>
        <v>4.010899345803396E-2</v>
      </c>
      <c r="EQ893" s="3">
        <f>1</f>
        <v>1</v>
      </c>
      <c r="ER893" s="3">
        <f t="shared" ca="1" si="5051"/>
        <v>4.0125732077202714E-2</v>
      </c>
      <c r="ES893" s="3">
        <f t="shared" ca="1" si="5052"/>
        <v>-3.5492308787616557E-7</v>
      </c>
      <c r="ET893" s="3">
        <f t="shared" ca="1" si="5053"/>
        <v>8.8433248469840797E-6</v>
      </c>
      <c r="EU893" s="3">
        <f t="shared" ca="1" si="5054"/>
        <v>5.0533844215005921</v>
      </c>
      <c r="EV893" s="3">
        <f t="shared" ca="1" si="5055"/>
        <v>16.280649608029091</v>
      </c>
      <c r="EW893" s="3">
        <f t="shared" ca="1" si="5056"/>
        <v>1.7908714568832E-3</v>
      </c>
      <c r="EX893" s="3">
        <f t="shared" ca="1" si="5057"/>
        <v>6.2146400556279974E-4</v>
      </c>
      <c r="EY893" s="3">
        <f t="shared" ca="1" si="5058"/>
        <v>41.279203608029093</v>
      </c>
      <c r="EZ893" s="3">
        <f t="shared" ca="1" si="5059"/>
        <v>1.5055135546314675E-2</v>
      </c>
      <c r="FA893" s="3">
        <f t="shared" ca="1" si="5060"/>
        <v>4.338435096492179E-2</v>
      </c>
      <c r="FB893" s="3">
        <f>1</f>
        <v>1</v>
      </c>
      <c r="FC893" s="3">
        <f t="shared" ca="1" si="5061"/>
        <v>4.3401089584090544E-2</v>
      </c>
      <c r="FD893" s="3">
        <f t="shared" ca="1" si="5062"/>
        <v>-2.5200218044370709E-7</v>
      </c>
      <c r="FE893" s="3">
        <f t="shared" ca="1" si="5063"/>
        <v>5.8055794936277827E-6</v>
      </c>
      <c r="FF893" s="3">
        <f t="shared" ca="1" si="5064"/>
        <v>5.2361544239316178</v>
      </c>
      <c r="FG893" s="3">
        <f t="shared" ca="1" si="5065"/>
        <v>18.092749568831998</v>
      </c>
      <c r="FH893" s="3">
        <f t="shared" ca="1" si="5066"/>
        <v>1.9902024525715197E-3</v>
      </c>
      <c r="FI893" s="3">
        <f t="shared" ca="1" si="5067"/>
        <v>4.2213300987448002E-4</v>
      </c>
      <c r="FJ893" s="3">
        <f t="shared" ca="1" si="5068"/>
        <v>43.091303568831997</v>
      </c>
      <c r="FK893" s="3">
        <f t="shared" ca="1" si="5069"/>
        <v>9.7962459919594871E-3</v>
      </c>
      <c r="FL893" s="3">
        <f t="shared" ca="1" si="5070"/>
        <v>4.6185710056147751E-2</v>
      </c>
      <c r="FM893" s="3">
        <f>1</f>
        <v>1</v>
      </c>
      <c r="FN893" s="3">
        <f t="shared" ca="1" si="5071"/>
        <v>4.6202448675316504E-2</v>
      </c>
      <c r="FO893" s="3">
        <f t="shared" ca="1" si="5072"/>
        <v>-1.6397563094282604E-7</v>
      </c>
      <c r="FP893" s="3">
        <f t="shared" ca="1" si="5073"/>
        <v>3.5487953927784699E-6</v>
      </c>
      <c r="FQ893" s="3">
        <f t="shared" ca="1" si="5074"/>
        <v>5.4499190393531238</v>
      </c>
      <c r="FR893" s="3">
        <f t="shared" ca="1" si="5075"/>
        <v>19.571699529634905</v>
      </c>
      <c r="FS893" s="3">
        <f t="shared" ca="1" si="5076"/>
        <v>2.1528869482598397E-3</v>
      </c>
      <c r="FT893" s="3">
        <f t="shared" ca="1" si="5077"/>
        <v>2.5944851418616003E-4</v>
      </c>
      <c r="FU893" s="3">
        <f t="shared" ca="1" si="5078"/>
        <v>44.570253529634904</v>
      </c>
      <c r="FV893" s="3">
        <f t="shared" ca="1" si="5079"/>
        <v>5.8211137168796201E-3</v>
      </c>
      <c r="FW893" s="3">
        <f t="shared" ca="1" si="5080"/>
        <v>4.8303224185798681E-2</v>
      </c>
      <c r="FX893" s="3">
        <f>1</f>
        <v>1</v>
      </c>
      <c r="FY893" s="3">
        <f t="shared" ca="1" si="5081"/>
        <v>4.8319962804967434E-2</v>
      </c>
      <c r="FZ893" s="3">
        <f t="shared" ca="1" si="5082"/>
        <v>-9.7437405644848209E-8</v>
      </c>
      <c r="GA893" s="3">
        <f t="shared" ca="1" si="5083"/>
        <v>2.0164200061276172E-6</v>
      </c>
      <c r="GB893" s="3">
        <f t="shared" ca="1" si="5084"/>
        <v>5.6954190023131739</v>
      </c>
      <c r="GC893" s="3">
        <f t="shared" ca="1" si="5085"/>
        <v>21.020139490437817</v>
      </c>
      <c r="GD893" s="3">
        <f t="shared" ca="1" si="5086"/>
        <v>2.3122153439481597E-3</v>
      </c>
      <c r="GE893" s="3">
        <f t="shared" ca="1" si="5087"/>
        <v>1.0012011849784E-4</v>
      </c>
      <c r="GF893" s="3">
        <f t="shared" ca="1" si="5088"/>
        <v>46.018693490437812</v>
      </c>
      <c r="GG893" s="3">
        <f t="shared" ca="1" si="5089"/>
        <v>2.1756401780212179E-3</v>
      </c>
      <c r="GH893" s="3">
        <f t="shared" ca="1" si="5090"/>
        <v>5.0245132327118608E-2</v>
      </c>
      <c r="GI893" s="3">
        <f>1</f>
        <v>1</v>
      </c>
      <c r="GJ893" s="3">
        <f t="shared" ca="1" si="5091"/>
        <v>5.0261870946287361E-2</v>
      </c>
      <c r="GK893" s="3">
        <f t="shared" ca="1" si="5092"/>
        <v>-3.6417212388133647E-8</v>
      </c>
      <c r="GL893" s="3">
        <f t="shared" ca="1" si="5093"/>
        <v>7.2453903417896148E-7</v>
      </c>
      <c r="GM893" s="3">
        <f t="shared" ca="1" si="5094"/>
        <v>6.1399382121639992</v>
      </c>
      <c r="GN893" s="3">
        <f t="shared" ca="1" si="5095"/>
        <v>21.272412714296543</v>
      </c>
      <c r="GO893" s="3">
        <f t="shared" ca="1" si="5096"/>
        <v>2.3399653985726196E-3</v>
      </c>
      <c r="GP893" s="3">
        <f t="shared" ca="1" si="5097"/>
        <v>7.2370063873380096E-5</v>
      </c>
      <c r="GQ893" s="3">
        <f t="shared" ca="1" si="5098"/>
        <v>46.270966714296542</v>
      </c>
      <c r="GR893" s="3">
        <f t="shared" ca="1" si="5099"/>
        <v>1.5640491005998282E-3</v>
      </c>
      <c r="GS893" s="3">
        <f t="shared" ca="1" si="5100"/>
        <v>5.0570920919394372E-2</v>
      </c>
      <c r="GT893" s="3">
        <f>1</f>
        <v>1</v>
      </c>
      <c r="GU893" s="3">
        <f t="shared" ca="1" si="5101"/>
        <v>5.0587659538563125E-2</v>
      </c>
      <c r="GV893" s="3">
        <f t="shared" ca="1" si="5102"/>
        <v>-2.6180022256170094E-8</v>
      </c>
      <c r="GW893" s="3">
        <f t="shared" ca="1" si="5103"/>
        <v>5.1751266367389137E-7</v>
      </c>
      <c r="GX893" s="3">
        <f t="shared" ca="1" si="5104"/>
        <v>6.2860790184383859</v>
      </c>
      <c r="GY893" s="3">
        <f t="shared" ca="1" si="5105"/>
        <v>21.49171593815527</v>
      </c>
      <c r="GZ893" s="3">
        <f t="shared" ca="1" si="5106"/>
        <v>2.3640887531970797E-3</v>
      </c>
      <c r="HA893" s="3">
        <f t="shared" ca="1" si="5107"/>
        <v>4.8246709248920064E-5</v>
      </c>
      <c r="HB893" s="3">
        <f t="shared" ca="1" si="5108"/>
        <v>46.490269938155265</v>
      </c>
      <c r="HC893" s="3">
        <f t="shared" ca="1" si="5109"/>
        <v>1.0377807939833722E-3</v>
      </c>
      <c r="HD893" s="3">
        <f t="shared" ca="1" si="5110"/>
        <v>5.0851258905185159E-2</v>
      </c>
      <c r="HE893" s="3">
        <f>1</f>
        <v>1</v>
      </c>
      <c r="HF893" s="3">
        <f t="shared" ca="1" si="5111"/>
        <v>5.0867997524353913E-2</v>
      </c>
      <c r="HG893" s="3">
        <f t="shared" ca="1" si="5112"/>
        <v>-1.7371017491133065E-8</v>
      </c>
      <c r="HH893" s="3">
        <f t="shared" ca="1" si="5113"/>
        <v>3.4148977198431019E-7</v>
      </c>
      <c r="HI893" s="3">
        <f t="shared" ca="1" si="5114"/>
        <v>6.466622299412303</v>
      </c>
      <c r="HJ893" s="3">
        <f t="shared" ca="1" si="5115"/>
        <v>21.711019162013997</v>
      </c>
      <c r="HK893" s="3">
        <f t="shared" ca="1" si="5116"/>
        <v>2.3882121078215401E-3</v>
      </c>
      <c r="HL893" s="3">
        <f t="shared" ca="1" si="5117"/>
        <v>2.4123354624459598E-5</v>
      </c>
      <c r="HM893" s="3">
        <f t="shared" ca="1" si="5118"/>
        <v>46.709573162013996</v>
      </c>
      <c r="HN893" s="3">
        <f t="shared" ca="1" si="5119"/>
        <v>5.1645418682775776E-4</v>
      </c>
      <c r="HO893" s="3">
        <f t="shared" ca="1" si="5120"/>
        <v>5.1128964495948878E-2</v>
      </c>
      <c r="HP893" s="3">
        <f>1</f>
        <v>1</v>
      </c>
      <c r="HQ893" s="3">
        <f t="shared" ca="1" si="5121"/>
        <v>5.1145703115117631E-2</v>
      </c>
      <c r="HR893" s="3">
        <f t="shared" ca="1" si="5122"/>
        <v>-8.6447299514174929E-9</v>
      </c>
      <c r="HS893" s="3">
        <f t="shared" ca="1" si="5123"/>
        <v>1.6902106837399233E-7</v>
      </c>
      <c r="HT893" s="3">
        <f t="shared" ca="1" si="5124"/>
        <v>6.7720591574675071</v>
      </c>
      <c r="HU893" s="3">
        <f t="shared" ca="1" si="5125"/>
        <v>21.932515418111311</v>
      </c>
      <c r="HV893" s="3">
        <f t="shared" ca="1" si="5126"/>
        <v>2.4125766959922443E-3</v>
      </c>
      <c r="HW893" s="3">
        <f t="shared" ca="1" si="5127"/>
        <v>-2.4123354624462634E-7</v>
      </c>
      <c r="HX893" s="3">
        <f t="shared" ca="1" si="5128"/>
        <v>46.931069418111306</v>
      </c>
      <c r="HY893" s="3">
        <f t="shared" ca="1" si="5129"/>
        <v>-5.1401672545635873E-6</v>
      </c>
      <c r="HZ893" s="3">
        <f t="shared" ca="1" si="5130"/>
        <v>5.1406812712884817E-2</v>
      </c>
      <c r="IA893" s="3">
        <f>1</f>
        <v>1</v>
      </c>
      <c r="IB893" s="3">
        <f t="shared" ca="1" si="5131"/>
        <v>5.1407646754081139E-6</v>
      </c>
      <c r="IC893" s="3">
        <f t="shared" ca="1" si="5132"/>
        <v>-3.0708430622274392E-11</v>
      </c>
      <c r="ID893" s="3">
        <f t="shared" ca="1" si="5133"/>
        <v>3.5382423834795388E-6</v>
      </c>
      <c r="IE893" s="3">
        <f t="shared" ca="1" si="5134"/>
        <v>8.9384401458327112</v>
      </c>
      <c r="IF893" s="3">
        <f t="shared" ca="1" si="5135"/>
        <v>22.149625609731451</v>
      </c>
      <c r="IG893" s="3">
        <f t="shared" ca="1" si="5136"/>
        <v>2.4364588170704598E-3</v>
      </c>
      <c r="IH893" s="3">
        <f t="shared" ca="1" si="5137"/>
        <v>-2.4123354624460032E-5</v>
      </c>
      <c r="II893" s="3">
        <f t="shared" ca="1" si="5138"/>
        <v>47.14817960973145</v>
      </c>
      <c r="IJ893" s="3">
        <f t="shared" ca="1" si="5139"/>
        <v>-5.1164975666379573E-4</v>
      </c>
      <c r="IK893" s="3">
        <f t="shared" ca="1" si="5140"/>
        <v>5.1676625423043292E-2</v>
      </c>
      <c r="IL893" s="3">
        <f>1</f>
        <v>1</v>
      </c>
      <c r="IM893" s="3">
        <f t="shared" ca="1" si="5141"/>
        <v>5.1165035408464029E-4</v>
      </c>
      <c r="IN893" s="3">
        <f t="shared" ca="1" si="5142"/>
        <v>-3.0567022972775668E-11</v>
      </c>
      <c r="IO893" s="3">
        <f t="shared" ca="1" si="5143"/>
        <v>5.9735040645815703E-8</v>
      </c>
      <c r="IP893" s="3">
        <f t="shared" ca="1" si="5144"/>
        <v>10.709023472779487</v>
      </c>
      <c r="IQ893" s="3">
        <f t="shared" ca="1" si="5145"/>
        <v>22.368928833590179</v>
      </c>
      <c r="IR893" s="3">
        <f t="shared" ca="1" si="5146"/>
        <v>2.4605821716949198E-3</v>
      </c>
      <c r="IS893" s="3">
        <f t="shared" ca="1" si="5147"/>
        <v>-4.8246709248920064E-5</v>
      </c>
      <c r="IT893" s="3">
        <f t="shared" ca="1" si="5148"/>
        <v>47.367482833590174</v>
      </c>
      <c r="IU893" s="3">
        <f t="shared" ca="1" si="5149"/>
        <v>-1.0185618141968565E-3</v>
      </c>
      <c r="IV893" s="3">
        <f t="shared" ca="1" si="5150"/>
        <v>5.1946652524039613E-2</v>
      </c>
      <c r="IW893" s="3">
        <f>1</f>
        <v>1</v>
      </c>
      <c r="IX893" s="3">
        <f t="shared" ca="1" si="5151"/>
        <v>1.0185624116177011E-3</v>
      </c>
      <c r="IY893" s="3">
        <f t="shared" ca="1" si="5152"/>
        <v>-3.0425502961985914E-11</v>
      </c>
      <c r="IZ893" s="3">
        <f t="shared" ca="1" si="5153"/>
        <v>2.987014874019419E-8</v>
      </c>
      <c r="JA893" s="3">
        <f t="shared" ca="1" si="5154"/>
        <v>11.008000126329103</v>
      </c>
      <c r="JB893" s="3">
        <f t="shared" ca="1" si="5155"/>
        <v>22.588232057448906</v>
      </c>
      <c r="JC893" s="3">
        <f t="shared" ca="1" si="5156"/>
        <v>2.4847055263193794E-3</v>
      </c>
      <c r="JD893" s="3">
        <f t="shared" ca="1" si="5157"/>
        <v>-7.2370063873379662E-5</v>
      </c>
      <c r="JE893" s="3">
        <f t="shared" ca="1" si="5158"/>
        <v>47.586786057448904</v>
      </c>
      <c r="JF893" s="3">
        <f t="shared" ca="1" si="5159"/>
        <v>-1.5208016735152332E-3</v>
      </c>
      <c r="JG893" s="3">
        <f t="shared" ca="1" si="5160"/>
        <v>5.2214190790689903E-2</v>
      </c>
      <c r="JH893" s="3">
        <f>1</f>
        <v>1</v>
      </c>
      <c r="JI893" s="3">
        <f t="shared" ca="1" si="5161"/>
        <v>1.5208022709360777E-3</v>
      </c>
      <c r="JJ893" s="3">
        <f t="shared" ca="1" si="5162"/>
        <v>-3.0285287338282484E-11</v>
      </c>
      <c r="JK893" s="3">
        <f t="shared" ca="1" si="5163"/>
        <v>1.9913759572321582E-8</v>
      </c>
      <c r="JL893" s="3">
        <f t="shared" ca="1" si="5164"/>
        <v>11.182078268486389</v>
      </c>
      <c r="JM893" s="3">
        <f t="shared" ca="1" si="5165"/>
        <v>22.666849451240722</v>
      </c>
      <c r="JN893" s="3">
        <f t="shared" ca="1" si="5166"/>
        <v>2.4933534396364798E-3</v>
      </c>
      <c r="JO893" s="3">
        <f t="shared" ca="1" si="5167"/>
        <v>-8.1017977190480078E-5</v>
      </c>
      <c r="JP893" s="3">
        <f t="shared" ca="1" si="5168"/>
        <v>47.665403451240721</v>
      </c>
      <c r="JQ893" s="3">
        <f t="shared" ca="1" si="5169"/>
        <v>-1.6997228875521287E-3</v>
      </c>
      <c r="JR893" s="3">
        <f t="shared" ca="1" si="5170"/>
        <v>5.2309500373516261E-2</v>
      </c>
      <c r="JS893" s="3">
        <f>1</f>
        <v>1</v>
      </c>
      <c r="JT893" s="3">
        <f t="shared" ca="1" si="5171"/>
        <v>1.6997234849729732E-3</v>
      </c>
      <c r="JU893" s="3">
        <f t="shared" ca="1" si="5172"/>
        <v>-3.0235336006952459E-11</v>
      </c>
      <c r="JV893" s="3">
        <f t="shared" ca="1" si="5173"/>
        <v>1.7788198994838321E-8</v>
      </c>
      <c r="JW893" s="3">
        <f t="shared" ca="1" si="5174"/>
        <v>11.230382667448183</v>
      </c>
      <c r="JX893" s="3">
        <f t="shared" ca="1" si="5175"/>
        <v>24.53588941204363</v>
      </c>
      <c r="JY893" s="3">
        <f t="shared" ca="1" si="5176"/>
        <v>2.6989478353247995E-3</v>
      </c>
      <c r="JZ893" s="3">
        <f t="shared" ca="1" si="5177"/>
        <v>-2.8661237287879978E-4</v>
      </c>
      <c r="KA893" s="3">
        <f t="shared" ca="1" si="5178"/>
        <v>49.534443412043629</v>
      </c>
      <c r="KB893" s="3">
        <f t="shared" ca="1" si="5179"/>
        <v>-5.7861228094290822E-3</v>
      </c>
      <c r="KC893" s="3">
        <f t="shared" ca="1" si="5180"/>
        <v>5.4486285691636278E-2</v>
      </c>
      <c r="KD893" s="3">
        <f>1</f>
        <v>1</v>
      </c>
      <c r="KE893" s="3">
        <f t="shared" ca="1" si="5181"/>
        <v>5.7861234068499268E-3</v>
      </c>
      <c r="KF893" s="3">
        <f t="shared" ca="1" si="5182"/>
        <v>-2.9094492437656246E-11</v>
      </c>
      <c r="KG893" s="3">
        <f t="shared" ca="1" si="5183"/>
        <v>5.0283177712752425E-9</v>
      </c>
      <c r="KH893" s="3">
        <f t="shared" ca="1" si="5184"/>
        <v>11.762388024648072</v>
      </c>
      <c r="KI893" s="3">
        <f t="shared" ca="1" si="5185"/>
        <v>25.985919372846542</v>
      </c>
      <c r="KJ893" s="3">
        <f t="shared" ca="1" si="5186"/>
        <v>2.8584511310131193E-3</v>
      </c>
      <c r="KK893" s="3">
        <f t="shared" ca="1" si="5187"/>
        <v>-4.461156685671196E-4</v>
      </c>
      <c r="KL893" s="3">
        <f t="shared" ca="1" si="5188"/>
        <v>50.984473372846537</v>
      </c>
      <c r="KM893" s="3">
        <f t="shared" ca="1" si="5189"/>
        <v>-8.75002994156086E-3</v>
      </c>
      <c r="KN893" s="3">
        <f t="shared" ca="1" si="5190"/>
        <v>5.6065130066352359E-2</v>
      </c>
      <c r="KO893" s="3">
        <f>1</f>
        <v>1</v>
      </c>
      <c r="KP893" s="3">
        <f t="shared" ca="1" si="5191"/>
        <v>8.7500305389817037E-3</v>
      </c>
      <c r="KQ893" s="3">
        <f t="shared" ca="1" si="5192"/>
        <v>-2.8267027075399044E-11</v>
      </c>
      <c r="KR893" s="3">
        <f t="shared" ca="1" si="5193"/>
        <v>3.2305049121883478E-9</v>
      </c>
      <c r="KS893" s="3">
        <f t="shared" ca="1" si="5194"/>
        <v>11.942009699470063</v>
      </c>
      <c r="KT893" s="3">
        <f t="shared" ca="1" si="5195"/>
        <v>27.35890933364945</v>
      </c>
      <c r="KU893" s="3">
        <f t="shared" ca="1" si="5196"/>
        <v>3.0094800267014398E-3</v>
      </c>
      <c r="KV893" s="3">
        <f t="shared" ca="1" si="5197"/>
        <v>-5.9714456425544009E-4</v>
      </c>
      <c r="KW893" s="3">
        <f t="shared" ca="1" si="5198"/>
        <v>52.357463333649449</v>
      </c>
      <c r="KX893" s="3">
        <f t="shared" ca="1" si="5199"/>
        <v>-1.1405146969212758E-2</v>
      </c>
      <c r="KY893" s="3">
        <f t="shared" ca="1" si="5200"/>
        <v>5.7479484968999385E-2</v>
      </c>
      <c r="KZ893" s="3">
        <f>1</f>
        <v>1</v>
      </c>
      <c r="LA893" s="3">
        <f t="shared" ca="1" si="5201"/>
        <v>1.1405147566633602E-2</v>
      </c>
      <c r="LB893" s="3">
        <f t="shared" ca="1" si="5202"/>
        <v>-2.7525769918822396E-11</v>
      </c>
      <c r="LC893" s="3">
        <f t="shared" ca="1" si="5203"/>
        <v>2.4134509382309211E-9</v>
      </c>
      <c r="LD893" s="3">
        <f t="shared" ca="1" si="5204"/>
        <v>12.057100977963536</v>
      </c>
      <c r="LE893" s="3">
        <f t="shared" ca="1" si="5205"/>
        <v>29.150309294452359</v>
      </c>
      <c r="LF893" s="3">
        <f t="shared" ca="1" si="5206"/>
        <v>3.2065340223897594E-3</v>
      </c>
      <c r="LG893" s="3">
        <f t="shared" ca="1" si="5207"/>
        <v>-7.9419855994375963E-4</v>
      </c>
      <c r="LH893" s="3">
        <f t="shared" ca="1" si="5208"/>
        <v>54.148863294452354</v>
      </c>
      <c r="LI893" s="3">
        <f t="shared" ca="1" si="5209"/>
        <v>-1.4666947958354033E-2</v>
      </c>
      <c r="LJ893" s="3">
        <f t="shared" ca="1" si="5210"/>
        <v>5.921701449120307E-2</v>
      </c>
      <c r="LK893" s="3">
        <f>1</f>
        <v>1</v>
      </c>
      <c r="LL893" s="3">
        <f t="shared" ca="1" si="5211"/>
        <v>1.4666948555774877E-2</v>
      </c>
      <c r="LM893" s="3">
        <f t="shared" ca="1" si="5212"/>
        <v>-2.6615138371757213E-11</v>
      </c>
      <c r="LN893" s="3">
        <f t="shared" ca="1" si="5213"/>
        <v>1.8146334235594197E-9</v>
      </c>
      <c r="LO893" s="3">
        <f t="shared" ca="1" si="5214"/>
        <v>12.166339804743316</v>
      </c>
      <c r="LQ893" s="3" t="str">
        <f t="shared" ca="1" si="5215"/>
        <v>21.92</v>
      </c>
      <c r="LR893" s="3" t="str">
        <f t="shared" ca="1" si="5216"/>
        <v>613.4</v>
      </c>
      <c r="LS893" s="3" t="str">
        <f t="shared" ca="1" si="5217"/>
        <v>636.0</v>
      </c>
      <c r="LT893" s="3" t="str">
        <f t="shared" ca="1" si="5218"/>
        <v>622.1</v>
      </c>
      <c r="LU893" s="3" t="str">
        <f t="shared" ca="1" si="5219"/>
        <v>27.45</v>
      </c>
      <c r="LV893" s="3" t="str">
        <f t="shared" ca="1" si="5220"/>
        <v>28.39</v>
      </c>
      <c r="LW893" s="3" t="str">
        <f t="shared" ca="1" si="5221"/>
        <v>27.84</v>
      </c>
      <c r="LX893" s="3" t="str">
        <f t="shared" ca="1" si="5222"/>
        <v>314</v>
      </c>
      <c r="LY893" s="3" t="str">
        <f t="shared" ca="1" si="5223"/>
        <v>15.8</v>
      </c>
      <c r="LZ893" s="3">
        <f t="shared" ca="1" si="5224"/>
        <v>16</v>
      </c>
      <c r="MA893" s="3">
        <f t="shared" ca="1" si="5225"/>
        <v>320</v>
      </c>
      <c r="MB893" s="3" t="str">
        <f t="shared" ca="1" si="5226"/>
        <v>330.9</v>
      </c>
      <c r="MC893" s="3" t="str">
        <f t="shared" ca="1" si="5227"/>
        <v>334.2</v>
      </c>
      <c r="MD893" s="3" t="str">
        <f t="shared" ca="1" si="5228"/>
        <v>332.4</v>
      </c>
      <c r="ME893" s="3" t="str">
        <f t="shared" ca="1" si="5229"/>
        <v>17.37</v>
      </c>
      <c r="MF893" s="3" t="str">
        <f t="shared" ca="1" si="5230"/>
        <v>17.05</v>
      </c>
      <c r="MG893" s="3" t="str">
        <f t="shared" ca="1" si="5231"/>
        <v>16.90</v>
      </c>
      <c r="MJ893" s="3">
        <f t="shared" ca="1" si="5232"/>
        <v>7.94</v>
      </c>
      <c r="MK893" s="3" t="str">
        <f t="shared" ca="1" si="5233"/>
        <v>7.94</v>
      </c>
      <c r="ML893" s="3" t="str">
        <f t="shared" ca="1" si="5234"/>
        <v>2.90</v>
      </c>
      <c r="MM893" s="3" t="str">
        <f t="shared" ca="1" si="5235"/>
        <v>9.79</v>
      </c>
      <c r="MN893" s="3" t="str">
        <f t="shared" ca="1" si="5236"/>
        <v>3.75</v>
      </c>
      <c r="MO893" s="3" t="str">
        <f t="shared" ca="1" si="5237"/>
        <v>11.18</v>
      </c>
      <c r="MP893" s="3" t="str">
        <f t="shared" ca="1" si="5238"/>
        <v>4.02</v>
      </c>
      <c r="MQ893" s="3" t="str">
        <f t="shared" ca="1" si="5239"/>
        <v>12.53</v>
      </c>
      <c r="MR893" s="3" t="str">
        <f t="shared" ca="1" si="5240"/>
        <v>4.20</v>
      </c>
      <c r="MS893" s="3" t="str">
        <f t="shared" ca="1" si="5241"/>
        <v>14.70</v>
      </c>
      <c r="MT893" s="3" t="str">
        <f t="shared" ca="1" si="5242"/>
        <v>4.43</v>
      </c>
      <c r="MU893" s="3" t="str">
        <f t="shared" ca="1" si="5243"/>
        <v>15.98</v>
      </c>
      <c r="MV893" s="3" t="str">
        <f t="shared" ca="1" si="5244"/>
        <v>4.54</v>
      </c>
      <c r="MW893" s="3" t="str">
        <f t="shared" ca="1" si="5245"/>
        <v>17.72</v>
      </c>
      <c r="MX893" s="3" t="str">
        <f t="shared" ca="1" si="5246"/>
        <v>4.68</v>
      </c>
      <c r="MY893" s="3" t="str">
        <f t="shared" ca="1" si="5247"/>
        <v>19.22</v>
      </c>
      <c r="MZ893" s="3" t="str">
        <f t="shared" ca="1" si="5248"/>
        <v>4.80</v>
      </c>
      <c r="NA893" s="3" t="str">
        <f t="shared" ca="1" si="5249"/>
        <v>21.06</v>
      </c>
      <c r="NB893" s="3" t="str">
        <f t="shared" ca="1" si="5250"/>
        <v>4.95</v>
      </c>
      <c r="NC893" s="3" t="str">
        <f t="shared" ca="1" si="5251"/>
        <v>22.29</v>
      </c>
      <c r="ND893" s="3" t="str">
        <f t="shared" ca="1" si="5252"/>
        <v>5.05</v>
      </c>
      <c r="NE893" s="3" t="str">
        <f t="shared" ca="1" si="5253"/>
        <v>24.22</v>
      </c>
      <c r="NF893" s="3" t="str">
        <f t="shared" ca="1" si="5254"/>
        <v>5.24</v>
      </c>
      <c r="NG893" s="3" t="str">
        <f t="shared" ca="1" si="5255"/>
        <v>26.03</v>
      </c>
      <c r="NH893" s="3" t="str">
        <f t="shared" ca="1" si="5256"/>
        <v>5.45</v>
      </c>
      <c r="NI893" s="3" t="str">
        <f t="shared" ca="1" si="5257"/>
        <v>27.51</v>
      </c>
      <c r="NJ893" s="3" t="str">
        <f t="shared" ca="1" si="5258"/>
        <v>5.70</v>
      </c>
      <c r="NK893" s="3" t="str">
        <f t="shared" ca="1" si="5259"/>
        <v>28.96</v>
      </c>
      <c r="NL893" s="3" t="str">
        <f t="shared" ca="1" si="5260"/>
        <v>6.14</v>
      </c>
      <c r="NM893" s="3" t="str">
        <f t="shared" ca="1" si="5261"/>
        <v>29.21</v>
      </c>
      <c r="NN893" s="3" t="str">
        <f t="shared" ca="1" si="5262"/>
        <v>6.29</v>
      </c>
      <c r="NO893" s="3" t="str">
        <f t="shared" ca="1" si="5263"/>
        <v>29.43</v>
      </c>
      <c r="NP893" s="3" t="str">
        <f t="shared" ca="1" si="5264"/>
        <v>6.47</v>
      </c>
      <c r="NQ893" s="3" t="str">
        <f t="shared" ca="1" si="5265"/>
        <v>29.65</v>
      </c>
      <c r="NR893" s="3" t="str">
        <f t="shared" ca="1" si="5266"/>
        <v>6.77</v>
      </c>
      <c r="NS893" s="3" t="str">
        <f t="shared" ca="1" si="5267"/>
        <v>29.87</v>
      </c>
      <c r="NT893" s="3" t="str">
        <f t="shared" ca="1" si="5268"/>
        <v>8.94</v>
      </c>
      <c r="NU893" s="3" t="str">
        <f t="shared" ca="1" si="5269"/>
        <v>30.09</v>
      </c>
      <c r="NV893" s="3" t="str">
        <f t="shared" ca="1" si="5270"/>
        <v>10.71</v>
      </c>
      <c r="NW893" s="3" t="str">
        <f t="shared" ca="1" si="5271"/>
        <v>30.31</v>
      </c>
      <c r="NX893" s="3" t="str">
        <f t="shared" ca="1" si="5272"/>
        <v>11.01</v>
      </c>
      <c r="NY893" s="3" t="str">
        <f t="shared" ca="1" si="5273"/>
        <v>30.53</v>
      </c>
      <c r="NZ893" s="3" t="str">
        <f t="shared" ca="1" si="5274"/>
        <v>11.18</v>
      </c>
      <c r="OA893" s="3" t="str">
        <f t="shared" ca="1" si="5275"/>
        <v>30.61</v>
      </c>
      <c r="OB893" s="3" t="str">
        <f t="shared" ca="1" si="5276"/>
        <v>11.23</v>
      </c>
      <c r="OC893" s="3" t="str">
        <f t="shared" ca="1" si="5277"/>
        <v>32.48</v>
      </c>
      <c r="OD893" s="3" t="str">
        <f t="shared" ca="1" si="5278"/>
        <v>11.76</v>
      </c>
      <c r="OE893" s="3" t="str">
        <f t="shared" ca="1" si="5279"/>
        <v>33.93</v>
      </c>
      <c r="OF893" s="3" t="str">
        <f t="shared" ca="1" si="5280"/>
        <v>11.94</v>
      </c>
      <c r="OG893" s="3" t="str">
        <f t="shared" ca="1" si="5281"/>
        <v>35.30</v>
      </c>
      <c r="OH893" s="3" t="str">
        <f t="shared" ca="1" si="5282"/>
        <v>12.06</v>
      </c>
      <c r="OI893" s="3" t="str">
        <f t="shared" ca="1" si="5283"/>
        <v>37.09</v>
      </c>
      <c r="OJ893" s="3" t="str">
        <f t="shared" ca="1" si="5284"/>
        <v>12.17</v>
      </c>
      <c r="OK893" s="3" t="str" cm="1">
        <f t="array" aca="1" ref="OK893" ca="1">_xlfn.IFS(VALUE(NP893)&gt;8.8,NO893,VALUE(NR893)&gt;8.8,NQ893,VALUE(NT893)&gt;8.8,NS893,VALUE(NV893)&gt;8.8,NU893,VALUE(NX893)&gt;8.8,NW893)</f>
        <v>29.87</v>
      </c>
      <c r="OL893" s="3" t="str" cm="1">
        <f t="array" aca="1" ref="OL893" ca="1">_xlfn.IFS(VALUE(NP893)&gt;8.8,NP893,VALUE(NR893)&gt;8.8,NR893,VALUE(NT893)&gt;8.8,NT893,VALUE(NV893)&gt;8.8,NV893,VALUE(NX893)&gt;8.8,NX893)</f>
        <v>8.94</v>
      </c>
      <c r="ON893" s="3" t="str">
        <f t="shared" ca="1" si="5285"/>
        <v>CALIBRATION OF NaOH:  A ~  M solution of NaOH was made by adding 21.92 mL of 3M NaOH to 600 mL of DI water.    Three titrations were run to calibrate the solution.  Titration 1: 613.4 mg of dry KHP was placed in a 250 mL Erlenmeyer flask with ~50 mL of DI water and 2 drops of phenolphthalein.  It required 27.45 mL of the NaOH solution to bring the solution to a faint pink color for 30 seconds.    Titration 2: 636.0 mg of dry KHP was placed in a 250 mL Erlenmeyer flask with ~50 mL of DI water and 2 drops of phenolphthalein.  It required 28.39 mL of the NaOH solution to bring the solution to a faint pink color for 30 seconds.    Titration 3: 622.1 mg of dry KHP was placed in a 250 mL Erlenmeyer flask with ~50 mL of DI water and 2 drops of phenolphthalein.  It required 27.84 mL of the NaOH solution to bring the solution to a faint pink color for 30 seconds.      DETERMINATION OF MOLECULAR WEIGHT:  A rough titration was performed first -  314 mg of the unknown acid was placed in a 250 mL Erlenmeyer flask with ~50 mL of DI water and 2 drops of phenolphthalein.  It required ~15.8 mL of the NaOH solution to turn it pink.  You then decide to create solutions that will require ~16 mL of the NaOH solution to neutralize and calculate that the samples must be around 320 mg.   You then perform three precise titrations for molecular weight.     Titration 1: 330.9 mg of the unknown acid was placed in a 250 mL Erlenmeyer flask with ~50 mL of DI water and 2 drops of phenolphthalein.  It required 17.37 mL of the NaOH solution to bring the solution to a faint pink color for 30 seconds.    Titration 2: 334.2 mg of the unknown acid was placed in a 250 mL Erlenmeyer flask with ~50 mL of DI water and 2 drops of phenolphthalein.  It required 17.05 mL of the NaOH solution to bring the solution to a faint pink color for 30 seconds.    Titration 3: 332.4 mg of the unknown acid was placed in a 250 mL Erlenmeyer flask with ~50 mL of DI water and 2 drops of phenolphthalein.  It required 16.90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7.94 mL.  Readings - [vol: 7.94 mL, pH: 2.90], [vol: 9.79 mL, pH: 3.75], [vol: 11.18 mL, pH: 4.02], [vol: 12.53 mL, pH: 4.20], [vol: 14.70 mL, pH: 4.43], [vol: 15.98 mL, pH: 4.54], [vol: 17.72 mL, pH: 4.68], [vol: 19.22 mL, pH: 4.80], [vol: 21.06 mL, pH: 4.95], [vol: 22.29 mL, pH: 5.05], [vol: 24.22 mL, pH: 5.24], [vol: 26.03 mL, pH: 5.45], [vol: 27.51 mL, pH: 5.70], [vol: 28.96 mL, pH: 6.14], [vol: 29.21 mL, pH: 6.29], [vol: 29.43 mL, pH: 6.47], [vol: 29.65 mL, pH: 6.77], [vol: 29.87 mL, pH: 8.94], [vol: 30.09 mL, pH: 10.71], [vol: 30.31 mL, pH: 11.01], [vol: 30.53 mL, pH: 11.18], [vol: 30.61 mL, pH: 11.23], [vol: 32.48 mL, pH: 11.76], [vol: 33.93 mL, pH: 11.94], [vol: 35.30 mL, pH: 12.06], [vol: 37.09 mL, pH: 12.17]    You also note that the first sign of the pink indicator occurred at [vol: 29.87 mL, pH: 8.94].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894" spans="4:404" x14ac:dyDescent="0.35">
      <c r="D894" s="3" t="str">
        <f ca="1">VLOOKUP(RANDBETWEEN(1,17),'Unknown Acids'!$C$4:$F$20,2,FALSE)</f>
        <v>Iota</v>
      </c>
      <c r="E894" s="3">
        <f ca="1">VLOOKUP(D894,'Unknown Acids'!$D$4:$F$20,2,FALSE)</f>
        <v>225.66</v>
      </c>
      <c r="F894" s="3">
        <f ca="1">VLOOKUP(D894,'Unknown Acids'!$D$4:$F$20,3,FALSE)</f>
        <v>5.49</v>
      </c>
      <c r="G894" s="3">
        <f t="shared" ca="1" si="4928"/>
        <v>3.2359365692962801E-6</v>
      </c>
      <c r="H894" s="3">
        <f t="shared" ca="1" si="4929"/>
        <v>3.3218855900825285E-6</v>
      </c>
      <c r="I894" s="3">
        <f t="shared" ca="1" si="4930"/>
        <v>3.010338474586526E-9</v>
      </c>
      <c r="J894" s="3">
        <f t="shared" ca="1" si="4931"/>
        <v>9.1156000000000001E-2</v>
      </c>
      <c r="K894" s="3">
        <f t="shared" ca="1" si="4932"/>
        <v>25.002575</v>
      </c>
      <c r="L894" s="3">
        <f t="shared" ca="1" si="4933"/>
        <v>0.1085</v>
      </c>
      <c r="M894" s="3">
        <f t="shared" ca="1" si="4934"/>
        <v>21.005850015668205</v>
      </c>
      <c r="N894" s="3">
        <f t="shared" ca="1" si="4935"/>
        <v>26.887488020055304</v>
      </c>
      <c r="O894" s="3">
        <f t="shared" si="4936"/>
        <v>0.3</v>
      </c>
      <c r="Q894" s="3" t="str">
        <f t="shared" ca="1" si="5286"/>
        <v>577.1</v>
      </c>
      <c r="R894" s="3" t="str">
        <f t="shared" ca="1" si="5286"/>
        <v>595.1</v>
      </c>
      <c r="S894" s="3" t="str">
        <f t="shared" ca="1" si="5286"/>
        <v>635.6</v>
      </c>
      <c r="T894" s="3" t="str">
        <f t="shared" ca="1" si="4938"/>
        <v>26.11</v>
      </c>
      <c r="U894" s="3" t="str">
        <f t="shared" ca="1" si="4939"/>
        <v>26.91</v>
      </c>
      <c r="V894" s="3" t="str">
        <f t="shared" ca="1" si="4940"/>
        <v>28.80</v>
      </c>
      <c r="W894" s="3">
        <f t="shared" si="4941"/>
        <v>0.1</v>
      </c>
      <c r="X894" s="3">
        <f t="shared" ca="1" si="4942"/>
        <v>0.1082</v>
      </c>
      <c r="Y894" s="3">
        <f t="shared" ca="1" si="4943"/>
        <v>0.2764976958525297</v>
      </c>
      <c r="AA894" s="3" t="str">
        <f t="shared" ca="1" si="4944"/>
        <v>313.7</v>
      </c>
      <c r="AB894" s="3" t="str">
        <f t="shared" ca="1" si="4945"/>
        <v>12.8</v>
      </c>
      <c r="AC894" s="3">
        <f t="shared" ca="1" si="4946"/>
        <v>390</v>
      </c>
      <c r="AD894" s="3">
        <f t="shared" ca="1" si="4947"/>
        <v>16</v>
      </c>
      <c r="AE894" s="3" t="str">
        <f t="shared" ca="1" si="5287"/>
        <v>382.0</v>
      </c>
      <c r="AF894" s="3" t="str">
        <f t="shared" ca="1" si="5287"/>
        <v>389.1</v>
      </c>
      <c r="AG894" s="3" t="str">
        <f t="shared" ca="1" si="5287"/>
        <v>386.1</v>
      </c>
      <c r="AH894" s="3" t="str">
        <f t="shared" ca="1" si="4949"/>
        <v>15.89</v>
      </c>
      <c r="AI894" s="3" t="str">
        <f t="shared" ca="1" si="4950"/>
        <v>16.70</v>
      </c>
      <c r="AJ894" s="3" t="str">
        <f t="shared" ca="1" si="4951"/>
        <v>16.03</v>
      </c>
      <c r="AK894" s="3">
        <f t="shared" si="4952"/>
        <v>0.5</v>
      </c>
      <c r="AL894" s="3">
        <f t="shared" ca="1" si="4953"/>
        <v>220.04241122989211</v>
      </c>
      <c r="AM894" s="3">
        <f t="shared" ca="1" si="4954"/>
        <v>2.4894038686997635</v>
      </c>
      <c r="AO894" s="3">
        <f t="shared" ca="1" si="4955"/>
        <v>3.96</v>
      </c>
      <c r="AP894" s="3">
        <f>0</f>
        <v>0</v>
      </c>
      <c r="AQ894" s="3">
        <f t="shared" ca="1" si="4956"/>
        <v>0</v>
      </c>
      <c r="AR894" s="3">
        <f t="shared" ca="1" si="4957"/>
        <v>2.2791347267E-3</v>
      </c>
      <c r="AS894" s="3">
        <f t="shared" ca="1" si="4958"/>
        <v>25.002575</v>
      </c>
      <c r="AT894" s="3">
        <f t="shared" ca="1" si="4959"/>
        <v>9.1156000000000001E-2</v>
      </c>
      <c r="AU894" s="3">
        <f t="shared" ca="1" si="4960"/>
        <v>0</v>
      </c>
      <c r="AV894" s="3">
        <f>1</f>
        <v>1</v>
      </c>
      <c r="AW894" s="3">
        <f t="shared" ca="1" si="4961"/>
        <v>3.3218855900825285E-6</v>
      </c>
      <c r="AX894" s="3">
        <f t="shared" ca="1" si="4962"/>
        <v>-3.0280980284956295E-7</v>
      </c>
      <c r="AY894" s="3">
        <f t="shared" ca="1" si="4963"/>
        <v>5.4862313073474154E-4</v>
      </c>
      <c r="AZ894" s="3">
        <f t="shared" ca="1" si="4964"/>
        <v>3.2607258858698591</v>
      </c>
      <c r="BA894" s="3">
        <f t="shared" ca="1" si="4965"/>
        <v>1.7697512319262674</v>
      </c>
      <c r="BB894" s="3">
        <f t="shared" ca="1" si="4966"/>
        <v>1.9201800866400001E-4</v>
      </c>
      <c r="BC894" s="3">
        <f t="shared" ca="1" si="4967"/>
        <v>2.087116718036E-3</v>
      </c>
      <c r="BD894" s="3">
        <f t="shared" ca="1" si="4968"/>
        <v>26.772326231926268</v>
      </c>
      <c r="BE894" s="3">
        <f t="shared" ca="1" si="4969"/>
        <v>7.7957989154752355E-2</v>
      </c>
      <c r="BF894" s="3">
        <f t="shared" ca="1" si="4970"/>
        <v>7.1722571658721463E-3</v>
      </c>
      <c r="BG894" s="3">
        <f>1</f>
        <v>1</v>
      </c>
      <c r="BH894" s="3">
        <f t="shared" ca="1" si="4971"/>
        <v>7.1755790514622291E-3</v>
      </c>
      <c r="BI894" s="3">
        <f t="shared" ca="1" si="4972"/>
        <v>-2.5896752080498189E-7</v>
      </c>
      <c r="BJ894" s="3">
        <f t="shared" ca="1" si="4973"/>
        <v>3.5910406900018562E-5</v>
      </c>
      <c r="BK894" s="3">
        <f t="shared" ca="1" si="4974"/>
        <v>4.4447796738649723</v>
      </c>
      <c r="BL894" s="3">
        <f t="shared" ca="1" si="4975"/>
        <v>2.9650024638525347</v>
      </c>
      <c r="BM894" s="3">
        <f t="shared" ca="1" si="4976"/>
        <v>3.2170276732800001E-4</v>
      </c>
      <c r="BN894" s="3">
        <f t="shared" ca="1" si="4977"/>
        <v>1.9574319593720002E-3</v>
      </c>
      <c r="BO894" s="3">
        <f t="shared" ca="1" si="4978"/>
        <v>27.967577463852535</v>
      </c>
      <c r="BP894" s="3">
        <f t="shared" ca="1" si="4979"/>
        <v>6.998932824632155E-2</v>
      </c>
      <c r="BQ894" s="3">
        <f t="shared" ca="1" si="4980"/>
        <v>1.1502704077383663E-2</v>
      </c>
      <c r="BR894" s="3">
        <f>1</f>
        <v>1</v>
      </c>
      <c r="BS894" s="3">
        <f t="shared" ca="1" si="4981"/>
        <v>1.1506025962973745E-2</v>
      </c>
      <c r="BT894" s="3">
        <f t="shared" ca="1" si="4982"/>
        <v>-2.3249654096101165E-7</v>
      </c>
      <c r="BU894" s="3">
        <f t="shared" ca="1" si="4983"/>
        <v>2.0171140478880516E-5</v>
      </c>
      <c r="BV894" s="3">
        <f t="shared" ca="1" si="4984"/>
        <v>4.6952695460270952</v>
      </c>
      <c r="BW894" s="3">
        <f t="shared" ca="1" si="4985"/>
        <v>4.6334736957788021</v>
      </c>
      <c r="BX894" s="3">
        <f t="shared" ca="1" si="4986"/>
        <v>5.0273189599200007E-4</v>
      </c>
      <c r="BY894" s="3">
        <f t="shared" ca="1" si="4987"/>
        <v>1.7764028307080001E-3</v>
      </c>
      <c r="BZ894" s="3">
        <f t="shared" ca="1" si="4988"/>
        <v>29.636048695778804</v>
      </c>
      <c r="CA894" s="3">
        <f t="shared" ca="1" si="4989"/>
        <v>5.9940609793943993E-2</v>
      </c>
      <c r="CB894" s="3">
        <f t="shared" ca="1" si="4990"/>
        <v>1.6963526452283311E-2</v>
      </c>
      <c r="CC894" s="3">
        <f>1</f>
        <v>1</v>
      </c>
      <c r="CD894" s="3">
        <f t="shared" ca="1" si="4991"/>
        <v>1.6966848337873392E-2</v>
      </c>
      <c r="CE894" s="3">
        <f t="shared" ca="1" si="4992"/>
        <v>-1.9911584793526222E-7</v>
      </c>
      <c r="CF894" s="3">
        <f t="shared" ca="1" si="4993"/>
        <v>1.1727476445188428E-5</v>
      </c>
      <c r="CG894" s="3">
        <f t="shared" ca="1" si="4994"/>
        <v>4.9307954306668806</v>
      </c>
      <c r="CH894" s="3">
        <f t="shared" ca="1" si="4995"/>
        <v>6.3014949277050691</v>
      </c>
      <c r="CI894" s="3">
        <f t="shared" ca="1" si="4996"/>
        <v>6.8371219965599991E-4</v>
      </c>
      <c r="CJ894" s="3">
        <f t="shared" ca="1" si="4997"/>
        <v>1.595422527044E-3</v>
      </c>
      <c r="CK894" s="3">
        <f t="shared" ca="1" si="4998"/>
        <v>31.304069927705068</v>
      </c>
      <c r="CL894" s="3">
        <f t="shared" ca="1" si="4999"/>
        <v>5.0965338715653764E-2</v>
      </c>
      <c r="CM894" s="3">
        <f t="shared" ca="1" si="5000"/>
        <v>2.1841000267217442E-2</v>
      </c>
      <c r="CN894" s="3">
        <f>1</f>
        <v>1</v>
      </c>
      <c r="CO894" s="3">
        <f t="shared" ca="1" si="5001"/>
        <v>2.1844322152807523E-2</v>
      </c>
      <c r="CP894" s="3">
        <f t="shared" ca="1" si="5002"/>
        <v>-1.6930102427320544E-7</v>
      </c>
      <c r="CQ894" s="3">
        <f t="shared" ca="1" si="5003"/>
        <v>7.7475967363103276E-6</v>
      </c>
      <c r="CR894" s="3">
        <f t="shared" ca="1" si="5004"/>
        <v>5.1108329924641565</v>
      </c>
      <c r="CS894" s="3">
        <f t="shared" ca="1" si="5005"/>
        <v>7.9400561596313368</v>
      </c>
      <c r="CT894" s="3">
        <f t="shared" ca="1" si="5006"/>
        <v>8.6149609331999995E-4</v>
      </c>
      <c r="CU894" s="3">
        <f t="shared" ca="1" si="5007"/>
        <v>1.4176386333800001E-3</v>
      </c>
      <c r="CV894" s="3">
        <f t="shared" ca="1" si="5008"/>
        <v>32.94263115963134</v>
      </c>
      <c r="CW894" s="3">
        <f t="shared" ca="1" si="5009"/>
        <v>4.3033558142653978E-2</v>
      </c>
      <c r="CX894" s="3">
        <f t="shared" ca="1" si="5010"/>
        <v>2.6151405124424217E-2</v>
      </c>
      <c r="CY894" s="3">
        <f>1</f>
        <v>1</v>
      </c>
      <c r="CZ894" s="3">
        <f t="shared" ca="1" si="5011"/>
        <v>2.6154727010014298E-2</v>
      </c>
      <c r="DA894" s="3">
        <f t="shared" ca="1" si="5012"/>
        <v>-1.429525566840609E-7</v>
      </c>
      <c r="DB894" s="3">
        <f t="shared" ca="1" si="5013"/>
        <v>5.4645072682137086E-6</v>
      </c>
      <c r="DC894" s="3">
        <f t="shared" ca="1" si="5014"/>
        <v>5.2624489920570543</v>
      </c>
      <c r="DD894" s="3">
        <f t="shared" ca="1" si="5015"/>
        <v>9.0580873915576046</v>
      </c>
      <c r="DE894" s="3">
        <f t="shared" ca="1" si="5016"/>
        <v>9.8280248198400009E-4</v>
      </c>
      <c r="DF894" s="3">
        <f t="shared" ca="1" si="5017"/>
        <v>1.2963322447159999E-3</v>
      </c>
      <c r="DG894" s="3">
        <f t="shared" ca="1" si="5018"/>
        <v>34.060662391557607</v>
      </c>
      <c r="DH894" s="3">
        <f t="shared" ca="1" si="5019"/>
        <v>3.8059513635216716E-2</v>
      </c>
      <c r="DI894" s="3">
        <f t="shared" ca="1" si="5020"/>
        <v>2.8854473547396453E-2</v>
      </c>
      <c r="DJ894" s="3">
        <f>1</f>
        <v>1</v>
      </c>
      <c r="DK894" s="3">
        <f t="shared" ca="1" si="5021"/>
        <v>2.8857795432986534E-2</v>
      </c>
      <c r="DL894" s="3">
        <f t="shared" ca="1" si="5022"/>
        <v>-1.2642934991037592E-7</v>
      </c>
      <c r="DM894" s="3">
        <f t="shared" ca="1" si="5023"/>
        <v>4.3804510934351837E-6</v>
      </c>
      <c r="DN894" s="3">
        <f t="shared" ca="1" si="5024"/>
        <v>5.3584811640844334</v>
      </c>
      <c r="DO894" s="3">
        <f t="shared" ca="1" si="5025"/>
        <v>10.957378623483871</v>
      </c>
      <c r="DP894" s="3">
        <f t="shared" ca="1" si="5026"/>
        <v>1.188875580648E-3</v>
      </c>
      <c r="DQ894" s="3">
        <f t="shared" ca="1" si="5027"/>
        <v>1.090259146052E-3</v>
      </c>
      <c r="DR894" s="3">
        <f t="shared" ca="1" si="5028"/>
        <v>35.959953623483869</v>
      </c>
      <c r="DS894" s="3">
        <f t="shared" ca="1" si="5029"/>
        <v>3.0318702784421822E-2</v>
      </c>
      <c r="DT894" s="3">
        <f t="shared" ca="1" si="5030"/>
        <v>3.3061098829437793E-2</v>
      </c>
      <c r="DU894" s="3">
        <f>1</f>
        <v>1</v>
      </c>
      <c r="DV894" s="3">
        <f t="shared" ca="1" si="5031"/>
        <v>3.3064420715027874E-2</v>
      </c>
      <c r="DW894" s="3">
        <f t="shared" ca="1" si="5032"/>
        <v>-1.0071526188956588E-7</v>
      </c>
      <c r="DX894" s="3">
        <f t="shared" ca="1" si="5033"/>
        <v>3.0457507832863662E-6</v>
      </c>
      <c r="DY894" s="3">
        <f t="shared" ca="1" si="5034"/>
        <v>5.5163056354292204</v>
      </c>
      <c r="DZ894" s="3">
        <f t="shared" ca="1" si="5035"/>
        <v>12.646909855410138</v>
      </c>
      <c r="EA894" s="3">
        <f t="shared" ca="1" si="5036"/>
        <v>1.3721897193120002E-3</v>
      </c>
      <c r="EB894" s="3">
        <f t="shared" ca="1" si="5037"/>
        <v>9.0694500738799986E-4</v>
      </c>
      <c r="EC894" s="3">
        <f t="shared" ca="1" si="5038"/>
        <v>37.649484855410137</v>
      </c>
      <c r="ED894" s="3">
        <f t="shared" ca="1" si="5039"/>
        <v>2.4089174416889111E-2</v>
      </c>
      <c r="EE894" s="3">
        <f t="shared" ca="1" si="5040"/>
        <v>3.6446440756939598E-2</v>
      </c>
      <c r="EF894" s="3">
        <f>1</f>
        <v>1</v>
      </c>
      <c r="EG894" s="3">
        <f t="shared" ca="1" si="5041"/>
        <v>3.6449762642529679E-2</v>
      </c>
      <c r="EH894" s="3">
        <f t="shared" ca="1" si="5042"/>
        <v>-8.0021481372448629E-8</v>
      </c>
      <c r="EI894" s="3">
        <f t="shared" ca="1" si="5043"/>
        <v>2.195258800338773E-6</v>
      </c>
      <c r="EJ894" s="3">
        <f t="shared" ca="1" si="5044"/>
        <v>5.6585142731742089</v>
      </c>
      <c r="EK894" s="3">
        <f t="shared" ca="1" si="5045"/>
        <v>13.774811087336406</v>
      </c>
      <c r="EL894" s="3">
        <f t="shared" ca="1" si="5046"/>
        <v>1.4945670029760001E-3</v>
      </c>
      <c r="EM894" s="3">
        <f t="shared" ca="1" si="5047"/>
        <v>7.845677237239999E-4</v>
      </c>
      <c r="EN894" s="3">
        <f t="shared" ca="1" si="5048"/>
        <v>38.77738608733641</v>
      </c>
      <c r="EO894" s="3">
        <f t="shared" ca="1" si="5049"/>
        <v>2.0232609850415299E-2</v>
      </c>
      <c r="EP894" s="3">
        <f t="shared" ca="1" si="5050"/>
        <v>3.8542231794836811E-2</v>
      </c>
      <c r="EQ894" s="3">
        <f>1</f>
        <v>1</v>
      </c>
      <c r="ER894" s="3">
        <f t="shared" ca="1" si="5051"/>
        <v>3.8545553680426892E-2</v>
      </c>
      <c r="ES894" s="3">
        <f t="shared" ca="1" si="5052"/>
        <v>-6.7210415111856406E-8</v>
      </c>
      <c r="ET894" s="3">
        <f t="shared" ca="1" si="5053"/>
        <v>1.7435830754197745E-6</v>
      </c>
      <c r="EU894" s="3">
        <f t="shared" ca="1" si="5054"/>
        <v>5.7585573552356077</v>
      </c>
      <c r="EV894" s="3">
        <f t="shared" ca="1" si="5055"/>
        <v>15.404492319262674</v>
      </c>
      <c r="EW894" s="3">
        <f t="shared" ca="1" si="5056"/>
        <v>1.6713874166400002E-3</v>
      </c>
      <c r="EX894" s="3">
        <f t="shared" ca="1" si="5057"/>
        <v>6.0774731005999987E-4</v>
      </c>
      <c r="EY894" s="3">
        <f t="shared" ca="1" si="5058"/>
        <v>40.407067319262673</v>
      </c>
      <c r="EZ894" s="3">
        <f t="shared" ca="1" si="5059"/>
        <v>1.5040619138679174E-2</v>
      </c>
      <c r="FA894" s="3">
        <f t="shared" ca="1" si="5060"/>
        <v>4.1363739749635926E-2</v>
      </c>
      <c r="FB894" s="3">
        <f>1</f>
        <v>1</v>
      </c>
      <c r="FC894" s="3">
        <f t="shared" ca="1" si="5061"/>
        <v>4.1367061635226007E-2</v>
      </c>
      <c r="FD894" s="3">
        <f t="shared" ca="1" si="5062"/>
        <v>-4.9963215982697841E-8</v>
      </c>
      <c r="FE894" s="3">
        <f t="shared" ca="1" si="5063"/>
        <v>1.2077666459130165E-6</v>
      </c>
      <c r="FF894" s="3">
        <f t="shared" ca="1" si="5064"/>
        <v>5.9180169681835242</v>
      </c>
      <c r="FG894" s="3">
        <f t="shared" ca="1" si="5065"/>
        <v>17.017013551188942</v>
      </c>
      <c r="FH894" s="3">
        <f t="shared" ca="1" si="5066"/>
        <v>1.8463459703040002E-3</v>
      </c>
      <c r="FI894" s="3">
        <f t="shared" ca="1" si="5067"/>
        <v>4.3278875639599979E-4</v>
      </c>
      <c r="FJ894" s="3">
        <f t="shared" ca="1" si="5068"/>
        <v>42.019588551188946</v>
      </c>
      <c r="FK894" s="3">
        <f t="shared" ca="1" si="5069"/>
        <v>1.0299690485278538E-2</v>
      </c>
      <c r="FL894" s="3">
        <f t="shared" ca="1" si="5070"/>
        <v>4.3940124926610161E-2</v>
      </c>
      <c r="FM894" s="3">
        <f>1</f>
        <v>1</v>
      </c>
      <c r="FN894" s="3">
        <f t="shared" ca="1" si="5071"/>
        <v>4.3943446812200242E-2</v>
      </c>
      <c r="FO894" s="3">
        <f t="shared" ca="1" si="5072"/>
        <v>-3.4214393405356902E-8</v>
      </c>
      <c r="FP894" s="3">
        <f t="shared" ca="1" si="5073"/>
        <v>7.7858679029332856E-7</v>
      </c>
      <c r="FQ894" s="3">
        <f t="shared" ca="1" si="5074"/>
        <v>6.1086929689088683</v>
      </c>
      <c r="FR894" s="3">
        <f t="shared" ca="1" si="5075"/>
        <v>18.553064783115207</v>
      </c>
      <c r="FS894" s="3">
        <f t="shared" ca="1" si="5076"/>
        <v>2.0130075289679999E-3</v>
      </c>
      <c r="FT894" s="3">
        <f t="shared" ca="1" si="5077"/>
        <v>2.6612719773200016E-4</v>
      </c>
      <c r="FU894" s="3">
        <f t="shared" ca="1" si="5078"/>
        <v>43.555639783115211</v>
      </c>
      <c r="FV894" s="3">
        <f t="shared" ca="1" si="5079"/>
        <v>6.1100513976416687E-3</v>
      </c>
      <c r="FW894" s="3">
        <f t="shared" ca="1" si="5080"/>
        <v>4.6216920219557027E-2</v>
      </c>
      <c r="FX894" s="3">
        <f>1</f>
        <v>1</v>
      </c>
      <c r="FY894" s="3">
        <f t="shared" ca="1" si="5081"/>
        <v>4.6220242105147108E-2</v>
      </c>
      <c r="FZ894" s="3">
        <f t="shared" ca="1" si="5082"/>
        <v>-2.0296891692489471E-8</v>
      </c>
      <c r="GA894" s="3">
        <f t="shared" ca="1" si="5083"/>
        <v>4.3913008528073671E-7</v>
      </c>
      <c r="GB894" s="3">
        <f t="shared" ca="1" si="5084"/>
        <v>6.3574068078880472</v>
      </c>
      <c r="GC894" s="3">
        <f t="shared" ca="1" si="5085"/>
        <v>20.168556015041474</v>
      </c>
      <c r="GD894" s="3">
        <f t="shared" ca="1" si="5086"/>
        <v>2.1882883276319997E-3</v>
      </c>
      <c r="GE894" s="3">
        <f t="shared" ca="1" si="5087"/>
        <v>9.0846399068000329E-5</v>
      </c>
      <c r="GF894" s="3">
        <f t="shared" ca="1" si="5088"/>
        <v>45.171131015041475</v>
      </c>
      <c r="GG894" s="3">
        <f t="shared" ca="1" si="5089"/>
        <v>2.0111606025040533E-3</v>
      </c>
      <c r="GH894" s="3">
        <f t="shared" ca="1" si="5090"/>
        <v>4.8444399740695546E-2</v>
      </c>
      <c r="GI894" s="3">
        <f>1</f>
        <v>1</v>
      </c>
      <c r="GJ894" s="3">
        <f t="shared" ca="1" si="5091"/>
        <v>4.8447721626285627E-2</v>
      </c>
      <c r="GK894" s="3">
        <f t="shared" ca="1" si="5092"/>
        <v>-6.6808454247999103E-9</v>
      </c>
      <c r="GL894" s="3">
        <f t="shared" ca="1" si="5093"/>
        <v>1.3789763862737114E-7</v>
      </c>
      <c r="GM894" s="3">
        <f t="shared" ca="1" si="5094"/>
        <v>6.8604431706615907</v>
      </c>
      <c r="GN894" s="3">
        <f t="shared" ca="1" si="5095"/>
        <v>20.37567451519816</v>
      </c>
      <c r="GO894" s="3">
        <f t="shared" ca="1" si="5096"/>
        <v>2.2107606848990003E-3</v>
      </c>
      <c r="GP894" s="3">
        <f t="shared" ca="1" si="5097"/>
        <v>6.837404180099968E-5</v>
      </c>
      <c r="GQ894" s="3">
        <f t="shared" ca="1" si="5098"/>
        <v>45.378249515198164</v>
      </c>
      <c r="GR894" s="3">
        <f t="shared" ca="1" si="5099"/>
        <v>1.506758029044283E-3</v>
      </c>
      <c r="GS894" s="3">
        <f t="shared" ca="1" si="5100"/>
        <v>4.8718509605765389E-2</v>
      </c>
      <c r="GT894" s="3">
        <f>1</f>
        <v>1</v>
      </c>
      <c r="GU894" s="3">
        <f t="shared" ca="1" si="5101"/>
        <v>4.872183149135547E-2</v>
      </c>
      <c r="GV894" s="3">
        <f t="shared" ca="1" si="5102"/>
        <v>-5.0052777844233553E-9</v>
      </c>
      <c r="GW894" s="3">
        <f t="shared" ca="1" si="5103"/>
        <v>1.0273150818571053E-7</v>
      </c>
      <c r="GX894" s="3">
        <f t="shared" ca="1" si="5104"/>
        <v>6.9882963360275516</v>
      </c>
      <c r="GY894" s="3">
        <f t="shared" ca="1" si="5105"/>
        <v>20.58573301535484</v>
      </c>
      <c r="GZ894" s="3">
        <f t="shared" ca="1" si="5106"/>
        <v>2.2335520321660001E-3</v>
      </c>
      <c r="HA894" s="3">
        <f t="shared" ca="1" si="5107"/>
        <v>4.5582694533999931E-5</v>
      </c>
      <c r="HB894" s="3">
        <f t="shared" ca="1" si="5108"/>
        <v>45.588308015354841</v>
      </c>
      <c r="HC894" s="3">
        <f t="shared" ca="1" si="5109"/>
        <v>9.998768657667001E-4</v>
      </c>
      <c r="HD894" s="3">
        <f t="shared" ca="1" si="5110"/>
        <v>4.8993966422568376E-2</v>
      </c>
      <c r="HE894" s="3">
        <f>1</f>
        <v>1</v>
      </c>
      <c r="HF894" s="3">
        <f t="shared" ca="1" si="5111"/>
        <v>4.8997288308158457E-2</v>
      </c>
      <c r="HG894" s="3">
        <f t="shared" ca="1" si="5112"/>
        <v>-3.3214765522472836E-9</v>
      </c>
      <c r="HH894" s="3">
        <f t="shared" ca="1" si="5113"/>
        <v>6.7788893460402067E-8</v>
      </c>
      <c r="HI894" s="3">
        <f t="shared" ca="1" si="5114"/>
        <v>7.1688414551592041</v>
      </c>
      <c r="HJ894" s="3">
        <f t="shared" ca="1" si="5115"/>
        <v>20.795791515511524</v>
      </c>
      <c r="HK894" s="3">
        <f t="shared" ca="1" si="5116"/>
        <v>2.2563433794330003E-3</v>
      </c>
      <c r="HL894" s="3">
        <f t="shared" ca="1" si="5117"/>
        <v>2.2791347266999749E-5</v>
      </c>
      <c r="HM894" s="3">
        <f t="shared" ca="1" si="5118"/>
        <v>45.798366515511525</v>
      </c>
      <c r="HN894" s="3">
        <f t="shared" ca="1" si="5119"/>
        <v>4.9764541840767419E-4</v>
      </c>
      <c r="HO894" s="3">
        <f t="shared" ca="1" si="5120"/>
        <v>4.9266896422360297E-2</v>
      </c>
      <c r="HP894" s="3">
        <f>1</f>
        <v>1</v>
      </c>
      <c r="HQ894" s="3">
        <f t="shared" ca="1" si="5121"/>
        <v>4.9270218307950378E-2</v>
      </c>
      <c r="HR894" s="3">
        <f t="shared" ca="1" si="5122"/>
        <v>-1.6531211443790436E-9</v>
      </c>
      <c r="HS894" s="3">
        <f t="shared" ca="1" si="5123"/>
        <v>3.3552114756668638E-8</v>
      </c>
      <c r="HT894" s="3">
        <f t="shared" ca="1" si="5124"/>
        <v>7.4742801014798665</v>
      </c>
      <c r="HU894" s="3">
        <f t="shared" ca="1" si="5125"/>
        <v>21.007950600669773</v>
      </c>
      <c r="HV894" s="3">
        <f t="shared" ca="1" si="5126"/>
        <v>2.2793626401726701E-3</v>
      </c>
      <c r="HW894" s="3">
        <f t="shared" ca="1" si="5127"/>
        <v>-2.2791347267011458E-7</v>
      </c>
      <c r="HX894" s="3">
        <f t="shared" ca="1" si="5128"/>
        <v>46.010525600669773</v>
      </c>
      <c r="HY894" s="3">
        <f t="shared" ca="1" si="5129"/>
        <v>-4.9535072615383649E-6</v>
      </c>
      <c r="HZ894" s="3">
        <f t="shared" ca="1" si="5130"/>
        <v>4.954002612262029E-2</v>
      </c>
      <c r="IA894" s="3">
        <f>1</f>
        <v>1</v>
      </c>
      <c r="IB894" s="3">
        <f t="shared" ca="1" si="5131"/>
        <v>4.9565176000129513E-6</v>
      </c>
      <c r="IC894" s="3">
        <f t="shared" ca="1" si="5132"/>
        <v>-1.4911733493545188E-10</v>
      </c>
      <c r="ID894" s="3">
        <f t="shared" ca="1" si="5133"/>
        <v>9.9820422242569993E-6</v>
      </c>
      <c r="IE894" s="3">
        <f t="shared" ca="1" si="5134"/>
        <v>9.1742212051295642</v>
      </c>
      <c r="IF894" s="3">
        <f t="shared" ca="1" si="5135"/>
        <v>21.215908515824886</v>
      </c>
      <c r="IG894" s="3">
        <f t="shared" ca="1" si="5136"/>
        <v>2.3019260739670002E-3</v>
      </c>
      <c r="IH894" s="3">
        <f t="shared" ca="1" si="5137"/>
        <v>-2.2791347267000182E-5</v>
      </c>
      <c r="II894" s="3">
        <f t="shared" ca="1" si="5138"/>
        <v>46.218483515824886</v>
      </c>
      <c r="IJ894" s="3">
        <f t="shared" ca="1" si="5139"/>
        <v>-4.9312191861934597E-4</v>
      </c>
      <c r="IK894" s="3">
        <f t="shared" ca="1" si="5140"/>
        <v>4.9805313780553549E-2</v>
      </c>
      <c r="IL894" s="3">
        <f>1</f>
        <v>1</v>
      </c>
      <c r="IM894" s="3">
        <f t="shared" ca="1" si="5141"/>
        <v>4.9312492895782056E-4</v>
      </c>
      <c r="IN894" s="3">
        <f t="shared" ca="1" si="5142"/>
        <v>-1.4844638842817311E-10</v>
      </c>
      <c r="IO894" s="3">
        <f t="shared" ca="1" si="5143"/>
        <v>3.0084846641594823E-7</v>
      </c>
      <c r="IP894" s="3">
        <f t="shared" ca="1" si="5144"/>
        <v>10.693219184455701</v>
      </c>
      <c r="IQ894" s="3">
        <f t="shared" ca="1" si="5145"/>
        <v>21.42596701598157</v>
      </c>
      <c r="IR894" s="3">
        <f t="shared" ca="1" si="5146"/>
        <v>2.3247174212340004E-3</v>
      </c>
      <c r="IS894" s="3">
        <f t="shared" ca="1" si="5147"/>
        <v>-4.5582694534000365E-5</v>
      </c>
      <c r="IT894" s="3">
        <f t="shared" ca="1" si="5148"/>
        <v>46.42854201598157</v>
      </c>
      <c r="IU894" s="3">
        <f t="shared" ca="1" si="5149"/>
        <v>-9.8178173500063711E-4</v>
      </c>
      <c r="IV894" s="3">
        <f t="shared" ca="1" si="5150"/>
        <v>5.0070868485032095E-2</v>
      </c>
      <c r="IW894" s="3">
        <f>1</f>
        <v>1</v>
      </c>
      <c r="IX894" s="3">
        <f t="shared" ca="1" si="5151"/>
        <v>9.817847453391117E-4</v>
      </c>
      <c r="IY894" s="3">
        <f t="shared" ca="1" si="5152"/>
        <v>-1.4777476652593536E-10</v>
      </c>
      <c r="IZ894" s="3">
        <f t="shared" ca="1" si="5153"/>
        <v>1.5049339375649163E-7</v>
      </c>
      <c r="JA894" s="3">
        <f t="shared" ca="1" si="5154"/>
        <v>10.992081514416249</v>
      </c>
      <c r="JB894" s="3">
        <f t="shared" ca="1" si="5155"/>
        <v>21.63602551613825</v>
      </c>
      <c r="JC894" s="3">
        <f t="shared" ca="1" si="5156"/>
        <v>2.3475087685010001E-3</v>
      </c>
      <c r="JD894" s="3">
        <f t="shared" ca="1" si="5157"/>
        <v>-6.8374041801000113E-5</v>
      </c>
      <c r="JE894" s="3">
        <f t="shared" ca="1" si="5158"/>
        <v>46.638600516138254</v>
      </c>
      <c r="JF894" s="3">
        <f t="shared" ca="1" si="5159"/>
        <v>-1.4660397405651311E-3</v>
      </c>
      <c r="JG894" s="3">
        <f t="shared" ca="1" si="5160"/>
        <v>5.0334031092736084E-2</v>
      </c>
      <c r="JH894" s="3">
        <f>1</f>
        <v>1</v>
      </c>
      <c r="JI894" s="3">
        <f t="shared" ca="1" si="5161"/>
        <v>1.4660427509036057E-3</v>
      </c>
      <c r="JJ894" s="3">
        <f t="shared" ca="1" si="5162"/>
        <v>-1.4710919454320187E-10</v>
      </c>
      <c r="JK894" s="3">
        <f t="shared" ca="1" si="5163"/>
        <v>1.0033754256491903E-7</v>
      </c>
      <c r="JL894" s="3">
        <f t="shared" ca="1" si="5164"/>
        <v>11.16617546569594</v>
      </c>
      <c r="JM894" s="3">
        <f t="shared" ca="1" si="5165"/>
        <v>21.736707246967743</v>
      </c>
      <c r="JN894" s="3">
        <f t="shared" ca="1" si="5166"/>
        <v>2.3584327362960004E-3</v>
      </c>
      <c r="JO894" s="3">
        <f t="shared" ca="1" si="5167"/>
        <v>-7.9298009596000425E-5</v>
      </c>
      <c r="JP894" s="3">
        <f t="shared" ca="1" si="5168"/>
        <v>46.739282246967747</v>
      </c>
      <c r="JQ894" s="3">
        <f t="shared" ca="1" si="5169"/>
        <v>-1.6966030667093729E-3</v>
      </c>
      <c r="JR894" s="3">
        <f t="shared" ca="1" si="5170"/>
        <v>5.0459327206484987E-2</v>
      </c>
      <c r="JS894" s="3">
        <f>1</f>
        <v>1</v>
      </c>
      <c r="JT894" s="3">
        <f t="shared" ca="1" si="5171"/>
        <v>1.6966060770478475E-3</v>
      </c>
      <c r="JU894" s="3">
        <f t="shared" ca="1" si="5172"/>
        <v>-1.4679230460361572E-10</v>
      </c>
      <c r="JV894" s="3">
        <f t="shared" ca="1" si="5173"/>
        <v>8.6516735642934613E-8</v>
      </c>
      <c r="JW894" s="3">
        <f t="shared" ca="1" si="5174"/>
        <v>11.229602393567882</v>
      </c>
      <c r="JX894" s="3">
        <f t="shared" ca="1" si="5175"/>
        <v>23.047038478894009</v>
      </c>
      <c r="JY894" s="3">
        <f t="shared" ca="1" si="5176"/>
        <v>2.5006036749599999E-3</v>
      </c>
      <c r="JZ894" s="3">
        <f t="shared" ca="1" si="5177"/>
        <v>-2.2146894825999987E-4</v>
      </c>
      <c r="KA894" s="3">
        <f t="shared" ca="1" si="5178"/>
        <v>48.04961347889401</v>
      </c>
      <c r="KB894" s="3">
        <f t="shared" ca="1" si="5179"/>
        <v>-4.6091723163867076E-3</v>
      </c>
      <c r="KC894" s="3">
        <f t="shared" ca="1" si="5180"/>
        <v>5.2042118425331352E-2</v>
      </c>
      <c r="KD894" s="3">
        <f>1</f>
        <v>1</v>
      </c>
      <c r="KE894" s="3">
        <f t="shared" ca="1" si="5181"/>
        <v>4.6091753267251817E-3</v>
      </c>
      <c r="KF894" s="3">
        <f t="shared" ca="1" si="5182"/>
        <v>-1.4278922263474535E-10</v>
      </c>
      <c r="KG894" s="3">
        <f t="shared" ca="1" si="5183"/>
        <v>3.0979134618691617E-8</v>
      </c>
      <c r="KH894" s="3">
        <f t="shared" ca="1" si="5184"/>
        <v>11.663625863727905</v>
      </c>
      <c r="KI894" s="3">
        <f t="shared" ca="1" si="5185"/>
        <v>24.835899710820279</v>
      </c>
      <c r="KJ894" s="3">
        <f t="shared" ca="1" si="5186"/>
        <v>2.6946951186240004E-3</v>
      </c>
      <c r="KK894" s="3">
        <f t="shared" ca="1" si="5187"/>
        <v>-4.1556039192400035E-4</v>
      </c>
      <c r="KL894" s="3">
        <f t="shared" ca="1" si="5188"/>
        <v>49.838474710820279</v>
      </c>
      <c r="KM894" s="3">
        <f t="shared" ca="1" si="5189"/>
        <v>-8.3381442617420087E-3</v>
      </c>
      <c r="KN894" s="3">
        <f t="shared" ca="1" si="5190"/>
        <v>5.4068571204466724E-2</v>
      </c>
      <c r="KO894" s="3">
        <f>1</f>
        <v>1</v>
      </c>
      <c r="KP894" s="3">
        <f t="shared" ca="1" si="5191"/>
        <v>8.3381472720804838E-3</v>
      </c>
      <c r="KQ894" s="3">
        <f t="shared" ca="1" si="5192"/>
        <v>-1.3766406368495248E-10</v>
      </c>
      <c r="KR894" s="3">
        <f t="shared" ca="1" si="5193"/>
        <v>1.6510117488433007E-8</v>
      </c>
      <c r="KS894" s="3">
        <f t="shared" ca="1" si="5194"/>
        <v>11.921070264699884</v>
      </c>
      <c r="KT894" s="3">
        <f t="shared" ca="1" si="5195"/>
        <v>26.539590942746546</v>
      </c>
      <c r="KU894" s="3">
        <f t="shared" ca="1" si="5196"/>
        <v>2.8795456172880001E-3</v>
      </c>
      <c r="KV894" s="3">
        <f t="shared" ca="1" si="5197"/>
        <v>-6.0041089058800005E-4</v>
      </c>
      <c r="KW894" s="3">
        <f t="shared" ca="1" si="5198"/>
        <v>51.54216594274655</v>
      </c>
      <c r="KX894" s="3">
        <f t="shared" ca="1" si="5199"/>
        <v>-1.1648926264661467E-2</v>
      </c>
      <c r="KY894" s="3">
        <f t="shared" ca="1" si="5200"/>
        <v>5.5867765054472537E-2</v>
      </c>
      <c r="KZ894" s="3">
        <f>1</f>
        <v>1</v>
      </c>
      <c r="LA894" s="3">
        <f t="shared" ca="1" si="5201"/>
        <v>1.1648929274999942E-2</v>
      </c>
      <c r="LB894" s="3">
        <f t="shared" ca="1" si="5202"/>
        <v>-1.3311367171050736E-10</v>
      </c>
      <c r="LC894" s="3">
        <f t="shared" ca="1" si="5203"/>
        <v>1.1427105272437954E-8</v>
      </c>
      <c r="LD894" s="3">
        <f t="shared" ca="1" si="5204"/>
        <v>12.066286322302858</v>
      </c>
      <c r="LE894" s="3">
        <f t="shared" ca="1" si="5205"/>
        <v>28.054792174672812</v>
      </c>
      <c r="LF894" s="3">
        <f t="shared" ca="1" si="5206"/>
        <v>3.0439449509520001E-3</v>
      </c>
      <c r="LG894" s="3">
        <f t="shared" ca="1" si="5207"/>
        <v>-7.648102242520001E-4</v>
      </c>
      <c r="LH894" s="3">
        <f t="shared" ca="1" si="5208"/>
        <v>53.057367174672812</v>
      </c>
      <c r="LI894" s="3">
        <f t="shared" ca="1" si="5209"/>
        <v>-1.4414779039716202E-2</v>
      </c>
      <c r="LJ894" s="3">
        <f t="shared" ca="1" si="5210"/>
        <v>5.7370825448818004E-2</v>
      </c>
      <c r="LK894" s="3">
        <f>1</f>
        <v>1</v>
      </c>
      <c r="LL894" s="3">
        <f t="shared" ca="1" si="5211"/>
        <v>1.4414782050054677E-2</v>
      </c>
      <c r="LM894" s="3">
        <f t="shared" ca="1" si="5212"/>
        <v>-1.2931223922144354E-10</v>
      </c>
      <c r="LN894" s="3">
        <f t="shared" ca="1" si="5213"/>
        <v>8.9708022156520517E-9</v>
      </c>
      <c r="LO894" s="3">
        <f t="shared" ca="1" si="5214"/>
        <v>12.158808259867547</v>
      </c>
      <c r="LQ894" s="3" t="str">
        <f t="shared" ca="1" si="5215"/>
        <v>22.10</v>
      </c>
      <c r="LR894" s="3" t="str">
        <f t="shared" ca="1" si="5216"/>
        <v>577.1</v>
      </c>
      <c r="LS894" s="3" t="str">
        <f t="shared" ca="1" si="5217"/>
        <v>595.1</v>
      </c>
      <c r="LT894" s="3" t="str">
        <f t="shared" ca="1" si="5218"/>
        <v>635.6</v>
      </c>
      <c r="LU894" s="3" t="str">
        <f t="shared" ca="1" si="5219"/>
        <v>26.11</v>
      </c>
      <c r="LV894" s="3" t="str">
        <f t="shared" ca="1" si="5220"/>
        <v>26.91</v>
      </c>
      <c r="LW894" s="3" t="str">
        <f t="shared" ca="1" si="5221"/>
        <v>28.80</v>
      </c>
      <c r="LX894" s="3" t="str">
        <f t="shared" ca="1" si="5222"/>
        <v>314</v>
      </c>
      <c r="LY894" s="3" t="str">
        <f t="shared" ca="1" si="5223"/>
        <v>12.8</v>
      </c>
      <c r="LZ894" s="3">
        <f t="shared" ca="1" si="5224"/>
        <v>16</v>
      </c>
      <c r="MA894" s="3">
        <f t="shared" ca="1" si="5225"/>
        <v>390</v>
      </c>
      <c r="MB894" s="3" t="str">
        <f t="shared" ca="1" si="5226"/>
        <v>382.0</v>
      </c>
      <c r="MC894" s="3" t="str">
        <f t="shared" ca="1" si="5227"/>
        <v>389.1</v>
      </c>
      <c r="MD894" s="3" t="str">
        <f t="shared" ca="1" si="5228"/>
        <v>386.1</v>
      </c>
      <c r="ME894" s="3" t="str">
        <f t="shared" ca="1" si="5229"/>
        <v>15.89</v>
      </c>
      <c r="MF894" s="3" t="str">
        <f t="shared" ca="1" si="5230"/>
        <v>16.70</v>
      </c>
      <c r="MG894" s="3" t="str">
        <f t="shared" ca="1" si="5231"/>
        <v>16.03</v>
      </c>
      <c r="MJ894" s="3">
        <f t="shared" ca="1" si="5232"/>
        <v>3.96</v>
      </c>
      <c r="MK894" s="3" t="str">
        <f t="shared" ca="1" si="5233"/>
        <v>3.96</v>
      </c>
      <c r="ML894" s="3" t="str">
        <f t="shared" ca="1" si="5234"/>
        <v>3.26</v>
      </c>
      <c r="MM894" s="3" t="str">
        <f t="shared" ca="1" si="5235"/>
        <v>5.73</v>
      </c>
      <c r="MN894" s="3" t="str">
        <f t="shared" ca="1" si="5236"/>
        <v>4.44</v>
      </c>
      <c r="MO894" s="3" t="str">
        <f t="shared" ca="1" si="5237"/>
        <v>6.93</v>
      </c>
      <c r="MP894" s="3" t="str">
        <f t="shared" ca="1" si="5238"/>
        <v>4.70</v>
      </c>
      <c r="MQ894" s="3" t="str">
        <f t="shared" ca="1" si="5239"/>
        <v>8.59</v>
      </c>
      <c r="MR894" s="3" t="str">
        <f t="shared" ca="1" si="5240"/>
        <v>4.93</v>
      </c>
      <c r="MS894" s="3" t="str">
        <f t="shared" ca="1" si="5241"/>
        <v>10.26</v>
      </c>
      <c r="MT894" s="3" t="str">
        <f t="shared" ca="1" si="5242"/>
        <v>5.11</v>
      </c>
      <c r="MU894" s="3" t="str">
        <f t="shared" ca="1" si="5243"/>
        <v>11.90</v>
      </c>
      <c r="MV894" s="3" t="str">
        <f t="shared" ca="1" si="5244"/>
        <v>5.26</v>
      </c>
      <c r="MW894" s="3" t="str">
        <f t="shared" ca="1" si="5245"/>
        <v>13.02</v>
      </c>
      <c r="MX894" s="3" t="str">
        <f t="shared" ca="1" si="5246"/>
        <v>5.36</v>
      </c>
      <c r="MY894" s="3" t="str">
        <f t="shared" ca="1" si="5247"/>
        <v>14.92</v>
      </c>
      <c r="MZ894" s="3" t="str">
        <f t="shared" ca="1" si="5248"/>
        <v>5.52</v>
      </c>
      <c r="NA894" s="3" t="str">
        <f t="shared" ca="1" si="5249"/>
        <v>16.61</v>
      </c>
      <c r="NB894" s="3" t="str">
        <f t="shared" ca="1" si="5250"/>
        <v>5.66</v>
      </c>
      <c r="NC894" s="3" t="str">
        <f t="shared" ca="1" si="5251"/>
        <v>17.73</v>
      </c>
      <c r="ND894" s="3" t="str">
        <f t="shared" ca="1" si="5252"/>
        <v>5.76</v>
      </c>
      <c r="NE894" s="3" t="str">
        <f t="shared" ca="1" si="5253"/>
        <v>19.36</v>
      </c>
      <c r="NF894" s="3" t="str">
        <f t="shared" ca="1" si="5254"/>
        <v>5.92</v>
      </c>
      <c r="NG894" s="3" t="str">
        <f t="shared" ca="1" si="5255"/>
        <v>20.98</v>
      </c>
      <c r="NH894" s="3" t="str">
        <f t="shared" ca="1" si="5256"/>
        <v>6.11</v>
      </c>
      <c r="NI894" s="3" t="str">
        <f t="shared" ca="1" si="5257"/>
        <v>22.51</v>
      </c>
      <c r="NJ894" s="3" t="str">
        <f t="shared" ca="1" si="5258"/>
        <v>6.36</v>
      </c>
      <c r="NK894" s="3" t="str">
        <f t="shared" ca="1" si="5259"/>
        <v>24.13</v>
      </c>
      <c r="NL894" s="3" t="str">
        <f t="shared" ca="1" si="5260"/>
        <v>6.86</v>
      </c>
      <c r="NM894" s="3" t="str">
        <f t="shared" ca="1" si="5261"/>
        <v>24.34</v>
      </c>
      <c r="NN894" s="3" t="str">
        <f t="shared" ca="1" si="5262"/>
        <v>6.99</v>
      </c>
      <c r="NO894" s="3" t="str">
        <f t="shared" ca="1" si="5263"/>
        <v>24.55</v>
      </c>
      <c r="NP894" s="3" t="str">
        <f t="shared" ca="1" si="5264"/>
        <v>7.17</v>
      </c>
      <c r="NQ894" s="3" t="str">
        <f t="shared" ca="1" si="5265"/>
        <v>24.76</v>
      </c>
      <c r="NR894" s="3" t="str">
        <f t="shared" ca="1" si="5266"/>
        <v>7.47</v>
      </c>
      <c r="NS894" s="3" t="str">
        <f t="shared" ca="1" si="5267"/>
        <v>24.97</v>
      </c>
      <c r="NT894" s="3" t="str">
        <f t="shared" ca="1" si="5268"/>
        <v>9.17</v>
      </c>
      <c r="NU894" s="3" t="str">
        <f t="shared" ca="1" si="5269"/>
        <v>25.18</v>
      </c>
      <c r="NV894" s="3" t="str">
        <f t="shared" ca="1" si="5270"/>
        <v>10.69</v>
      </c>
      <c r="NW894" s="3" t="str">
        <f t="shared" ca="1" si="5271"/>
        <v>25.39</v>
      </c>
      <c r="NX894" s="3" t="str">
        <f t="shared" ca="1" si="5272"/>
        <v>10.99</v>
      </c>
      <c r="NY894" s="3" t="str">
        <f t="shared" ca="1" si="5273"/>
        <v>25.60</v>
      </c>
      <c r="NZ894" s="3" t="str">
        <f t="shared" ca="1" si="5274"/>
        <v>11.17</v>
      </c>
      <c r="OA894" s="3" t="str">
        <f t="shared" ca="1" si="5275"/>
        <v>25.70</v>
      </c>
      <c r="OB894" s="3" t="str">
        <f t="shared" ca="1" si="5276"/>
        <v>11.23</v>
      </c>
      <c r="OC894" s="3" t="str">
        <f t="shared" ca="1" si="5277"/>
        <v>27.01</v>
      </c>
      <c r="OD894" s="3" t="str">
        <f t="shared" ca="1" si="5278"/>
        <v>11.66</v>
      </c>
      <c r="OE894" s="3" t="str">
        <f t="shared" ca="1" si="5279"/>
        <v>28.80</v>
      </c>
      <c r="OF894" s="3" t="str">
        <f t="shared" ca="1" si="5280"/>
        <v>11.92</v>
      </c>
      <c r="OG894" s="3" t="str">
        <f t="shared" ca="1" si="5281"/>
        <v>30.50</v>
      </c>
      <c r="OH894" s="3" t="str">
        <f t="shared" ca="1" si="5282"/>
        <v>12.07</v>
      </c>
      <c r="OI894" s="3" t="str">
        <f t="shared" ca="1" si="5283"/>
        <v>32.01</v>
      </c>
      <c r="OJ894" s="3" t="str">
        <f t="shared" ca="1" si="5284"/>
        <v>12.16</v>
      </c>
      <c r="OK894" s="3" t="str" cm="1">
        <f t="array" aca="1" ref="OK894" ca="1">_xlfn.IFS(VALUE(NP894)&gt;8.8,NO894,VALUE(NR894)&gt;8.8,NQ894,VALUE(NT894)&gt;8.8,NS894,VALUE(NV894)&gt;8.8,NU894,VALUE(NX894)&gt;8.8,NW894)</f>
        <v>24.97</v>
      </c>
      <c r="OL894" s="3" t="str" cm="1">
        <f t="array" aca="1" ref="OL894" ca="1">_xlfn.IFS(VALUE(NP894)&gt;8.8,NP894,VALUE(NR894)&gt;8.8,NR894,VALUE(NT894)&gt;8.8,NT894,VALUE(NV894)&gt;8.8,NV894,VALUE(NX894)&gt;8.8,NX894)</f>
        <v>9.17</v>
      </c>
      <c r="ON894" s="3" t="str">
        <f t="shared" ca="1" si="5285"/>
        <v>CALIBRATION OF NaOH:  A ~  M solution of NaOH was made by adding 22.10 mL of 3M NaOH to 600 mL of DI water.    Three titrations were run to calibrate the solution.  Titration 1: 577.1 mg of dry KHP was placed in a 250 mL Erlenmeyer flask with ~50 mL of DI water and 2 drops of phenolphthalein.  It required 26.11 mL of the NaOH solution to bring the solution to a faint pink color for 30 seconds.    Titration 2: 595.1 mg of dry KHP was placed in a 250 mL Erlenmeyer flask with ~50 mL of DI water and 2 drops of phenolphthalein.  It required 26.91 mL of the NaOH solution to bring the solution to a faint pink color for 30 seconds.    Titration 3: 635.6 mg of dry KHP was placed in a 250 mL Erlenmeyer flask with ~50 mL of DI water and 2 drops of phenolphthalein.  It required 28.80 mL of the NaOH solution to bring the solution to a faint pink color for 30 seconds.      DETERMINATION OF MOLECULAR WEIGHT:  A rough titration was performed first -  314 mg of the unknown acid was placed in a 250 mL Erlenmeyer flask with ~50 mL of DI water and 2 drops of phenolphthalein.  It required ~12.8 mL of the NaOH solution to turn it pink.  You then decide to create solutions that will require ~16 mL of the NaOH solution to neutralize and calculate that the samples must be around 390 mg.   You then perform three precise titrations for molecular weight.     Titration 1: 382.0 mg of the unknown acid was placed in a 250 mL Erlenmeyer flask with ~50 mL of DI water and 2 drops of phenolphthalein.  It required 15.89 mL of the NaOH solution to bring the solution to a faint pink color for 30 seconds.    Titration 2: 389.1 mg of the unknown acid was placed in a 250 mL Erlenmeyer flask with ~50 mL of DI water and 2 drops of phenolphthalein.  It required 16.70 mL of the NaOH solution to bring the solution to a faint pink color for 30 seconds.    Titration 3: 386.1 mg of the unknown acid was placed in a 250 mL Erlenmeyer flask with ~50 mL of DI water and 2 drops of phenolphthalein.  It required 16.03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3.96 mL.  Readings - [vol: 3.96 mL, pH: 3.26], [vol: 5.73 mL, pH: 4.44], [vol: 6.93 mL, pH: 4.70], [vol: 8.59 mL, pH: 4.93], [vol: 10.26 mL, pH: 5.11], [vol: 11.90 mL, pH: 5.26], [vol: 13.02 mL, pH: 5.36], [vol: 14.92 mL, pH: 5.52], [vol: 16.61 mL, pH: 5.66], [vol: 17.73 mL, pH: 5.76], [vol: 19.36 mL, pH: 5.92], [vol: 20.98 mL, pH: 6.11], [vol: 22.51 mL, pH: 6.36], [vol: 24.13 mL, pH: 6.86], [vol: 24.34 mL, pH: 6.99], [vol: 24.55 mL, pH: 7.17], [vol: 24.76 mL, pH: 7.47], [vol: 24.97 mL, pH: 9.17], [vol: 25.18 mL, pH: 10.69], [vol: 25.39 mL, pH: 10.99], [vol: 25.60 mL, pH: 11.17], [vol: 25.70 mL, pH: 11.23], [vol: 27.01 mL, pH: 11.66], [vol: 28.80 mL, pH: 11.92], [vol: 30.50 mL, pH: 12.07], [vol: 32.01 mL, pH: 12.16]    You also note that the first sign of the pink indicator occurred at [vol: 24.97 mL, pH: 9.17].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895" spans="4:404" x14ac:dyDescent="0.35">
      <c r="D895" s="3" t="str">
        <f ca="1">VLOOKUP(RANDBETWEEN(1,17),'Unknown Acids'!$C$4:$F$20,2,FALSE)</f>
        <v>Delta</v>
      </c>
      <c r="E895" s="3">
        <f ca="1">VLOOKUP(D895,'Unknown Acids'!$D$4:$F$20,2,FALSE)</f>
        <v>92.36</v>
      </c>
      <c r="F895" s="3">
        <f ca="1">VLOOKUP(D895,'Unknown Acids'!$D$4:$F$20,3,FALSE)</f>
        <v>3.31</v>
      </c>
      <c r="G895" s="3">
        <f t="shared" ca="1" si="4928"/>
        <v>4.8977881936844566E-4</v>
      </c>
      <c r="H895" s="3">
        <f t="shared" ca="1" si="4929"/>
        <v>5.6548406645109029E-4</v>
      </c>
      <c r="I895" s="3">
        <f t="shared" ca="1" si="4930"/>
        <v>1.768396422335786E-11</v>
      </c>
      <c r="J895" s="3">
        <f t="shared" ca="1" si="4931"/>
        <v>9.9485000000000004E-2</v>
      </c>
      <c r="K895" s="3">
        <f t="shared" ca="1" si="4932"/>
        <v>25.004456000000001</v>
      </c>
      <c r="L895" s="3">
        <f t="shared" ca="1" si="4933"/>
        <v>0.106</v>
      </c>
      <c r="M895" s="3">
        <f t="shared" ca="1" si="4934"/>
        <v>23.467625520377364</v>
      </c>
      <c r="N895" s="3">
        <f t="shared" ca="1" si="4935"/>
        <v>30.038560666083026</v>
      </c>
      <c r="O895" s="3">
        <f t="shared" si="4936"/>
        <v>0.3</v>
      </c>
      <c r="Q895" s="3" t="str">
        <f t="shared" ca="1" si="5286"/>
        <v>623.5</v>
      </c>
      <c r="R895" s="3" t="str">
        <f t="shared" ca="1" si="5286"/>
        <v>629.1</v>
      </c>
      <c r="S895" s="3" t="str">
        <f t="shared" ca="1" si="5286"/>
        <v>574.7</v>
      </c>
      <c r="T895" s="3" t="str">
        <f t="shared" ca="1" si="4938"/>
        <v>28.93</v>
      </c>
      <c r="U895" s="3" t="str">
        <f t="shared" ca="1" si="4939"/>
        <v>29.17</v>
      </c>
      <c r="V895" s="3" t="str">
        <f t="shared" ca="1" si="4940"/>
        <v>26.69</v>
      </c>
      <c r="W895" s="3">
        <f t="shared" si="4941"/>
        <v>0.1</v>
      </c>
      <c r="X895" s="3">
        <f t="shared" ca="1" si="4942"/>
        <v>0.1055</v>
      </c>
      <c r="Y895" s="3">
        <f t="shared" ca="1" si="4943"/>
        <v>0.47169811320754756</v>
      </c>
      <c r="AA895" s="3" t="str">
        <f t="shared" ca="1" si="4944"/>
        <v>310.1</v>
      </c>
      <c r="AB895" s="3" t="str">
        <f t="shared" ca="1" si="4945"/>
        <v>31.7</v>
      </c>
      <c r="AC895" s="3">
        <f t="shared" ca="1" si="4946"/>
        <v>170</v>
      </c>
      <c r="AD895" s="3">
        <f t="shared" ca="1" si="4947"/>
        <v>17</v>
      </c>
      <c r="AE895" s="3" t="str">
        <f t="shared" ca="1" si="5287"/>
        <v>177.4</v>
      </c>
      <c r="AF895" s="3" t="str">
        <f t="shared" ca="1" si="5287"/>
        <v>182.5</v>
      </c>
      <c r="AG895" s="3" t="str">
        <f t="shared" ca="1" si="5287"/>
        <v>176.7</v>
      </c>
      <c r="AH895" s="3" t="str">
        <f t="shared" ca="1" si="4949"/>
        <v>18.66</v>
      </c>
      <c r="AI895" s="3" t="str">
        <f t="shared" ca="1" si="4950"/>
        <v>19.55</v>
      </c>
      <c r="AJ895" s="3" t="str">
        <f t="shared" ca="1" si="4951"/>
        <v>18.34</v>
      </c>
      <c r="AK895" s="3">
        <f t="shared" si="4952"/>
        <v>0.5</v>
      </c>
      <c r="AL895" s="3">
        <f t="shared" ca="1" si="4953"/>
        <v>89.973723335922898</v>
      </c>
      <c r="AM895" s="3">
        <f t="shared" ca="1" si="4954"/>
        <v>2.5836689736651164</v>
      </c>
      <c r="AO895" s="3">
        <f t="shared" ca="1" si="4955"/>
        <v>4.08</v>
      </c>
      <c r="AP895" s="3">
        <f>0</f>
        <v>0</v>
      </c>
      <c r="AQ895" s="3">
        <f t="shared" ca="1" si="4956"/>
        <v>0</v>
      </c>
      <c r="AR895" s="3">
        <f t="shared" ca="1" si="4957"/>
        <v>2.4875683051600005E-3</v>
      </c>
      <c r="AS895" s="3">
        <f t="shared" ca="1" si="4958"/>
        <v>25.004456000000001</v>
      </c>
      <c r="AT895" s="3">
        <f t="shared" ca="1" si="4959"/>
        <v>9.9485000000000018E-2</v>
      </c>
      <c r="AU895" s="3">
        <f t="shared" ca="1" si="4960"/>
        <v>0</v>
      </c>
      <c r="AV895" s="3">
        <f>1</f>
        <v>1</v>
      </c>
      <c r="AW895" s="3">
        <f t="shared" ca="1" si="4961"/>
        <v>5.6548406645109029E-4</v>
      </c>
      <c r="AX895" s="3">
        <f t="shared" ca="1" si="4962"/>
        <v>-5.625718235088673E-5</v>
      </c>
      <c r="AY895" s="3">
        <f t="shared" ca="1" si="4963"/>
        <v>7.2230640799270749E-3</v>
      </c>
      <c r="AZ895" s="3">
        <f t="shared" ca="1" si="4964"/>
        <v>2.1412785322482115</v>
      </c>
      <c r="BA895" s="3">
        <f t="shared" ca="1" si="4965"/>
        <v>1.928803884581713</v>
      </c>
      <c r="BB895" s="3">
        <f t="shared" ca="1" si="4966"/>
        <v>2.044532117656616E-4</v>
      </c>
      <c r="BC895" s="3">
        <f t="shared" ca="1" si="4967"/>
        <v>2.2831150933943388E-3</v>
      </c>
      <c r="BD895" s="3">
        <f t="shared" ca="1" si="4968"/>
        <v>26.933259884581716</v>
      </c>
      <c r="BE895" s="3">
        <f t="shared" ca="1" si="4969"/>
        <v>8.4769355925657444E-2</v>
      </c>
      <c r="BF895" s="3">
        <f t="shared" ca="1" si="4970"/>
        <v>7.5911052966411777E-3</v>
      </c>
      <c r="BG895" s="3">
        <f>1</f>
        <v>1</v>
      </c>
      <c r="BH895" s="3">
        <f t="shared" ca="1" si="4971"/>
        <v>8.1565893630922686E-3</v>
      </c>
      <c r="BI895" s="3">
        <f t="shared" ca="1" si="4972"/>
        <v>-4.79357200992806E-5</v>
      </c>
      <c r="BJ895" s="3">
        <f t="shared" ca="1" si="4973"/>
        <v>3.9571398187660976E-3</v>
      </c>
      <c r="BK895" s="3">
        <f t="shared" ca="1" si="4974"/>
        <v>2.4026186044102911</v>
      </c>
      <c r="BL895" s="3">
        <f t="shared" ca="1" si="4975"/>
        <v>3.2446177691634261</v>
      </c>
      <c r="BM895" s="3">
        <f t="shared" ca="1" si="4976"/>
        <v>3.439294835313232E-4</v>
      </c>
      <c r="BN895" s="3">
        <f t="shared" ca="1" si="4977"/>
        <v>2.1436388216286772E-3</v>
      </c>
      <c r="BO895" s="3">
        <f t="shared" ca="1" si="4978"/>
        <v>28.249073769163427</v>
      </c>
      <c r="BP895" s="3">
        <f t="shared" ca="1" si="4979"/>
        <v>7.5883508222087781E-2</v>
      </c>
      <c r="BQ895" s="3">
        <f t="shared" ca="1" si="4980"/>
        <v>1.217489416968974E-2</v>
      </c>
      <c r="BR895" s="3">
        <f>1</f>
        <v>1</v>
      </c>
      <c r="BS895" s="3">
        <f t="shared" ca="1" si="4981"/>
        <v>1.2740378236140831E-2</v>
      </c>
      <c r="BT895" s="3">
        <f t="shared" ca="1" si="4982"/>
        <v>-4.2910914806000944E-5</v>
      </c>
      <c r="BU895" s="3">
        <f t="shared" ca="1" si="4983"/>
        <v>2.7671093998715085E-3</v>
      </c>
      <c r="BV895" s="3">
        <f t="shared" ca="1" si="4984"/>
        <v>2.5579736703417741</v>
      </c>
      <c r="BW895" s="3">
        <f t="shared" ca="1" si="4985"/>
        <v>5.0000216537451392</v>
      </c>
      <c r="BX895" s="3">
        <f t="shared" ca="1" si="4986"/>
        <v>5.3000229529698469E-4</v>
      </c>
      <c r="BY895" s="3">
        <f t="shared" ca="1" si="4987"/>
        <v>1.9575660098630158E-3</v>
      </c>
      <c r="BZ895" s="3">
        <f t="shared" ca="1" si="4988"/>
        <v>30.004477653745141</v>
      </c>
      <c r="CA895" s="3">
        <f t="shared" ca="1" si="4989"/>
        <v>6.5242462556873534E-2</v>
      </c>
      <c r="CB895" s="3">
        <f t="shared" ca="1" si="4990"/>
        <v>1.7664106718112794E-2</v>
      </c>
      <c r="CC895" s="3">
        <f>1</f>
        <v>1</v>
      </c>
      <c r="CD895" s="3">
        <f t="shared" ca="1" si="4991"/>
        <v>1.8229590784563883E-2</v>
      </c>
      <c r="CE895" s="3">
        <f t="shared" ca="1" si="4992"/>
        <v>-3.6893573031943843E-5</v>
      </c>
      <c r="CF895" s="3">
        <f t="shared" ca="1" si="4993"/>
        <v>1.8384264202765885E-3</v>
      </c>
      <c r="CG895" s="3">
        <f t="shared" ca="1" si="4994"/>
        <v>2.7355537473057661</v>
      </c>
      <c r="CH895" s="3">
        <f t="shared" ca="1" si="4995"/>
        <v>6.737905538326852</v>
      </c>
      <c r="CI895" s="3">
        <f t="shared" ca="1" si="4996"/>
        <v>7.1421798706264631E-4</v>
      </c>
      <c r="CJ895" s="3">
        <f t="shared" ca="1" si="4997"/>
        <v>1.7733503180973542E-3</v>
      </c>
      <c r="CK895" s="3">
        <f t="shared" ca="1" si="4998"/>
        <v>31.742361538326854</v>
      </c>
      <c r="CL895" s="3">
        <f t="shared" ca="1" si="4999"/>
        <v>5.5866993889416454E-2</v>
      </c>
      <c r="CM895" s="3">
        <f t="shared" ca="1" si="5000"/>
        <v>2.2500467906279568E-2</v>
      </c>
      <c r="CN895" s="3">
        <f>1</f>
        <v>1</v>
      </c>
      <c r="CO895" s="3">
        <f t="shared" ca="1" si="5001"/>
        <v>2.3065951972730658E-2</v>
      </c>
      <c r="CP895" s="3">
        <f t="shared" ca="1" si="5002"/>
        <v>-3.1591894884985426E-5</v>
      </c>
      <c r="CQ895" s="3">
        <f t="shared" ca="1" si="5003"/>
        <v>1.2967328952525527E-3</v>
      </c>
      <c r="CR895" s="3">
        <f t="shared" ca="1" si="5004"/>
        <v>2.887149471922327</v>
      </c>
      <c r="CS895" s="3">
        <f t="shared" ca="1" si="5005"/>
        <v>8.530659422908565</v>
      </c>
      <c r="CT895" s="3">
        <f t="shared" ca="1" si="5006"/>
        <v>9.0424989882830788E-4</v>
      </c>
      <c r="CU895" s="3">
        <f t="shared" ca="1" si="5007"/>
        <v>1.5833184063316925E-3</v>
      </c>
      <c r="CV895" s="3">
        <f t="shared" ca="1" si="5008"/>
        <v>33.535115422908568</v>
      </c>
      <c r="CW895" s="3">
        <f t="shared" ca="1" si="5009"/>
        <v>4.7213745542980697E-2</v>
      </c>
      <c r="CX895" s="3">
        <f t="shared" ca="1" si="5010"/>
        <v>2.696426976394407E-2</v>
      </c>
      <c r="CY895" s="3">
        <f>1</f>
        <v>1</v>
      </c>
      <c r="CZ895" s="3">
        <f t="shared" ca="1" si="5011"/>
        <v>2.7529753830395159E-2</v>
      </c>
      <c r="DA895" s="3">
        <f t="shared" ca="1" si="5012"/>
        <v>-2.6698620822031764E-5</v>
      </c>
      <c r="DB895" s="3">
        <f t="shared" ca="1" si="5013"/>
        <v>9.3785947339930682E-4</v>
      </c>
      <c r="DC895" s="3">
        <f t="shared" ca="1" si="5014"/>
        <v>3.0278622303835174</v>
      </c>
      <c r="DD895" s="3">
        <f t="shared" ca="1" si="5015"/>
        <v>10.482653307490278</v>
      </c>
      <c r="DE895" s="3">
        <f t="shared" ca="1" si="5016"/>
        <v>1.1111612505939695E-3</v>
      </c>
      <c r="DF895" s="3">
        <f t="shared" ca="1" si="5017"/>
        <v>1.376407054566031E-3</v>
      </c>
      <c r="DG895" s="3">
        <f t="shared" ca="1" si="5018"/>
        <v>35.487109307490279</v>
      </c>
      <c r="DH895" s="3">
        <f t="shared" ca="1" si="5019"/>
        <v>3.8786113645934872E-2</v>
      </c>
      <c r="DI895" s="3">
        <f t="shared" ca="1" si="5020"/>
        <v>3.1311686758307929E-2</v>
      </c>
      <c r="DJ895" s="3">
        <f>1</f>
        <v>1</v>
      </c>
      <c r="DK895" s="3">
        <f t="shared" ca="1" si="5021"/>
        <v>3.1877170824759021E-2</v>
      </c>
      <c r="DL895" s="3">
        <f t="shared" ca="1" si="5022"/>
        <v>-2.1932929266337375E-5</v>
      </c>
      <c r="DM895" s="3">
        <f t="shared" ca="1" si="5023"/>
        <v>6.7380256208262809E-4</v>
      </c>
      <c r="DN895" s="3">
        <f t="shared" ca="1" si="5024"/>
        <v>3.171467341980259</v>
      </c>
      <c r="DO895" s="3">
        <f t="shared" ca="1" si="5025"/>
        <v>11.995207192071991</v>
      </c>
      <c r="DP895" s="3">
        <f t="shared" ca="1" si="5026"/>
        <v>1.271491962359631E-3</v>
      </c>
      <c r="DQ895" s="3">
        <f t="shared" ca="1" si="5027"/>
        <v>1.2160763428003694E-3</v>
      </c>
      <c r="DR895" s="3">
        <f t="shared" ca="1" si="5028"/>
        <v>36.999663192071992</v>
      </c>
      <c r="DS895" s="3">
        <f t="shared" ca="1" si="5029"/>
        <v>3.2867227371435673E-2</v>
      </c>
      <c r="DT895" s="3">
        <f t="shared" ca="1" si="5030"/>
        <v>3.4364960452723164E-2</v>
      </c>
      <c r="DU895" s="3">
        <f>1</f>
        <v>1</v>
      </c>
      <c r="DV895" s="3">
        <f t="shared" ca="1" si="5031"/>
        <v>3.4930444519174257E-2</v>
      </c>
      <c r="DW895" s="3">
        <f t="shared" ca="1" si="5032"/>
        <v>-1.8585893386972025E-5</v>
      </c>
      <c r="DX895" s="3">
        <f t="shared" ca="1" si="5033"/>
        <v>5.2421580733841289E-4</v>
      </c>
      <c r="DY895" s="3">
        <f t="shared" ca="1" si="5034"/>
        <v>3.2804898873643511</v>
      </c>
      <c r="DZ895" s="3">
        <f t="shared" ca="1" si="5035"/>
        <v>13.581201076653704</v>
      </c>
      <c r="EA895" s="3">
        <f t="shared" ca="1" si="5036"/>
        <v>1.4396073141252925E-3</v>
      </c>
      <c r="EB895" s="3">
        <f t="shared" ca="1" si="5037"/>
        <v>1.047960991034708E-3</v>
      </c>
      <c r="EC895" s="3">
        <f t="shared" ca="1" si="5038"/>
        <v>38.585657076653703</v>
      </c>
      <c r="ED895" s="3">
        <f t="shared" ca="1" si="5039"/>
        <v>2.7159340294577436E-2</v>
      </c>
      <c r="EE895" s="3">
        <f t="shared" ca="1" si="5040"/>
        <v>3.7309389633183893E-2</v>
      </c>
      <c r="EF895" s="3">
        <f>1</f>
        <v>1</v>
      </c>
      <c r="EG895" s="3">
        <f t="shared" ca="1" si="5041"/>
        <v>3.7874873699634985E-2</v>
      </c>
      <c r="EH895" s="3">
        <f t="shared" ca="1" si="5042"/>
        <v>-1.53581741919066E-5</v>
      </c>
      <c r="EI895" s="3">
        <f t="shared" ca="1" si="5043"/>
        <v>4.0124688596794231E-4</v>
      </c>
      <c r="EJ895" s="3">
        <f t="shared" ca="1" si="5044"/>
        <v>3.3965883250847337</v>
      </c>
      <c r="EK895" s="3">
        <f t="shared" ca="1" si="5045"/>
        <v>15.375484961235417</v>
      </c>
      <c r="EL895" s="3">
        <f t="shared" ca="1" si="5046"/>
        <v>1.6298014058909543E-3</v>
      </c>
      <c r="EM895" s="3">
        <f t="shared" ca="1" si="5047"/>
        <v>8.577668992690462E-4</v>
      </c>
      <c r="EN895" s="3">
        <f t="shared" ca="1" si="5048"/>
        <v>40.37994096123542</v>
      </c>
      <c r="EO895" s="3">
        <f t="shared" ca="1" si="5049"/>
        <v>2.124240102511539E-2</v>
      </c>
      <c r="EP895" s="3">
        <f t="shared" ca="1" si="5050"/>
        <v>4.0361658959718563E-2</v>
      </c>
      <c r="EQ895" s="3">
        <f>1</f>
        <v>1</v>
      </c>
      <c r="ER895" s="3">
        <f t="shared" ca="1" si="5051"/>
        <v>4.0927143026169656E-2</v>
      </c>
      <c r="ES895" s="3">
        <f t="shared" ca="1" si="5052"/>
        <v>-1.2012239312867059E-5</v>
      </c>
      <c r="ET895" s="3">
        <f t="shared" ca="1" si="5053"/>
        <v>2.9142784572036215E-4</v>
      </c>
      <c r="EU895" s="3">
        <f t="shared" ca="1" si="5054"/>
        <v>3.5354689540590649</v>
      </c>
      <c r="EV895" s="3">
        <f t="shared" ca="1" si="5055"/>
        <v>17.453358845817128</v>
      </c>
      <c r="EW895" s="3">
        <f t="shared" ca="1" si="5056"/>
        <v>1.8500560376566156E-3</v>
      </c>
      <c r="EX895" s="3">
        <f t="shared" ca="1" si="5057"/>
        <v>6.3751226750338491E-4</v>
      </c>
      <c r="EY895" s="3">
        <f t="shared" ca="1" si="5058"/>
        <v>42.457814845817126</v>
      </c>
      <c r="EZ895" s="3">
        <f t="shared" ca="1" si="5059"/>
        <v>1.5015192605141607E-2</v>
      </c>
      <c r="FA895" s="3">
        <f t="shared" ca="1" si="5060"/>
        <v>4.3573981477261069E-2</v>
      </c>
      <c r="FB895" s="3">
        <f>1</f>
        <v>1</v>
      </c>
      <c r="FC895" s="3">
        <f t="shared" ca="1" si="5061"/>
        <v>4.4139465543712161E-2</v>
      </c>
      <c r="FD895" s="3">
        <f t="shared" ca="1" si="5062"/>
        <v>-8.4908521729018157E-6</v>
      </c>
      <c r="FE895" s="3">
        <f t="shared" ca="1" si="5063"/>
        <v>1.9153306802912815E-4</v>
      </c>
      <c r="FF895" s="3">
        <f t="shared" ca="1" si="5064"/>
        <v>3.7177562346312527</v>
      </c>
      <c r="FG895" s="3">
        <f t="shared" ca="1" si="5065"/>
        <v>19.020692730398842</v>
      </c>
      <c r="FH895" s="3">
        <f t="shared" ca="1" si="5066"/>
        <v>2.0161934294222771E-3</v>
      </c>
      <c r="FI895" s="3">
        <f t="shared" ca="1" si="5067"/>
        <v>4.7137487573772332E-4</v>
      </c>
      <c r="FJ895" s="3">
        <f t="shared" ca="1" si="5068"/>
        <v>44.02514873039884</v>
      </c>
      <c r="FK895" s="3">
        <f t="shared" ca="1" si="5069"/>
        <v>1.0706945673808584E-2</v>
      </c>
      <c r="FL895" s="3">
        <f t="shared" ca="1" si="5070"/>
        <v>4.5796402455538322E-2</v>
      </c>
      <c r="FM895" s="3">
        <f>1</f>
        <v>1</v>
      </c>
      <c r="FN895" s="3">
        <f t="shared" ca="1" si="5071"/>
        <v>4.6361886521989415E-2</v>
      </c>
      <c r="FO895" s="3">
        <f t="shared" ca="1" si="5072"/>
        <v>-6.0546071788961871E-6</v>
      </c>
      <c r="FP895" s="3">
        <f t="shared" ca="1" si="5073"/>
        <v>1.3022868827356968E-4</v>
      </c>
      <c r="FQ895" s="3">
        <f t="shared" ca="1" si="5074"/>
        <v>3.8852933338439986</v>
      </c>
      <c r="FR895" s="3">
        <f t="shared" ca="1" si="5075"/>
        <v>20.794846614980553</v>
      </c>
      <c r="FS895" s="3">
        <f t="shared" ca="1" si="5076"/>
        <v>2.2042537411879385E-3</v>
      </c>
      <c r="FT895" s="3">
        <f t="shared" ca="1" si="5077"/>
        <v>2.8331456397206198E-4</v>
      </c>
      <c r="FU895" s="3">
        <f t="shared" ca="1" si="5078"/>
        <v>45.799302614980554</v>
      </c>
      <c r="FV895" s="3">
        <f t="shared" ca="1" si="5079"/>
        <v>6.1860017029908279E-3</v>
      </c>
      <c r="FW895" s="3">
        <f t="shared" ca="1" si="5080"/>
        <v>4.8128543784134961E-2</v>
      </c>
      <c r="FX895" s="3">
        <f>1</f>
        <v>1</v>
      </c>
      <c r="FY895" s="3">
        <f t="shared" ca="1" si="5081"/>
        <v>4.8694027850586054E-2</v>
      </c>
      <c r="FZ895" s="3">
        <f t="shared" ca="1" si="5082"/>
        <v>-3.4980853980806229E-6</v>
      </c>
      <c r="GA895" s="3">
        <f t="shared" ca="1" si="5083"/>
        <v>7.1732407729337838E-5</v>
      </c>
      <c r="GB895" s="3">
        <f t="shared" ca="1" si="5084"/>
        <v>4.1442845916375024</v>
      </c>
      <c r="GC895" s="3">
        <f t="shared" ca="1" si="5085"/>
        <v>22.527390499562269</v>
      </c>
      <c r="GD895" s="3">
        <f t="shared" ca="1" si="5086"/>
        <v>2.3879033929536005E-3</v>
      </c>
      <c r="GE895" s="3">
        <f t="shared" ca="1" si="5087"/>
        <v>9.9664912206400003E-5</v>
      </c>
      <c r="GF895" s="3">
        <f t="shared" ca="1" si="5088"/>
        <v>47.53184649956227</v>
      </c>
      <c r="GG895" s="3">
        <f t="shared" ca="1" si="5089"/>
        <v>2.0968028710460014E-3</v>
      </c>
      <c r="GH895" s="3">
        <f t="shared" ca="1" si="5090"/>
        <v>5.0237968200448326E-2</v>
      </c>
      <c r="GI895" s="3">
        <f>1</f>
        <v>1</v>
      </c>
      <c r="GJ895" s="3">
        <f t="shared" ca="1" si="5091"/>
        <v>5.0803452266899418E-2</v>
      </c>
      <c r="GK895" s="3">
        <f t="shared" ca="1" si="5092"/>
        <v>-1.1857086140654139E-6</v>
      </c>
      <c r="GL895" s="3">
        <f t="shared" ca="1" si="5093"/>
        <v>2.3328422496624035E-5</v>
      </c>
      <c r="GM895" s="3">
        <f t="shared" ca="1" si="5094"/>
        <v>4.6321146278661116</v>
      </c>
      <c r="GN895" s="3">
        <f t="shared" ca="1" si="5095"/>
        <v>22.763596754766041</v>
      </c>
      <c r="GO895" s="3">
        <f t="shared" ca="1" si="5096"/>
        <v>2.4129412560052002E-3</v>
      </c>
      <c r="GP895" s="3">
        <f t="shared" ca="1" si="5097"/>
        <v>7.4627049154800309E-5</v>
      </c>
      <c r="GQ895" s="3">
        <f t="shared" ca="1" si="5098"/>
        <v>47.768052754766046</v>
      </c>
      <c r="GR895" s="3">
        <f t="shared" ca="1" si="5099"/>
        <v>1.5622794912307663E-3</v>
      </c>
      <c r="GS895" s="3">
        <f t="shared" ca="1" si="5100"/>
        <v>5.0513703549794578E-2</v>
      </c>
      <c r="GT895" s="3">
        <f>1</f>
        <v>1</v>
      </c>
      <c r="GU895" s="3">
        <f t="shared" ca="1" si="5101"/>
        <v>5.1079187616245671E-2</v>
      </c>
      <c r="GV895" s="3">
        <f t="shared" ca="1" si="5102"/>
        <v>-8.8344415963431415E-7</v>
      </c>
      <c r="GW895" s="3">
        <f t="shared" ca="1" si="5103"/>
        <v>1.7289727307311792E-5</v>
      </c>
      <c r="GX895" s="3">
        <f t="shared" ca="1" si="5104"/>
        <v>4.7622118563422529</v>
      </c>
      <c r="GY895" s="3">
        <f t="shared" ca="1" si="5105"/>
        <v>22.998273009969818</v>
      </c>
      <c r="GZ895" s="3">
        <f t="shared" ca="1" si="5106"/>
        <v>2.4378169390568004E-3</v>
      </c>
      <c r="HA895" s="3">
        <f t="shared" ca="1" si="5107"/>
        <v>4.9751366103200061E-5</v>
      </c>
      <c r="HB895" s="3">
        <f t="shared" ca="1" si="5108"/>
        <v>48.002729009969819</v>
      </c>
      <c r="HC895" s="3">
        <f t="shared" ca="1" si="5109"/>
        <v>1.0364278683586314E-3</v>
      </c>
      <c r="HD895" s="3">
        <f t="shared" ca="1" si="5110"/>
        <v>5.0784965549572889E-2</v>
      </c>
      <c r="HE895" s="3">
        <f>1</f>
        <v>1</v>
      </c>
      <c r="HF895" s="3">
        <f t="shared" ca="1" si="5111"/>
        <v>5.1350449616023981E-2</v>
      </c>
      <c r="HG895" s="3">
        <f t="shared" ca="1" si="5112"/>
        <v>-5.8608344558267425E-7</v>
      </c>
      <c r="HH895" s="3">
        <f t="shared" ca="1" si="5113"/>
        <v>1.1410868688395415E-5</v>
      </c>
      <c r="HI895" s="3">
        <f t="shared" ca="1" si="5114"/>
        <v>4.9426812922850321</v>
      </c>
      <c r="HJ895" s="3">
        <f t="shared" ca="1" si="5115"/>
        <v>23.232949265173591</v>
      </c>
      <c r="HK895" s="3">
        <f t="shared" ca="1" si="5116"/>
        <v>2.4626926221084007E-3</v>
      </c>
      <c r="HL895" s="3">
        <f t="shared" ca="1" si="5117"/>
        <v>2.4875683051599814E-5</v>
      </c>
      <c r="HM895" s="3">
        <f t="shared" ca="1" si="5118"/>
        <v>48.237405265173592</v>
      </c>
      <c r="HN895" s="3">
        <f t="shared" ca="1" si="5119"/>
        <v>5.1569280965366399E-4</v>
      </c>
      <c r="HO895" s="3">
        <f t="shared" ca="1" si="5120"/>
        <v>5.1053588155713127E-2</v>
      </c>
      <c r="HP895" s="3">
        <f>1</f>
        <v>1</v>
      </c>
      <c r="HQ895" s="3">
        <f t="shared" ca="1" si="5121"/>
        <v>5.161907222216422E-2</v>
      </c>
      <c r="HR895" s="3">
        <f t="shared" ca="1" si="5122"/>
        <v>-2.9161606704254201E-7</v>
      </c>
      <c r="HS895" s="3">
        <f t="shared" ca="1" si="5123"/>
        <v>5.6487679051808737E-6</v>
      </c>
      <c r="HT895" s="3">
        <f t="shared" ca="1" si="5124"/>
        <v>5.2480462690537175</v>
      </c>
      <c r="HU895" s="3">
        <f t="shared" ca="1" si="5125"/>
        <v>23.469972282929401</v>
      </c>
      <c r="HV895" s="3">
        <f t="shared" ca="1" si="5126"/>
        <v>2.4878170619905163E-3</v>
      </c>
      <c r="HW895" s="3">
        <f t="shared" ca="1" si="5127"/>
        <v>-2.4875683051579431E-7</v>
      </c>
      <c r="HX895" s="3">
        <f t="shared" ca="1" si="5128"/>
        <v>48.474428282929402</v>
      </c>
      <c r="HY895" s="3">
        <f t="shared" ca="1" si="5129"/>
        <v>-5.1317125199266292E-6</v>
      </c>
      <c r="HZ895" s="3">
        <f t="shared" ca="1" si="5130"/>
        <v>5.1322256911828665E-2</v>
      </c>
      <c r="IA895" s="3">
        <f>1</f>
        <v>1</v>
      </c>
      <c r="IB895" s="3">
        <f t="shared" ca="1" si="5131"/>
        <v>5.1317302038908524E-6</v>
      </c>
      <c r="IC895" s="3">
        <f t="shared" ca="1" si="5132"/>
        <v>-9.0749020607015175E-13</v>
      </c>
      <c r="ID895" s="3">
        <f t="shared" ca="1" si="5133"/>
        <v>1.7113214457338674E-7</v>
      </c>
      <c r="IE895" s="3">
        <f t="shared" ca="1" si="5134"/>
        <v>8.7245089055763145</v>
      </c>
      <c r="IF895" s="3">
        <f t="shared" ca="1" si="5135"/>
        <v>23.702301775581137</v>
      </c>
      <c r="IG895" s="3">
        <f t="shared" ca="1" si="5136"/>
        <v>2.5124439882116003E-3</v>
      </c>
      <c r="IH895" s="3">
        <f t="shared" ca="1" si="5137"/>
        <v>-2.4875683051599814E-5</v>
      </c>
      <c r="II895" s="3">
        <f t="shared" ca="1" si="5138"/>
        <v>48.706757775581139</v>
      </c>
      <c r="IJ895" s="3">
        <f t="shared" ca="1" si="5139"/>
        <v>-5.1072344347402035E-4</v>
      </c>
      <c r="IK895" s="3">
        <f t="shared" ca="1" si="5140"/>
        <v>5.1583067790876444E-2</v>
      </c>
      <c r="IL895" s="3">
        <f>1</f>
        <v>1</v>
      </c>
      <c r="IM895" s="3">
        <f t="shared" ca="1" si="5141"/>
        <v>5.1072346115798456E-4</v>
      </c>
      <c r="IN895" s="3">
        <f t="shared" ca="1" si="5142"/>
        <v>-9.0316151024247752E-13</v>
      </c>
      <c r="IO895" s="3">
        <f t="shared" ca="1" si="5143"/>
        <v>1.7683902380090898E-9</v>
      </c>
      <c r="IP895" s="3">
        <f t="shared" ca="1" si="5144"/>
        <v>10.708187297258839</v>
      </c>
      <c r="IQ895" s="3">
        <f t="shared" ca="1" si="5145"/>
        <v>23.93697803078491</v>
      </c>
      <c r="IR895" s="3">
        <f t="shared" ca="1" si="5146"/>
        <v>2.5373196712632001E-3</v>
      </c>
      <c r="IS895" s="3">
        <f t="shared" ca="1" si="5147"/>
        <v>-4.9751366103199628E-5</v>
      </c>
      <c r="IT895" s="3">
        <f t="shared" ca="1" si="5148"/>
        <v>48.941434030784912</v>
      </c>
      <c r="IU895" s="3">
        <f t="shared" ca="1" si="5149"/>
        <v>-1.0165490057341855E-3</v>
      </c>
      <c r="IV895" s="3">
        <f t="shared" ca="1" si="5150"/>
        <v>5.1843999292443849E-2</v>
      </c>
      <c r="IW895" s="3">
        <f>1</f>
        <v>1</v>
      </c>
      <c r="IX895" s="3">
        <f t="shared" ca="1" si="5151"/>
        <v>1.0165490234181499E-3</v>
      </c>
      <c r="IY895" s="3">
        <f t="shared" ca="1" si="5152"/>
        <v>-8.9883081243467382E-13</v>
      </c>
      <c r="IZ895" s="3">
        <f t="shared" ca="1" si="5153"/>
        <v>8.8419742675597407E-10</v>
      </c>
      <c r="JA895" s="3">
        <f t="shared" ca="1" si="5154"/>
        <v>11.007128697671856</v>
      </c>
      <c r="JB895" s="3">
        <f t="shared" ca="1" si="5155"/>
        <v>24.171654285988687</v>
      </c>
      <c r="JC895" s="3">
        <f t="shared" ca="1" si="5156"/>
        <v>2.5621953543148008E-3</v>
      </c>
      <c r="JD895" s="3">
        <f t="shared" ca="1" si="5157"/>
        <v>-7.4627049154800309E-5</v>
      </c>
      <c r="JE895" s="3">
        <f t="shared" ca="1" si="5158"/>
        <v>49.176110285988685</v>
      </c>
      <c r="JF895" s="3">
        <f t="shared" ca="1" si="5159"/>
        <v>-1.5175468071955893E-3</v>
      </c>
      <c r="JG895" s="3">
        <f t="shared" ca="1" si="5160"/>
        <v>5.2102440380381698E-2</v>
      </c>
      <c r="JH895" s="3">
        <f>1</f>
        <v>1</v>
      </c>
      <c r="JI895" s="3">
        <f t="shared" ca="1" si="5161"/>
        <v>1.5175468248795536E-3</v>
      </c>
      <c r="JJ895" s="3">
        <f t="shared" ca="1" si="5162"/>
        <v>-8.9454144819058802E-13</v>
      </c>
      <c r="JK895" s="3">
        <f t="shared" ca="1" si="5163"/>
        <v>5.894652383396648E-10</v>
      </c>
      <c r="JL895" s="3">
        <f t="shared" ca="1" si="5164"/>
        <v>11.181142264021963</v>
      </c>
      <c r="JM895" s="3">
        <f t="shared" ca="1" si="5165"/>
        <v>24.284114384143983</v>
      </c>
      <c r="JN895" s="3">
        <f t="shared" ca="1" si="5166"/>
        <v>2.5741161247192623E-3</v>
      </c>
      <c r="JO895" s="3">
        <f t="shared" ca="1" si="5167"/>
        <v>-8.6547819559261788E-5</v>
      </c>
      <c r="JP895" s="3">
        <f t="shared" ca="1" si="5168"/>
        <v>49.288570384143981</v>
      </c>
      <c r="JQ895" s="3">
        <f t="shared" ca="1" si="5169"/>
        <v>-1.7559409592270102E-3</v>
      </c>
      <c r="JR895" s="3">
        <f t="shared" ca="1" si="5170"/>
        <v>5.2225416656583527E-2</v>
      </c>
      <c r="JS895" s="3">
        <f>1</f>
        <v>1</v>
      </c>
      <c r="JT895" s="3">
        <f t="shared" ca="1" si="5171"/>
        <v>1.7559409769109745E-3</v>
      </c>
      <c r="JU895" s="3">
        <f t="shared" ca="1" si="5172"/>
        <v>-8.9250040260368145E-13</v>
      </c>
      <c r="JV895" s="3">
        <f t="shared" ca="1" si="5173"/>
        <v>5.0827456956822892E-10</v>
      </c>
      <c r="JW895" s="3">
        <f t="shared" ca="1" si="5174"/>
        <v>11.244510035052571</v>
      </c>
      <c r="JX895" s="3">
        <f t="shared" ca="1" si="5175"/>
        <v>25.760488268725695</v>
      </c>
      <c r="JY895" s="3">
        <f t="shared" ca="1" si="5176"/>
        <v>2.7306117564849237E-3</v>
      </c>
      <c r="JZ895" s="3">
        <f t="shared" ca="1" si="5177"/>
        <v>-2.4304345132492326E-4</v>
      </c>
      <c r="KA895" s="3">
        <f t="shared" ca="1" si="5178"/>
        <v>50.764944268725699</v>
      </c>
      <c r="KB895" s="3">
        <f t="shared" ca="1" si="5179"/>
        <v>-4.7876237199900333E-3</v>
      </c>
      <c r="KC895" s="3">
        <f t="shared" ca="1" si="5180"/>
        <v>5.3789318511419049E-2</v>
      </c>
      <c r="KD895" s="3">
        <f>1</f>
        <v>1</v>
      </c>
      <c r="KE895" s="3">
        <f t="shared" ca="1" si="5181"/>
        <v>4.7876237376739978E-3</v>
      </c>
      <c r="KF895" s="3">
        <f t="shared" ca="1" si="5182"/>
        <v>-8.6654421757553194E-13</v>
      </c>
      <c r="KG895" s="3">
        <f t="shared" ca="1" si="5183"/>
        <v>1.8099671848098575E-10</v>
      </c>
      <c r="KH895" s="3">
        <f t="shared" ca="1" si="5184"/>
        <v>11.680120026416589</v>
      </c>
      <c r="KI895" s="3">
        <f t="shared" ca="1" si="5185"/>
        <v>27.920022153307407</v>
      </c>
      <c r="KJ895" s="3">
        <f t="shared" ca="1" si="5186"/>
        <v>2.9595223482505851E-3</v>
      </c>
      <c r="KK895" s="3">
        <f t="shared" ca="1" si="5187"/>
        <v>-4.7195404309058461E-4</v>
      </c>
      <c r="KL895" s="3">
        <f t="shared" ca="1" si="5188"/>
        <v>52.924478153307405</v>
      </c>
      <c r="KM895" s="3">
        <f t="shared" ca="1" si="5189"/>
        <v>-8.9175001730478244E-3</v>
      </c>
      <c r="KN895" s="3">
        <f t="shared" ca="1" si="5190"/>
        <v>5.5919726589985015E-2</v>
      </c>
      <c r="KO895" s="3">
        <f>1</f>
        <v>1</v>
      </c>
      <c r="KP895" s="3">
        <f t="shared" ca="1" si="5191"/>
        <v>8.9175001907317881E-3</v>
      </c>
      <c r="KQ895" s="3">
        <f t="shared" ca="1" si="5192"/>
        <v>-8.3118569037528289E-13</v>
      </c>
      <c r="KR895" s="3">
        <f t="shared" ca="1" si="5193"/>
        <v>9.3208372443920329E-11</v>
      </c>
      <c r="KS895" s="3">
        <f t="shared" ca="1" si="5194"/>
        <v>11.950243130977434</v>
      </c>
      <c r="KT895" s="3">
        <f t="shared" ca="1" si="5195"/>
        <v>29.297246037889121</v>
      </c>
      <c r="KU895" s="3">
        <f t="shared" ca="1" si="5196"/>
        <v>3.105508080016247E-3</v>
      </c>
      <c r="KV895" s="3">
        <f t="shared" ca="1" si="5197"/>
        <v>-6.1793977485624652E-4</v>
      </c>
      <c r="KW895" s="3">
        <f t="shared" ca="1" si="5198"/>
        <v>54.301702037889122</v>
      </c>
      <c r="KX895" s="3">
        <f t="shared" ca="1" si="5199"/>
        <v>-1.1379749651771095E-2</v>
      </c>
      <c r="KY895" s="3">
        <f t="shared" ca="1" si="5200"/>
        <v>5.7189884726806028E-2</v>
      </c>
      <c r="KZ895" s="3">
        <f>1</f>
        <v>1</v>
      </c>
      <c r="LA895" s="3">
        <f t="shared" ca="1" si="5201"/>
        <v>1.1379749669455059E-2</v>
      </c>
      <c r="LB895" s="3">
        <f t="shared" ca="1" si="5202"/>
        <v>-8.101047897341087E-13</v>
      </c>
      <c r="LC895" s="3">
        <f t="shared" ca="1" si="5203"/>
        <v>7.1188278362444013E-11</v>
      </c>
      <c r="LD895" s="3">
        <f t="shared" ca="1" si="5204"/>
        <v>12.056132710641394</v>
      </c>
      <c r="LE895" s="3">
        <f t="shared" ca="1" si="5205"/>
        <v>31.176789922470835</v>
      </c>
      <c r="LF895" s="3">
        <f t="shared" ca="1" si="5206"/>
        <v>3.3047397317819086E-3</v>
      </c>
      <c r="LG895" s="3">
        <f t="shared" ca="1" si="5207"/>
        <v>-8.1717142662190816E-4</v>
      </c>
      <c r="LH895" s="3">
        <f t="shared" ca="1" si="5208"/>
        <v>56.181245922470836</v>
      </c>
      <c r="LI895" s="3">
        <f t="shared" ca="1" si="5209"/>
        <v>-1.4545270636211785E-2</v>
      </c>
      <c r="LJ895" s="3">
        <f t="shared" ca="1" si="5210"/>
        <v>5.8822827395860769E-2</v>
      </c>
      <c r="LK895" s="3">
        <f>1</f>
        <v>1</v>
      </c>
      <c r="LL895" s="3">
        <f t="shared" ca="1" si="5211"/>
        <v>1.4545270653895749E-2</v>
      </c>
      <c r="LM895" s="3">
        <f t="shared" ca="1" si="5212"/>
        <v>-7.8300272963532957E-13</v>
      </c>
      <c r="LN895" s="3">
        <f t="shared" ca="1" si="5213"/>
        <v>5.3832118450392041E-11</v>
      </c>
      <c r="LO895" s="3">
        <f t="shared" ca="1" si="5214"/>
        <v>12.162721807954922</v>
      </c>
      <c r="LQ895" s="3" t="str">
        <f t="shared" ca="1" si="5215"/>
        <v>22.05</v>
      </c>
      <c r="LR895" s="3" t="str">
        <f t="shared" ca="1" si="5216"/>
        <v>623.5</v>
      </c>
      <c r="LS895" s="3" t="str">
        <f t="shared" ca="1" si="5217"/>
        <v>629.1</v>
      </c>
      <c r="LT895" s="3" t="str">
        <f t="shared" ca="1" si="5218"/>
        <v>574.7</v>
      </c>
      <c r="LU895" s="3" t="str">
        <f t="shared" ca="1" si="5219"/>
        <v>28.93</v>
      </c>
      <c r="LV895" s="3" t="str">
        <f t="shared" ca="1" si="5220"/>
        <v>29.17</v>
      </c>
      <c r="LW895" s="3" t="str">
        <f t="shared" ca="1" si="5221"/>
        <v>26.69</v>
      </c>
      <c r="LX895" s="3" t="str">
        <f t="shared" ca="1" si="5222"/>
        <v>310</v>
      </c>
      <c r="LY895" s="3" t="str">
        <f t="shared" ca="1" si="5223"/>
        <v>31.7</v>
      </c>
      <c r="LZ895" s="3">
        <f t="shared" ca="1" si="5224"/>
        <v>17</v>
      </c>
      <c r="MA895" s="3">
        <f t="shared" ca="1" si="5225"/>
        <v>170</v>
      </c>
      <c r="MB895" s="3" t="str">
        <f t="shared" ca="1" si="5226"/>
        <v>177.4</v>
      </c>
      <c r="MC895" s="3" t="str">
        <f t="shared" ca="1" si="5227"/>
        <v>182.5</v>
      </c>
      <c r="MD895" s="3" t="str">
        <f t="shared" ca="1" si="5228"/>
        <v>176.7</v>
      </c>
      <c r="ME895" s="3" t="str">
        <f t="shared" ca="1" si="5229"/>
        <v>18.66</v>
      </c>
      <c r="MF895" s="3" t="str">
        <f t="shared" ca="1" si="5230"/>
        <v>19.55</v>
      </c>
      <c r="MG895" s="3" t="str">
        <f t="shared" ca="1" si="5231"/>
        <v>18.34</v>
      </c>
      <c r="MJ895" s="3">
        <f t="shared" ca="1" si="5232"/>
        <v>4.08</v>
      </c>
      <c r="MK895" s="3" t="str">
        <f t="shared" ca="1" si="5233"/>
        <v>4.08</v>
      </c>
      <c r="ML895" s="3" t="str">
        <f t="shared" ca="1" si="5234"/>
        <v>2.14</v>
      </c>
      <c r="MM895" s="3" t="str">
        <f t="shared" ca="1" si="5235"/>
        <v>6.01</v>
      </c>
      <c r="MN895" s="3" t="str">
        <f t="shared" ca="1" si="5236"/>
        <v>2.40</v>
      </c>
      <c r="MO895" s="3" t="str">
        <f t="shared" ca="1" si="5237"/>
        <v>7.32</v>
      </c>
      <c r="MP895" s="3" t="str">
        <f t="shared" ca="1" si="5238"/>
        <v>2.56</v>
      </c>
      <c r="MQ895" s="3" t="str">
        <f t="shared" ca="1" si="5239"/>
        <v>9.08</v>
      </c>
      <c r="MR895" s="3" t="str">
        <f t="shared" ca="1" si="5240"/>
        <v>2.74</v>
      </c>
      <c r="MS895" s="3" t="str">
        <f t="shared" ca="1" si="5241"/>
        <v>10.82</v>
      </c>
      <c r="MT895" s="3" t="str">
        <f t="shared" ca="1" si="5242"/>
        <v>2.89</v>
      </c>
      <c r="MU895" s="3" t="str">
        <f t="shared" ca="1" si="5243"/>
        <v>12.61</v>
      </c>
      <c r="MV895" s="3" t="str">
        <f t="shared" ca="1" si="5244"/>
        <v>3.03</v>
      </c>
      <c r="MW895" s="3" t="str">
        <f t="shared" ca="1" si="5245"/>
        <v>14.56</v>
      </c>
      <c r="MX895" s="3" t="str">
        <f t="shared" ca="1" si="5246"/>
        <v>3.17</v>
      </c>
      <c r="MY895" s="3" t="str">
        <f t="shared" ca="1" si="5247"/>
        <v>16.08</v>
      </c>
      <c r="MZ895" s="3" t="str">
        <f t="shared" ca="1" si="5248"/>
        <v>3.28</v>
      </c>
      <c r="NA895" s="3" t="str">
        <f t="shared" ca="1" si="5249"/>
        <v>17.66</v>
      </c>
      <c r="NB895" s="3" t="str">
        <f t="shared" ca="1" si="5250"/>
        <v>3.40</v>
      </c>
      <c r="NC895" s="3" t="str">
        <f t="shared" ca="1" si="5251"/>
        <v>19.46</v>
      </c>
      <c r="ND895" s="3" t="str">
        <f t="shared" ca="1" si="5252"/>
        <v>3.54</v>
      </c>
      <c r="NE895" s="3" t="str">
        <f t="shared" ca="1" si="5253"/>
        <v>21.53</v>
      </c>
      <c r="NF895" s="3" t="str">
        <f t="shared" ca="1" si="5254"/>
        <v>3.72</v>
      </c>
      <c r="NG895" s="3" t="str">
        <f t="shared" ca="1" si="5255"/>
        <v>23.10</v>
      </c>
      <c r="NH895" s="3" t="str">
        <f t="shared" ca="1" si="5256"/>
        <v>3.89</v>
      </c>
      <c r="NI895" s="3" t="str">
        <f t="shared" ca="1" si="5257"/>
        <v>24.87</v>
      </c>
      <c r="NJ895" s="3" t="str">
        <f t="shared" ca="1" si="5258"/>
        <v>4.14</v>
      </c>
      <c r="NK895" s="3" t="str">
        <f t="shared" ca="1" si="5259"/>
        <v>26.61</v>
      </c>
      <c r="NL895" s="3" t="str">
        <f t="shared" ca="1" si="5260"/>
        <v>4.63</v>
      </c>
      <c r="NM895" s="3" t="str">
        <f t="shared" ca="1" si="5261"/>
        <v>26.84</v>
      </c>
      <c r="NN895" s="3" t="str">
        <f t="shared" ca="1" si="5262"/>
        <v>4.76</v>
      </c>
      <c r="NO895" s="3" t="str">
        <f t="shared" ca="1" si="5263"/>
        <v>27.08</v>
      </c>
      <c r="NP895" s="3" t="str">
        <f t="shared" ca="1" si="5264"/>
        <v>4.94</v>
      </c>
      <c r="NQ895" s="3" t="str">
        <f t="shared" ca="1" si="5265"/>
        <v>27.31</v>
      </c>
      <c r="NR895" s="3" t="str">
        <f t="shared" ca="1" si="5266"/>
        <v>5.25</v>
      </c>
      <c r="NS895" s="3" t="str">
        <f t="shared" ca="1" si="5267"/>
        <v>27.55</v>
      </c>
      <c r="NT895" s="3" t="str">
        <f t="shared" ca="1" si="5268"/>
        <v>8.72</v>
      </c>
      <c r="NU895" s="3" t="str">
        <f t="shared" ca="1" si="5269"/>
        <v>27.78</v>
      </c>
      <c r="NV895" s="3" t="str">
        <f t="shared" ca="1" si="5270"/>
        <v>10.71</v>
      </c>
      <c r="NW895" s="3" t="str">
        <f t="shared" ca="1" si="5271"/>
        <v>28.02</v>
      </c>
      <c r="NX895" s="3" t="str">
        <f t="shared" ca="1" si="5272"/>
        <v>11.01</v>
      </c>
      <c r="NY895" s="3" t="str">
        <f t="shared" ca="1" si="5273"/>
        <v>28.25</v>
      </c>
      <c r="NZ895" s="3" t="str">
        <f t="shared" ca="1" si="5274"/>
        <v>11.18</v>
      </c>
      <c r="OA895" s="3" t="str">
        <f t="shared" ca="1" si="5275"/>
        <v>28.36</v>
      </c>
      <c r="OB895" s="3" t="str">
        <f t="shared" ca="1" si="5276"/>
        <v>11.24</v>
      </c>
      <c r="OC895" s="3" t="str">
        <f t="shared" ca="1" si="5277"/>
        <v>29.84</v>
      </c>
      <c r="OD895" s="3" t="str">
        <f t="shared" ca="1" si="5278"/>
        <v>11.68</v>
      </c>
      <c r="OE895" s="3" t="str">
        <f t="shared" ca="1" si="5279"/>
        <v>32.00</v>
      </c>
      <c r="OF895" s="3" t="str">
        <f t="shared" ca="1" si="5280"/>
        <v>11.95</v>
      </c>
      <c r="OG895" s="3" t="str">
        <f t="shared" ca="1" si="5281"/>
        <v>33.38</v>
      </c>
      <c r="OH895" s="3" t="str">
        <f t="shared" ca="1" si="5282"/>
        <v>12.06</v>
      </c>
      <c r="OI895" s="3" t="str">
        <f t="shared" ca="1" si="5283"/>
        <v>35.26</v>
      </c>
      <c r="OJ895" s="3" t="str">
        <f t="shared" ca="1" si="5284"/>
        <v>12.16</v>
      </c>
      <c r="OK895" s="3" t="str" cm="1">
        <f t="array" aca="1" ref="OK895" ca="1">_xlfn.IFS(VALUE(NP895)&gt;8.8,NO895,VALUE(NR895)&gt;8.8,NQ895,VALUE(NT895)&gt;8.8,NS895,VALUE(NV895)&gt;8.8,NU895,VALUE(NX895)&gt;8.8,NW895)</f>
        <v>27.78</v>
      </c>
      <c r="OL895" s="3" t="str" cm="1">
        <f t="array" aca="1" ref="OL895" ca="1">_xlfn.IFS(VALUE(NP895)&gt;8.8,NP895,VALUE(NR895)&gt;8.8,NR895,VALUE(NT895)&gt;8.8,NT895,VALUE(NV895)&gt;8.8,NV895,VALUE(NX895)&gt;8.8,NX895)</f>
        <v>10.71</v>
      </c>
      <c r="ON895" s="3" t="str">
        <f t="shared" ca="1" si="5285"/>
        <v>CALIBRATION OF NaOH:  A ~  M solution of NaOH was made by adding 22.05 mL of 3M NaOH to 600 mL of DI water.    Three titrations were run to calibrate the solution.  Titration 1: 623.5 mg of dry KHP was placed in a 250 mL Erlenmeyer flask with ~50 mL of DI water and 2 drops of phenolphthalein.  It required 28.93 mL of the NaOH solution to bring the solution to a faint pink color for 30 seconds.    Titration 2: 629.1 mg of dry KHP was placed in a 250 mL Erlenmeyer flask with ~50 mL of DI water and 2 drops of phenolphthalein.  It required 29.17 mL of the NaOH solution to bring the solution to a faint pink color for 30 seconds.    Titration 3: 574.7 mg of dry KHP was placed in a 250 mL Erlenmeyer flask with ~50 mL of DI water and 2 drops of phenolphthalein.  It required 26.69 mL of the NaOH solution to bring the solution to a faint pink color for 30 seconds.      DETERMINATION OF MOLECULAR WEIGHT:  A rough titration was performed first -  310 mg of the unknown acid was placed in a 250 mL Erlenmeyer flask with ~50 mL of DI water and 2 drops of phenolphthalein.  It required ~31.7 mL of the NaOH solution to turn it pink.  You then decide to create solutions that will require ~17 mL of the NaOH solution to neutralize and calculate that the samples must be around 170 mg.   You then perform three precise titrations for molecular weight.     Titration 1: 177.4 mg of the unknown acid was placed in a 250 mL Erlenmeyer flask with ~50 mL of DI water and 2 drops of phenolphthalein.  It required 18.66 mL of the NaOH solution to bring the solution to a faint pink color for 30 seconds.    Titration 2: 182.5 mg of the unknown acid was placed in a 250 mL Erlenmeyer flask with ~50 mL of DI water and 2 drops of phenolphthalein.  It required 19.55 mL of the NaOH solution to bring the solution to a faint pink color for 30 seconds.    Titration 3: 176.7 mg of the unknown acid was placed in a 250 mL Erlenmeyer flask with ~50 mL of DI water and 2 drops of phenolphthalein.  It required 18.34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4.08 mL.  Readings - [vol: 4.08 mL, pH: 2.14], [vol: 6.01 mL, pH: 2.40], [vol: 7.32 mL, pH: 2.56], [vol: 9.08 mL, pH: 2.74], [vol: 10.82 mL, pH: 2.89], [vol: 12.61 mL, pH: 3.03], [vol: 14.56 mL, pH: 3.17], [vol: 16.08 mL, pH: 3.28], [vol: 17.66 mL, pH: 3.40], [vol: 19.46 mL, pH: 3.54], [vol: 21.53 mL, pH: 3.72], [vol: 23.10 mL, pH: 3.89], [vol: 24.87 mL, pH: 4.14], [vol: 26.61 mL, pH: 4.63], [vol: 26.84 mL, pH: 4.76], [vol: 27.08 mL, pH: 4.94], [vol: 27.31 mL, pH: 5.25], [vol: 27.55 mL, pH: 8.72], [vol: 27.78 mL, pH: 10.71], [vol: 28.02 mL, pH: 11.01], [vol: 28.25 mL, pH: 11.18], [vol: 28.36 mL, pH: 11.24], [vol: 29.84 mL, pH: 11.68], [vol: 32.00 mL, pH: 11.95], [vol: 33.38 mL, pH: 12.06], [vol: 35.26 mL, pH: 12.16]    You also note that the first sign of the pink indicator occurred at [vol: 27.78 mL, pH: 10.71].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896" spans="4:404" x14ac:dyDescent="0.35">
      <c r="D896" s="3" t="str">
        <f ca="1">VLOOKUP(RANDBETWEEN(1,17),'Unknown Acids'!$C$4:$F$20,2,FALSE)</f>
        <v>Pi</v>
      </c>
      <c r="E896" s="3">
        <f ca="1">VLOOKUP(D896,'Unknown Acids'!$D$4:$F$20,2,FALSE)</f>
        <v>212.22</v>
      </c>
      <c r="F896" s="3">
        <f ca="1">VLOOKUP(D896,'Unknown Acids'!$D$4:$F$20,3,FALSE)</f>
        <v>4.95</v>
      </c>
      <c r="G896" s="3">
        <f t="shared" ca="1" si="4928"/>
        <v>1.1220184543019627E-5</v>
      </c>
      <c r="H896" s="3">
        <f t="shared" ca="1" si="4929"/>
        <v>1.1631888469611939E-5</v>
      </c>
      <c r="I896" s="3">
        <f t="shared" ca="1" si="4930"/>
        <v>8.5970562958240076E-10</v>
      </c>
      <c r="J896" s="3">
        <f t="shared" ca="1" si="4931"/>
        <v>9.2132000000000006E-2</v>
      </c>
      <c r="K896" s="3">
        <f t="shared" ca="1" si="4932"/>
        <v>24.992659</v>
      </c>
      <c r="L896" s="3">
        <f t="shared" ca="1" si="4933"/>
        <v>0.10920000000000001</v>
      </c>
      <c r="M896" s="3">
        <f t="shared" ca="1" si="4934"/>
        <v>21.086297243479855</v>
      </c>
      <c r="N896" s="3">
        <f t="shared" ca="1" si="4935"/>
        <v>26.990460471654217</v>
      </c>
      <c r="O896" s="3">
        <f t="shared" si="4936"/>
        <v>0.3</v>
      </c>
      <c r="Q896" s="3" t="str">
        <f t="shared" ca="1" si="5286"/>
        <v>623.0</v>
      </c>
      <c r="R896" s="3" t="str">
        <f t="shared" ca="1" si="5286"/>
        <v>594.7</v>
      </c>
      <c r="S896" s="3" t="str">
        <f t="shared" ca="1" si="5286"/>
        <v>637.4</v>
      </c>
      <c r="T896" s="3" t="str">
        <f t="shared" ca="1" si="4938"/>
        <v>27.96</v>
      </c>
      <c r="U896" s="3" t="str">
        <f t="shared" ca="1" si="4939"/>
        <v>26.84</v>
      </c>
      <c r="V896" s="3" t="str">
        <f t="shared" ca="1" si="4940"/>
        <v>28.78</v>
      </c>
      <c r="W896" s="3">
        <f t="shared" si="4941"/>
        <v>0.1</v>
      </c>
      <c r="X896" s="3">
        <f t="shared" ca="1" si="4942"/>
        <v>0.1087</v>
      </c>
      <c r="Y896" s="3">
        <f t="shared" ca="1" si="4943"/>
        <v>0.45787545787545825</v>
      </c>
      <c r="AA896" s="3" t="str">
        <f t="shared" ca="1" si="4944"/>
        <v>314.5</v>
      </c>
      <c r="AB896" s="3" t="str">
        <f t="shared" ca="1" si="4945"/>
        <v>13.6</v>
      </c>
      <c r="AC896" s="3">
        <f t="shared" ca="1" si="4946"/>
        <v>390</v>
      </c>
      <c r="AD896" s="3">
        <f t="shared" ca="1" si="4947"/>
        <v>17</v>
      </c>
      <c r="AE896" s="3" t="str">
        <f t="shared" ca="1" si="5287"/>
        <v>400.2</v>
      </c>
      <c r="AF896" s="3" t="str">
        <f t="shared" ca="1" si="5287"/>
        <v>391.8</v>
      </c>
      <c r="AG896" s="3" t="str">
        <f t="shared" ca="1" si="5287"/>
        <v>399.2</v>
      </c>
      <c r="AH896" s="3" t="str">
        <f t="shared" ca="1" si="4949"/>
        <v>17.27</v>
      </c>
      <c r="AI896" s="3" t="str">
        <f t="shared" ca="1" si="4950"/>
        <v>17.64</v>
      </c>
      <c r="AJ896" s="3" t="str">
        <f t="shared" ca="1" si="4951"/>
        <v>17.32</v>
      </c>
      <c r="AK896" s="3">
        <f t="shared" si="4952"/>
        <v>0.5</v>
      </c>
      <c r="AL896" s="3">
        <f t="shared" ca="1" si="4953"/>
        <v>209.85132106375738</v>
      </c>
      <c r="AM896" s="3">
        <f t="shared" ca="1" si="4954"/>
        <v>1.1161431232883881</v>
      </c>
      <c r="AO896" s="3">
        <f t="shared" ca="1" si="4955"/>
        <v>6.1</v>
      </c>
      <c r="AP896" s="3">
        <f>0</f>
        <v>0</v>
      </c>
      <c r="AQ896" s="3">
        <f t="shared" ca="1" si="4956"/>
        <v>0</v>
      </c>
      <c r="AR896" s="3">
        <f t="shared" ca="1" si="4957"/>
        <v>2.3026236589880002E-3</v>
      </c>
      <c r="AS896" s="3">
        <f t="shared" ca="1" si="4958"/>
        <v>24.992659</v>
      </c>
      <c r="AT896" s="3">
        <f t="shared" ca="1" si="4959"/>
        <v>9.2132000000000006E-2</v>
      </c>
      <c r="AU896" s="3">
        <f t="shared" ca="1" si="4960"/>
        <v>0</v>
      </c>
      <c r="AV896" s="3">
        <f>1</f>
        <v>1</v>
      </c>
      <c r="AW896" s="3">
        <f t="shared" ca="1" si="4961"/>
        <v>1.1631888469611939E-5</v>
      </c>
      <c r="AX896" s="3">
        <f t="shared" ca="1" si="4962"/>
        <v>-1.0716691484822872E-6</v>
      </c>
      <c r="AY896" s="3">
        <f t="shared" ca="1" si="4963"/>
        <v>1.0294149351779121E-3</v>
      </c>
      <c r="AZ896" s="3">
        <f t="shared" ca="1" si="4964"/>
        <v>2.9874095351160603</v>
      </c>
      <c r="BA896" s="3">
        <f t="shared" ca="1" si="4965"/>
        <v>1.4928219502877431</v>
      </c>
      <c r="BB896" s="3">
        <f t="shared" ca="1" si="4966"/>
        <v>1.6301615697142155E-4</v>
      </c>
      <c r="BC896" s="3">
        <f t="shared" ca="1" si="4967"/>
        <v>2.1396075020165784E-3</v>
      </c>
      <c r="BD896" s="3">
        <f t="shared" ca="1" si="4968"/>
        <v>26.485480950287744</v>
      </c>
      <c r="BE896" s="3">
        <f t="shared" ca="1" si="4969"/>
        <v>8.0784166465866405E-2</v>
      </c>
      <c r="BF896" s="3">
        <f t="shared" ca="1" si="4970"/>
        <v>6.1549253070917152E-3</v>
      </c>
      <c r="BG896" s="3">
        <f>1</f>
        <v>1</v>
      </c>
      <c r="BH896" s="3">
        <f t="shared" ca="1" si="4971"/>
        <v>6.1665571955613271E-3</v>
      </c>
      <c r="BI896" s="3">
        <f t="shared" ca="1" si="4972"/>
        <v>-9.3967241444152288E-7</v>
      </c>
      <c r="BJ896" s="3">
        <f t="shared" ca="1" si="4973"/>
        <v>1.4879184173234583E-4</v>
      </c>
      <c r="BK896" s="3">
        <f t="shared" ca="1" si="4974"/>
        <v>3.8274208805358141</v>
      </c>
      <c r="BL896" s="3">
        <f t="shared" ca="1" si="4975"/>
        <v>2.8586839005754863</v>
      </c>
      <c r="BM896" s="3">
        <f t="shared" ca="1" si="4976"/>
        <v>3.1216828194284313E-4</v>
      </c>
      <c r="BN896" s="3">
        <f t="shared" ca="1" si="4977"/>
        <v>1.9904553770451572E-3</v>
      </c>
      <c r="BO896" s="3">
        <f t="shared" ca="1" si="4978"/>
        <v>27.851342900575485</v>
      </c>
      <c r="BP896" s="3">
        <f t="shared" ca="1" si="4979"/>
        <v>7.1467124014477204E-2</v>
      </c>
      <c r="BQ896" s="3">
        <f t="shared" ca="1" si="4980"/>
        <v>1.1208374513833332E-2</v>
      </c>
      <c r="BR896" s="3">
        <f>1</f>
        <v>1</v>
      </c>
      <c r="BS896" s="3">
        <f t="shared" ca="1" si="4981"/>
        <v>1.1220006402302944E-2</v>
      </c>
      <c r="BT896" s="3">
        <f t="shared" ca="1" si="4982"/>
        <v>-8.3129761578032393E-7</v>
      </c>
      <c r="BU896" s="3">
        <f t="shared" ca="1" si="4983"/>
        <v>7.3607757799720383E-5</v>
      </c>
      <c r="BV896" s="3">
        <f t="shared" ca="1" si="4984"/>
        <v>4.13307641131387</v>
      </c>
      <c r="BW896" s="3">
        <f t="shared" ca="1" si="4985"/>
        <v>4.7087458508632292</v>
      </c>
      <c r="BX896" s="3">
        <f t="shared" ca="1" si="4986"/>
        <v>5.1419504691426463E-4</v>
      </c>
      <c r="BY896" s="3">
        <f t="shared" ca="1" si="4987"/>
        <v>1.7884286120737356E-3</v>
      </c>
      <c r="BZ896" s="3">
        <f t="shared" ca="1" si="4988"/>
        <v>29.701404850863227</v>
      </c>
      <c r="CA896" s="3">
        <f t="shared" ca="1" si="4989"/>
        <v>6.0213603398687636E-2</v>
      </c>
      <c r="CB896" s="3">
        <f t="shared" ca="1" si="4990"/>
        <v>1.7312145654259189E-2</v>
      </c>
      <c r="CC896" s="3">
        <f>1</f>
        <v>1</v>
      </c>
      <c r="CD896" s="3">
        <f t="shared" ca="1" si="4991"/>
        <v>1.7323777542728801E-2</v>
      </c>
      <c r="CE896" s="3">
        <f t="shared" ca="1" si="4992"/>
        <v>-7.0039791908698093E-7</v>
      </c>
      <c r="CF896" s="3">
        <f t="shared" ca="1" si="4993"/>
        <v>4.0335944567478771E-5</v>
      </c>
      <c r="CG896" s="3">
        <f t="shared" ca="1" si="4994"/>
        <v>4.3943077685055565</v>
      </c>
      <c r="CH896" s="3">
        <f t="shared" ca="1" si="4995"/>
        <v>6.1153778011509718</v>
      </c>
      <c r="CI896" s="3">
        <f t="shared" ca="1" si="4996"/>
        <v>6.6779925588568607E-4</v>
      </c>
      <c r="CJ896" s="3">
        <f t="shared" ca="1" si="4997"/>
        <v>1.6348244031023141E-3</v>
      </c>
      <c r="CK896" s="3">
        <f t="shared" ca="1" si="4998"/>
        <v>31.108036801150973</v>
      </c>
      <c r="CL896" s="3">
        <f t="shared" ca="1" si="4999"/>
        <v>5.2553120389835298E-2</v>
      </c>
      <c r="CM896" s="3">
        <f t="shared" ca="1" si="5000"/>
        <v>2.1467097398476076E-2</v>
      </c>
      <c r="CN896" s="3">
        <f>1</f>
        <v>1</v>
      </c>
      <c r="CO896" s="3">
        <f t="shared" ca="1" si="5001"/>
        <v>2.1478729286945688E-2</v>
      </c>
      <c r="CP896" s="3">
        <f t="shared" ca="1" si="5002"/>
        <v>-6.1129203510465324E-7</v>
      </c>
      <c r="CQ896" s="3">
        <f t="shared" ca="1" si="5003"/>
        <v>2.8422732798070657E-5</v>
      </c>
      <c r="CR896" s="3">
        <f t="shared" ca="1" si="5004"/>
        <v>4.54633416771523</v>
      </c>
      <c r="CS896" s="3">
        <f t="shared" ca="1" si="5005"/>
        <v>7.9653497514387155</v>
      </c>
      <c r="CT896" s="3">
        <f t="shared" ca="1" si="5006"/>
        <v>8.6981619285710781E-4</v>
      </c>
      <c r="CU896" s="3">
        <f t="shared" ca="1" si="5007"/>
        <v>1.4328074661308925E-3</v>
      </c>
      <c r="CV896" s="3">
        <f t="shared" ca="1" si="5008"/>
        <v>32.958008751438712</v>
      </c>
      <c r="CW896" s="3">
        <f t="shared" ca="1" si="5009"/>
        <v>4.3473726733213099E-2</v>
      </c>
      <c r="CX896" s="3">
        <f t="shared" ca="1" si="5010"/>
        <v>2.6391648822507757E-2</v>
      </c>
      <c r="CY896" s="3">
        <f>1</f>
        <v>1</v>
      </c>
      <c r="CZ896" s="3">
        <f t="shared" ca="1" si="5011"/>
        <v>2.6403280710977368E-2</v>
      </c>
      <c r="DA896" s="3">
        <f t="shared" ca="1" si="5012"/>
        <v>-5.0568154071912169E-7</v>
      </c>
      <c r="DB896" s="3">
        <f t="shared" ca="1" si="5013"/>
        <v>1.9138351394906369E-5</v>
      </c>
      <c r="DC896" s="3">
        <f t="shared" ca="1" si="5014"/>
        <v>4.7180954756987727</v>
      </c>
      <c r="DD896" s="3">
        <f t="shared" ca="1" si="5015"/>
        <v>9.084851701726457</v>
      </c>
      <c r="DE896" s="3">
        <f t="shared" ca="1" si="5016"/>
        <v>9.92065805828529E-4</v>
      </c>
      <c r="DF896" s="3">
        <f t="shared" ca="1" si="5017"/>
        <v>1.3105578531594712E-3</v>
      </c>
      <c r="DG896" s="3">
        <f t="shared" ca="1" si="5018"/>
        <v>34.077510701726453</v>
      </c>
      <c r="DH896" s="3">
        <f t="shared" ca="1" si="5019"/>
        <v>3.8458145157095495E-2</v>
      </c>
      <c r="DI896" s="3">
        <f t="shared" ca="1" si="5020"/>
        <v>2.9112038567367202E-2</v>
      </c>
      <c r="DJ896" s="3">
        <f>1</f>
        <v>1</v>
      </c>
      <c r="DK896" s="3">
        <f t="shared" ca="1" si="5021"/>
        <v>2.9123670455836814E-2</v>
      </c>
      <c r="DL896" s="3">
        <f t="shared" ca="1" si="5022"/>
        <v>-4.4734085521548133E-7</v>
      </c>
      <c r="DM896" s="3">
        <f t="shared" ca="1" si="5023"/>
        <v>1.5351951378599418E-5</v>
      </c>
      <c r="DN896" s="3">
        <f t="shared" ca="1" si="5024"/>
        <v>4.8138364137311189</v>
      </c>
      <c r="DO896" s="3">
        <f t="shared" ca="1" si="5025"/>
        <v>10.944243652014201</v>
      </c>
      <c r="DP896" s="3">
        <f t="shared" ca="1" si="5026"/>
        <v>1.1951114067999509E-3</v>
      </c>
      <c r="DQ896" s="3">
        <f t="shared" ca="1" si="5027"/>
        <v>1.1075122521880493E-3</v>
      </c>
      <c r="DR896" s="3">
        <f t="shared" ca="1" si="5028"/>
        <v>35.936902652014197</v>
      </c>
      <c r="DS896" s="3">
        <f t="shared" ca="1" si="5029"/>
        <v>3.0818244491250698E-2</v>
      </c>
      <c r="DT896" s="3">
        <f t="shared" ca="1" si="5030"/>
        <v>3.3255826701942187E-2</v>
      </c>
      <c r="DU896" s="3">
        <f>1</f>
        <v>1</v>
      </c>
      <c r="DV896" s="3">
        <f t="shared" ca="1" si="5031"/>
        <v>3.3267458590411803E-2</v>
      </c>
      <c r="DW896" s="3">
        <f t="shared" ca="1" si="5032"/>
        <v>-3.5847438275146065E-7</v>
      </c>
      <c r="DX896" s="3">
        <f t="shared" ca="1" si="5033"/>
        <v>1.0772038536194239E-5</v>
      </c>
      <c r="DY896" s="3">
        <f t="shared" ca="1" si="5034"/>
        <v>4.9677021016004295</v>
      </c>
      <c r="DZ896" s="3">
        <f t="shared" ca="1" si="5035"/>
        <v>12.237265602301944</v>
      </c>
      <c r="EA896" s="3">
        <f t="shared" ca="1" si="5036"/>
        <v>1.3363094037713724E-3</v>
      </c>
      <c r="EB896" s="3">
        <f t="shared" ca="1" si="5037"/>
        <v>9.663142552166278E-4</v>
      </c>
      <c r="EC896" s="3">
        <f t="shared" ca="1" si="5038"/>
        <v>37.229924602301942</v>
      </c>
      <c r="ED896" s="3">
        <f t="shared" ca="1" si="5039"/>
        <v>2.5955310561034017E-2</v>
      </c>
      <c r="EE896" s="3">
        <f t="shared" ca="1" si="5040"/>
        <v>3.5893422241546735E-2</v>
      </c>
      <c r="EF896" s="3">
        <f>1</f>
        <v>1</v>
      </c>
      <c r="EG896" s="3">
        <f t="shared" ca="1" si="5041"/>
        <v>3.5905054130016351E-2</v>
      </c>
      <c r="EH896" s="3">
        <f t="shared" ca="1" si="5042"/>
        <v>-3.0190927764008856E-7</v>
      </c>
      <c r="EI896" s="3">
        <f t="shared" ca="1" si="5043"/>
        <v>8.406577135574439E-6</v>
      </c>
      <c r="EJ896" s="3">
        <f t="shared" ca="1" si="5044"/>
        <v>5.0753807977482257</v>
      </c>
      <c r="EK896" s="3">
        <f t="shared" ca="1" si="5045"/>
        <v>14.193377552589688</v>
      </c>
      <c r="EL896" s="3">
        <f t="shared" ca="1" si="5046"/>
        <v>1.5499168287427939E-3</v>
      </c>
      <c r="EM896" s="3">
        <f t="shared" ca="1" si="5047"/>
        <v>7.5270683024520626E-4</v>
      </c>
      <c r="EN896" s="3">
        <f t="shared" ca="1" si="5048"/>
        <v>39.186036552589684</v>
      </c>
      <c r="EO896" s="3">
        <f t="shared" ca="1" si="5049"/>
        <v>1.9208547137321091E-2</v>
      </c>
      <c r="EP896" s="3">
        <f t="shared" ca="1" si="5050"/>
        <v>3.9552783723424682E-2</v>
      </c>
      <c r="EQ896" s="3">
        <f>1</f>
        <v>1</v>
      </c>
      <c r="ER896" s="3">
        <f t="shared" ca="1" si="5051"/>
        <v>3.9564415611894298E-2</v>
      </c>
      <c r="ES896" s="3">
        <f t="shared" ca="1" si="5052"/>
        <v>-2.2343167796460261E-7</v>
      </c>
      <c r="ET896" s="3">
        <f t="shared" ca="1" si="5053"/>
        <v>5.6464828745925177E-6</v>
      </c>
      <c r="EU896" s="3">
        <f t="shared" ca="1" si="5054"/>
        <v>5.2482219847077376</v>
      </c>
      <c r="EV896" s="3">
        <f t="shared" ca="1" si="5055"/>
        <v>15.682749502877432</v>
      </c>
      <c r="EW896" s="3">
        <f t="shared" ca="1" si="5056"/>
        <v>1.7125562457142155E-3</v>
      </c>
      <c r="EX896" s="3">
        <f t="shared" ca="1" si="5057"/>
        <v>5.9006741327378466E-4</v>
      </c>
      <c r="EY896" s="3">
        <f t="shared" ca="1" si="5058"/>
        <v>40.675408502877431</v>
      </c>
      <c r="EZ896" s="3">
        <f t="shared" ca="1" si="5059"/>
        <v>1.4506736010581001E-2</v>
      </c>
      <c r="FA896" s="3">
        <f t="shared" ca="1" si="5060"/>
        <v>4.2102988236567239E-2</v>
      </c>
      <c r="FB896" s="3">
        <f>1</f>
        <v>1</v>
      </c>
      <c r="FC896" s="3">
        <f t="shared" ca="1" si="5061"/>
        <v>4.2114620125036854E-2</v>
      </c>
      <c r="FD896" s="3">
        <f t="shared" ca="1" si="5062"/>
        <v>-1.6874073533318145E-7</v>
      </c>
      <c r="FE896" s="3">
        <f t="shared" ca="1" si="5063"/>
        <v>4.0063209456667193E-6</v>
      </c>
      <c r="FF896" s="3">
        <f t="shared" ca="1" si="5064"/>
        <v>5.3972542623942035</v>
      </c>
      <c r="FG896" s="3">
        <f t="shared" ca="1" si="5065"/>
        <v>17.035951453165172</v>
      </c>
      <c r="FH896" s="3">
        <f t="shared" ca="1" si="5066"/>
        <v>1.8603258986856369E-3</v>
      </c>
      <c r="FI896" s="3">
        <f t="shared" ca="1" si="5067"/>
        <v>4.422977603023633E-4</v>
      </c>
      <c r="FJ896" s="3">
        <f t="shared" ca="1" si="5068"/>
        <v>42.028610453165172</v>
      </c>
      <c r="FK896" s="3">
        <f t="shared" ca="1" si="5069"/>
        <v>1.0523730276432537E-2</v>
      </c>
      <c r="FL896" s="3">
        <f t="shared" ca="1" si="5070"/>
        <v>4.4263321547561081E-2</v>
      </c>
      <c r="FM896" s="3">
        <f>1</f>
        <v>1</v>
      </c>
      <c r="FN896" s="3">
        <f t="shared" ca="1" si="5071"/>
        <v>4.4274953436030696E-2</v>
      </c>
      <c r="FO896" s="3">
        <f t="shared" ca="1" si="5072"/>
        <v>-1.2241085685974167E-7</v>
      </c>
      <c r="FP896" s="3">
        <f t="shared" ca="1" si="5073"/>
        <v>2.7646153019436626E-6</v>
      </c>
      <c r="FQ896" s="3">
        <f t="shared" ca="1" si="5074"/>
        <v>5.558365292520814</v>
      </c>
      <c r="FR896" s="3">
        <f t="shared" ca="1" si="5075"/>
        <v>18.779063403452916</v>
      </c>
      <c r="FS896" s="3">
        <f t="shared" ca="1" si="5076"/>
        <v>2.0506737236570586E-3</v>
      </c>
      <c r="FT896" s="3">
        <f t="shared" ca="1" si="5077"/>
        <v>2.5194993533094161E-4</v>
      </c>
      <c r="FU896" s="3">
        <f t="shared" ca="1" si="5078"/>
        <v>43.771722403452912</v>
      </c>
      <c r="FV896" s="3">
        <f t="shared" ca="1" si="5079"/>
        <v>5.7559977423019271E-3</v>
      </c>
      <c r="FW896" s="3">
        <f t="shared" ca="1" si="5080"/>
        <v>4.6849281021102619E-2</v>
      </c>
      <c r="FX896" s="3">
        <f>1</f>
        <v>1</v>
      </c>
      <c r="FY896" s="3">
        <f t="shared" ca="1" si="5081"/>
        <v>4.6860912909572235E-2</v>
      </c>
      <c r="FZ896" s="3">
        <f t="shared" ca="1" si="5082"/>
        <v>-6.6953123769794144E-8</v>
      </c>
      <c r="GA896" s="3">
        <f t="shared" ca="1" si="5083"/>
        <v>1.4287191259058918E-6</v>
      </c>
      <c r="GB896" s="3">
        <f t="shared" ca="1" si="5084"/>
        <v>5.8450531414390623</v>
      </c>
      <c r="GC896" s="3">
        <f t="shared" ca="1" si="5085"/>
        <v>20.249925353740657</v>
      </c>
      <c r="GD896" s="3">
        <f t="shared" ca="1" si="5086"/>
        <v>2.2112918486284802E-3</v>
      </c>
      <c r="GE896" s="3">
        <f t="shared" ca="1" si="5087"/>
        <v>9.133181035951999E-5</v>
      </c>
      <c r="GF896" s="3">
        <f t="shared" ca="1" si="5088"/>
        <v>45.242584353740654</v>
      </c>
      <c r="GG896" s="3">
        <f t="shared" ca="1" si="5089"/>
        <v>2.0187133795324112E-3</v>
      </c>
      <c r="GH896" s="3">
        <f t="shared" ca="1" si="5090"/>
        <v>4.8876338083141596E-2</v>
      </c>
      <c r="GI896" s="3">
        <f>1</f>
        <v>1</v>
      </c>
      <c r="GJ896" s="3">
        <f t="shared" ca="1" si="5091"/>
        <v>4.8887969971611211E-2</v>
      </c>
      <c r="GK896" s="3">
        <f t="shared" ca="1" si="5092"/>
        <v>-2.3481448882834404E-8</v>
      </c>
      <c r="GL896" s="3">
        <f t="shared" ca="1" si="5093"/>
        <v>4.8030667262541349E-7</v>
      </c>
      <c r="GM896" s="3">
        <f t="shared" ca="1" si="5094"/>
        <v>6.3184813799147177</v>
      </c>
      <c r="GN896" s="3">
        <f t="shared" ca="1" si="5095"/>
        <v>20.453708326175459</v>
      </c>
      <c r="GO896" s="3">
        <f t="shared" ca="1" si="5096"/>
        <v>2.2335449492183602E-3</v>
      </c>
      <c r="GP896" s="3">
        <f t="shared" ca="1" si="5097"/>
        <v>6.9078709769639958E-5</v>
      </c>
      <c r="GQ896" s="3">
        <f t="shared" ca="1" si="5098"/>
        <v>45.446367326175462</v>
      </c>
      <c r="GR896" s="3">
        <f t="shared" ca="1" si="5099"/>
        <v>1.5200050924610011E-3</v>
      </c>
      <c r="GS896" s="3">
        <f t="shared" ca="1" si="5100"/>
        <v>4.9146831322905739E-2</v>
      </c>
      <c r="GT896" s="3">
        <f>1</f>
        <v>1</v>
      </c>
      <c r="GU896" s="3">
        <f t="shared" ca="1" si="5101"/>
        <v>4.9158463211375354E-2</v>
      </c>
      <c r="GV896" s="3">
        <f t="shared" ca="1" si="5102"/>
        <v>-1.7680529708748549E-8</v>
      </c>
      <c r="GW896" s="3">
        <f t="shared" ca="1" si="5103"/>
        <v>3.5966137257661956E-7</v>
      </c>
      <c r="GX896" s="3">
        <f t="shared" ca="1" si="5104"/>
        <v>6.4441062026531073</v>
      </c>
      <c r="GY896" s="3">
        <f t="shared" ca="1" si="5105"/>
        <v>20.664571298610259</v>
      </c>
      <c r="GZ896" s="3">
        <f t="shared" ca="1" si="5106"/>
        <v>2.2565711858082405E-3</v>
      </c>
      <c r="HA896" s="3">
        <f t="shared" ca="1" si="5107"/>
        <v>4.6052473179759683E-5</v>
      </c>
      <c r="HB896" s="3">
        <f t="shared" ca="1" si="5108"/>
        <v>45.657230298610259</v>
      </c>
      <c r="HC896" s="3">
        <f t="shared" ca="1" si="5109"/>
        <v>1.008656742394675E-3</v>
      </c>
      <c r="HD896" s="3">
        <f t="shared" ca="1" si="5110"/>
        <v>4.9424180377339429E-2</v>
      </c>
      <c r="HE896" s="3">
        <f>1</f>
        <v>1</v>
      </c>
      <c r="HF896" s="3">
        <f t="shared" ca="1" si="5111"/>
        <v>4.9435812265809044E-2</v>
      </c>
      <c r="HG896" s="3">
        <f t="shared" ca="1" si="5112"/>
        <v>-1.1732582731656959E-8</v>
      </c>
      <c r="HH896" s="3">
        <f t="shared" ca="1" si="5113"/>
        <v>2.3732848453486555E-7</v>
      </c>
      <c r="HI896" s="3">
        <f t="shared" ca="1" si="5114"/>
        <v>6.6246501339532973</v>
      </c>
      <c r="HJ896" s="3">
        <f t="shared" ca="1" si="5115"/>
        <v>20.875434271045055</v>
      </c>
      <c r="HK896" s="3">
        <f t="shared" ca="1" si="5116"/>
        <v>2.2795974223981199E-3</v>
      </c>
      <c r="HL896" s="3">
        <f t="shared" ca="1" si="5117"/>
        <v>2.3026236589880275E-5</v>
      </c>
      <c r="HM896" s="3">
        <f t="shared" ca="1" si="5118"/>
        <v>45.868093271045055</v>
      </c>
      <c r="HN896" s="3">
        <f t="shared" ca="1" si="5119"/>
        <v>5.0200989288595396E-4</v>
      </c>
      <c r="HO896" s="3">
        <f t="shared" ca="1" si="5120"/>
        <v>4.9698979395708852E-2</v>
      </c>
      <c r="HP896" s="3">
        <f>1</f>
        <v>1</v>
      </c>
      <c r="HQ896" s="3">
        <f t="shared" ca="1" si="5121"/>
        <v>4.9710611284178467E-2</v>
      </c>
      <c r="HR896" s="3">
        <f t="shared" ca="1" si="5122"/>
        <v>-5.8393230846912524E-9</v>
      </c>
      <c r="HS896" s="3">
        <f t="shared" ca="1" si="5123"/>
        <v>1.1746605273199595E-7</v>
      </c>
      <c r="HT896" s="3">
        <f t="shared" ca="1" si="5124"/>
        <v>6.9300876248077152</v>
      </c>
      <c r="HU896" s="3">
        <f t="shared" ca="1" si="5125"/>
        <v>21.088405873204202</v>
      </c>
      <c r="HV896" s="3">
        <f t="shared" ca="1" si="5126"/>
        <v>2.3028539213538987E-3</v>
      </c>
      <c r="HW896" s="3">
        <f t="shared" ca="1" si="5127"/>
        <v>-2.3026236589847315E-7</v>
      </c>
      <c r="HX896" s="3">
        <f t="shared" ca="1" si="5128"/>
        <v>46.081064873204198</v>
      </c>
      <c r="HY896" s="3">
        <f t="shared" ca="1" si="5129"/>
        <v>-4.9968976743931328E-6</v>
      </c>
      <c r="HZ896" s="3">
        <f t="shared" ca="1" si="5130"/>
        <v>4.9973973641676654E-2</v>
      </c>
      <c r="IA896" s="3">
        <f>1</f>
        <v>1</v>
      </c>
      <c r="IB896" s="3">
        <f t="shared" ca="1" si="5131"/>
        <v>4.9977573800227155E-6</v>
      </c>
      <c r="IC896" s="3">
        <f t="shared" ca="1" si="5132"/>
        <v>-4.2958610611290814E-11</v>
      </c>
      <c r="ID896" s="3">
        <f t="shared" ca="1" si="5133"/>
        <v>4.5156067022810586E-6</v>
      </c>
      <c r="IE896" s="3">
        <f t="shared" ca="1" si="5134"/>
        <v>8.9782948695962403</v>
      </c>
      <c r="IF896" s="3">
        <f t="shared" ca="1" si="5135"/>
        <v>21.297160215914655</v>
      </c>
      <c r="IG896" s="3">
        <f t="shared" ca="1" si="5136"/>
        <v>2.3256498955778805E-3</v>
      </c>
      <c r="IH896" s="3">
        <f t="shared" ca="1" si="5137"/>
        <v>-2.3026236589880275E-5</v>
      </c>
      <c r="II896" s="3">
        <f t="shared" ca="1" si="5138"/>
        <v>46.289819215914655</v>
      </c>
      <c r="IJ896" s="3">
        <f t="shared" ca="1" si="5139"/>
        <v>-4.9743630413582923E-4</v>
      </c>
      <c r="IK896" s="3">
        <f t="shared" ca="1" si="5140"/>
        <v>5.0241066717718164E-2</v>
      </c>
      <c r="IL896" s="3">
        <f>1</f>
        <v>1</v>
      </c>
      <c r="IM896" s="3">
        <f t="shared" ca="1" si="5141"/>
        <v>4.9743716384145883E-4</v>
      </c>
      <c r="IN896" s="3">
        <f t="shared" ca="1" si="5142"/>
        <v>-4.2764879102423063E-11</v>
      </c>
      <c r="IO896" s="3">
        <f t="shared" ca="1" si="5143"/>
        <v>8.5955561529950982E-8</v>
      </c>
      <c r="IP896" s="3">
        <f t="shared" ca="1" si="5144"/>
        <v>10.696812516332933</v>
      </c>
      <c r="IQ896" s="3">
        <f t="shared" ca="1" si="5145"/>
        <v>21.508023188349451</v>
      </c>
      <c r="IR896" s="3">
        <f t="shared" ca="1" si="5146"/>
        <v>2.3486761321677599E-3</v>
      </c>
      <c r="IS896" s="3">
        <f t="shared" ca="1" si="5147"/>
        <v>-4.6052473179759683E-5</v>
      </c>
      <c r="IT896" s="3">
        <f t="shared" ca="1" si="5148"/>
        <v>46.500682188349451</v>
      </c>
      <c r="IU896" s="3">
        <f t="shared" ca="1" si="5149"/>
        <v>-9.9036123799701873E-4</v>
      </c>
      <c r="IV896" s="3">
        <f t="shared" ca="1" si="5150"/>
        <v>5.0508423137848306E-2</v>
      </c>
      <c r="IW896" s="3">
        <f>1</f>
        <v>1</v>
      </c>
      <c r="IX896" s="3">
        <f t="shared" ca="1" si="5151"/>
        <v>9.9036209770264833E-4</v>
      </c>
      <c r="IY896" s="3">
        <f t="shared" ca="1" si="5152"/>
        <v>-4.2570956581311939E-11</v>
      </c>
      <c r="IZ896" s="3">
        <f t="shared" ca="1" si="5153"/>
        <v>4.2983378613901425E-8</v>
      </c>
      <c r="JA896" s="3">
        <f t="shared" ca="1" si="5154"/>
        <v>10.995812482762711</v>
      </c>
      <c r="JB896" s="3">
        <f t="shared" ca="1" si="5155"/>
        <v>21.718886160784251</v>
      </c>
      <c r="JC896" s="3">
        <f t="shared" ca="1" si="5156"/>
        <v>2.3717023687576406E-3</v>
      </c>
      <c r="JD896" s="3">
        <f t="shared" ca="1" si="5157"/>
        <v>-6.9078709769640392E-5</v>
      </c>
      <c r="JE896" s="3">
        <f t="shared" ca="1" si="5158"/>
        <v>46.711545160784254</v>
      </c>
      <c r="JF896" s="3">
        <f t="shared" ca="1" si="5159"/>
        <v>-1.4788358966047229E-3</v>
      </c>
      <c r="JG896" s="3">
        <f t="shared" ca="1" si="5160"/>
        <v>5.0773365783428545E-2</v>
      </c>
      <c r="JH896" s="3">
        <f>1</f>
        <v>1</v>
      </c>
      <c r="JI896" s="3">
        <f t="shared" ca="1" si="5161"/>
        <v>1.4788367563103525E-3</v>
      </c>
      <c r="JJ896" s="3">
        <f t="shared" ca="1" si="5162"/>
        <v>-4.237878485132035E-11</v>
      </c>
      <c r="JK896" s="3">
        <f t="shared" ca="1" si="5163"/>
        <v>2.8656282370577608E-8</v>
      </c>
      <c r="JL896" s="3">
        <f t="shared" ca="1" si="5164"/>
        <v>11.16992839940092</v>
      </c>
      <c r="JM896" s="3">
        <f t="shared" ca="1" si="5165"/>
        <v>21.826477304028401</v>
      </c>
      <c r="JN896" s="3">
        <f t="shared" ca="1" si="5166"/>
        <v>2.3834513215999012E-3</v>
      </c>
      <c r="JO896" s="3">
        <f t="shared" ca="1" si="5167"/>
        <v>-8.0827662611901007E-5</v>
      </c>
      <c r="JP896" s="3">
        <f t="shared" ca="1" si="5168"/>
        <v>46.819136304028405</v>
      </c>
      <c r="JQ896" s="3">
        <f t="shared" ca="1" si="5169"/>
        <v>-1.7263808987639621E-3</v>
      </c>
      <c r="JR896" s="3">
        <f t="shared" ca="1" si="5170"/>
        <v>5.0907631147284207E-2</v>
      </c>
      <c r="JS896" s="3">
        <f>1</f>
        <v>1</v>
      </c>
      <c r="JT896" s="3">
        <f t="shared" ca="1" si="5171"/>
        <v>1.7263817584695917E-3</v>
      </c>
      <c r="JU896" s="3">
        <f t="shared" ca="1" si="5172"/>
        <v>-4.2281397708553704E-11</v>
      </c>
      <c r="JV896" s="3">
        <f t="shared" ca="1" si="5173"/>
        <v>2.4490989720287772E-8</v>
      </c>
      <c r="JW896" s="3">
        <f t="shared" ca="1" si="5174"/>
        <v>11.237142783187208</v>
      </c>
      <c r="JX896" s="3">
        <f t="shared" ca="1" si="5175"/>
        <v>23.276699254316146</v>
      </c>
      <c r="JY896" s="3">
        <f t="shared" ca="1" si="5176"/>
        <v>2.5418155585713231E-3</v>
      </c>
      <c r="JZ896" s="3">
        <f t="shared" ca="1" si="5177"/>
        <v>-2.3919189958332291E-4</v>
      </c>
      <c r="KA896" s="3">
        <f t="shared" ca="1" si="5178"/>
        <v>48.269358254316145</v>
      </c>
      <c r="KB896" s="3">
        <f t="shared" ca="1" si="5179"/>
        <v>-4.9553569434898151E-3</v>
      </c>
      <c r="KC896" s="3">
        <f t="shared" ca="1" si="5180"/>
        <v>5.2658988030859916E-2</v>
      </c>
      <c r="KD896" s="3">
        <f>1</f>
        <v>1</v>
      </c>
      <c r="KE896" s="3">
        <f t="shared" ca="1" si="5181"/>
        <v>4.9553578031954447E-3</v>
      </c>
      <c r="KF896" s="3">
        <f t="shared" ca="1" si="5182"/>
        <v>-4.1011080197334099E-11</v>
      </c>
      <c r="KG896" s="3">
        <f t="shared" ca="1" si="5183"/>
        <v>8.2760949525820249E-9</v>
      </c>
      <c r="KH896" s="3">
        <f t="shared" ca="1" si="5184"/>
        <v>11.695075668307707</v>
      </c>
      <c r="KI896" s="3">
        <f t="shared" ca="1" si="5185"/>
        <v>25.116111204603889</v>
      </c>
      <c r="KJ896" s="3">
        <f t="shared" ca="1" si="5186"/>
        <v>2.7426793435427446E-3</v>
      </c>
      <c r="KK896" s="3">
        <f t="shared" ca="1" si="5187"/>
        <v>-4.4005568455474445E-4</v>
      </c>
      <c r="KL896" s="3">
        <f t="shared" ca="1" si="5188"/>
        <v>50.108770204603886</v>
      </c>
      <c r="KM896" s="3">
        <f t="shared" ca="1" si="5189"/>
        <v>-8.7820092721875073E-3</v>
      </c>
      <c r="KN896" s="3">
        <f t="shared" ca="1" si="5190"/>
        <v>5.4734517178207522E-2</v>
      </c>
      <c r="KO896" s="3">
        <f>1</f>
        <v>1</v>
      </c>
      <c r="KP896" s="3">
        <f t="shared" ca="1" si="5191"/>
        <v>8.7820101318931369E-3</v>
      </c>
      <c r="KQ896" s="3">
        <f t="shared" ca="1" si="5192"/>
        <v>-3.9505629740235185E-11</v>
      </c>
      <c r="KR896" s="3">
        <f t="shared" ca="1" si="5193"/>
        <v>4.4984700443839731E-9</v>
      </c>
      <c r="KS896" s="3">
        <f t="shared" ca="1" si="5194"/>
        <v>11.943594113765396</v>
      </c>
      <c r="KT896" s="3">
        <f t="shared" ca="1" si="5195"/>
        <v>26.421373154891633</v>
      </c>
      <c r="KU896" s="3">
        <f t="shared" ca="1" si="5196"/>
        <v>2.8852139485141667E-3</v>
      </c>
      <c r="KV896" s="3">
        <f t="shared" ca="1" si="5197"/>
        <v>-5.8259028952616651E-4</v>
      </c>
      <c r="KW896" s="3">
        <f t="shared" ca="1" si="5198"/>
        <v>51.414032154891629</v>
      </c>
      <c r="KX896" s="3">
        <f t="shared" ca="1" si="5199"/>
        <v>-1.1331347982415299E-2</v>
      </c>
      <c r="KY896" s="3">
        <f t="shared" ca="1" si="5200"/>
        <v>5.6117247132496342E-2</v>
      </c>
      <c r="KZ896" s="3">
        <f>1</f>
        <v>1</v>
      </c>
      <c r="LA896" s="3">
        <f t="shared" ca="1" si="5201"/>
        <v>1.1331348842120928E-2</v>
      </c>
      <c r="LB896" s="3">
        <f t="shared" ca="1" si="5202"/>
        <v>-3.8502689625234332E-11</v>
      </c>
      <c r="LC896" s="3">
        <f t="shared" ca="1" si="5203"/>
        <v>3.3978901020983998E-9</v>
      </c>
      <c r="LD896" s="3">
        <f t="shared" ca="1" si="5204"/>
        <v>12.054281707040047</v>
      </c>
      <c r="LE896" s="3">
        <f t="shared" ca="1" si="5205"/>
        <v>28.048925105179375</v>
      </c>
      <c r="LF896" s="3">
        <f t="shared" ca="1" si="5206"/>
        <v>3.0629426214855877E-3</v>
      </c>
      <c r="LG896" s="3">
        <f t="shared" ca="1" si="5207"/>
        <v>-7.6031896249758755E-4</v>
      </c>
      <c r="LH896" s="3">
        <f t="shared" ca="1" si="5208"/>
        <v>53.041584105179375</v>
      </c>
      <c r="LI896" s="3">
        <f t="shared" ca="1" si="5209"/>
        <v>-1.4334393953806224E-2</v>
      </c>
      <c r="LJ896" s="3">
        <f t="shared" ca="1" si="5210"/>
        <v>5.7746062323702343E-2</v>
      </c>
      <c r="LK896" s="3">
        <f>1</f>
        <v>1</v>
      </c>
      <c r="LL896" s="3">
        <f t="shared" ca="1" si="5211"/>
        <v>1.4334394813511854E-2</v>
      </c>
      <c r="LM896" s="3">
        <f t="shared" ca="1" si="5212"/>
        <v>-3.7321255687163938E-11</v>
      </c>
      <c r="LN896" s="3">
        <f t="shared" ca="1" si="5213"/>
        <v>2.6036152478772778E-9</v>
      </c>
      <c r="LO896" s="3">
        <f t="shared" ca="1" si="5214"/>
        <v>12.156379414945691</v>
      </c>
      <c r="LQ896" s="3" t="str">
        <f t="shared" ca="1" si="5215"/>
        <v>21.86</v>
      </c>
      <c r="LR896" s="3" t="str">
        <f t="shared" ca="1" si="5216"/>
        <v>623.0</v>
      </c>
      <c r="LS896" s="3" t="str">
        <f t="shared" ca="1" si="5217"/>
        <v>594.7</v>
      </c>
      <c r="LT896" s="3" t="str">
        <f t="shared" ca="1" si="5218"/>
        <v>637.4</v>
      </c>
      <c r="LU896" s="3" t="str">
        <f t="shared" ca="1" si="5219"/>
        <v>27.96</v>
      </c>
      <c r="LV896" s="3" t="str">
        <f t="shared" ca="1" si="5220"/>
        <v>26.84</v>
      </c>
      <c r="LW896" s="3" t="str">
        <f t="shared" ca="1" si="5221"/>
        <v>28.78</v>
      </c>
      <c r="LX896" s="3" t="str">
        <f t="shared" ca="1" si="5222"/>
        <v>315</v>
      </c>
      <c r="LY896" s="3" t="str">
        <f t="shared" ca="1" si="5223"/>
        <v>13.6</v>
      </c>
      <c r="LZ896" s="3">
        <f t="shared" ca="1" si="5224"/>
        <v>17</v>
      </c>
      <c r="MA896" s="3">
        <f t="shared" ca="1" si="5225"/>
        <v>390</v>
      </c>
      <c r="MB896" s="3" t="str">
        <f t="shared" ca="1" si="5226"/>
        <v>400.2</v>
      </c>
      <c r="MC896" s="3" t="str">
        <f t="shared" ca="1" si="5227"/>
        <v>391.8</v>
      </c>
      <c r="MD896" s="3" t="str">
        <f t="shared" ca="1" si="5228"/>
        <v>399.2</v>
      </c>
      <c r="ME896" s="3" t="str">
        <f t="shared" ca="1" si="5229"/>
        <v>17.27</v>
      </c>
      <c r="MF896" s="3" t="str">
        <f t="shared" ca="1" si="5230"/>
        <v>17.64</v>
      </c>
      <c r="MG896" s="3" t="str">
        <f t="shared" ca="1" si="5231"/>
        <v>17.32</v>
      </c>
      <c r="MJ896" s="3">
        <f t="shared" ca="1" si="5232"/>
        <v>6.1</v>
      </c>
      <c r="MK896" s="3" t="str">
        <f t="shared" ca="1" si="5233"/>
        <v>6.10</v>
      </c>
      <c r="ML896" s="3" t="str">
        <f t="shared" ca="1" si="5234"/>
        <v>2.99</v>
      </c>
      <c r="MM896" s="3" t="str">
        <f t="shared" ca="1" si="5235"/>
        <v>7.59</v>
      </c>
      <c r="MN896" s="3" t="str">
        <f t="shared" ca="1" si="5236"/>
        <v>3.83</v>
      </c>
      <c r="MO896" s="3" t="str">
        <f t="shared" ca="1" si="5237"/>
        <v>8.96</v>
      </c>
      <c r="MP896" s="3" t="str">
        <f t="shared" ca="1" si="5238"/>
        <v>4.13</v>
      </c>
      <c r="MQ896" s="3" t="str">
        <f t="shared" ca="1" si="5239"/>
        <v>10.81</v>
      </c>
      <c r="MR896" s="3" t="str">
        <f t="shared" ca="1" si="5240"/>
        <v>4.39</v>
      </c>
      <c r="MS896" s="3" t="str">
        <f t="shared" ca="1" si="5241"/>
        <v>12.22</v>
      </c>
      <c r="MT896" s="3" t="str">
        <f t="shared" ca="1" si="5242"/>
        <v>4.55</v>
      </c>
      <c r="MU896" s="3" t="str">
        <f t="shared" ca="1" si="5243"/>
        <v>14.07</v>
      </c>
      <c r="MV896" s="3" t="str">
        <f t="shared" ca="1" si="5244"/>
        <v>4.72</v>
      </c>
      <c r="MW896" s="3" t="str">
        <f t="shared" ca="1" si="5245"/>
        <v>15.18</v>
      </c>
      <c r="MX896" s="3" t="str">
        <f t="shared" ca="1" si="5246"/>
        <v>4.81</v>
      </c>
      <c r="MY896" s="3" t="str">
        <f t="shared" ca="1" si="5247"/>
        <v>17.04</v>
      </c>
      <c r="MZ896" s="3" t="str">
        <f t="shared" ca="1" si="5248"/>
        <v>4.97</v>
      </c>
      <c r="NA896" s="3" t="str">
        <f t="shared" ca="1" si="5249"/>
        <v>18.34</v>
      </c>
      <c r="NB896" s="3" t="str">
        <f t="shared" ca="1" si="5250"/>
        <v>5.08</v>
      </c>
      <c r="NC896" s="3" t="str">
        <f t="shared" ca="1" si="5251"/>
        <v>20.29</v>
      </c>
      <c r="ND896" s="3" t="str">
        <f t="shared" ca="1" si="5252"/>
        <v>5.25</v>
      </c>
      <c r="NE896" s="3" t="str">
        <f t="shared" ca="1" si="5253"/>
        <v>21.78</v>
      </c>
      <c r="NF896" s="3" t="str">
        <f t="shared" ca="1" si="5254"/>
        <v>5.40</v>
      </c>
      <c r="NG896" s="3" t="str">
        <f t="shared" ca="1" si="5255"/>
        <v>23.14</v>
      </c>
      <c r="NH896" s="3" t="str">
        <f t="shared" ca="1" si="5256"/>
        <v>5.56</v>
      </c>
      <c r="NI896" s="3" t="str">
        <f t="shared" ca="1" si="5257"/>
        <v>24.88</v>
      </c>
      <c r="NJ896" s="3" t="str">
        <f t="shared" ca="1" si="5258"/>
        <v>5.85</v>
      </c>
      <c r="NK896" s="3" t="str">
        <f t="shared" ca="1" si="5259"/>
        <v>26.35</v>
      </c>
      <c r="NL896" s="3" t="str">
        <f t="shared" ca="1" si="5260"/>
        <v>6.32</v>
      </c>
      <c r="NM896" s="3" t="str">
        <f t="shared" ca="1" si="5261"/>
        <v>26.55</v>
      </c>
      <c r="NN896" s="3" t="str">
        <f t="shared" ca="1" si="5262"/>
        <v>6.44</v>
      </c>
      <c r="NO896" s="3" t="str">
        <f t="shared" ca="1" si="5263"/>
        <v>26.76</v>
      </c>
      <c r="NP896" s="3" t="str">
        <f t="shared" ca="1" si="5264"/>
        <v>6.62</v>
      </c>
      <c r="NQ896" s="3" t="str">
        <f t="shared" ca="1" si="5265"/>
        <v>26.98</v>
      </c>
      <c r="NR896" s="3" t="str">
        <f t="shared" ca="1" si="5266"/>
        <v>6.93</v>
      </c>
      <c r="NS896" s="3" t="str">
        <f t="shared" ca="1" si="5267"/>
        <v>27.19</v>
      </c>
      <c r="NT896" s="3" t="str">
        <f t="shared" ca="1" si="5268"/>
        <v>8.98</v>
      </c>
      <c r="NU896" s="3" t="str">
        <f t="shared" ca="1" si="5269"/>
        <v>27.40</v>
      </c>
      <c r="NV896" s="3" t="str">
        <f t="shared" ca="1" si="5270"/>
        <v>10.70</v>
      </c>
      <c r="NW896" s="3" t="str">
        <f t="shared" ca="1" si="5271"/>
        <v>27.61</v>
      </c>
      <c r="NX896" s="3" t="str">
        <f t="shared" ca="1" si="5272"/>
        <v>11.00</v>
      </c>
      <c r="NY896" s="3" t="str">
        <f t="shared" ca="1" si="5273"/>
        <v>27.82</v>
      </c>
      <c r="NZ896" s="3" t="str">
        <f t="shared" ca="1" si="5274"/>
        <v>11.17</v>
      </c>
      <c r="OA896" s="3" t="str">
        <f t="shared" ca="1" si="5275"/>
        <v>27.93</v>
      </c>
      <c r="OB896" s="3" t="str">
        <f t="shared" ca="1" si="5276"/>
        <v>11.24</v>
      </c>
      <c r="OC896" s="3" t="str">
        <f t="shared" ca="1" si="5277"/>
        <v>29.38</v>
      </c>
      <c r="OD896" s="3" t="str">
        <f t="shared" ca="1" si="5278"/>
        <v>11.70</v>
      </c>
      <c r="OE896" s="3" t="str">
        <f t="shared" ca="1" si="5279"/>
        <v>31.22</v>
      </c>
      <c r="OF896" s="3" t="str">
        <f t="shared" ca="1" si="5280"/>
        <v>11.94</v>
      </c>
      <c r="OG896" s="3" t="str">
        <f t="shared" ca="1" si="5281"/>
        <v>32.52</v>
      </c>
      <c r="OH896" s="3" t="str">
        <f t="shared" ca="1" si="5282"/>
        <v>12.05</v>
      </c>
      <c r="OI896" s="3" t="str">
        <f t="shared" ca="1" si="5283"/>
        <v>34.15</v>
      </c>
      <c r="OJ896" s="3" t="str">
        <f t="shared" ca="1" si="5284"/>
        <v>12.16</v>
      </c>
      <c r="OK896" s="3" t="str" cm="1">
        <f t="array" aca="1" ref="OK896" ca="1">_xlfn.IFS(VALUE(NP896)&gt;8.8,NO896,VALUE(NR896)&gt;8.8,NQ896,VALUE(NT896)&gt;8.8,NS896,VALUE(NV896)&gt;8.8,NU896,VALUE(NX896)&gt;8.8,NW896)</f>
        <v>27.19</v>
      </c>
      <c r="OL896" s="3" t="str" cm="1">
        <f t="array" aca="1" ref="OL896" ca="1">_xlfn.IFS(VALUE(NP896)&gt;8.8,NP896,VALUE(NR896)&gt;8.8,NR896,VALUE(NT896)&gt;8.8,NT896,VALUE(NV896)&gt;8.8,NV896,VALUE(NX896)&gt;8.8,NX896)</f>
        <v>8.98</v>
      </c>
      <c r="ON896" s="3" t="str">
        <f t="shared" ca="1" si="5285"/>
        <v>CALIBRATION OF NaOH:  A ~  M solution of NaOH was made by adding 21.86 mL of 3M NaOH to 600 mL of DI water.    Three titrations were run to calibrate the solution.  Titration 1: 623.0 mg of dry KHP was placed in a 250 mL Erlenmeyer flask with ~50 mL of DI water and 2 drops of phenolphthalein.  It required 27.96 mL of the NaOH solution to bring the solution to a faint pink color for 30 seconds.    Titration 2: 594.7 mg of dry KHP was placed in a 250 mL Erlenmeyer flask with ~50 mL of DI water and 2 drops of phenolphthalein.  It required 26.84 mL of the NaOH solution to bring the solution to a faint pink color for 30 seconds.    Titration 3: 637.4 mg of dry KHP was placed in a 250 mL Erlenmeyer flask with ~50 mL of DI water and 2 drops of phenolphthalein.  It required 28.78 mL of the NaOH solution to bring the solution to a faint pink color for 30 seconds.      DETERMINATION OF MOLECULAR WEIGHT:  A rough titration was performed first -  315 mg of the unknown acid was placed in a 250 mL Erlenmeyer flask with ~50 mL of DI water and 2 drops of phenolphthalein.  It required ~13.6 mL of the NaOH solution to turn it pink.  You then decide to create solutions that will require ~17 mL of the NaOH solution to neutralize and calculate that the samples must be around 390 mg.   You then perform three precise titrations for molecular weight.     Titration 1: 400.2 mg of the unknown acid was placed in a 250 mL Erlenmeyer flask with ~50 mL of DI water and 2 drops of phenolphthalein.  It required 17.27 mL of the NaOH solution to bring the solution to a faint pink color for 30 seconds.    Titration 2: 391.8 mg of the unknown acid was placed in a 250 mL Erlenmeyer flask with ~50 mL of DI water and 2 drops of phenolphthalein.  It required 17.64 mL of the NaOH solution to bring the solution to a faint pink color for 30 seconds.    Titration 3: 399.2 mg of the unknown acid was placed in a 250 mL Erlenmeyer flask with ~50 mL of DI water and 2 drops of phenolphthalein.  It required 17.32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6.10 mL.  Readings - [vol: 6.10 mL, pH: 2.99], [vol: 7.59 mL, pH: 3.83], [vol: 8.96 mL, pH: 4.13], [vol: 10.81 mL, pH: 4.39], [vol: 12.22 mL, pH: 4.55], [vol: 14.07 mL, pH: 4.72], [vol: 15.18 mL, pH: 4.81], [vol: 17.04 mL, pH: 4.97], [vol: 18.34 mL, pH: 5.08], [vol: 20.29 mL, pH: 5.25], [vol: 21.78 mL, pH: 5.40], [vol: 23.14 mL, pH: 5.56], [vol: 24.88 mL, pH: 5.85], [vol: 26.35 mL, pH: 6.32], [vol: 26.55 mL, pH: 6.44], [vol: 26.76 mL, pH: 6.62], [vol: 26.98 mL, pH: 6.93], [vol: 27.19 mL, pH: 8.98], [vol: 27.40 mL, pH: 10.70], [vol: 27.61 mL, pH: 11.00], [vol: 27.82 mL, pH: 11.17], [vol: 27.93 mL, pH: 11.24], [vol: 29.38 mL, pH: 11.70], [vol: 31.22 mL, pH: 11.94], [vol: 32.52 mL, pH: 12.05], [vol: 34.15 mL, pH: 12.16]    You also note that the first sign of the pink indicator occurred at [vol: 27.19 mL, pH: 8.98].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897" spans="4:404" x14ac:dyDescent="0.35">
      <c r="D897" s="3" t="str">
        <f ca="1">VLOOKUP(RANDBETWEEN(1,17),'Unknown Acids'!$C$4:$F$20,2,FALSE)</f>
        <v>Zeta</v>
      </c>
      <c r="E897" s="3">
        <f ca="1">VLOOKUP(D897,'Unknown Acids'!$D$4:$F$20,2,FALSE)</f>
        <v>111.51</v>
      </c>
      <c r="F897" s="3">
        <f ca="1">VLOOKUP(D897,'Unknown Acids'!$D$4:$F$20,3,FALSE)</f>
        <v>3.89</v>
      </c>
      <c r="G897" s="3">
        <f t="shared" ca="1" si="4928"/>
        <v>1.2882495516931315E-4</v>
      </c>
      <c r="H897" s="3">
        <f t="shared" ca="1" si="4929"/>
        <v>1.3533367594705903E-4</v>
      </c>
      <c r="I897" s="3">
        <f t="shared" ca="1" si="4930"/>
        <v>7.38914385500907E-11</v>
      </c>
      <c r="J897" s="3">
        <f t="shared" ca="1" si="4931"/>
        <v>0.100439</v>
      </c>
      <c r="K897" s="3">
        <f t="shared" ca="1" si="4932"/>
        <v>24.99446</v>
      </c>
      <c r="L897" s="3">
        <f t="shared" ca="1" si="4933"/>
        <v>0.10879999999999999</v>
      </c>
      <c r="M897" s="3">
        <f t="shared" ca="1" si="4934"/>
        <v>23.073700072977942</v>
      </c>
      <c r="N897" s="3">
        <f t="shared" ca="1" si="4935"/>
        <v>29.534336093411767</v>
      </c>
      <c r="O897" s="3">
        <f t="shared" si="4936"/>
        <v>0.3</v>
      </c>
      <c r="Q897" s="3" t="str">
        <f t="shared" ca="1" si="5286"/>
        <v>608.8</v>
      </c>
      <c r="R897" s="3" t="str">
        <f t="shared" ca="1" si="5286"/>
        <v>579.0</v>
      </c>
      <c r="S897" s="3" t="str">
        <f t="shared" ca="1" si="5286"/>
        <v>571.0</v>
      </c>
      <c r="T897" s="3" t="str">
        <f t="shared" ca="1" si="4938"/>
        <v>27.52</v>
      </c>
      <c r="U897" s="3" t="str">
        <f t="shared" ca="1" si="4939"/>
        <v>26.18</v>
      </c>
      <c r="V897" s="3" t="str">
        <f t="shared" ca="1" si="4940"/>
        <v>25.85</v>
      </c>
      <c r="W897" s="3">
        <f t="shared" si="4941"/>
        <v>0.1</v>
      </c>
      <c r="X897" s="3">
        <f t="shared" ca="1" si="4942"/>
        <v>0.10829999999999999</v>
      </c>
      <c r="Y897" s="3">
        <f t="shared" ca="1" si="4943"/>
        <v>0.45955882352941224</v>
      </c>
      <c r="AA897" s="3" t="str">
        <f t="shared" ca="1" si="4944"/>
        <v>319.1</v>
      </c>
      <c r="AB897" s="3" t="str">
        <f t="shared" ca="1" si="4945"/>
        <v>26.3</v>
      </c>
      <c r="AC897" s="3">
        <f t="shared" ca="1" si="4946"/>
        <v>190</v>
      </c>
      <c r="AD897" s="3">
        <f t="shared" ca="1" si="4947"/>
        <v>16</v>
      </c>
      <c r="AE897" s="3" t="str">
        <f t="shared" ca="1" si="5287"/>
        <v>185.5</v>
      </c>
      <c r="AF897" s="3" t="str">
        <f t="shared" ca="1" si="5287"/>
        <v>193.7</v>
      </c>
      <c r="AG897" s="3" t="str">
        <f t="shared" ca="1" si="5287"/>
        <v>181.3</v>
      </c>
      <c r="AH897" s="3" t="str">
        <f t="shared" ca="1" si="4949"/>
        <v>15.86</v>
      </c>
      <c r="AI897" s="3" t="str">
        <f t="shared" ca="1" si="4950"/>
        <v>16.08</v>
      </c>
      <c r="AJ897" s="3" t="str">
        <f t="shared" ca="1" si="4951"/>
        <v>15.47</v>
      </c>
      <c r="AK897" s="3">
        <f t="shared" si="4952"/>
        <v>0.5</v>
      </c>
      <c r="AL897" s="3">
        <f t="shared" ca="1" si="4953"/>
        <v>109.14609944143929</v>
      </c>
      <c r="AM897" s="3">
        <f t="shared" ca="1" si="4954"/>
        <v>2.1199000614839161</v>
      </c>
      <c r="AO897" s="3">
        <f t="shared" ca="1" si="4955"/>
        <v>5.62</v>
      </c>
      <c r="AP897" s="3">
        <f>0</f>
        <v>0</v>
      </c>
      <c r="AQ897" s="3">
        <f t="shared" ca="1" si="4956"/>
        <v>0</v>
      </c>
      <c r="AR897" s="3">
        <f t="shared" ca="1" si="4957"/>
        <v>2.5104185679400001E-3</v>
      </c>
      <c r="AS897" s="3">
        <f t="shared" ca="1" si="4958"/>
        <v>24.99446</v>
      </c>
      <c r="AT897" s="3">
        <f t="shared" ca="1" si="4959"/>
        <v>0.100439</v>
      </c>
      <c r="AU897" s="3">
        <f t="shared" ca="1" si="4960"/>
        <v>0</v>
      </c>
      <c r="AV897" s="3">
        <f>1</f>
        <v>1</v>
      </c>
      <c r="AW897" s="3">
        <f t="shared" ca="1" si="4961"/>
        <v>1.3533367594705903E-4</v>
      </c>
      <c r="AX897" s="3">
        <f t="shared" ca="1" si="4962"/>
        <v>-1.3592779078446661E-5</v>
      </c>
      <c r="AY897" s="3">
        <f t="shared" ca="1" si="4963"/>
        <v>3.6197927047751086E-3</v>
      </c>
      <c r="AZ897" s="3">
        <f t="shared" ca="1" si="4964"/>
        <v>2.4413162995635322</v>
      </c>
      <c r="BA897" s="3">
        <f t="shared" ca="1" si="4965"/>
        <v>1.4966040053891403</v>
      </c>
      <c r="BB897" s="3">
        <f t="shared" ca="1" si="4966"/>
        <v>1.6283051578633846E-4</v>
      </c>
      <c r="BC897" s="3">
        <f t="shared" ca="1" si="4967"/>
        <v>2.3475880521536614E-3</v>
      </c>
      <c r="BD897" s="3">
        <f t="shared" ca="1" si="4968"/>
        <v>26.491064005389141</v>
      </c>
      <c r="BE897" s="3">
        <f t="shared" ca="1" si="4969"/>
        <v>8.8618111061001023E-2</v>
      </c>
      <c r="BF897" s="3">
        <f t="shared" ca="1" si="4970"/>
        <v>6.1466204510778975E-3</v>
      </c>
      <c r="BG897" s="3">
        <f>1</f>
        <v>1</v>
      </c>
      <c r="BH897" s="3">
        <f t="shared" ca="1" si="4971"/>
        <v>6.2819541270249567E-3</v>
      </c>
      <c r="BI897" s="3">
        <f t="shared" ca="1" si="4972"/>
        <v>-1.199301472537E-5</v>
      </c>
      <c r="BJ897" s="3">
        <f t="shared" ca="1" si="4973"/>
        <v>1.5343573244090392E-3</v>
      </c>
      <c r="BK897" s="3">
        <f t="shared" ca="1" si="4974"/>
        <v>2.8140734891824097</v>
      </c>
      <c r="BL897" s="3">
        <f t="shared" ca="1" si="4975"/>
        <v>3.4924980107782808</v>
      </c>
      <c r="BM897" s="3">
        <f t="shared" ca="1" si="4976"/>
        <v>3.7998378357267693E-4</v>
      </c>
      <c r="BN897" s="3">
        <f t="shared" ca="1" si="4977"/>
        <v>2.1304347843673233E-3</v>
      </c>
      <c r="BO897" s="3">
        <f t="shared" ca="1" si="4978"/>
        <v>28.486958010778281</v>
      </c>
      <c r="BP897" s="3">
        <f t="shared" ca="1" si="4979"/>
        <v>7.4786320938910203E-2</v>
      </c>
      <c r="BQ897" s="3">
        <f t="shared" ca="1" si="4980"/>
        <v>1.3338868384223646E-2</v>
      </c>
      <c r="BR897" s="3">
        <f>1</f>
        <v>1</v>
      </c>
      <c r="BS897" s="3">
        <f t="shared" ca="1" si="4981"/>
        <v>1.3474202060170705E-2</v>
      </c>
      <c r="BT897" s="3">
        <f t="shared" ca="1" si="4982"/>
        <v>-1.0121107723219229E-5</v>
      </c>
      <c r="BU897" s="3">
        <f t="shared" ca="1" si="4983"/>
        <v>7.133780157744735E-4</v>
      </c>
      <c r="BV897" s="3">
        <f t="shared" ca="1" si="4984"/>
        <v>3.1466802784781085</v>
      </c>
      <c r="BW897" s="3">
        <f t="shared" ca="1" si="4985"/>
        <v>5.063172016167421</v>
      </c>
      <c r="BX897" s="3">
        <f t="shared" ca="1" si="4986"/>
        <v>5.5087311535901543E-4</v>
      </c>
      <c r="BY897" s="3">
        <f t="shared" ca="1" si="4987"/>
        <v>1.9595454525809849E-3</v>
      </c>
      <c r="BZ897" s="3">
        <f t="shared" ca="1" si="4988"/>
        <v>30.057632016167421</v>
      </c>
      <c r="CA897" s="3">
        <f t="shared" ca="1" si="4989"/>
        <v>6.519294173030607E-2</v>
      </c>
      <c r="CB897" s="3">
        <f t="shared" ca="1" si="4990"/>
        <v>1.8327229339380805E-2</v>
      </c>
      <c r="CC897" s="3">
        <f>1</f>
        <v>1</v>
      </c>
      <c r="CD897" s="3">
        <f t="shared" ca="1" si="4991"/>
        <v>1.8462563015327865E-2</v>
      </c>
      <c r="CE897" s="3">
        <f t="shared" ca="1" si="4992"/>
        <v>-8.822800450164743E-6</v>
      </c>
      <c r="CF897" s="3">
        <f t="shared" ca="1" si="4993"/>
        <v>4.6610776594485821E-4</v>
      </c>
      <c r="CG897" s="3">
        <f t="shared" ca="1" si="4994"/>
        <v>3.3315136611118219</v>
      </c>
      <c r="CH897" s="3">
        <f t="shared" ca="1" si="4995"/>
        <v>7.1132160215565614</v>
      </c>
      <c r="CI897" s="3">
        <f t="shared" ca="1" si="4996"/>
        <v>7.739179031453538E-4</v>
      </c>
      <c r="CJ897" s="3">
        <f t="shared" ca="1" si="4997"/>
        <v>1.7365006647946462E-3</v>
      </c>
      <c r="CK897" s="3">
        <f t="shared" ca="1" si="4998"/>
        <v>32.107676021556564</v>
      </c>
      <c r="CL897" s="3">
        <f t="shared" ca="1" si="4999"/>
        <v>5.4083660979660698E-2</v>
      </c>
      <c r="CM897" s="3">
        <f t="shared" ca="1" si="5000"/>
        <v>2.4103828088515595E-2</v>
      </c>
      <c r="CN897" s="3">
        <f>1</f>
        <v>1</v>
      </c>
      <c r="CO897" s="3">
        <f t="shared" ca="1" si="5001"/>
        <v>2.4239161764462655E-2</v>
      </c>
      <c r="CP897" s="3">
        <f t="shared" ca="1" si="5002"/>
        <v>-7.3193406490520018E-6</v>
      </c>
      <c r="CQ897" s="3">
        <f t="shared" ca="1" si="5003"/>
        <v>2.9829258346315488E-4</v>
      </c>
      <c r="CR897" s="3">
        <f t="shared" ca="1" si="5004"/>
        <v>3.525357544496027</v>
      </c>
      <c r="CS897" s="3">
        <f t="shared" ca="1" si="5005"/>
        <v>8.5615800269457019</v>
      </c>
      <c r="CT897" s="3">
        <f t="shared" ca="1" si="5006"/>
        <v>9.3149990693169231E-4</v>
      </c>
      <c r="CU897" s="3">
        <f t="shared" ca="1" si="5007"/>
        <v>1.5789186610083079E-3</v>
      </c>
      <c r="CV897" s="3">
        <f t="shared" ca="1" si="5008"/>
        <v>33.556040026945702</v>
      </c>
      <c r="CW897" s="3">
        <f t="shared" ca="1" si="5009"/>
        <v>4.7053188032331189E-2</v>
      </c>
      <c r="CX897" s="3">
        <f t="shared" ca="1" si="5010"/>
        <v>2.7759530212256637E-2</v>
      </c>
      <c r="CY897" s="3">
        <f>1</f>
        <v>1</v>
      </c>
      <c r="CZ897" s="3">
        <f t="shared" ca="1" si="5011"/>
        <v>2.7894863888203697E-2</v>
      </c>
      <c r="DA897" s="3">
        <f t="shared" ca="1" si="5012"/>
        <v>-6.3678809014435451E-6</v>
      </c>
      <c r="DB897" s="3">
        <f t="shared" ca="1" si="5013"/>
        <v>2.2644327535723159E-4</v>
      </c>
      <c r="DC897" s="3">
        <f t="shared" ca="1" si="5014"/>
        <v>3.6450405719499401</v>
      </c>
      <c r="DD897" s="3">
        <f t="shared" ca="1" si="5015"/>
        <v>10.373094032334842</v>
      </c>
      <c r="DE897" s="3">
        <f t="shared" ca="1" si="5016"/>
        <v>1.1285926307180306E-3</v>
      </c>
      <c r="DF897" s="3">
        <f t="shared" ca="1" si="5017"/>
        <v>1.3818259372219695E-3</v>
      </c>
      <c r="DG897" s="3">
        <f t="shared" ca="1" si="5018"/>
        <v>35.367554032334844</v>
      </c>
      <c r="DH897" s="3">
        <f t="shared" ca="1" si="5019"/>
        <v>3.9070441115566908E-2</v>
      </c>
      <c r="DI897" s="3">
        <f t="shared" ca="1" si="5020"/>
        <v>3.1910395321265723E-2</v>
      </c>
      <c r="DJ897" s="3">
        <f>1</f>
        <v>1</v>
      </c>
      <c r="DK897" s="3">
        <f t="shared" ca="1" si="5021"/>
        <v>3.204572899721278E-2</v>
      </c>
      <c r="DL897" s="3">
        <f t="shared" ca="1" si="5022"/>
        <v>-5.2875464170427835E-6</v>
      </c>
      <c r="DM897" s="3">
        <f t="shared" ca="1" si="5023"/>
        <v>1.6415910543347498E-4</v>
      </c>
      <c r="DN897" s="3">
        <f t="shared" ca="1" si="5024"/>
        <v>3.7847350232006125</v>
      </c>
      <c r="DO897" s="3">
        <f t="shared" ca="1" si="5025"/>
        <v>11.644098037723982</v>
      </c>
      <c r="DP897" s="3">
        <f t="shared" ca="1" si="5026"/>
        <v>1.2668778665043691E-3</v>
      </c>
      <c r="DQ897" s="3">
        <f t="shared" ca="1" si="5027"/>
        <v>1.2435407014356309E-3</v>
      </c>
      <c r="DR897" s="3">
        <f t="shared" ca="1" si="5028"/>
        <v>36.638558037723982</v>
      </c>
      <c r="DS897" s="3">
        <f t="shared" ca="1" si="5029"/>
        <v>3.3940765358594353E-2</v>
      </c>
      <c r="DT897" s="3">
        <f t="shared" ca="1" si="5030"/>
        <v>3.4577721786975338E-2</v>
      </c>
      <c r="DU897" s="3">
        <f>1</f>
        <v>1</v>
      </c>
      <c r="DV897" s="3">
        <f t="shared" ca="1" si="5031"/>
        <v>3.4713055462922394E-2</v>
      </c>
      <c r="DW897" s="3">
        <f t="shared" ca="1" si="5032"/>
        <v>-4.5933285404351745E-6</v>
      </c>
      <c r="DX897" s="3">
        <f t="shared" ca="1" si="5033"/>
        <v>1.3182220309285522E-4</v>
      </c>
      <c r="DY897" s="3">
        <f t="shared" ca="1" si="5034"/>
        <v>3.8800114344415988</v>
      </c>
      <c r="DZ897" s="3">
        <f t="shared" ca="1" si="5035"/>
        <v>13.514232043113122</v>
      </c>
      <c r="EA897" s="3">
        <f t="shared" ca="1" si="5036"/>
        <v>1.4703484462907075E-3</v>
      </c>
      <c r="EB897" s="3">
        <f t="shared" ca="1" si="5037"/>
        <v>1.0400701216492926E-3</v>
      </c>
      <c r="EC897" s="3">
        <f t="shared" ca="1" si="5038"/>
        <v>38.508692043113122</v>
      </c>
      <c r="ED897" s="3">
        <f t="shared" ca="1" si="5039"/>
        <v>2.7008710669395437E-2</v>
      </c>
      <c r="EE897" s="3">
        <f t="shared" ca="1" si="5040"/>
        <v>3.8182248429641588E-2</v>
      </c>
      <c r="EF897" s="3">
        <f>1</f>
        <v>1</v>
      </c>
      <c r="EG897" s="3">
        <f t="shared" ca="1" si="5041"/>
        <v>3.8317582105588645E-2</v>
      </c>
      <c r="EH897" s="3">
        <f t="shared" ca="1" si="5042"/>
        <v>-3.6551880974798379E-6</v>
      </c>
      <c r="EI897" s="3">
        <f t="shared" ca="1" si="5043"/>
        <v>9.5155625798915705E-5</v>
      </c>
      <c r="EJ897" s="3">
        <f t="shared" ca="1" si="5044"/>
        <v>4.0215655302230058</v>
      </c>
      <c r="EK897" s="3">
        <f t="shared" ca="1" si="5045"/>
        <v>15.089286048502263</v>
      </c>
      <c r="EL897" s="3">
        <f t="shared" ca="1" si="5046"/>
        <v>1.6417143220770461E-3</v>
      </c>
      <c r="EM897" s="3">
        <f t="shared" ca="1" si="5047"/>
        <v>8.68704245862954E-4</v>
      </c>
      <c r="EN897" s="3">
        <f t="shared" ca="1" si="5048"/>
        <v>40.083746048502263</v>
      </c>
      <c r="EO897" s="3">
        <f t="shared" ca="1" si="5049"/>
        <v>2.1672232051660086E-2</v>
      </c>
      <c r="EP897" s="3">
        <f t="shared" ca="1" si="5050"/>
        <v>4.0957108152779274E-2</v>
      </c>
      <c r="EQ897" s="3">
        <f>1</f>
        <v>1</v>
      </c>
      <c r="ER897" s="3">
        <f t="shared" ca="1" si="5051"/>
        <v>4.1092441828726331E-2</v>
      </c>
      <c r="ES897" s="3">
        <f t="shared" ca="1" si="5052"/>
        <v>-2.9329828295288323E-6</v>
      </c>
      <c r="ET897" s="3">
        <f t="shared" ca="1" si="5053"/>
        <v>7.1251692417308859E-5</v>
      </c>
      <c r="EU897" s="3">
        <f t="shared" ca="1" si="5054"/>
        <v>4.147204815547255</v>
      </c>
      <c r="EV897" s="3">
        <f t="shared" ca="1" si="5055"/>
        <v>17.307480053891403</v>
      </c>
      <c r="EW897" s="3">
        <f t="shared" ca="1" si="5056"/>
        <v>1.8830538298633846E-3</v>
      </c>
      <c r="EX897" s="3">
        <f t="shared" ca="1" si="5057"/>
        <v>6.273647380766155E-4</v>
      </c>
      <c r="EY897" s="3">
        <f t="shared" ca="1" si="5058"/>
        <v>42.3019400538914</v>
      </c>
      <c r="EZ897" s="3">
        <f t="shared" ca="1" si="5059"/>
        <v>1.4830637490322469E-2</v>
      </c>
      <c r="FA897" s="3">
        <f t="shared" ca="1" si="5060"/>
        <v>4.4514597379326587E-2</v>
      </c>
      <c r="FB897" s="3">
        <f>1</f>
        <v>1</v>
      </c>
      <c r="FC897" s="3">
        <f t="shared" ca="1" si="5061"/>
        <v>4.4649931055273644E-2</v>
      </c>
      <c r="FD897" s="3">
        <f t="shared" ca="1" si="5062"/>
        <v>-2.0070846882036057E-6</v>
      </c>
      <c r="FE897" s="3">
        <f t="shared" ca="1" si="5063"/>
        <v>4.4906409823530086E-5</v>
      </c>
      <c r="FF897" s="3">
        <f t="shared" ca="1" si="5064"/>
        <v>4.3476916645132251</v>
      </c>
      <c r="FG897" s="3">
        <f t="shared" ca="1" si="5065"/>
        <v>18.945204059280542</v>
      </c>
      <c r="FH897" s="3">
        <f t="shared" ca="1" si="5066"/>
        <v>2.0612382016497229E-3</v>
      </c>
      <c r="FI897" s="3">
        <f t="shared" ca="1" si="5067"/>
        <v>4.4918036629027717E-4</v>
      </c>
      <c r="FJ897" s="3">
        <f t="shared" ca="1" si="5068"/>
        <v>43.939664059280545</v>
      </c>
      <c r="FK897" s="3">
        <f t="shared" ca="1" si="5069"/>
        <v>1.0222662733248761E-2</v>
      </c>
      <c r="FL897" s="3">
        <f t="shared" ca="1" si="5070"/>
        <v>4.6910649996523279E-2</v>
      </c>
      <c r="FM897" s="3">
        <f>1</f>
        <v>1</v>
      </c>
      <c r="FN897" s="3">
        <f t="shared" ca="1" si="5071"/>
        <v>4.7045983672470336E-2</v>
      </c>
      <c r="FO897" s="3">
        <f t="shared" ca="1" si="5072"/>
        <v>-1.3834705256575645E-6</v>
      </c>
      <c r="FP897" s="3">
        <f t="shared" ca="1" si="5073"/>
        <v>2.9388414033465482E-5</v>
      </c>
      <c r="FQ897" s="3">
        <f t="shared" ca="1" si="5074"/>
        <v>4.5318238503036801</v>
      </c>
      <c r="FR897" s="3">
        <f t="shared" ca="1" si="5075"/>
        <v>20.489868064669682</v>
      </c>
      <c r="FS897" s="3">
        <f t="shared" ca="1" si="5076"/>
        <v>2.2292976454360612E-3</v>
      </c>
      <c r="FT897" s="3">
        <f t="shared" ca="1" si="5077"/>
        <v>2.8112092250393884E-4</v>
      </c>
      <c r="FU897" s="3">
        <f t="shared" ca="1" si="5078"/>
        <v>45.484328064669683</v>
      </c>
      <c r="FV897" s="3">
        <f t="shared" ca="1" si="5079"/>
        <v>6.1806106513047901E-3</v>
      </c>
      <c r="FW897" s="3">
        <f t="shared" ca="1" si="5080"/>
        <v>4.9012434398644798E-2</v>
      </c>
      <c r="FX897" s="3">
        <f>1</f>
        <v>1</v>
      </c>
      <c r="FY897" s="3">
        <f t="shared" ca="1" si="5081"/>
        <v>4.9147768074591855E-2</v>
      </c>
      <c r="FZ897" s="3">
        <f t="shared" ca="1" si="5082"/>
        <v>-8.3644475903862385E-7</v>
      </c>
      <c r="GA897" s="3">
        <f t="shared" ca="1" si="5083"/>
        <v>1.7013088215906552E-5</v>
      </c>
      <c r="GB897" s="3">
        <f t="shared" ca="1" si="5084"/>
        <v>4.7692168460939035</v>
      </c>
      <c r="GC897" s="3">
        <f t="shared" ca="1" si="5085"/>
        <v>22.178742070058824</v>
      </c>
      <c r="GD897" s="3">
        <f t="shared" ca="1" si="5086"/>
        <v>2.4130471372223999E-3</v>
      </c>
      <c r="GE897" s="3">
        <f t="shared" ca="1" si="5087"/>
        <v>9.7371430717600217E-5</v>
      </c>
      <c r="GF897" s="3">
        <f t="shared" ca="1" si="5088"/>
        <v>47.173202070058821</v>
      </c>
      <c r="GG897" s="3">
        <f t="shared" ca="1" si="5089"/>
        <v>2.0641259538199245E-3</v>
      </c>
      <c r="GH897" s="3">
        <f t="shared" ca="1" si="5090"/>
        <v>5.1152922238322643E-2</v>
      </c>
      <c r="GI897" s="3">
        <f>1</f>
        <v>1</v>
      </c>
      <c r="GJ897" s="3">
        <f t="shared" ca="1" si="5091"/>
        <v>5.1288255914269699E-2</v>
      </c>
      <c r="GK897" s="3">
        <f t="shared" ca="1" si="5092"/>
        <v>-2.7934575294817976E-7</v>
      </c>
      <c r="GL897" s="3">
        <f t="shared" ca="1" si="5093"/>
        <v>5.4460049186584591E-6</v>
      </c>
      <c r="GM897" s="3">
        <f t="shared" ca="1" si="5094"/>
        <v>5.2639219707549119</v>
      </c>
      <c r="GN897" s="3">
        <f t="shared" ca="1" si="5095"/>
        <v>22.381489070788604</v>
      </c>
      <c r="GO897" s="3">
        <f t="shared" ca="1" si="5096"/>
        <v>2.4351060109018001E-3</v>
      </c>
      <c r="GP897" s="3">
        <f t="shared" ca="1" si="5097"/>
        <v>7.5312557038199977E-5</v>
      </c>
      <c r="GQ897" s="3">
        <f t="shared" ca="1" si="5098"/>
        <v>47.375949070788607</v>
      </c>
      <c r="GR897" s="3">
        <f t="shared" ca="1" si="5099"/>
        <v>1.5896791202149598E-3</v>
      </c>
      <c r="GS897" s="3">
        <f t="shared" ca="1" si="5100"/>
        <v>5.1399624886950386E-2</v>
      </c>
      <c r="GT897" s="3">
        <f>1</f>
        <v>1</v>
      </c>
      <c r="GU897" s="3">
        <f t="shared" ca="1" si="5101"/>
        <v>5.1534958562897443E-2</v>
      </c>
      <c r="GV897" s="3">
        <f t="shared" ca="1" si="5102"/>
        <v>-2.1513711891497725E-7</v>
      </c>
      <c r="GW897" s="3">
        <f t="shared" ca="1" si="5103"/>
        <v>4.1742479390295684E-6</v>
      </c>
      <c r="GX897" s="3">
        <f t="shared" ca="1" si="5104"/>
        <v>5.3794217585876662</v>
      </c>
      <c r="GY897" s="3">
        <f t="shared" ca="1" si="5105"/>
        <v>22.612226071518382</v>
      </c>
      <c r="GZ897" s="3">
        <f t="shared" ca="1" si="5106"/>
        <v>2.4602101965811997E-3</v>
      </c>
      <c r="HA897" s="3">
        <f t="shared" ca="1" si="5107"/>
        <v>5.0208371358800418E-5</v>
      </c>
      <c r="HB897" s="3">
        <f t="shared" ca="1" si="5108"/>
        <v>47.606686071518382</v>
      </c>
      <c r="HC897" s="3">
        <f t="shared" ca="1" si="5109"/>
        <v>1.0546495776533066E-3</v>
      </c>
      <c r="HD897" s="3">
        <f t="shared" ca="1" si="5110"/>
        <v>5.1677829305011587E-2</v>
      </c>
      <c r="HE897" s="3">
        <f>1</f>
        <v>1</v>
      </c>
      <c r="HF897" s="3">
        <f t="shared" ca="1" si="5111"/>
        <v>5.1813162980958644E-2</v>
      </c>
      <c r="HG897" s="3">
        <f t="shared" ca="1" si="5112"/>
        <v>-1.4272960417983526E-7</v>
      </c>
      <c r="HH897" s="3">
        <f t="shared" ca="1" si="5113"/>
        <v>2.7545513227866802E-6</v>
      </c>
      <c r="HI897" s="3">
        <f t="shared" ca="1" si="5114"/>
        <v>5.5599491314426279</v>
      </c>
      <c r="HJ897" s="3">
        <f t="shared" ca="1" si="5115"/>
        <v>22.842963072248164</v>
      </c>
      <c r="HK897" s="3">
        <f t="shared" ca="1" si="5116"/>
        <v>2.4853143822606001E-3</v>
      </c>
      <c r="HL897" s="3">
        <f t="shared" ca="1" si="5117"/>
        <v>2.5104185679399992E-5</v>
      </c>
      <c r="HM897" s="3">
        <f t="shared" ca="1" si="5118"/>
        <v>47.837423072248164</v>
      </c>
      <c r="HN897" s="3">
        <f t="shared" ca="1" si="5119"/>
        <v>5.2478131277024491E-4</v>
      </c>
      <c r="HO897" s="3">
        <f t="shared" ca="1" si="5120"/>
        <v>5.1953349964254263E-2</v>
      </c>
      <c r="HP897" s="3">
        <f>1</f>
        <v>1</v>
      </c>
      <c r="HQ897" s="3">
        <f t="shared" ca="1" si="5121"/>
        <v>5.2088683640201319E-2</v>
      </c>
      <c r="HR897" s="3">
        <f t="shared" ca="1" si="5122"/>
        <v>-7.1020584125520553E-8</v>
      </c>
      <c r="HS897" s="3">
        <f t="shared" ca="1" si="5123"/>
        <v>1.3634194656053644E-6</v>
      </c>
      <c r="HT897" s="3">
        <f t="shared" ca="1" si="5124"/>
        <v>5.8653705098500692</v>
      </c>
      <c r="HU897" s="3">
        <f t="shared" ca="1" si="5125"/>
        <v>23.071392702970645</v>
      </c>
      <c r="HV897" s="3">
        <f t="shared" ca="1" si="5126"/>
        <v>2.5101675260832059E-3</v>
      </c>
      <c r="HW897" s="3">
        <f t="shared" ca="1" si="5127"/>
        <v>2.5104185679422977E-7</v>
      </c>
      <c r="HX897" s="3">
        <f t="shared" ca="1" si="5128"/>
        <v>48.065852702970645</v>
      </c>
      <c r="HY897" s="3">
        <f t="shared" ca="1" si="5129"/>
        <v>5.222873259849907E-6</v>
      </c>
      <c r="HZ897" s="3">
        <f t="shared" ca="1" si="5130"/>
        <v>5.2223509725191422E-2</v>
      </c>
      <c r="IA897" s="3">
        <f>1</f>
        <v>1</v>
      </c>
      <c r="IB897" s="3">
        <f t="shared" ca="1" si="5131"/>
        <v>5.2358843401138479E-2</v>
      </c>
      <c r="IC897" s="3">
        <f t="shared" ca="1" si="5132"/>
        <v>-7.068306372610871E-10</v>
      </c>
      <c r="ID897" s="3">
        <f t="shared" ca="1" si="5133"/>
        <v>1.3499733934885239E-8</v>
      </c>
      <c r="IE897" s="3">
        <f t="shared" ca="1" si="5134"/>
        <v>7.869674790893872</v>
      </c>
      <c r="IF897" s="3">
        <f t="shared" ca="1" si="5135"/>
        <v>23.304437073707721</v>
      </c>
      <c r="IG897" s="3">
        <f t="shared" ca="1" si="5136"/>
        <v>2.5355227536194001E-3</v>
      </c>
      <c r="IH897" s="3">
        <f t="shared" ca="1" si="5137"/>
        <v>-2.5104185679399992E-5</v>
      </c>
      <c r="II897" s="3">
        <f t="shared" ca="1" si="5138"/>
        <v>48.298897073707721</v>
      </c>
      <c r="IJ897" s="3">
        <f t="shared" ca="1" si="5139"/>
        <v>-5.1976726592926404E-4</v>
      </c>
      <c r="IK897" s="3">
        <f t="shared" ca="1" si="5140"/>
        <v>5.2496493858855686E-2</v>
      </c>
      <c r="IL897" s="3">
        <f>1</f>
        <v>1</v>
      </c>
      <c r="IM897" s="3">
        <f t="shared" ca="1" si="5141"/>
        <v>5.1976733982070258E-4</v>
      </c>
      <c r="IN897" s="3">
        <f t="shared" ca="1" si="5142"/>
        <v>-3.8406350990760874E-12</v>
      </c>
      <c r="IO897" s="3">
        <f t="shared" ca="1" si="5143"/>
        <v>7.3890377616427777E-9</v>
      </c>
      <c r="IP897" s="3">
        <f t="shared" ca="1" si="5144"/>
        <v>10.715815098796536</v>
      </c>
      <c r="IQ897" s="3">
        <f t="shared" ca="1" si="5145"/>
        <v>23.535174074437503</v>
      </c>
      <c r="IR897" s="3">
        <f t="shared" ca="1" si="5146"/>
        <v>2.5606269392988001E-3</v>
      </c>
      <c r="IS897" s="3">
        <f t="shared" ca="1" si="5147"/>
        <v>-5.0208371358799984E-5</v>
      </c>
      <c r="IT897" s="3">
        <f t="shared" ca="1" si="5148"/>
        <v>48.529634074437503</v>
      </c>
      <c r="IU897" s="3">
        <f t="shared" ca="1" si="5149"/>
        <v>-1.0345920037597551E-3</v>
      </c>
      <c r="IV897" s="3">
        <f t="shared" ca="1" si="5150"/>
        <v>5.2764192191747529E-2</v>
      </c>
      <c r="IW897" s="3">
        <f>1</f>
        <v>1</v>
      </c>
      <c r="IX897" s="3">
        <f t="shared" ca="1" si="5151"/>
        <v>1.0345920776511936E-3</v>
      </c>
      <c r="IY897" s="3">
        <f t="shared" ca="1" si="5152"/>
        <v>-3.8223745735114588E-12</v>
      </c>
      <c r="IZ897" s="3">
        <f t="shared" ca="1" si="5153"/>
        <v>3.6945584702468767E-9</v>
      </c>
      <c r="JA897" s="3">
        <f t="shared" ca="1" si="5154"/>
        <v>11.014770668350522</v>
      </c>
      <c r="JB897" s="3">
        <f t="shared" ca="1" si="5155"/>
        <v>23.765911075167281</v>
      </c>
      <c r="JC897" s="3">
        <f t="shared" ca="1" si="5156"/>
        <v>2.5857311249782001E-3</v>
      </c>
      <c r="JD897" s="3">
        <f t="shared" ca="1" si="5157"/>
        <v>-7.5312557038199977E-5</v>
      </c>
      <c r="JE897" s="3">
        <f t="shared" ca="1" si="5158"/>
        <v>48.760371075167285</v>
      </c>
      <c r="JF897" s="3">
        <f t="shared" ca="1" si="5159"/>
        <v>-1.544544378509769E-3</v>
      </c>
      <c r="JG897" s="3">
        <f t="shared" ca="1" si="5160"/>
        <v>5.302935699550209E-2</v>
      </c>
      <c r="JH897" s="3">
        <f>1</f>
        <v>1</v>
      </c>
      <c r="JI897" s="3">
        <f t="shared" ca="1" si="5161"/>
        <v>1.5445444524012075E-3</v>
      </c>
      <c r="JJ897" s="3">
        <f t="shared" ca="1" si="5162"/>
        <v>-3.8042868677514223E-12</v>
      </c>
      <c r="JK897" s="3">
        <f t="shared" ca="1" si="5163"/>
        <v>2.4630439060925949E-9</v>
      </c>
      <c r="JL897" s="3">
        <f t="shared" ca="1" si="5164"/>
        <v>11.18880108370889</v>
      </c>
      <c r="JM897" s="3">
        <f t="shared" ca="1" si="5165"/>
        <v>23.887926075447965</v>
      </c>
      <c r="JN897" s="3">
        <f t="shared" ca="1" si="5166"/>
        <v>2.5990063570087382E-3</v>
      </c>
      <c r="JO897" s="3">
        <f t="shared" ca="1" si="5167"/>
        <v>-8.8587789068738081E-5</v>
      </c>
      <c r="JP897" s="3">
        <f t="shared" ca="1" si="5168"/>
        <v>48.882386075447968</v>
      </c>
      <c r="JQ897" s="3">
        <f t="shared" ca="1" si="5169"/>
        <v>-1.8122640112535923E-3</v>
      </c>
      <c r="JR897" s="3">
        <f t="shared" ca="1" si="5170"/>
        <v>5.3168565728302988E-2</v>
      </c>
      <c r="JS897" s="3">
        <f>1</f>
        <v>1</v>
      </c>
      <c r="JT897" s="3">
        <f t="shared" ca="1" si="5171"/>
        <v>1.8122640851450308E-3</v>
      </c>
      <c r="JU897" s="3">
        <f t="shared" ca="1" si="5172"/>
        <v>-3.7947910124852731E-12</v>
      </c>
      <c r="JV897" s="3">
        <f t="shared" ca="1" si="5173"/>
        <v>2.0939479290034077E-9</v>
      </c>
      <c r="JW897" s="3">
        <f t="shared" ca="1" si="5174"/>
        <v>11.258221967918864</v>
      </c>
      <c r="JX897" s="3">
        <f t="shared" ca="1" si="5175"/>
        <v>25.486710080837103</v>
      </c>
      <c r="JY897" s="3">
        <f t="shared" ca="1" si="5176"/>
        <v>2.7729540567950767E-3</v>
      </c>
      <c r="JZ897" s="3">
        <f t="shared" ca="1" si="5177"/>
        <v>-2.6253548885507658E-4</v>
      </c>
      <c r="KA897" s="3">
        <f t="shared" ca="1" si="5178"/>
        <v>50.481170080837103</v>
      </c>
      <c r="KB897" s="3">
        <f t="shared" ca="1" si="5179"/>
        <v>-5.2006617206905104E-3</v>
      </c>
      <c r="KC897" s="3">
        <f t="shared" ca="1" si="5180"/>
        <v>5.4930463227271818E-2</v>
      </c>
      <c r="KD897" s="3">
        <f>1</f>
        <v>1</v>
      </c>
      <c r="KE897" s="3">
        <f t="shared" ca="1" si="5181"/>
        <v>5.2006617945819494E-3</v>
      </c>
      <c r="KF897" s="3">
        <f t="shared" ca="1" si="5182"/>
        <v>-3.6746065721317604E-12</v>
      </c>
      <c r="KG897" s="3">
        <f t="shared" ca="1" si="5183"/>
        <v>7.0656509072383744E-10</v>
      </c>
      <c r="KH897" s="3">
        <f t="shared" ca="1" si="5184"/>
        <v>11.716058664823073</v>
      </c>
      <c r="KI897" s="3">
        <f t="shared" ca="1" si="5185"/>
        <v>27.412854086226247</v>
      </c>
      <c r="KJ897" s="3">
        <f t="shared" ca="1" si="5186"/>
        <v>2.9825185245814156E-3</v>
      </c>
      <c r="KK897" s="3">
        <f t="shared" ca="1" si="5187"/>
        <v>-4.7209995664141552E-4</v>
      </c>
      <c r="KL897" s="3">
        <f t="shared" ca="1" si="5188"/>
        <v>52.407314086226251</v>
      </c>
      <c r="KM897" s="3">
        <f t="shared" ca="1" si="5189"/>
        <v>-9.0082837648322329E-3</v>
      </c>
      <c r="KN897" s="3">
        <f t="shared" ca="1" si="5190"/>
        <v>5.6910348805020793E-2</v>
      </c>
      <c r="KO897" s="3">
        <f>1</f>
        <v>1</v>
      </c>
      <c r="KP897" s="3">
        <f t="shared" ca="1" si="5191"/>
        <v>9.008283838723671E-3</v>
      </c>
      <c r="KQ897" s="3">
        <f t="shared" ca="1" si="5192"/>
        <v>-3.5395524953395413E-12</v>
      </c>
      <c r="KR897" s="3">
        <f t="shared" ca="1" si="5193"/>
        <v>3.9292193717427315E-10</v>
      </c>
      <c r="KS897" s="3">
        <f t="shared" ca="1" si="5194"/>
        <v>11.95464207712963</v>
      </c>
      <c r="KT897" s="3">
        <f t="shared" ca="1" si="5195"/>
        <v>28.954338091615387</v>
      </c>
      <c r="KU897" s="3">
        <f t="shared" ca="1" si="5196"/>
        <v>3.1502319843677538E-3</v>
      </c>
      <c r="KV897" s="3">
        <f t="shared" ca="1" si="5197"/>
        <v>-6.3981341642775375E-4</v>
      </c>
      <c r="KW897" s="3">
        <f t="shared" ca="1" si="5198"/>
        <v>53.948798091615387</v>
      </c>
      <c r="KX897" s="3">
        <f t="shared" ca="1" si="5199"/>
        <v>-1.1859641716970749E-2</v>
      </c>
      <c r="KY897" s="3">
        <f t="shared" ca="1" si="5200"/>
        <v>5.8392996615384399E-2</v>
      </c>
      <c r="KZ897" s="3">
        <f>1</f>
        <v>1</v>
      </c>
      <c r="LA897" s="3">
        <f t="shared" ca="1" si="5201"/>
        <v>1.1859641790862187E-2</v>
      </c>
      <c r="LB897" s="3">
        <f t="shared" ca="1" si="5202"/>
        <v>-3.4384165340056945E-12</v>
      </c>
      <c r="LC897" s="3">
        <f t="shared" ca="1" si="5203"/>
        <v>2.8992582726955485E-10</v>
      </c>
      <c r="LD897" s="3">
        <f t="shared" ca="1" si="5204"/>
        <v>12.074071579687947</v>
      </c>
      <c r="LE897" s="3">
        <f t="shared" ca="1" si="5205"/>
        <v>30.953682097004528</v>
      </c>
      <c r="LF897" s="3">
        <f t="shared" ca="1" si="5206"/>
        <v>3.3677606121540922E-3</v>
      </c>
      <c r="LG897" s="3">
        <f t="shared" ca="1" si="5207"/>
        <v>-8.5734204421409211E-4</v>
      </c>
      <c r="LH897" s="3">
        <f t="shared" ca="1" si="5208"/>
        <v>55.948142097004528</v>
      </c>
      <c r="LI897" s="3">
        <f t="shared" ca="1" si="5209"/>
        <v>-1.5323869785123649E-2</v>
      </c>
      <c r="LJ897" s="3">
        <f t="shared" ca="1" si="5210"/>
        <v>6.0194324349769651E-2</v>
      </c>
      <c r="LK897" s="3">
        <f>1</f>
        <v>1</v>
      </c>
      <c r="LL897" s="3">
        <f t="shared" ca="1" si="5211"/>
        <v>1.5323869859015087E-2</v>
      </c>
      <c r="LM897" s="3">
        <f t="shared" ca="1" si="5212"/>
        <v>-3.3155424361781767E-12</v>
      </c>
      <c r="LN897" s="3">
        <f t="shared" ca="1" si="5213"/>
        <v>2.1636456168372398E-10</v>
      </c>
      <c r="LO897" s="3">
        <f t="shared" ca="1" si="5214"/>
        <v>12.185368459033057</v>
      </c>
      <c r="LQ897" s="3" t="str">
        <f t="shared" ca="1" si="5215"/>
        <v>21.71</v>
      </c>
      <c r="LR897" s="3" t="str">
        <f t="shared" ca="1" si="5216"/>
        <v>608.8</v>
      </c>
      <c r="LS897" s="3" t="str">
        <f t="shared" ca="1" si="5217"/>
        <v>579.0</v>
      </c>
      <c r="LT897" s="3" t="str">
        <f t="shared" ca="1" si="5218"/>
        <v>571.0</v>
      </c>
      <c r="LU897" s="3" t="str">
        <f t="shared" ca="1" si="5219"/>
        <v>27.52</v>
      </c>
      <c r="LV897" s="3" t="str">
        <f t="shared" ca="1" si="5220"/>
        <v>26.18</v>
      </c>
      <c r="LW897" s="3" t="str">
        <f t="shared" ca="1" si="5221"/>
        <v>25.85</v>
      </c>
      <c r="LX897" s="3" t="str">
        <f t="shared" ca="1" si="5222"/>
        <v>319</v>
      </c>
      <c r="LY897" s="3" t="str">
        <f t="shared" ca="1" si="5223"/>
        <v>26.3</v>
      </c>
      <c r="LZ897" s="3">
        <f t="shared" ca="1" si="5224"/>
        <v>16</v>
      </c>
      <c r="MA897" s="3">
        <f t="shared" ca="1" si="5225"/>
        <v>190</v>
      </c>
      <c r="MB897" s="3" t="str">
        <f t="shared" ca="1" si="5226"/>
        <v>185.5</v>
      </c>
      <c r="MC897" s="3" t="str">
        <f t="shared" ca="1" si="5227"/>
        <v>193.7</v>
      </c>
      <c r="MD897" s="3" t="str">
        <f t="shared" ca="1" si="5228"/>
        <v>181.3</v>
      </c>
      <c r="ME897" s="3" t="str">
        <f t="shared" ca="1" si="5229"/>
        <v>15.86</v>
      </c>
      <c r="MF897" s="3" t="str">
        <f t="shared" ca="1" si="5230"/>
        <v>16.08</v>
      </c>
      <c r="MG897" s="3" t="str">
        <f t="shared" ca="1" si="5231"/>
        <v>15.47</v>
      </c>
      <c r="MJ897" s="3">
        <f t="shared" ca="1" si="5232"/>
        <v>5.62</v>
      </c>
      <c r="MK897" s="3" t="str">
        <f t="shared" ca="1" si="5233"/>
        <v>5.62</v>
      </c>
      <c r="ML897" s="3" t="str">
        <f t="shared" ca="1" si="5234"/>
        <v>2.44</v>
      </c>
      <c r="MM897" s="3" t="str">
        <f t="shared" ca="1" si="5235"/>
        <v>7.12</v>
      </c>
      <c r="MN897" s="3" t="str">
        <f t="shared" ca="1" si="5236"/>
        <v>2.81</v>
      </c>
      <c r="MO897" s="3" t="str">
        <f t="shared" ca="1" si="5237"/>
        <v>9.11</v>
      </c>
      <c r="MP897" s="3" t="str">
        <f t="shared" ca="1" si="5238"/>
        <v>3.15</v>
      </c>
      <c r="MQ897" s="3" t="str">
        <f t="shared" ca="1" si="5239"/>
        <v>10.68</v>
      </c>
      <c r="MR897" s="3" t="str">
        <f t="shared" ca="1" si="5240"/>
        <v>3.33</v>
      </c>
      <c r="MS897" s="3" t="str">
        <f t="shared" ca="1" si="5241"/>
        <v>12.73</v>
      </c>
      <c r="MT897" s="3" t="str">
        <f t="shared" ca="1" si="5242"/>
        <v>3.53</v>
      </c>
      <c r="MU897" s="3" t="str">
        <f t="shared" ca="1" si="5243"/>
        <v>14.18</v>
      </c>
      <c r="MV897" s="3" t="str">
        <f t="shared" ca="1" si="5244"/>
        <v>3.65</v>
      </c>
      <c r="MW897" s="3" t="str">
        <f t="shared" ca="1" si="5245"/>
        <v>15.99</v>
      </c>
      <c r="MX897" s="3" t="str">
        <f t="shared" ca="1" si="5246"/>
        <v>3.78</v>
      </c>
      <c r="MY897" s="3" t="str">
        <f t="shared" ca="1" si="5247"/>
        <v>17.26</v>
      </c>
      <c r="MZ897" s="3" t="str">
        <f t="shared" ca="1" si="5248"/>
        <v>3.88</v>
      </c>
      <c r="NA897" s="3" t="str">
        <f t="shared" ca="1" si="5249"/>
        <v>19.13</v>
      </c>
      <c r="NB897" s="3" t="str">
        <f t="shared" ca="1" si="5250"/>
        <v>4.02</v>
      </c>
      <c r="NC897" s="3" t="str">
        <f t="shared" ca="1" si="5251"/>
        <v>20.71</v>
      </c>
      <c r="ND897" s="3" t="str">
        <f t="shared" ca="1" si="5252"/>
        <v>4.15</v>
      </c>
      <c r="NE897" s="3" t="str">
        <f t="shared" ca="1" si="5253"/>
        <v>22.93</v>
      </c>
      <c r="NF897" s="3" t="str">
        <f t="shared" ca="1" si="5254"/>
        <v>4.35</v>
      </c>
      <c r="NG897" s="3" t="str">
        <f t="shared" ca="1" si="5255"/>
        <v>24.57</v>
      </c>
      <c r="NH897" s="3" t="str">
        <f t="shared" ca="1" si="5256"/>
        <v>4.53</v>
      </c>
      <c r="NI897" s="3" t="str">
        <f t="shared" ca="1" si="5257"/>
        <v>26.11</v>
      </c>
      <c r="NJ897" s="3" t="str">
        <f t="shared" ca="1" si="5258"/>
        <v>4.77</v>
      </c>
      <c r="NK897" s="3" t="str">
        <f t="shared" ca="1" si="5259"/>
        <v>27.80</v>
      </c>
      <c r="NL897" s="3" t="str">
        <f t="shared" ca="1" si="5260"/>
        <v>5.26</v>
      </c>
      <c r="NM897" s="3" t="str">
        <f t="shared" ca="1" si="5261"/>
        <v>28.00</v>
      </c>
      <c r="NN897" s="3" t="str">
        <f t="shared" ca="1" si="5262"/>
        <v>5.38</v>
      </c>
      <c r="NO897" s="3" t="str">
        <f t="shared" ca="1" si="5263"/>
        <v>28.23</v>
      </c>
      <c r="NP897" s="3" t="str">
        <f t="shared" ca="1" si="5264"/>
        <v>5.56</v>
      </c>
      <c r="NQ897" s="3" t="str">
        <f t="shared" ca="1" si="5265"/>
        <v>28.46</v>
      </c>
      <c r="NR897" s="3" t="str">
        <f t="shared" ca="1" si="5266"/>
        <v>5.87</v>
      </c>
      <c r="NS897" s="3" t="str">
        <f t="shared" ca="1" si="5267"/>
        <v>28.69</v>
      </c>
      <c r="NT897" s="3" t="str">
        <f t="shared" ca="1" si="5268"/>
        <v>7.87</v>
      </c>
      <c r="NU897" s="3" t="str">
        <f t="shared" ca="1" si="5269"/>
        <v>28.92</v>
      </c>
      <c r="NV897" s="3" t="str">
        <f t="shared" ca="1" si="5270"/>
        <v>10.72</v>
      </c>
      <c r="NW897" s="3" t="str">
        <f t="shared" ca="1" si="5271"/>
        <v>29.16</v>
      </c>
      <c r="NX897" s="3" t="str">
        <f t="shared" ca="1" si="5272"/>
        <v>11.01</v>
      </c>
      <c r="NY897" s="3" t="str">
        <f t="shared" ca="1" si="5273"/>
        <v>29.39</v>
      </c>
      <c r="NZ897" s="3" t="str">
        <f t="shared" ca="1" si="5274"/>
        <v>11.19</v>
      </c>
      <c r="OA897" s="3" t="str">
        <f t="shared" ca="1" si="5275"/>
        <v>29.51</v>
      </c>
      <c r="OB897" s="3" t="str">
        <f t="shared" ca="1" si="5276"/>
        <v>11.26</v>
      </c>
      <c r="OC897" s="3" t="str">
        <f t="shared" ca="1" si="5277"/>
        <v>31.11</v>
      </c>
      <c r="OD897" s="3" t="str">
        <f t="shared" ca="1" si="5278"/>
        <v>11.72</v>
      </c>
      <c r="OE897" s="3" t="str">
        <f t="shared" ca="1" si="5279"/>
        <v>33.03</v>
      </c>
      <c r="OF897" s="3" t="str">
        <f t="shared" ca="1" si="5280"/>
        <v>11.95</v>
      </c>
      <c r="OG897" s="3" t="str">
        <f t="shared" ca="1" si="5281"/>
        <v>34.57</v>
      </c>
      <c r="OH897" s="3" t="str">
        <f t="shared" ca="1" si="5282"/>
        <v>12.07</v>
      </c>
      <c r="OI897" s="3" t="str">
        <f t="shared" ca="1" si="5283"/>
        <v>36.57</v>
      </c>
      <c r="OJ897" s="3" t="str">
        <f t="shared" ca="1" si="5284"/>
        <v>12.19</v>
      </c>
      <c r="OK897" s="3" t="str" cm="1">
        <f t="array" aca="1" ref="OK897" ca="1">_xlfn.IFS(VALUE(NP897)&gt;8.8,NO897,VALUE(NR897)&gt;8.8,NQ897,VALUE(NT897)&gt;8.8,NS897,VALUE(NV897)&gt;8.8,NU897,VALUE(NX897)&gt;8.8,NW897)</f>
        <v>28.92</v>
      </c>
      <c r="OL897" s="3" t="str" cm="1">
        <f t="array" aca="1" ref="OL897" ca="1">_xlfn.IFS(VALUE(NP897)&gt;8.8,NP897,VALUE(NR897)&gt;8.8,NR897,VALUE(NT897)&gt;8.8,NT897,VALUE(NV897)&gt;8.8,NV897,VALUE(NX897)&gt;8.8,NX897)</f>
        <v>10.72</v>
      </c>
      <c r="ON897" s="3" t="str">
        <f t="shared" ca="1" si="5285"/>
        <v>CALIBRATION OF NaOH:  A ~  M solution of NaOH was made by adding 21.71 mL of 3M NaOH to 600 mL of DI water.    Three titrations were run to calibrate the solution.  Titration 1: 608.8 mg of dry KHP was placed in a 250 mL Erlenmeyer flask with ~50 mL of DI water and 2 drops of phenolphthalein.  It required 27.52 mL of the NaOH solution to bring the solution to a faint pink color for 30 seconds.    Titration 2: 579.0 mg of dry KHP was placed in a 250 mL Erlenmeyer flask with ~50 mL of DI water and 2 drops of phenolphthalein.  It required 26.18 mL of the NaOH solution to bring the solution to a faint pink color for 30 seconds.    Titration 3: 571.0 mg of dry KHP was placed in a 250 mL Erlenmeyer flask with ~50 mL of DI water and 2 drops of phenolphthalein.  It required 25.85 mL of the NaOH solution to bring the solution to a faint pink color for 30 seconds.      DETERMINATION OF MOLECULAR WEIGHT:  A rough titration was performed first -  319 mg of the unknown acid was placed in a 250 mL Erlenmeyer flask with ~50 mL of DI water and 2 drops of phenolphthalein.  It required ~26.3 mL of the NaOH solution to turn it pink.  You then decide to create solutions that will require ~16 mL of the NaOH solution to neutralize and calculate that the samples must be around 190 mg.   You then perform three precise titrations for molecular weight.     Titration 1: 185.5 mg of the unknown acid was placed in a 250 mL Erlenmeyer flask with ~50 mL of DI water and 2 drops of phenolphthalein.  It required 15.86 mL of the NaOH solution to bring the solution to a faint pink color for 30 seconds.    Titration 2: 193.7 mg of the unknown acid was placed in a 250 mL Erlenmeyer flask with ~50 mL of DI water and 2 drops of phenolphthalein.  It required 16.08 mL of the NaOH solution to bring the solution to a faint pink color for 30 seconds.    Titration 3: 181.3 mg of the unknown acid was placed in a 250 mL Erlenmeyer flask with ~50 mL of DI water and 2 drops of phenolphthalein.  It required 15.47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5.62 mL.  Readings - [vol: 5.62 mL, pH: 2.44], [vol: 7.12 mL, pH: 2.81], [vol: 9.11 mL, pH: 3.15], [vol: 10.68 mL, pH: 3.33], [vol: 12.73 mL, pH: 3.53], [vol: 14.18 mL, pH: 3.65], [vol: 15.99 mL, pH: 3.78], [vol: 17.26 mL, pH: 3.88], [vol: 19.13 mL, pH: 4.02], [vol: 20.71 mL, pH: 4.15], [vol: 22.93 mL, pH: 4.35], [vol: 24.57 mL, pH: 4.53], [vol: 26.11 mL, pH: 4.77], [vol: 27.80 mL, pH: 5.26], [vol: 28.00 mL, pH: 5.38], [vol: 28.23 mL, pH: 5.56], [vol: 28.46 mL, pH: 5.87], [vol: 28.69 mL, pH: 7.87], [vol: 28.92 mL, pH: 10.72], [vol: 29.16 mL, pH: 11.01], [vol: 29.39 mL, pH: 11.19], [vol: 29.51 mL, pH: 11.26], [vol: 31.11 mL, pH: 11.72], [vol: 33.03 mL, pH: 11.95], [vol: 34.57 mL, pH: 12.07], [vol: 36.57 mL, pH: 12.19]    You also note that the first sign of the pink indicator occurred at [vol: 28.92 mL, pH: 10.72].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898" spans="4:404" x14ac:dyDescent="0.35">
      <c r="D898" s="3" t="str">
        <f ca="1">VLOOKUP(RANDBETWEEN(1,17),'Unknown Acids'!$C$4:$F$20,2,FALSE)</f>
        <v>Theta</v>
      </c>
      <c r="E898" s="3">
        <f ca="1">VLOOKUP(D898,'Unknown Acids'!$D$4:$F$20,2,FALSE)</f>
        <v>102.92</v>
      </c>
      <c r="F898" s="3">
        <f ca="1">VLOOKUP(D898,'Unknown Acids'!$D$4:$F$20,3,FALSE)</f>
        <v>5.38</v>
      </c>
      <c r="G898" s="3">
        <f t="shared" ca="1" si="4928"/>
        <v>4.168693834703354E-6</v>
      </c>
      <c r="H898" s="3">
        <f t="shared" ca="1" si="4929"/>
        <v>4.5268854953078611E-6</v>
      </c>
      <c r="I898" s="3">
        <f t="shared" ca="1" si="4930"/>
        <v>2.2090242862040688E-9</v>
      </c>
      <c r="J898" s="3">
        <f t="shared" ca="1" si="4931"/>
        <v>0.104852</v>
      </c>
      <c r="K898" s="3">
        <f t="shared" ca="1" si="4932"/>
        <v>24.994339</v>
      </c>
      <c r="L898" s="3">
        <f t="shared" ca="1" si="4933"/>
        <v>0.1041</v>
      </c>
      <c r="M898" s="3">
        <f t="shared" ca="1" si="4934"/>
        <v>25.174893687108547</v>
      </c>
      <c r="N898" s="3">
        <f t="shared" ca="1" si="4935"/>
        <v>32.223863919498939</v>
      </c>
      <c r="O898" s="3">
        <f t="shared" si="4936"/>
        <v>0.3</v>
      </c>
      <c r="Q898" s="3" t="str">
        <f t="shared" ca="1" si="5286"/>
        <v>619.2</v>
      </c>
      <c r="R898" s="3" t="str">
        <f t="shared" ca="1" si="5286"/>
        <v>627.4</v>
      </c>
      <c r="S898" s="3" t="str">
        <f t="shared" ca="1" si="5286"/>
        <v>593.6</v>
      </c>
      <c r="T898" s="3" t="str">
        <f t="shared" ca="1" si="4938"/>
        <v>29.19</v>
      </c>
      <c r="U898" s="3" t="str">
        <f t="shared" ca="1" si="4939"/>
        <v>29.54</v>
      </c>
      <c r="V898" s="3" t="str">
        <f t="shared" ca="1" si="4940"/>
        <v>28.01</v>
      </c>
      <c r="W898" s="3">
        <f t="shared" si="4941"/>
        <v>0.1</v>
      </c>
      <c r="X898" s="3">
        <f t="shared" ca="1" si="4942"/>
        <v>0.10390000000000001</v>
      </c>
      <c r="Y898" s="3">
        <f t="shared" ca="1" si="4943"/>
        <v>0.19212295869355606</v>
      </c>
      <c r="AA898" s="3" t="str">
        <f t="shared" ca="1" si="4944"/>
        <v>296.4</v>
      </c>
      <c r="AB898" s="3" t="str">
        <f t="shared" ca="1" si="4945"/>
        <v>27.7</v>
      </c>
      <c r="AC898" s="3">
        <f t="shared" ca="1" si="4946"/>
        <v>170</v>
      </c>
      <c r="AD898" s="3">
        <f t="shared" ca="1" si="4947"/>
        <v>16</v>
      </c>
      <c r="AE898" s="3" t="str">
        <f t="shared" ca="1" si="5287"/>
        <v>180.6</v>
      </c>
      <c r="AF898" s="3" t="str">
        <f t="shared" ca="1" si="5287"/>
        <v>172.2</v>
      </c>
      <c r="AG898" s="3" t="str">
        <f t="shared" ca="1" si="5287"/>
        <v>185.9</v>
      </c>
      <c r="AH898" s="3" t="str">
        <f t="shared" ca="1" si="4949"/>
        <v>17.53</v>
      </c>
      <c r="AI898" s="3" t="str">
        <f t="shared" ca="1" si="4950"/>
        <v>16.82</v>
      </c>
      <c r="AJ898" s="3" t="str">
        <f t="shared" ca="1" si="4951"/>
        <v>18.10</v>
      </c>
      <c r="AK898" s="3">
        <f t="shared" si="4952"/>
        <v>0.5</v>
      </c>
      <c r="AL898" s="3">
        <f t="shared" ca="1" si="4953"/>
        <v>98.847831915792156</v>
      </c>
      <c r="AM898" s="3">
        <f t="shared" ca="1" si="4954"/>
        <v>3.9566343608704293</v>
      </c>
      <c r="AO898" s="3">
        <f t="shared" ca="1" si="4955"/>
        <v>4.0599999999999996</v>
      </c>
      <c r="AP898" s="3">
        <f>0</f>
        <v>0</v>
      </c>
      <c r="AQ898" s="3">
        <f t="shared" ca="1" si="4956"/>
        <v>0</v>
      </c>
      <c r="AR898" s="3">
        <f t="shared" ca="1" si="4957"/>
        <v>2.620706432828E-3</v>
      </c>
      <c r="AS898" s="3">
        <f t="shared" ca="1" si="4958"/>
        <v>24.994339</v>
      </c>
      <c r="AT898" s="3">
        <f t="shared" ca="1" si="4959"/>
        <v>0.104852</v>
      </c>
      <c r="AU898" s="3">
        <f t="shared" ca="1" si="4960"/>
        <v>0</v>
      </c>
      <c r="AV898" s="3">
        <f>1</f>
        <v>1</v>
      </c>
      <c r="AW898" s="3">
        <f t="shared" ca="1" si="4961"/>
        <v>4.5268854953078611E-6</v>
      </c>
      <c r="AX898" s="3">
        <f t="shared" ca="1" si="4962"/>
        <v>-4.7465299795401988E-7</v>
      </c>
      <c r="AY898" s="3">
        <f t="shared" ca="1" si="4963"/>
        <v>6.8669092520939141E-4</v>
      </c>
      <c r="AZ898" s="3">
        <f t="shared" ca="1" si="4964"/>
        <v>3.1632386918769861</v>
      </c>
      <c r="BA898" s="3">
        <f t="shared" ca="1" si="4965"/>
        <v>1.8613490722787851</v>
      </c>
      <c r="BB898" s="3">
        <f t="shared" ca="1" si="4966"/>
        <v>1.9376643842422154E-4</v>
      </c>
      <c r="BC898" s="3">
        <f t="shared" ca="1" si="4967"/>
        <v>2.4269399944037784E-3</v>
      </c>
      <c r="BD898" s="3">
        <f t="shared" ca="1" si="4968"/>
        <v>26.855688072278785</v>
      </c>
      <c r="BE898" s="3">
        <f t="shared" ca="1" si="4969"/>
        <v>9.0369682127375311E-2</v>
      </c>
      <c r="BF898" s="3">
        <f t="shared" ca="1" si="4970"/>
        <v>7.2150986376786535E-3</v>
      </c>
      <c r="BG898" s="3">
        <f>1</f>
        <v>1</v>
      </c>
      <c r="BH898" s="3">
        <f t="shared" ca="1" si="4971"/>
        <v>7.2196255231739611E-3</v>
      </c>
      <c r="BI898" s="3">
        <f t="shared" ca="1" si="4972"/>
        <v>-4.0909320323799735E-7</v>
      </c>
      <c r="BJ898" s="3">
        <f t="shared" ca="1" si="4973"/>
        <v>5.6226160322362956E-5</v>
      </c>
      <c r="BK898" s="3">
        <f t="shared" ca="1" si="4974"/>
        <v>4.2500615733952243</v>
      </c>
      <c r="BL898" s="3">
        <f t="shared" ca="1" si="4975"/>
        <v>3.6745781445575703</v>
      </c>
      <c r="BM898" s="3">
        <f t="shared" ca="1" si="4976"/>
        <v>3.8252358484844307E-4</v>
      </c>
      <c r="BN898" s="3">
        <f t="shared" ca="1" si="4977"/>
        <v>2.2381828479795568E-3</v>
      </c>
      <c r="BO898" s="3">
        <f t="shared" ca="1" si="4978"/>
        <v>28.668917144557572</v>
      </c>
      <c r="BP898" s="3">
        <f t="shared" ca="1" si="4979"/>
        <v>7.8070016969735714E-2</v>
      </c>
      <c r="BQ898" s="3">
        <f t="shared" ca="1" si="4980"/>
        <v>1.3342798506118683E-2</v>
      </c>
      <c r="BR898" s="3">
        <f>1</f>
        <v>1</v>
      </c>
      <c r="BS898" s="3">
        <f t="shared" ca="1" si="4981"/>
        <v>1.3347325391613991E-2</v>
      </c>
      <c r="BT898" s="3">
        <f t="shared" ca="1" si="4982"/>
        <v>-3.534140274387352E-7</v>
      </c>
      <c r="BU898" s="3">
        <f t="shared" ca="1" si="4983"/>
        <v>2.6425945759220998E-5</v>
      </c>
      <c r="BV898" s="3">
        <f t="shared" ca="1" si="4984"/>
        <v>4.5779694607599559</v>
      </c>
      <c r="BW898" s="3">
        <f t="shared" ca="1" si="4985"/>
        <v>5.8310372168363545</v>
      </c>
      <c r="BX898" s="3">
        <f t="shared" ca="1" si="4986"/>
        <v>6.0701097427266445E-4</v>
      </c>
      <c r="BY898" s="3">
        <f t="shared" ca="1" si="4987"/>
        <v>2.0136954585553354E-3</v>
      </c>
      <c r="BZ898" s="3">
        <f t="shared" ca="1" si="4988"/>
        <v>30.825376216836354</v>
      </c>
      <c r="CA898" s="3">
        <f t="shared" ca="1" si="4989"/>
        <v>6.5325900465587367E-2</v>
      </c>
      <c r="CB898" s="3">
        <f t="shared" ca="1" si="4990"/>
        <v>1.9691924277022262E-2</v>
      </c>
      <c r="CC898" s="3">
        <f>1</f>
        <v>1</v>
      </c>
      <c r="CD898" s="3">
        <f t="shared" ca="1" si="4991"/>
        <v>1.9696451162517569E-2</v>
      </c>
      <c r="CE898" s="3">
        <f t="shared" ca="1" si="4992"/>
        <v>-2.957228712855925E-7</v>
      </c>
      <c r="CF898" s="3">
        <f t="shared" ca="1" si="4993"/>
        <v>1.5002590625182513E-5</v>
      </c>
      <c r="CG898" s="3">
        <f t="shared" ca="1" si="4994"/>
        <v>4.8238337411392491</v>
      </c>
      <c r="CH898" s="3">
        <f t="shared" ca="1" si="4995"/>
        <v>7.6990162891151401</v>
      </c>
      <c r="CI898" s="3">
        <f t="shared" ca="1" si="4996"/>
        <v>8.0146759569688607E-4</v>
      </c>
      <c r="CJ898" s="3">
        <f t="shared" ca="1" si="4997"/>
        <v>1.8192388371311139E-3</v>
      </c>
      <c r="CK898" s="3">
        <f t="shared" ca="1" si="4998"/>
        <v>32.693355289115139</v>
      </c>
      <c r="CL898" s="3">
        <f t="shared" ca="1" si="4999"/>
        <v>5.5645522493581671E-2</v>
      </c>
      <c r="CM898" s="3">
        <f t="shared" ca="1" si="5000"/>
        <v>2.4514693845563321E-2</v>
      </c>
      <c r="CN898" s="3">
        <f>1</f>
        <v>1</v>
      </c>
      <c r="CO898" s="3">
        <f t="shared" ca="1" si="5001"/>
        <v>2.4519220731058628E-2</v>
      </c>
      <c r="CP898" s="3">
        <f t="shared" ca="1" si="5002"/>
        <v>-2.5190090865502221E-7</v>
      </c>
      <c r="CQ898" s="3">
        <f t="shared" ca="1" si="5003"/>
        <v>1.0269308829713789E-5</v>
      </c>
      <c r="CR898" s="3">
        <f t="shared" ca="1" si="5004"/>
        <v>4.9884587853747346</v>
      </c>
      <c r="CS898" s="3">
        <f t="shared" ca="1" si="5005"/>
        <v>9.2253853613939256</v>
      </c>
      <c r="CT898" s="3">
        <f t="shared" ca="1" si="5006"/>
        <v>9.6036261612110767E-4</v>
      </c>
      <c r="CU898" s="3">
        <f t="shared" ca="1" si="5007"/>
        <v>1.6603438167068923E-3</v>
      </c>
      <c r="CV898" s="3">
        <f t="shared" ca="1" si="5008"/>
        <v>34.219724361393929</v>
      </c>
      <c r="CW898" s="3">
        <f t="shared" ca="1" si="5009"/>
        <v>4.8520081552148972E-2</v>
      </c>
      <c r="CX898" s="3">
        <f t="shared" ca="1" si="5010"/>
        <v>2.8064592396441723E-2</v>
      </c>
      <c r="CY898" s="3">
        <f>1</f>
        <v>1</v>
      </c>
      <c r="CZ898" s="3">
        <f t="shared" ca="1" si="5011"/>
        <v>2.8069119281937029E-2</v>
      </c>
      <c r="DA898" s="3">
        <f t="shared" ca="1" si="5012"/>
        <v>-2.1964485340957773E-7</v>
      </c>
      <c r="DB898" s="3">
        <f t="shared" ca="1" si="5013"/>
        <v>7.8229620412706424E-6</v>
      </c>
      <c r="DC898" s="3">
        <f t="shared" ca="1" si="5014"/>
        <v>5.1066287770410383</v>
      </c>
      <c r="DD898" s="3">
        <f t="shared" ca="1" si="5015"/>
        <v>11.241744433672709</v>
      </c>
      <c r="DE898" s="3">
        <f t="shared" ca="1" si="5016"/>
        <v>1.170265595545329E-3</v>
      </c>
      <c r="DF898" s="3">
        <f t="shared" ca="1" si="5017"/>
        <v>1.450440837282671E-3</v>
      </c>
      <c r="DG898" s="3">
        <f t="shared" ca="1" si="5018"/>
        <v>36.236083433672711</v>
      </c>
      <c r="DH898" s="3">
        <f t="shared" ca="1" si="5019"/>
        <v>4.0027527807677904E-2</v>
      </c>
      <c r="DI898" s="3">
        <f t="shared" ca="1" si="5020"/>
        <v>3.2295587289045947E-2</v>
      </c>
      <c r="DJ898" s="3">
        <f>1</f>
        <v>1</v>
      </c>
      <c r="DK898" s="3">
        <f t="shared" ca="1" si="5021"/>
        <v>3.2300114174541254E-2</v>
      </c>
      <c r="DL898" s="3">
        <f t="shared" ca="1" si="5022"/>
        <v>-1.8120003504560918E-7</v>
      </c>
      <c r="DM898" s="3">
        <f t="shared" ca="1" si="5023"/>
        <v>5.6089143879202441E-6</v>
      </c>
      <c r="DN898" s="3">
        <f t="shared" ca="1" si="5024"/>
        <v>5.2511211888258513</v>
      </c>
      <c r="DO898" s="3">
        <f t="shared" ca="1" si="5025"/>
        <v>13.207223505951495</v>
      </c>
      <c r="DP898" s="3">
        <f t="shared" ca="1" si="5026"/>
        <v>1.3748719669695506E-3</v>
      </c>
      <c r="DQ898" s="3">
        <f t="shared" ca="1" si="5027"/>
        <v>1.2458344658584494E-3</v>
      </c>
      <c r="DR898" s="3">
        <f t="shared" ca="1" si="5028"/>
        <v>38.201562505951493</v>
      </c>
      <c r="DS898" s="3">
        <f t="shared" ca="1" si="5029"/>
        <v>3.2612133748831831E-2</v>
      </c>
      <c r="DT898" s="3">
        <f t="shared" ca="1" si="5030"/>
        <v>3.598994064065722E-2</v>
      </c>
      <c r="DU898" s="3">
        <f>1</f>
        <v>1</v>
      </c>
      <c r="DV898" s="3">
        <f t="shared" ca="1" si="5031"/>
        <v>3.5994467526152527E-2</v>
      </c>
      <c r="DW898" s="3">
        <f t="shared" ca="1" si="5032"/>
        <v>-1.4763139523862679E-7</v>
      </c>
      <c r="DX898" s="3">
        <f t="shared" ca="1" si="5033"/>
        <v>4.1010351560857861E-6</v>
      </c>
      <c r="DY898" s="3">
        <f t="shared" ca="1" si="5034"/>
        <v>5.3871065077111453</v>
      </c>
      <c r="DZ898" s="3">
        <f t="shared" ca="1" si="5035"/>
        <v>15.044872578230279</v>
      </c>
      <c r="EA898" s="3">
        <f t="shared" ca="1" si="5036"/>
        <v>1.5661712353937721E-3</v>
      </c>
      <c r="EB898" s="3">
        <f t="shared" ca="1" si="5037"/>
        <v>1.0545351974342279E-3</v>
      </c>
      <c r="EC898" s="3">
        <f t="shared" ca="1" si="5038"/>
        <v>40.03921157823028</v>
      </c>
      <c r="ED898" s="3">
        <f t="shared" ca="1" si="5039"/>
        <v>2.633756150202491E-2</v>
      </c>
      <c r="EE898" s="3">
        <f t="shared" ca="1" si="5040"/>
        <v>3.911593594528507E-2</v>
      </c>
      <c r="EF898" s="3">
        <f>1</f>
        <v>1</v>
      </c>
      <c r="EG898" s="3">
        <f t="shared" ca="1" si="5041"/>
        <v>3.9120462830780377E-2</v>
      </c>
      <c r="EH898" s="3">
        <f t="shared" ca="1" si="5042"/>
        <v>-1.1922712514529528E-7</v>
      </c>
      <c r="EI898" s="3">
        <f t="shared" ca="1" si="5043"/>
        <v>3.0474546960437832E-6</v>
      </c>
      <c r="EJ898" s="3">
        <f t="shared" ca="1" si="5044"/>
        <v>5.5160627419538599</v>
      </c>
      <c r="EK898" s="3">
        <f t="shared" ca="1" si="5045"/>
        <v>16.917381650509064</v>
      </c>
      <c r="EL898" s="3">
        <f t="shared" ca="1" si="5046"/>
        <v>1.7610994298179936E-3</v>
      </c>
      <c r="EM898" s="3">
        <f t="shared" ca="1" si="5047"/>
        <v>8.5960700301000639E-4</v>
      </c>
      <c r="EN898" s="3">
        <f t="shared" ca="1" si="5048"/>
        <v>41.911720650509068</v>
      </c>
      <c r="EO898" s="3">
        <f t="shared" ca="1" si="5049"/>
        <v>2.0509943034265891E-2</v>
      </c>
      <c r="EP898" s="3">
        <f t="shared" ca="1" si="5050"/>
        <v>4.2019258634197899E-2</v>
      </c>
      <c r="EQ898" s="3">
        <f>1</f>
        <v>1</v>
      </c>
      <c r="ER898" s="3">
        <f t="shared" ca="1" si="5051"/>
        <v>4.2023785519693206E-2</v>
      </c>
      <c r="ES898" s="3">
        <f t="shared" ca="1" si="5052"/>
        <v>-9.2846163631408765E-8</v>
      </c>
      <c r="ET898" s="3">
        <f t="shared" ca="1" si="5053"/>
        <v>2.2092555840222405E-6</v>
      </c>
      <c r="EU898" s="3">
        <f t="shared" ca="1" si="5054"/>
        <v>5.655754038628487</v>
      </c>
      <c r="EV898" s="3">
        <f t="shared" ca="1" si="5055"/>
        <v>18.411650722787851</v>
      </c>
      <c r="EW898" s="3">
        <f t="shared" ca="1" si="5056"/>
        <v>1.9166528402422152E-3</v>
      </c>
      <c r="EX898" s="3">
        <f t="shared" ca="1" si="5057"/>
        <v>7.0405359258578475E-4</v>
      </c>
      <c r="EY898" s="3">
        <f t="shared" ca="1" si="5058"/>
        <v>43.405989722787851</v>
      </c>
      <c r="EZ898" s="3">
        <f t="shared" ca="1" si="5059"/>
        <v>1.6220194426672902E-2</v>
      </c>
      <c r="FA898" s="3">
        <f t="shared" ca="1" si="5060"/>
        <v>4.4156413722689185E-2</v>
      </c>
      <c r="FB898" s="3">
        <f>1</f>
        <v>1</v>
      </c>
      <c r="FC898" s="3">
        <f t="shared" ca="1" si="5061"/>
        <v>4.4160940608184492E-2</v>
      </c>
      <c r="FD898" s="3">
        <f t="shared" ca="1" si="5062"/>
        <v>-7.342696288117897E-8</v>
      </c>
      <c r="FE898" s="3">
        <f t="shared" ca="1" si="5063"/>
        <v>1.6626502394243015E-6</v>
      </c>
      <c r="FF898" s="3">
        <f t="shared" ca="1" si="5064"/>
        <v>5.7791991007888326</v>
      </c>
      <c r="FG898" s="3">
        <f t="shared" ca="1" si="5065"/>
        <v>20.330869795066636</v>
      </c>
      <c r="FH898" s="3">
        <f t="shared" ca="1" si="5066"/>
        <v>2.1164435456664369E-3</v>
      </c>
      <c r="FI898" s="3">
        <f t="shared" ca="1" si="5067"/>
        <v>5.0426288716156308E-4</v>
      </c>
      <c r="FJ898" s="3">
        <f t="shared" ca="1" si="5068"/>
        <v>45.325208795066636</v>
      </c>
      <c r="FK898" s="3">
        <f t="shared" ca="1" si="5069"/>
        <v>1.1125439916703681E-2</v>
      </c>
      <c r="FL898" s="3">
        <f t="shared" ca="1" si="5070"/>
        <v>4.6694623189398266E-2</v>
      </c>
      <c r="FM898" s="3">
        <f>1</f>
        <v>1</v>
      </c>
      <c r="FN898" s="3">
        <f t="shared" ca="1" si="5071"/>
        <v>4.6699150074893572E-2</v>
      </c>
      <c r="FO898" s="3">
        <f t="shared" ca="1" si="5072"/>
        <v>-5.0363592587844991E-8</v>
      </c>
      <c r="FP898" s="3">
        <f t="shared" ca="1" si="5073"/>
        <v>1.0784442428836416E-6</v>
      </c>
      <c r="FQ898" s="3">
        <f t="shared" ca="1" si="5074"/>
        <v>5.9672023036295174</v>
      </c>
      <c r="FR898" s="3">
        <f t="shared" ca="1" si="5075"/>
        <v>22.261728867345418</v>
      </c>
      <c r="FS898" s="3">
        <f t="shared" ca="1" si="5076"/>
        <v>2.3174459750906584E-3</v>
      </c>
      <c r="FT898" s="3">
        <f t="shared" ca="1" si="5077"/>
        <v>3.0326045773734159E-4</v>
      </c>
      <c r="FU898" s="3">
        <f t="shared" ca="1" si="5078"/>
        <v>47.256067867345422</v>
      </c>
      <c r="FV898" s="3">
        <f t="shared" ca="1" si="5079"/>
        <v>6.4173866219389497E-3</v>
      </c>
      <c r="FW898" s="3">
        <f t="shared" ca="1" si="5080"/>
        <v>4.9040177900456346E-2</v>
      </c>
      <c r="FX898" s="3">
        <f>1</f>
        <v>1</v>
      </c>
      <c r="FY898" s="3">
        <f t="shared" ca="1" si="5081"/>
        <v>4.9044704785951652E-2</v>
      </c>
      <c r="FZ898" s="3">
        <f t="shared" ca="1" si="5082"/>
        <v>-2.9050774416638143E-8</v>
      </c>
      <c r="GA898" s="3">
        <f t="shared" ca="1" si="5083"/>
        <v>5.9232538342224306E-7</v>
      </c>
      <c r="GB898" s="3">
        <f t="shared" ca="1" si="5084"/>
        <v>6.2274396557703335</v>
      </c>
      <c r="GC898" s="3">
        <f t="shared" ca="1" si="5085"/>
        <v>24.163997939624203</v>
      </c>
      <c r="GD898" s="3">
        <f t="shared" ca="1" si="5086"/>
        <v>2.5154721855148794E-3</v>
      </c>
      <c r="GE898" s="3">
        <f t="shared" ca="1" si="5087"/>
        <v>1.0523424731312056E-4</v>
      </c>
      <c r="GF898" s="3">
        <f t="shared" ca="1" si="5088"/>
        <v>49.158336939624206</v>
      </c>
      <c r="GG898" s="3">
        <f t="shared" ca="1" si="5089"/>
        <v>2.1407202493926563E-3</v>
      </c>
      <c r="GH898" s="3">
        <f t="shared" ca="1" si="5090"/>
        <v>5.1170815412335001E-2</v>
      </c>
      <c r="GI898" s="3">
        <f>1</f>
        <v>1</v>
      </c>
      <c r="GJ898" s="3">
        <f t="shared" ca="1" si="5091"/>
        <v>5.1175342297830308E-2</v>
      </c>
      <c r="GK898" s="3">
        <f t="shared" ca="1" si="5092"/>
        <v>-9.6907954464874427E-9</v>
      </c>
      <c r="GL898" s="3">
        <f t="shared" ca="1" si="5093"/>
        <v>1.8936384502121761E-7</v>
      </c>
      <c r="GM898" s="3">
        <f t="shared" ca="1" si="5094"/>
        <v>6.722702936666721</v>
      </c>
      <c r="GN898" s="3">
        <f t="shared" ca="1" si="5095"/>
        <v>24.419646876495289</v>
      </c>
      <c r="GO898" s="3">
        <f t="shared" ca="1" si="5096"/>
        <v>2.5420852398431596E-3</v>
      </c>
      <c r="GP898" s="3">
        <f t="shared" ca="1" si="5097"/>
        <v>7.862119298484042E-5</v>
      </c>
      <c r="GQ898" s="3">
        <f t="shared" ca="1" si="5098"/>
        <v>49.413985876495289</v>
      </c>
      <c r="GR898" s="3">
        <f t="shared" ca="1" si="5099"/>
        <v>1.5910716690886923E-3</v>
      </c>
      <c r="GS898" s="3">
        <f t="shared" ca="1" si="5100"/>
        <v>5.1444650633867432E-2</v>
      </c>
      <c r="GT898" s="3">
        <f>1</f>
        <v>1</v>
      </c>
      <c r="GU898" s="3">
        <f t="shared" ca="1" si="5101"/>
        <v>5.1449177519362739E-2</v>
      </c>
      <c r="GV898" s="3">
        <f t="shared" ca="1" si="5102"/>
        <v>-7.2025992607928703E-9</v>
      </c>
      <c r="GW898" s="3">
        <f t="shared" ca="1" si="5103"/>
        <v>1.3999406812265081E-7</v>
      </c>
      <c r="GX898" s="3">
        <f t="shared" ca="1" si="5104"/>
        <v>6.8538903660087529</v>
      </c>
      <c r="GY898" s="3">
        <f t="shared" ca="1" si="5105"/>
        <v>24.671395813366374</v>
      </c>
      <c r="GZ898" s="3">
        <f t="shared" ca="1" si="5106"/>
        <v>2.5682923041714396E-3</v>
      </c>
      <c r="HA898" s="3">
        <f t="shared" ca="1" si="5107"/>
        <v>5.2414128656560425E-5</v>
      </c>
      <c r="HB898" s="3">
        <f t="shared" ca="1" si="5108"/>
        <v>49.66573481336637</v>
      </c>
      <c r="HC898" s="3">
        <f t="shared" ca="1" si="5109"/>
        <v>1.0553378270455869E-3</v>
      </c>
      <c r="HD898" s="3">
        <f t="shared" ca="1" si="5110"/>
        <v>5.1711553525233329E-2</v>
      </c>
      <c r="HE898" s="3">
        <f>1</f>
        <v>1</v>
      </c>
      <c r="HF898" s="3">
        <f t="shared" ca="1" si="5111"/>
        <v>5.1716080410728636E-2</v>
      </c>
      <c r="HG898" s="3">
        <f t="shared" ca="1" si="5112"/>
        <v>-4.7773935019023839E-9</v>
      </c>
      <c r="HH898" s="3">
        <f t="shared" ca="1" si="5113"/>
        <v>9.2377166450996473E-8</v>
      </c>
      <c r="HI898" s="3">
        <f t="shared" ca="1" si="5114"/>
        <v>7.0344353633015277</v>
      </c>
      <c r="HJ898" s="3">
        <f t="shared" ca="1" si="5115"/>
        <v>24.923144750237462</v>
      </c>
      <c r="HK898" s="3">
        <f t="shared" ca="1" si="5116"/>
        <v>2.59449936849972E-3</v>
      </c>
      <c r="HL898" s="3">
        <f t="shared" ca="1" si="5117"/>
        <v>2.6207064328279996E-5</v>
      </c>
      <c r="HM898" s="3">
        <f t="shared" ca="1" si="5118"/>
        <v>49.917483750237466</v>
      </c>
      <c r="HN898" s="3">
        <f t="shared" ca="1" si="5119"/>
        <v>5.2500771992849743E-4</v>
      </c>
      <c r="HO898" s="3">
        <f t="shared" ca="1" si="5120"/>
        <v>5.1975764272921256E-2</v>
      </c>
      <c r="HP898" s="3">
        <f>1</f>
        <v>1</v>
      </c>
      <c r="HQ898" s="3">
        <f t="shared" ca="1" si="5121"/>
        <v>5.1980291158416563E-2</v>
      </c>
      <c r="HR898" s="3">
        <f t="shared" ca="1" si="5122"/>
        <v>-2.3766498322689671E-9</v>
      </c>
      <c r="HS898" s="3">
        <f t="shared" ca="1" si="5123"/>
        <v>4.5722093677119657E-8</v>
      </c>
      <c r="HT898" s="3">
        <f t="shared" ca="1" si="5124"/>
        <v>7.3398738908839034</v>
      </c>
      <c r="HU898" s="3">
        <f t="shared" ca="1" si="5125"/>
        <v>25.172376197739837</v>
      </c>
      <c r="HV898" s="3">
        <f t="shared" ca="1" si="5126"/>
        <v>2.6204443621847167E-3</v>
      </c>
      <c r="HW898" s="3">
        <f t="shared" ca="1" si="5127"/>
        <v>2.6207064328332905E-7</v>
      </c>
      <c r="HX898" s="3">
        <f t="shared" ca="1" si="5128"/>
        <v>50.166715197739833</v>
      </c>
      <c r="HY898" s="3">
        <f t="shared" ca="1" si="5129"/>
        <v>5.223994480211376E-6</v>
      </c>
      <c r="HZ898" s="3">
        <f t="shared" ca="1" si="5130"/>
        <v>5.2234720807528091E-2</v>
      </c>
      <c r="IA898" s="3">
        <f>1</f>
        <v>1</v>
      </c>
      <c r="IB898" s="3">
        <f t="shared" ca="1" si="5131"/>
        <v>5.2239247693023398E-2</v>
      </c>
      <c r="IC898" s="3">
        <f t="shared" ca="1" si="5132"/>
        <v>-2.3648424840037208E-11</v>
      </c>
      <c r="ID898" s="3">
        <f t="shared" ca="1" si="5133"/>
        <v>4.5269458667784868E-10</v>
      </c>
      <c r="IE898" s="3">
        <f t="shared" ca="1" si="5134"/>
        <v>9.3441946987673834</v>
      </c>
      <c r="IF898" s="3">
        <f t="shared" ca="1" si="5135"/>
        <v>25.426642623979632</v>
      </c>
      <c r="IG898" s="3">
        <f t="shared" ca="1" si="5136"/>
        <v>2.6469134971562796E-3</v>
      </c>
      <c r="IH898" s="3">
        <f t="shared" ca="1" si="5137"/>
        <v>-2.6207064328279562E-5</v>
      </c>
      <c r="II898" s="3">
        <f t="shared" ca="1" si="5138"/>
        <v>50.420981623979628</v>
      </c>
      <c r="IJ898" s="3">
        <f t="shared" ca="1" si="5139"/>
        <v>-5.1976505581985313E-4</v>
      </c>
      <c r="IK898" s="3">
        <f t="shared" ca="1" si="5140"/>
        <v>5.2496270637806035E-2</v>
      </c>
      <c r="IL898" s="3">
        <f>1</f>
        <v>1</v>
      </c>
      <c r="IM898" s="3">
        <f t="shared" ca="1" si="5141"/>
        <v>5.1976726484413932E-4</v>
      </c>
      <c r="IN898" s="3">
        <f t="shared" ca="1" si="5142"/>
        <v>-1.1481736314262882E-10</v>
      </c>
      <c r="IO898" s="3">
        <f t="shared" ca="1" si="5143"/>
        <v>2.2080768619157747E-7</v>
      </c>
      <c r="IP898" s="3">
        <f t="shared" ca="1" si="5144"/>
        <v>10.715991536933316</v>
      </c>
      <c r="IQ898" s="3">
        <f t="shared" ca="1" si="5145"/>
        <v>25.67839156085072</v>
      </c>
      <c r="IR898" s="3">
        <f t="shared" ca="1" si="5146"/>
        <v>2.67312056148456E-3</v>
      </c>
      <c r="IS898" s="3">
        <f t="shared" ca="1" si="5147"/>
        <v>-5.2414128656559991E-5</v>
      </c>
      <c r="IT898" s="3">
        <f t="shared" ca="1" si="5148"/>
        <v>50.672730560850724</v>
      </c>
      <c r="IU898" s="3">
        <f t="shared" ca="1" si="5149"/>
        <v>-1.0343655863111244E-3</v>
      </c>
      <c r="IV898" s="3">
        <f t="shared" ca="1" si="5150"/>
        <v>5.2752644901867353E-2</v>
      </c>
      <c r="IW898" s="3">
        <f>1</f>
        <v>1</v>
      </c>
      <c r="IX898" s="3">
        <f t="shared" ca="1" si="5151"/>
        <v>1.0343677953354106E-3</v>
      </c>
      <c r="IY898" s="3">
        <f t="shared" ca="1" si="5152"/>
        <v>-1.1424693504874924E-10</v>
      </c>
      <c r="IZ898" s="3">
        <f t="shared" ca="1" si="5153"/>
        <v>1.1043918686363171E-7</v>
      </c>
      <c r="JA898" s="3">
        <f t="shared" ca="1" si="5154"/>
        <v>11.014720430125406</v>
      </c>
      <c r="JB898" s="3">
        <f t="shared" ca="1" si="5155"/>
        <v>25.930140497721805</v>
      </c>
      <c r="JC898" s="3">
        <f t="shared" ca="1" si="5156"/>
        <v>2.69932762581284E-3</v>
      </c>
      <c r="JD898" s="3">
        <f t="shared" ca="1" si="5157"/>
        <v>-7.8621192984839987E-5</v>
      </c>
      <c r="JE898" s="3">
        <f t="shared" ca="1" si="5158"/>
        <v>50.924479497721805</v>
      </c>
      <c r="JF898" s="3">
        <f t="shared" ca="1" si="5159"/>
        <v>-1.5438781851144349E-3</v>
      </c>
      <c r="JG898" s="3">
        <f t="shared" ca="1" si="5160"/>
        <v>5.3006484355595608E-2</v>
      </c>
      <c r="JH898" s="3">
        <f>1</f>
        <v>1</v>
      </c>
      <c r="JI898" s="3">
        <f t="shared" ca="1" si="5161"/>
        <v>1.5438803941387211E-3</v>
      </c>
      <c r="JJ898" s="3">
        <f t="shared" ca="1" si="5162"/>
        <v>-1.1368214686194825E-10</v>
      </c>
      <c r="JK898" s="3">
        <f t="shared" ca="1" si="5163"/>
        <v>7.3630525939142807E-8</v>
      </c>
      <c r="JL898" s="3">
        <f t="shared" ca="1" si="5164"/>
        <v>11.18863374254892</v>
      </c>
      <c r="JM898" s="3">
        <f t="shared" ca="1" si="5165"/>
        <v>25.996967011902989</v>
      </c>
      <c r="JN898" s="3">
        <f t="shared" ca="1" si="5166"/>
        <v>2.7062842659391012E-3</v>
      </c>
      <c r="JO898" s="3">
        <f t="shared" ca="1" si="5167"/>
        <v>-8.5577833111101249E-5</v>
      </c>
      <c r="JP898" s="3">
        <f t="shared" ca="1" si="5168"/>
        <v>50.991306011902992</v>
      </c>
      <c r="JQ898" s="3">
        <f t="shared" ca="1" si="5169"/>
        <v>-1.6782828251373804E-3</v>
      </c>
      <c r="JR898" s="3">
        <f t="shared" ca="1" si="5170"/>
        <v>5.30734448203262E-2</v>
      </c>
      <c r="JS898" s="3">
        <f>1</f>
        <v>1</v>
      </c>
      <c r="JT898" s="3">
        <f t="shared" ca="1" si="5171"/>
        <v>1.6782850341616666E-3</v>
      </c>
      <c r="JU898" s="3">
        <f t="shared" ca="1" si="5172"/>
        <v>-1.1353316104076447E-10</v>
      </c>
      <c r="JV898" s="3">
        <f t="shared" ca="1" si="5173"/>
        <v>6.7645592258551088E-8</v>
      </c>
      <c r="JW898" s="3">
        <f t="shared" ca="1" si="5174"/>
        <v>11.224882654711376</v>
      </c>
      <c r="JX898" s="3">
        <f t="shared" ca="1" si="5175"/>
        <v>27.802216084181776</v>
      </c>
      <c r="JY898" s="3">
        <f t="shared" ca="1" si="5176"/>
        <v>2.8942106943633228E-3</v>
      </c>
      <c r="JZ898" s="3">
        <f t="shared" ca="1" si="5177"/>
        <v>-2.7350426153532285E-4</v>
      </c>
      <c r="KA898" s="3">
        <f t="shared" ca="1" si="5178"/>
        <v>52.796555084181776</v>
      </c>
      <c r="KB898" s="3">
        <f t="shared" ca="1" si="5179"/>
        <v>-5.1803429428157266E-3</v>
      </c>
      <c r="KC898" s="3">
        <f t="shared" ca="1" si="5180"/>
        <v>5.4818173074902929E-2</v>
      </c>
      <c r="KD898" s="3">
        <f>1</f>
        <v>1</v>
      </c>
      <c r="KE898" s="3">
        <f t="shared" ca="1" si="5181"/>
        <v>5.180345151840013E-3</v>
      </c>
      <c r="KF898" s="3">
        <f t="shared" ca="1" si="5182"/>
        <v>-1.0965117227625276E-10</v>
      </c>
      <c r="KG898" s="3">
        <f t="shared" ca="1" si="5183"/>
        <v>2.1166683113714446E-8</v>
      </c>
      <c r="KH898" s="3">
        <f t="shared" ca="1" si="5184"/>
        <v>11.714360285843457</v>
      </c>
      <c r="KI898" s="3">
        <f t="shared" ca="1" si="5185"/>
        <v>29.72392515646056</v>
      </c>
      <c r="KJ898" s="3">
        <f t="shared" ca="1" si="5186"/>
        <v>3.094260608787544E-3</v>
      </c>
      <c r="KK898" s="3">
        <f t="shared" ca="1" si="5187"/>
        <v>-4.7355417595954397E-4</v>
      </c>
      <c r="KL898" s="3">
        <f t="shared" ca="1" si="5188"/>
        <v>54.718264156460563</v>
      </c>
      <c r="KM898" s="3">
        <f t="shared" ca="1" si="5189"/>
        <v>-8.6544078702034555E-3</v>
      </c>
      <c r="KN898" s="3">
        <f t="shared" ca="1" si="5190"/>
        <v>5.6548954110456844E-2</v>
      </c>
      <c r="KO898" s="3">
        <f>1</f>
        <v>1</v>
      </c>
      <c r="KP898" s="3">
        <f t="shared" ca="1" si="5191"/>
        <v>8.654410079227742E-3</v>
      </c>
      <c r="KQ898" s="3">
        <f t="shared" ca="1" si="5192"/>
        <v>-1.058002158214435E-10</v>
      </c>
      <c r="KR898" s="3">
        <f t="shared" ca="1" si="5193"/>
        <v>1.2224988809456105E-8</v>
      </c>
      <c r="KS898" s="3">
        <f t="shared" ca="1" si="5194"/>
        <v>11.937237972512319</v>
      </c>
      <c r="KT898" s="3">
        <f t="shared" ca="1" si="5195"/>
        <v>31.619054228739348</v>
      </c>
      <c r="KU898" s="3">
        <f t="shared" ca="1" si="5196"/>
        <v>3.291543545211766E-3</v>
      </c>
      <c r="KV898" s="3">
        <f t="shared" ca="1" si="5197"/>
        <v>-6.70837112383766E-4</v>
      </c>
      <c r="KW898" s="3">
        <f t="shared" ca="1" si="5198"/>
        <v>56.613393228739348</v>
      </c>
      <c r="KX898" s="3">
        <f t="shared" ca="1" si="5199"/>
        <v>-1.1849441874528389E-2</v>
      </c>
      <c r="KY898" s="3">
        <f t="shared" ca="1" si="5200"/>
        <v>5.8140721788441395E-2</v>
      </c>
      <c r="KZ898" s="3">
        <f>1</f>
        <v>1</v>
      </c>
      <c r="LA898" s="3">
        <f t="shared" ca="1" si="5201"/>
        <v>1.1849444083552676E-2</v>
      </c>
      <c r="LB898" s="3">
        <f t="shared" ca="1" si="5202"/>
        <v>-1.022585615693044E-10</v>
      </c>
      <c r="LC898" s="3">
        <f t="shared" ca="1" si="5203"/>
        <v>8.6298130429901532E-9</v>
      </c>
      <c r="LD898" s="3">
        <f t="shared" ca="1" si="5204"/>
        <v>12.073698211235104</v>
      </c>
      <c r="LE898" s="3">
        <f t="shared" ca="1" si="5205"/>
        <v>33.542473301018134</v>
      </c>
      <c r="LF898" s="3">
        <f t="shared" ca="1" si="5206"/>
        <v>3.4917714706359879E-3</v>
      </c>
      <c r="LG898" s="3">
        <f t="shared" ca="1" si="5207"/>
        <v>-8.7106503780798794E-4</v>
      </c>
      <c r="LH898" s="3">
        <f t="shared" ca="1" si="5208"/>
        <v>58.536812301018131</v>
      </c>
      <c r="LI898" s="3">
        <f t="shared" ca="1" si="5209"/>
        <v>-1.4880636706499263E-2</v>
      </c>
      <c r="LJ898" s="3">
        <f t="shared" ca="1" si="5210"/>
        <v>5.9650864701685437E-2</v>
      </c>
      <c r="LK898" s="3">
        <f>1</f>
        <v>1</v>
      </c>
      <c r="LL898" s="3">
        <f t="shared" ca="1" si="5211"/>
        <v>1.4880638915523549E-2</v>
      </c>
      <c r="LM898" s="3">
        <f t="shared" ca="1" si="5212"/>
        <v>-9.8898520940259538E-11</v>
      </c>
      <c r="LN898" s="3">
        <f t="shared" ca="1" si="5213"/>
        <v>6.6461176388699084E-9</v>
      </c>
      <c r="LO898" s="3">
        <f t="shared" ca="1" si="5214"/>
        <v>12.17262170798751</v>
      </c>
      <c r="LQ898" s="3" t="str">
        <f t="shared" ca="1" si="5215"/>
        <v>21.84</v>
      </c>
      <c r="LR898" s="3" t="str">
        <f t="shared" ca="1" si="5216"/>
        <v>619.2</v>
      </c>
      <c r="LS898" s="3" t="str">
        <f t="shared" ca="1" si="5217"/>
        <v>627.4</v>
      </c>
      <c r="LT898" s="3" t="str">
        <f t="shared" ca="1" si="5218"/>
        <v>593.6</v>
      </c>
      <c r="LU898" s="3" t="str">
        <f t="shared" ca="1" si="5219"/>
        <v>29.19</v>
      </c>
      <c r="LV898" s="3" t="str">
        <f t="shared" ca="1" si="5220"/>
        <v>29.54</v>
      </c>
      <c r="LW898" s="3" t="str">
        <f t="shared" ca="1" si="5221"/>
        <v>28.01</v>
      </c>
      <c r="LX898" s="3" t="str">
        <f t="shared" ca="1" si="5222"/>
        <v>296</v>
      </c>
      <c r="LY898" s="3" t="str">
        <f t="shared" ca="1" si="5223"/>
        <v>27.7</v>
      </c>
      <c r="LZ898" s="3">
        <f t="shared" ca="1" si="5224"/>
        <v>16</v>
      </c>
      <c r="MA898" s="3">
        <f t="shared" ca="1" si="5225"/>
        <v>170</v>
      </c>
      <c r="MB898" s="3" t="str">
        <f t="shared" ca="1" si="5226"/>
        <v>180.6</v>
      </c>
      <c r="MC898" s="3" t="str">
        <f t="shared" ca="1" si="5227"/>
        <v>172.2</v>
      </c>
      <c r="MD898" s="3" t="str">
        <f t="shared" ca="1" si="5228"/>
        <v>185.9</v>
      </c>
      <c r="ME898" s="3" t="str">
        <f t="shared" ca="1" si="5229"/>
        <v>17.53</v>
      </c>
      <c r="MF898" s="3" t="str">
        <f t="shared" ca="1" si="5230"/>
        <v>16.82</v>
      </c>
      <c r="MG898" s="3" t="str">
        <f t="shared" ca="1" si="5231"/>
        <v>18.10</v>
      </c>
      <c r="MJ898" s="3">
        <f t="shared" ca="1" si="5232"/>
        <v>4.0599999999999996</v>
      </c>
      <c r="MK898" s="3" t="str">
        <f t="shared" ca="1" si="5233"/>
        <v>4.06</v>
      </c>
      <c r="ML898" s="3" t="str">
        <f t="shared" ca="1" si="5234"/>
        <v>3.16</v>
      </c>
      <c r="MM898" s="3" t="str">
        <f t="shared" ca="1" si="5235"/>
        <v>5.92</v>
      </c>
      <c r="MN898" s="3" t="str">
        <f t="shared" ca="1" si="5236"/>
        <v>4.25</v>
      </c>
      <c r="MO898" s="3" t="str">
        <f t="shared" ca="1" si="5237"/>
        <v>7.73</v>
      </c>
      <c r="MP898" s="3" t="str">
        <f t="shared" ca="1" si="5238"/>
        <v>4.58</v>
      </c>
      <c r="MQ898" s="3" t="str">
        <f t="shared" ca="1" si="5239"/>
        <v>9.89</v>
      </c>
      <c r="MR898" s="3" t="str">
        <f t="shared" ca="1" si="5240"/>
        <v>4.82</v>
      </c>
      <c r="MS898" s="3" t="str">
        <f t="shared" ca="1" si="5241"/>
        <v>11.76</v>
      </c>
      <c r="MT898" s="3" t="str">
        <f t="shared" ca="1" si="5242"/>
        <v>4.99</v>
      </c>
      <c r="MU898" s="3" t="str">
        <f t="shared" ca="1" si="5243"/>
        <v>13.29</v>
      </c>
      <c r="MV898" s="3" t="str">
        <f t="shared" ca="1" si="5244"/>
        <v>5.11</v>
      </c>
      <c r="MW898" s="3" t="str">
        <f t="shared" ca="1" si="5245"/>
        <v>15.30</v>
      </c>
      <c r="MX898" s="3" t="str">
        <f t="shared" ca="1" si="5246"/>
        <v>5.25</v>
      </c>
      <c r="MY898" s="3" t="str">
        <f t="shared" ca="1" si="5247"/>
        <v>17.27</v>
      </c>
      <c r="MZ898" s="3" t="str">
        <f t="shared" ca="1" si="5248"/>
        <v>5.39</v>
      </c>
      <c r="NA898" s="3" t="str">
        <f t="shared" ca="1" si="5249"/>
        <v>19.10</v>
      </c>
      <c r="NB898" s="3" t="str">
        <f t="shared" ca="1" si="5250"/>
        <v>5.52</v>
      </c>
      <c r="NC898" s="3" t="str">
        <f t="shared" ca="1" si="5251"/>
        <v>20.98</v>
      </c>
      <c r="ND898" s="3" t="str">
        <f t="shared" ca="1" si="5252"/>
        <v>5.66</v>
      </c>
      <c r="NE898" s="3" t="str">
        <f t="shared" ca="1" si="5253"/>
        <v>22.47</v>
      </c>
      <c r="NF898" s="3" t="str">
        <f t="shared" ca="1" si="5254"/>
        <v>5.78</v>
      </c>
      <c r="NG898" s="3" t="str">
        <f t="shared" ca="1" si="5255"/>
        <v>24.39</v>
      </c>
      <c r="NH898" s="3" t="str">
        <f t="shared" ca="1" si="5256"/>
        <v>5.97</v>
      </c>
      <c r="NI898" s="3" t="str">
        <f t="shared" ca="1" si="5257"/>
        <v>26.32</v>
      </c>
      <c r="NJ898" s="3" t="str">
        <f t="shared" ca="1" si="5258"/>
        <v>6.23</v>
      </c>
      <c r="NK898" s="3" t="str">
        <f t="shared" ca="1" si="5259"/>
        <v>28.22</v>
      </c>
      <c r="NL898" s="3" t="str">
        <f t="shared" ca="1" si="5260"/>
        <v>6.72</v>
      </c>
      <c r="NM898" s="3" t="str">
        <f t="shared" ca="1" si="5261"/>
        <v>28.48</v>
      </c>
      <c r="NN898" s="3" t="str">
        <f t="shared" ca="1" si="5262"/>
        <v>6.85</v>
      </c>
      <c r="NO898" s="3" t="str">
        <f t="shared" ca="1" si="5263"/>
        <v>28.73</v>
      </c>
      <c r="NP898" s="3" t="str">
        <f t="shared" ca="1" si="5264"/>
        <v>7.03</v>
      </c>
      <c r="NQ898" s="3" t="str">
        <f t="shared" ca="1" si="5265"/>
        <v>28.98</v>
      </c>
      <c r="NR898" s="3" t="str">
        <f t="shared" ca="1" si="5266"/>
        <v>7.34</v>
      </c>
      <c r="NS898" s="3" t="str">
        <f t="shared" ca="1" si="5267"/>
        <v>29.23</v>
      </c>
      <c r="NT898" s="3" t="str">
        <f t="shared" ca="1" si="5268"/>
        <v>9.34</v>
      </c>
      <c r="NU898" s="3" t="str">
        <f t="shared" ca="1" si="5269"/>
        <v>29.49</v>
      </c>
      <c r="NV898" s="3" t="str">
        <f t="shared" ca="1" si="5270"/>
        <v>10.72</v>
      </c>
      <c r="NW898" s="3" t="str">
        <f t="shared" ca="1" si="5271"/>
        <v>29.74</v>
      </c>
      <c r="NX898" s="3" t="str">
        <f t="shared" ca="1" si="5272"/>
        <v>11.01</v>
      </c>
      <c r="NY898" s="3" t="str">
        <f t="shared" ca="1" si="5273"/>
        <v>29.99</v>
      </c>
      <c r="NZ898" s="3" t="str">
        <f t="shared" ca="1" si="5274"/>
        <v>11.19</v>
      </c>
      <c r="OA898" s="3" t="str">
        <f t="shared" ca="1" si="5275"/>
        <v>30.06</v>
      </c>
      <c r="OB898" s="3" t="str">
        <f t="shared" ca="1" si="5276"/>
        <v>11.22</v>
      </c>
      <c r="OC898" s="3" t="str">
        <f t="shared" ca="1" si="5277"/>
        <v>31.86</v>
      </c>
      <c r="OD898" s="3" t="str">
        <f t="shared" ca="1" si="5278"/>
        <v>11.71</v>
      </c>
      <c r="OE898" s="3" t="str">
        <f t="shared" ca="1" si="5279"/>
        <v>33.78</v>
      </c>
      <c r="OF898" s="3" t="str">
        <f t="shared" ca="1" si="5280"/>
        <v>11.94</v>
      </c>
      <c r="OG898" s="3" t="str">
        <f t="shared" ca="1" si="5281"/>
        <v>35.68</v>
      </c>
      <c r="OH898" s="3" t="str">
        <f t="shared" ca="1" si="5282"/>
        <v>12.07</v>
      </c>
      <c r="OI898" s="3" t="str">
        <f t="shared" ca="1" si="5283"/>
        <v>37.60</v>
      </c>
      <c r="OJ898" s="3" t="str">
        <f t="shared" ca="1" si="5284"/>
        <v>12.17</v>
      </c>
      <c r="OK898" s="3" t="str" cm="1">
        <f t="array" aca="1" ref="OK898" ca="1">_xlfn.IFS(VALUE(NP898)&gt;8.8,NO898,VALUE(NR898)&gt;8.8,NQ898,VALUE(NT898)&gt;8.8,NS898,VALUE(NV898)&gt;8.8,NU898,VALUE(NX898)&gt;8.8,NW898)</f>
        <v>29.23</v>
      </c>
      <c r="OL898" s="3" t="str" cm="1">
        <f t="array" aca="1" ref="OL898" ca="1">_xlfn.IFS(VALUE(NP898)&gt;8.8,NP898,VALUE(NR898)&gt;8.8,NR898,VALUE(NT898)&gt;8.8,NT898,VALUE(NV898)&gt;8.8,NV898,VALUE(NX898)&gt;8.8,NX898)</f>
        <v>9.34</v>
      </c>
      <c r="ON898" s="3" t="str">
        <f t="shared" ca="1" si="5285"/>
        <v>CALIBRATION OF NaOH:  A ~  M solution of NaOH was made by adding 21.84 mL of 3M NaOH to 600 mL of DI water.    Three titrations were run to calibrate the solution.  Titration 1: 619.2 mg of dry KHP was placed in a 250 mL Erlenmeyer flask with ~50 mL of DI water and 2 drops of phenolphthalein.  It required 29.19 mL of the NaOH solution to bring the solution to a faint pink color for 30 seconds.    Titration 2: 627.4 mg of dry KHP was placed in a 250 mL Erlenmeyer flask with ~50 mL of DI water and 2 drops of phenolphthalein.  It required 29.54 mL of the NaOH solution to bring the solution to a faint pink color for 30 seconds.    Titration 3: 593.6 mg of dry KHP was placed in a 250 mL Erlenmeyer flask with ~50 mL of DI water and 2 drops of phenolphthalein.  It required 28.01 mL of the NaOH solution to bring the solution to a faint pink color for 30 seconds.      DETERMINATION OF MOLECULAR WEIGHT:  A rough titration was performed first -  296 mg of the unknown acid was placed in a 250 mL Erlenmeyer flask with ~50 mL of DI water and 2 drops of phenolphthalein.  It required ~27.7 mL of the NaOH solution to turn it pink.  You then decide to create solutions that will require ~16 mL of the NaOH solution to neutralize and calculate that the samples must be around 170 mg.   You then perform three precise titrations for molecular weight.     Titration 1: 180.6 mg of the unknown acid was placed in a 250 mL Erlenmeyer flask with ~50 mL of DI water and 2 drops of phenolphthalein.  It required 17.53 mL of the NaOH solution to bring the solution to a faint pink color for 30 seconds.    Titration 2: 172.2 mg of the unknown acid was placed in a 250 mL Erlenmeyer flask with ~50 mL of DI water and 2 drops of phenolphthalein.  It required 16.82 mL of the NaOH solution to bring the solution to a faint pink color for 30 seconds.    Titration 3: 185.9 mg of the unknown acid was placed in a 250 mL Erlenmeyer flask with ~50 mL of DI water and 2 drops of phenolphthalein.  It required 18.10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4.06 mL.  Readings - [vol: 4.06 mL, pH: 3.16], [vol: 5.92 mL, pH: 4.25], [vol: 7.73 mL, pH: 4.58], [vol: 9.89 mL, pH: 4.82], [vol: 11.76 mL, pH: 4.99], [vol: 13.29 mL, pH: 5.11], [vol: 15.30 mL, pH: 5.25], [vol: 17.27 mL, pH: 5.39], [vol: 19.10 mL, pH: 5.52], [vol: 20.98 mL, pH: 5.66], [vol: 22.47 mL, pH: 5.78], [vol: 24.39 mL, pH: 5.97], [vol: 26.32 mL, pH: 6.23], [vol: 28.22 mL, pH: 6.72], [vol: 28.48 mL, pH: 6.85], [vol: 28.73 mL, pH: 7.03], [vol: 28.98 mL, pH: 7.34], [vol: 29.23 mL, pH: 9.34], [vol: 29.49 mL, pH: 10.72], [vol: 29.74 mL, pH: 11.01], [vol: 29.99 mL, pH: 11.19], [vol: 30.06 mL, pH: 11.22], [vol: 31.86 mL, pH: 11.71], [vol: 33.78 mL, pH: 11.94], [vol: 35.68 mL, pH: 12.07], [vol: 37.60 mL, pH: 12.17]    You also note that the first sign of the pink indicator occurred at [vol: 29.23 mL, pH: 9.34].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899" spans="4:404" x14ac:dyDescent="0.35">
      <c r="D899" s="3" t="str">
        <f ca="1">VLOOKUP(RANDBETWEEN(1,17),'Unknown Acids'!$C$4:$F$20,2,FALSE)</f>
        <v>Zeta</v>
      </c>
      <c r="E899" s="3">
        <f ca="1">VLOOKUP(D899,'Unknown Acids'!$D$4:$F$20,2,FALSE)</f>
        <v>111.51</v>
      </c>
      <c r="F899" s="3">
        <f ca="1">VLOOKUP(D899,'Unknown Acids'!$D$4:$F$20,3,FALSE)</f>
        <v>3.89</v>
      </c>
      <c r="G899" s="3">
        <f t="shared" ref="G899:G962" ca="1" si="5288">10^(-F899)</f>
        <v>1.2882495516931315E-4</v>
      </c>
      <c r="H899" s="3">
        <f t="shared" ref="H899:H962" ca="1" si="5289">G899*(1+(RAND()*$A$39))</f>
        <v>1.3962799764645443E-4</v>
      </c>
      <c r="I899" s="3">
        <f t="shared" ref="I899:I962" ca="1" si="5290">0.00000000000001/H899</f>
        <v>7.1618874212609823E-11</v>
      </c>
      <c r="J899" s="3">
        <f t="shared" ref="J899:J962" ca="1" si="5291">$A$4+((RANDBETWEEN(-9999,9999)/10000)*$A$6)</f>
        <v>0.107737</v>
      </c>
      <c r="K899" s="3">
        <f t="shared" ref="K899:K962" ca="1" si="5292">$A$9+((RANDBETWEEN(-9999,9999)/10000)*$A$11)</f>
        <v>25.002165000000002</v>
      </c>
      <c r="L899" s="3">
        <f t="shared" ref="L899:L962" ca="1" si="5293">ROUND($A$14+((RANDBETWEEN(200,9999)/10000)*$A$16),4)</f>
        <v>0.1002</v>
      </c>
      <c r="M899" s="3">
        <f t="shared" ref="M899:M962" ca="1" si="5294">(J899*K899)/L899</f>
        <v>26.882816872305391</v>
      </c>
      <c r="N899" s="3">
        <f t="shared" ref="N899:N962" ca="1" si="5295">M899*1.28</f>
        <v>34.410005596550903</v>
      </c>
      <c r="O899" s="3">
        <f t="shared" ref="O899:O962" si="5296">$A$42</f>
        <v>0.3</v>
      </c>
      <c r="Q899" s="3" t="str">
        <f t="shared" ref="Q899:S930" ca="1" si="5297">FIXED(RANDBETWEEN(5710,6450)/10,1)</f>
        <v>575.2</v>
      </c>
      <c r="R899" s="3" t="str">
        <f t="shared" ca="1" si="5297"/>
        <v>605.9</v>
      </c>
      <c r="S899" s="3" t="str">
        <f t="shared" ca="1" si="5297"/>
        <v>594.4</v>
      </c>
      <c r="T899" s="3" t="str">
        <f t="shared" ref="T899:T962" ca="1" si="5298">FIXED(ROUND((((Q899/1000/204.22)/$L899)*1000)+((RANDBETWEEN(-9999,9999)/10000)*$A$24)+W899,2),2)</f>
        <v>28.27</v>
      </c>
      <c r="U899" s="3" t="str">
        <f t="shared" ref="U899:U962" ca="1" si="5299">FIXED(ROUND((((R899/1000/204.22)/$L899)*1000)+((RANDBETWEEN(-9999,9999)/10000)*$A$24)+W899,2),2)</f>
        <v>29.65</v>
      </c>
      <c r="V899" s="3" t="str">
        <f t="shared" ref="V899:V962" ca="1" si="5300">FIXED(ROUND((((S899/1000/204.22)/$L899)*1000)+((RANDBETWEEN(-9999,9999)/10000)*$A$24)+W899,2),2)</f>
        <v>29.12</v>
      </c>
      <c r="W899" s="3">
        <f t="shared" ref="W899:W962" si="5301">$A$26</f>
        <v>0.1</v>
      </c>
      <c r="X899" s="3">
        <f t="shared" ref="X899:X962" ca="1" si="5302">ROUND(((Q899/1000/204.22/(T899/1000))+(R899/1000/204.22/(U899/1000))+(S899/1000/204.22/(V899/1000)))/3,4)</f>
        <v>9.9900000000000003E-2</v>
      </c>
      <c r="Y899" s="3">
        <f t="shared" ref="Y899:Y962" ca="1" si="5303">ABS(X899-L899)/L899*100</f>
        <v>0.29940119760478512</v>
      </c>
      <c r="AA899" s="3" t="str">
        <f t="shared" ref="AA899:AA962" ca="1" si="5304">FIXED(RANDBETWEEN(2890,3210)/10,1)</f>
        <v>317.1</v>
      </c>
      <c r="AB899" s="3" t="str">
        <f t="shared" ref="AB899:AB962" ca="1" si="5305">FIXED(ROUND((AA899/1000/E899)/L899*1000,1),1)</f>
        <v>28.4</v>
      </c>
      <c r="AC899" s="3">
        <f t="shared" ref="AC899:AC962" ca="1" si="5306">ROUND(AD899/AB899*AA899,-1)</f>
        <v>210</v>
      </c>
      <c r="AD899" s="3">
        <f t="shared" ref="AD899:AD962" ca="1" si="5307">RANDBETWEEN(16,20)</f>
        <v>19</v>
      </c>
      <c r="AE899" s="3" t="str">
        <f t="shared" ref="AE899:AG930" ca="1" si="5308">FIXED($AC899+(RANDBETWEEN(-140,160)/10),1)</f>
        <v>197.7</v>
      </c>
      <c r="AF899" s="3" t="str">
        <f t="shared" ca="1" si="5308"/>
        <v>209.5</v>
      </c>
      <c r="AG899" s="3" t="str">
        <f t="shared" ca="1" si="5308"/>
        <v>222.0</v>
      </c>
      <c r="AH899" s="3" t="str">
        <f t="shared" ref="AH899:AH962" ca="1" si="5309">FIXED(ROUND((((AE899/1000/$E899)/$L899)*1000)+((RANDBETWEEN(-9999,9999)/10000)*$A$30)+$AK899,2),2)</f>
        <v>17.82</v>
      </c>
      <c r="AI899" s="3" t="str">
        <f t="shared" ref="AI899:AI962" ca="1" si="5310">FIXED(ROUND((((AF899/1000/$E899)/$L899)*1000)+((RANDBETWEEN(-9999,9999)/10000)*$A$30)+$AK899,2),2)</f>
        <v>19.49</v>
      </c>
      <c r="AJ899" s="3" t="str">
        <f t="shared" ref="AJ899:AJ962" ca="1" si="5311">FIXED(ROUND((((AG899/1000/$E899)/$L899)*1000)+((RANDBETWEEN(-9999,9999)/10000)*$A$30)+$AK899,2),2)</f>
        <v>20.01</v>
      </c>
      <c r="AK899" s="3">
        <f t="shared" ref="AK899:AK962" si="5312">$A$32</f>
        <v>0.5</v>
      </c>
      <c r="AL899" s="3">
        <f t="shared" ref="AL899:AL962" ca="1" si="5313">((AE899/1000)/(X899*(AH899/1000))+(AF899/1000)/(X899*(AI899/1000))+(AG899/1000)/(X899*(AJ899/1000)))/3</f>
        <v>109.90267257768495</v>
      </c>
      <c r="AM899" s="3">
        <f t="shared" ref="AM899:AM962" ca="1" si="5314">ABS(AL899-E899)/E899*100</f>
        <v>1.4414199823469211</v>
      </c>
      <c r="AO899" s="3">
        <f t="shared" ref="AO899:AO962" ca="1" si="5315">RANDBETWEEN(210,850)/100</f>
        <v>8.43</v>
      </c>
      <c r="AP899" s="3">
        <f>0</f>
        <v>0</v>
      </c>
      <c r="AQ899" s="3">
        <f t="shared" ref="AQ899:AQ962" ca="1" si="5316">$L899*AP899/1000</f>
        <v>0</v>
      </c>
      <c r="AR899" s="3">
        <f t="shared" ref="AR899:AR962" ca="1" si="5317">($J899*$K899/1000)-AQ899</f>
        <v>2.6936582506050001E-3</v>
      </c>
      <c r="AS899" s="3">
        <f t="shared" ref="AS899:AS962" ca="1" si="5318">$K899+AP899</f>
        <v>25.002165000000002</v>
      </c>
      <c r="AT899" s="3">
        <f t="shared" ref="AT899:AT962" ca="1" si="5319">AR899/(AS899/1000)</f>
        <v>0.107737</v>
      </c>
      <c r="AU899" s="3">
        <f t="shared" ref="AU899:AU962" ca="1" si="5320">AQ899/(AS899/1000)</f>
        <v>0</v>
      </c>
      <c r="AV899" s="3">
        <f>1</f>
        <v>1</v>
      </c>
      <c r="AW899" s="3">
        <f t="shared" ref="AW899:AW962" ca="1" si="5321">$H899</f>
        <v>1.3962799764645443E-4</v>
      </c>
      <c r="AX899" s="3">
        <f t="shared" ref="AX899:AX962" ca="1" si="5322">-1*AT899*$H899</f>
        <v>-1.5043101582436061E-5</v>
      </c>
      <c r="AY899" s="3">
        <f t="shared" ref="AY899:AY962" ca="1" si="5323">(-AW899+SQRT((AW899^2)-(4*AV899*AX899)))/(2*AV899)</f>
        <v>3.8093580232541322E-3</v>
      </c>
      <c r="AZ899" s="3">
        <f t="shared" ref="AZ899:AZ962" ca="1" si="5324">-LOG(AY899)</f>
        <v>2.4191482081695419</v>
      </c>
      <c r="BA899" s="3">
        <f t="shared" ref="BA899:BA962" ca="1" si="5325">($M899*0.96/13*1)+((RANDBETWEEN(-9999,9999)/10000)*$O899)</f>
        <v>1.935692630570244</v>
      </c>
      <c r="BB899" s="3">
        <f t="shared" ref="BB899:BB962" ca="1" si="5326">$L899*BA899/1000</f>
        <v>1.9395640158313844E-4</v>
      </c>
      <c r="BC899" s="3">
        <f t="shared" ref="BC899:BC962" ca="1" si="5327">($J899*$K899/1000)-BB899</f>
        <v>2.4997018490218615E-3</v>
      </c>
      <c r="BD899" s="3">
        <f t="shared" ref="BD899:BD962" ca="1" si="5328">$K899+BA899</f>
        <v>26.937857630570246</v>
      </c>
      <c r="BE899" s="3">
        <f t="shared" ref="BE899:BE962" ca="1" si="5329">BC899/(BD899/1000)</f>
        <v>9.2795124367466106E-2</v>
      </c>
      <c r="BF899" s="3">
        <f t="shared" ref="BF899:BF962" ca="1" si="5330">BB899/(BD899/1000)</f>
        <v>7.2001420544679229E-3</v>
      </c>
      <c r="BG899" s="3">
        <f>1</f>
        <v>1</v>
      </c>
      <c r="BH899" s="3">
        <f t="shared" ref="BH899:BH962" ca="1" si="5331">IF(BA899&lt;$M899,$H899+BF899,$I899+(-BC899/(BD899/1000)))</f>
        <v>7.3397700521143777E-3</v>
      </c>
      <c r="BI899" s="3">
        <f t="shared" ref="BI899:BI962" ca="1" si="5332">IF(BA899&lt;$M899,-1*$H899*BE899,-1*$I899*(($J899*$K899)/BD899))</f>
        <v>-1.2956797406783003E-5</v>
      </c>
      <c r="BJ899" s="3">
        <f t="shared" ref="BJ899:BJ962" ca="1" si="5333">(-BH899+SQRT((BH899^2)-(4*BG899*BI899)))/(2*BG899)</f>
        <v>1.4706259904918254E-3</v>
      </c>
      <c r="BK899" s="3">
        <f t="shared" ref="BK899:BK962" ca="1" si="5334">IF(BA899&lt;$M899,-LOG(BJ899),14-(-LOG(((($L899*BA899/1000)-($J899*$K899/1000))/(BD899/1000))+BJ899)))</f>
        <v>2.8324977629750232</v>
      </c>
      <c r="BL899" s="3">
        <f t="shared" ref="BL899:BL962" ca="1" si="5335">($M899*0.96/13*2)+((RANDBETWEEN(-9999,9999)/10000)*$O899)</f>
        <v>3.761435261140488</v>
      </c>
      <c r="BM899" s="3">
        <f t="shared" ref="BM899:BM962" ca="1" si="5336">$L899*BL899/1000</f>
        <v>3.7689581316627691E-4</v>
      </c>
      <c r="BN899" s="3">
        <f t="shared" ref="BN899:BN962" ca="1" si="5337">($J899*$K899/1000)-BM899</f>
        <v>2.3167624374387233E-3</v>
      </c>
      <c r="BO899" s="3">
        <f t="shared" ref="BO899:BO962" ca="1" si="5338">$K899+BL899</f>
        <v>28.763600261140489</v>
      </c>
      <c r="BP899" s="3">
        <f t="shared" ref="BP899:BP962" ca="1" si="5339">BN899/(BO899/1000)</f>
        <v>8.0544939312366268E-2</v>
      </c>
      <c r="BQ899" s="3">
        <f t="shared" ref="BQ899:BQ962" ca="1" si="5340">BM899/(BO899/1000)</f>
        <v>1.3103221076099493E-2</v>
      </c>
      <c r="BR899" s="3">
        <f>1</f>
        <v>1</v>
      </c>
      <c r="BS899" s="3">
        <f t="shared" ref="BS899:BS962" ca="1" si="5341">IF(BL899&lt;$M899,$H899+BQ899,$I899+(-BN899/(BO899/1000)))</f>
        <v>1.3242849073745948E-2</v>
      </c>
      <c r="BT899" s="3">
        <f t="shared" ref="BT899:BT962" ca="1" si="5342">IF(BL899&lt;$M899,-1*$H899*BP899,-1*$I899*(($J899*$K899)/BO899))</f>
        <v>-1.1246328596740892E-5</v>
      </c>
      <c r="BU899" s="3">
        <f t="shared" ref="BU899:BU962" ca="1" si="5343">(-BS899+SQRT((BS899^2)-(4*BR899*BT899)))/(2*BR899)</f>
        <v>8.0081174973528624E-4</v>
      </c>
      <c r="BV899" s="3">
        <f t="shared" ref="BV899:BV962" ca="1" si="5344">IF(BL899&lt;$M899,-LOG(BU899),14-(-LOG(((($L899*BL899/1000)-($J899*$K899/1000))/(BO899/1000))+BU899)))</f>
        <v>3.0964695633911714</v>
      </c>
      <c r="BW899" s="3">
        <f t="shared" ref="BW899:BW962" ca="1" si="5345">($M899*0.96/13*3)+((RANDBETWEEN(-9999,9999)/10000)*$O899)</f>
        <v>5.8290978917107319</v>
      </c>
      <c r="BX899" s="3">
        <f t="shared" ref="BX899:BX962" ca="1" si="5346">$L899*BW899/1000</f>
        <v>5.8407560874941533E-4</v>
      </c>
      <c r="BY899" s="3">
        <f t="shared" ref="BY899:BY962" ca="1" si="5347">($J899*$K899/1000)-BX899</f>
        <v>2.1095826418555848E-3</v>
      </c>
      <c r="BZ899" s="3">
        <f t="shared" ref="BZ899:BZ962" ca="1" si="5348">$K899+BW899</f>
        <v>30.831262891710733</v>
      </c>
      <c r="CA899" s="3">
        <f t="shared" ref="CA899:CA962" ca="1" si="5349">BY899/(BZ899/1000)</f>
        <v>6.8423491092956992E-2</v>
      </c>
      <c r="CB899" s="3">
        <f t="shared" ref="CB899:CB962" ca="1" si="5350">BX899/(BZ899/1000)</f>
        <v>1.894426481331225E-2</v>
      </c>
      <c r="CC899" s="3">
        <f>1</f>
        <v>1</v>
      </c>
      <c r="CD899" s="3">
        <f t="shared" ref="CD899:CD962" ca="1" si="5351">IF(BW899&lt;$M899,$H899+CB899,$I899+(-BY899/(BZ899/1000)))</f>
        <v>1.9083892810958705E-2</v>
      </c>
      <c r="CE899" s="3">
        <f t="shared" ref="CE899:CE962" ca="1" si="5352">IF(BW899&lt;$M899,-1*$H899*CA899,-1*$I899*(($J899*$K899)/BZ899))</f>
        <v>-9.5538350532895945E-6</v>
      </c>
      <c r="CF899" s="3">
        <f t="shared" ref="CF899:CF962" ca="1" si="5353">(-CD899+SQRT((CD899^2)-(4*CC899*CE899)))/(2*CC899)</f>
        <v>4.8813715640236982E-4</v>
      </c>
      <c r="CG899" s="3">
        <f t="shared" ref="CG899:CG962" ca="1" si="5354">IF(BW899&lt;$M899,-LOG(CF899),14-(-LOG(((($L899*BW899/1000)-($J899*$K899/1000))/(BZ899/1000))+CF899)))</f>
        <v>3.3114581331213042</v>
      </c>
      <c r="CH899" s="3">
        <f t="shared" ref="CH899:CH962" ca="1" si="5355">($M899*0.96/13*4)+((RANDBETWEEN(-9999,9999)/10000)*$O899)</f>
        <v>8.0364405222809765</v>
      </c>
      <c r="CI899" s="3">
        <f t="shared" ref="CI899:CI962" ca="1" si="5356">$L899*CH899/1000</f>
        <v>8.0525134033255391E-4</v>
      </c>
      <c r="CJ899" s="3">
        <f t="shared" ref="CJ899:CJ962" ca="1" si="5357">($J899*$K899/1000)-CI899</f>
        <v>1.8884069102724462E-3</v>
      </c>
      <c r="CK899" s="3">
        <f t="shared" ref="CK899:CK962" ca="1" si="5358">$K899+CH899</f>
        <v>33.038605522280974</v>
      </c>
      <c r="CL899" s="3">
        <f t="shared" ref="CL899:CL962" ca="1" si="5359">CJ899/(CK899/1000)</f>
        <v>5.7157585207369591E-2</v>
      </c>
      <c r="CM899" s="3">
        <f t="shared" ref="CM899:CM962" ca="1" si="5360">CI899/(CK899/1000)</f>
        <v>2.4373042614934181E-2</v>
      </c>
      <c r="CN899" s="3">
        <f>1</f>
        <v>1</v>
      </c>
      <c r="CO899" s="3">
        <f t="shared" ref="CO899:CO962" ca="1" si="5361">IF(CH899&lt;$M899,$H899+CM899,$I899+(-CJ899/(CK899/1000)))</f>
        <v>2.4512670612580636E-2</v>
      </c>
      <c r="CP899" s="3">
        <f t="shared" ref="CP899:CP962" ca="1" si="5362">IF(CH899&lt;$M899,-1*$H899*CL899,-1*$I899*(($J899*$K899)/CK899))</f>
        <v>-7.98079917281162E-6</v>
      </c>
      <c r="CQ899" s="3">
        <f t="shared" ref="CQ899:CQ962" ca="1" si="5363">(-CO899+SQRT((CO899^2)-(4*CN899*CP899)))/(2*CN899)</f>
        <v>3.213653704244139E-4</v>
      </c>
      <c r="CR899" s="3">
        <f t="shared" ref="CR899:CR962" ca="1" si="5364">IF(CH899&lt;$M899,-LOG(CQ899),14-(-LOG(((($L899*CH899/1000)-($J899*$K899/1000))/(CK899/1000))+CQ899)))</f>
        <v>3.4930009236021253</v>
      </c>
      <c r="CS899" s="3">
        <f t="shared" ref="CS899:CS962" ca="1" si="5365">($M899*0.96/13*5)+((RANDBETWEEN(-9999,9999)/10000)*$O899)</f>
        <v>9.9689231528512217</v>
      </c>
      <c r="CT899" s="3">
        <f t="shared" ref="CT899:CT962" ca="1" si="5366">$L899*CS899/1000</f>
        <v>9.9888609991569252E-4</v>
      </c>
      <c r="CU899" s="3">
        <f t="shared" ref="CU899:CU962" ca="1" si="5367">($J899*$K899/1000)-CT899</f>
        <v>1.6947721506893076E-3</v>
      </c>
      <c r="CV899" s="3">
        <f t="shared" ref="CV899:CV962" ca="1" si="5368">$K899+CS899</f>
        <v>34.971088152851223</v>
      </c>
      <c r="CW899" s="3">
        <f t="shared" ref="CW899:CW962" ca="1" si="5369">CU899/(CV899/1000)</f>
        <v>4.8462093695278152E-2</v>
      </c>
      <c r="CX899" s="3">
        <f t="shared" ref="CX899:CX962" ca="1" si="5370">CT899/(CV899/1000)</f>
        <v>2.8563197563363566E-2</v>
      </c>
      <c r="CY899" s="3">
        <f>1</f>
        <v>1</v>
      </c>
      <c r="CZ899" s="3">
        <f t="shared" ref="CZ899:CZ962" ca="1" si="5371">IF(CS899&lt;$M899,$H899+CX899,$I899+(-CU899/(CV899/1000)))</f>
        <v>2.8702825561010021E-2</v>
      </c>
      <c r="DA899" s="3">
        <f t="shared" ref="DA899:DA962" ca="1" si="5372">IF(CS899&lt;$M899,-1*$H899*CW899,-1*$I899*(($J899*$K899)/CV899))</f>
        <v>-6.7666651044265518E-6</v>
      </c>
      <c r="DB899" s="3">
        <f t="shared" ref="DB899:DB962" ca="1" si="5373">(-CZ899+SQRT((CZ899^2)-(4*CY899*DA899)))/(2*CY899)</f>
        <v>2.3384395021005394E-4</v>
      </c>
      <c r="DC899" s="3">
        <f t="shared" ref="DC899:DC962" ca="1" si="5374">IF(CS899&lt;$M899,-LOG(DB899),14-(-LOG(((($L899*CS899/1000)-($J899*$K899/1000))/(CV899/1000))+DB899)))</f>
        <v>3.6310738612670299</v>
      </c>
      <c r="DD899" s="3">
        <f t="shared" ref="DD899:DD962" ca="1" si="5375">($M899*0.96/13*6)+((RANDBETWEEN(-9999,9999)/10000)*$O899)</f>
        <v>11.626185783421464</v>
      </c>
      <c r="DE899" s="3">
        <f t="shared" ref="DE899:DE962" ca="1" si="5376">$L899*DD899/1000</f>
        <v>1.1649438154988307E-3</v>
      </c>
      <c r="DF899" s="3">
        <f t="shared" ref="DF899:DF962" ca="1" si="5377">($J899*$K899/1000)-DE899</f>
        <v>1.5287144351061694E-3</v>
      </c>
      <c r="DG899" s="3">
        <f t="shared" ref="DG899:DG962" ca="1" si="5378">$K899+DD899</f>
        <v>36.628350783421467</v>
      </c>
      <c r="DH899" s="3">
        <f t="shared" ref="DH899:DH962" ca="1" si="5379">DF899/(DG899/1000)</f>
        <v>4.1735824911835452E-2</v>
      </c>
      <c r="DI899" s="3">
        <f t="shared" ref="DI899:DI962" ca="1" si="5380">DE899/(DG899/1000)</f>
        <v>3.1804429917879386E-2</v>
      </c>
      <c r="DJ899" s="3">
        <f>1</f>
        <v>1</v>
      </c>
      <c r="DK899" s="3">
        <f t="shared" ref="DK899:DK962" ca="1" si="5381">IF(DD899&lt;$M899,$H899+DI899,$I899+(-DF899/(DG899/1000)))</f>
        <v>3.1944057915525841E-2</v>
      </c>
      <c r="DL899" s="3">
        <f t="shared" ref="DL899:DL962" ca="1" si="5382">IF(DD899&lt;$M899,-1*$H899*DH899,-1*$I899*(($J899*$K899)/DG899))</f>
        <v>-5.8274896625625947E-6</v>
      </c>
      <c r="DM899" s="3">
        <f t="shared" ref="DM899:DM962" ca="1" si="5383">(-DK899+SQRT((DK899^2)-(4*DJ899*DL899)))/(2*DJ899)</f>
        <v>1.8139788269974991E-4</v>
      </c>
      <c r="DN899" s="3">
        <f t="shared" ref="DN899:DN962" ca="1" si="5384">IF(DD899&lt;$M899,-LOG(DM899),14-(-LOG(((($L899*DD899/1000)-($J899*$K899/1000))/(DG899/1000))+DM899)))</f>
        <v>3.7413677863893833</v>
      </c>
      <c r="DO899" s="3">
        <f t="shared" ref="DO899:DO962" ca="1" si="5385">($M899*0.96/13*7)+((RANDBETWEEN(-9999,9999)/10000)*$O899)</f>
        <v>13.872618413991708</v>
      </c>
      <c r="DP899" s="3">
        <f t="shared" ref="DP899:DP962" ca="1" si="5386">$L899*DO899/1000</f>
        <v>1.3900363650819691E-3</v>
      </c>
      <c r="DQ899" s="3">
        <f t="shared" ref="DQ899:DQ962" ca="1" si="5387">($J899*$K899/1000)-DP899</f>
        <v>1.303621885523031E-3</v>
      </c>
      <c r="DR899" s="3">
        <f t="shared" ref="DR899:DR962" ca="1" si="5388">$K899+DO899</f>
        <v>38.874783413991707</v>
      </c>
      <c r="DS899" s="3">
        <f t="shared" ref="DS899:DS962" ca="1" si="5389">DQ899/(DR899/1000)</f>
        <v>3.3533868771442078E-2</v>
      </c>
      <c r="DT899" s="3">
        <f t="shared" ref="DT899:DT962" ca="1" si="5390">DP899/(DR899/1000)</f>
        <v>3.5756761659067431E-2</v>
      </c>
      <c r="DU899" s="3">
        <f>1</f>
        <v>1</v>
      </c>
      <c r="DV899" s="3">
        <f t="shared" ref="DV899:DV962" ca="1" si="5391">IF(DO899&lt;$M899,$H899+DT899,$I899+(-DQ899/(DR899/1000)))</f>
        <v>3.5896389656713885E-2</v>
      </c>
      <c r="DW899" s="3">
        <f t="shared" ref="DW899:DW962" ca="1" si="5392">IF(DO899&lt;$M899,-1*$H899*DS899,-1*$I899*(($J899*$K899)/DR899))</f>
        <v>-4.682266949895426E-6</v>
      </c>
      <c r="DX899" s="3">
        <f t="shared" ref="DX899:DX962" ca="1" si="5393">(-DV899+SQRT((DV899^2)-(4*DU899*DW899)))/(2*DU899)</f>
        <v>1.2996781463734883E-4</v>
      </c>
      <c r="DY899" s="3">
        <f t="shared" ref="DY899:DY962" ca="1" si="5394">IF(DO899&lt;$M899,-LOG(DX899),14-(-LOG(((($L899*DO899/1000)-($J899*$K899/1000))/(DR899/1000))+DX899)))</f>
        <v>3.8861641835086131</v>
      </c>
      <c r="DZ899" s="3">
        <f t="shared" ref="DZ899:DZ962" ca="1" si="5395">($M899*0.96/13*8)+((RANDBETWEEN(-9999,9999)/10000)*$O899)</f>
        <v>15.818661044561953</v>
      </c>
      <c r="EA899" s="3">
        <f t="shared" ref="EA899:EA962" ca="1" si="5396">$L899*DZ899/1000</f>
        <v>1.5850298366651076E-3</v>
      </c>
      <c r="EB899" s="3">
        <f t="shared" ref="EB899:EB962" ca="1" si="5397">($J899*$K899/1000)-EA899</f>
        <v>1.1086284139398925E-3</v>
      </c>
      <c r="EC899" s="3">
        <f t="shared" ref="EC899:EC962" ca="1" si="5398">$K899+DZ899</f>
        <v>40.820826044561954</v>
      </c>
      <c r="ED899" s="3">
        <f t="shared" ref="ED899:ED962" ca="1" si="5399">EB899/(EC899/1000)</f>
        <v>2.7158402251087743E-2</v>
      </c>
      <c r="EE899" s="3">
        <f t="shared" ref="EE899:EE962" ca="1" si="5400">EA899/(EC899/1000)</f>
        <v>3.882895056887907E-2</v>
      </c>
      <c r="EF899" s="3">
        <f>1</f>
        <v>1</v>
      </c>
      <c r="EG899" s="3">
        <f t="shared" ref="EG899:EG962" ca="1" si="5401">IF(DZ899&lt;$M899,$H899+EE899,$I899+(-EB899/(EC899/1000)))</f>
        <v>3.8968578566525525E-2</v>
      </c>
      <c r="EH899" s="3">
        <f t="shared" ref="EH899:EH962" ca="1" si="5402">IF(DZ899&lt;$M899,-1*$H899*ED899,-1*$I899*(($J899*$K899)/EC899))</f>
        <v>-3.7920733255963419E-6</v>
      </c>
      <c r="EI899" s="3">
        <f t="shared" ref="EI899:EI962" ca="1" si="5403">(-EG899+SQRT((EG899^2)-(4*EF899*EH899)))/(2*EF899)</f>
        <v>9.7069254884288997E-5</v>
      </c>
      <c r="EJ899" s="3">
        <f t="shared" ref="EJ899:EJ962" ca="1" si="5404">IF(DZ899&lt;$M899,-LOG(EI899),14-(-LOG(((($L899*DZ899/1000)-($J899*$K899/1000))/(EC899/1000))+EI899)))</f>
        <v>4.0129183040617091</v>
      </c>
      <c r="EK899" s="3">
        <f t="shared" ref="EK899:EK962" ca="1" si="5405">($M899*0.96/13*9)+((RANDBETWEEN(-9999,9999)/10000)*$O899)</f>
        <v>17.579453675132196</v>
      </c>
      <c r="EL899" s="3">
        <f t="shared" ref="EL899:EL962" ca="1" si="5406">$L899*EK899/1000</f>
        <v>1.7614612582482461E-3</v>
      </c>
      <c r="EM899" s="3">
        <f t="shared" ref="EM899:EM962" ca="1" si="5407">($J899*$K899/1000)-EL899</f>
        <v>9.32196992356754E-4</v>
      </c>
      <c r="EN899" s="3">
        <f t="shared" ref="EN899:EN962" ca="1" si="5408">$K899+EK899</f>
        <v>42.581618675132198</v>
      </c>
      <c r="EO899" s="3">
        <f t="shared" ref="EO899:EO962" ca="1" si="5409">EM899/(EN899/1000)</f>
        <v>2.1892004610457896E-2</v>
      </c>
      <c r="EP899" s="3">
        <f t="shared" ref="EP899:EP962" ca="1" si="5410">EL899/(EN899/1000)</f>
        <v>4.1366705002150263E-2</v>
      </c>
      <c r="EQ899" s="3">
        <f>1</f>
        <v>1</v>
      </c>
      <c r="ER899" s="3">
        <f t="shared" ref="ER899:ER962" ca="1" si="5411">IF(EK899&lt;$M899,$H899+EP899,$I899+(-EM899/(EN899/1000)))</f>
        <v>4.1506332999796718E-2</v>
      </c>
      <c r="ES899" s="3">
        <f t="shared" ref="ES899:ES962" ca="1" si="5412">IF(EK899&lt;$M899,-1*$H899*EO899,-1*$I899*(($J899*$K899)/EN899))</f>
        <v>-3.0567367682251844E-6</v>
      </c>
      <c r="ET899" s="3">
        <f t="shared" ref="ET899:ET962" ca="1" si="5413">(-ER899+SQRT((ER899^2)-(4*EQ899*ES899)))/(2*EQ899)</f>
        <v>7.3514861776348417E-5</v>
      </c>
      <c r="EU899" s="3">
        <f t="shared" ref="EU899:EU962" ca="1" si="5414">IF(EK899&lt;$M899,-LOG(ET899),14-(-LOG(((($L899*EK899/1000)-($J899*$K899/1000))/(EN899/1000))+ET899)))</f>
        <v>4.1336248549973638</v>
      </c>
      <c r="EV899" s="3">
        <f t="shared" ref="EV899:EV962" ca="1" si="5415">($M899*0.96/13*10)+((RANDBETWEEN(-9999,9999)/10000)*$O899)</f>
        <v>20.113256305702443</v>
      </c>
      <c r="EW899" s="3">
        <f t="shared" ref="EW899:EW962" ca="1" si="5416">$L899*EV899/1000</f>
        <v>2.0153482818313848E-3</v>
      </c>
      <c r="EX899" s="3">
        <f t="shared" ref="EX899:EX962" ca="1" si="5417">($J899*$K899/1000)-EW899</f>
        <v>6.7830996877361535E-4</v>
      </c>
      <c r="EY899" s="3">
        <f t="shared" ref="EY899:EY962" ca="1" si="5418">$K899+EV899</f>
        <v>45.115421305702441</v>
      </c>
      <c r="EZ899" s="3">
        <f t="shared" ref="EZ899:EZ962" ca="1" si="5419">EX899/(EY899/1000)</f>
        <v>1.5034991343145881E-2</v>
      </c>
      <c r="FA899" s="3">
        <f t="shared" ref="FA899:FA962" ca="1" si="5420">EW899/(EY899/1000)</f>
        <v>4.467094008000877E-2</v>
      </c>
      <c r="FB899" s="3">
        <f>1</f>
        <v>1</v>
      </c>
      <c r="FC899" s="3">
        <f t="shared" ref="FC899:FC962" ca="1" si="5421">IF(EV899&lt;$M899,$H899+FA899,$I899+(-EX899/(EY899/1000)))</f>
        <v>4.4810568077655225E-2</v>
      </c>
      <c r="FD899" s="3">
        <f t="shared" ref="FD899:FD962" ca="1" si="5422">IF(EV899&lt;$M899,-1*$H899*EZ899,-1*$I899*(($J899*$K899)/EY899))</f>
        <v>-2.0993057358752359E-6</v>
      </c>
      <c r="FE899" s="3">
        <f t="shared" ref="FE899:FE962" ca="1" si="5423">(-FC899+SQRT((FC899^2)-(4*FB899*FD899)))/(2*FB899)</f>
        <v>4.6799574868878341E-5</v>
      </c>
      <c r="FF899" s="3">
        <f t="shared" ref="FF899:FF962" ca="1" si="5424">IF(EV899&lt;$M899,-LOG(FE899),14-(-LOG(((($L899*EV899/1000)-($J899*$K899/1000))/(EY899/1000))+FE899)))</f>
        <v>4.3297580920741412</v>
      </c>
      <c r="FG899" s="3">
        <f t="shared" ref="FG899:FG962" ca="1" si="5425">($M899*0.96/13*11)+((RANDBETWEEN(-9999,9999)/10000)*$O899)</f>
        <v>21.963148936272685</v>
      </c>
      <c r="FH899" s="3">
        <f t="shared" ref="FH899:FH962" ca="1" si="5426">$L899*FG899/1000</f>
        <v>2.2007075234145228E-3</v>
      </c>
      <c r="FI899" s="3">
        <f t="shared" ref="FI899:FI962" ca="1" si="5427">($J899*$K899/1000)-FH899</f>
        <v>4.9295072719047735E-4</v>
      </c>
      <c r="FJ899" s="3">
        <f t="shared" ref="FJ899:FJ962" ca="1" si="5428">$K899+FG899</f>
        <v>46.965313936272686</v>
      </c>
      <c r="FK899" s="3">
        <f t="shared" ref="FK899:FK962" ca="1" si="5429">FI899/(FJ899/1000)</f>
        <v>1.0496059450584383E-2</v>
      </c>
      <c r="FL899" s="3">
        <f t="shared" ref="FL899:FL962" ca="1" si="5430">FH899/(FJ899/1000)</f>
        <v>4.6858145703032379E-2</v>
      </c>
      <c r="FM899" s="3">
        <f>1</f>
        <v>1</v>
      </c>
      <c r="FN899" s="3">
        <f t="shared" ref="FN899:FN962" ca="1" si="5431">IF(FG899&lt;$M899,$H899+FL899,$I899+(-FI899/(FJ899/1000)))</f>
        <v>4.6997773700678834E-2</v>
      </c>
      <c r="FO899" s="3">
        <f t="shared" ref="FO899:FO962" ca="1" si="5432">IF(FG899&lt;$M899,-1*$H899*FK899,-1*$I899*(($J899*$K899)/FJ899))</f>
        <v>-1.4655437642632419E-6</v>
      </c>
      <c r="FP899" s="3">
        <f t="shared" ref="FP899:FP962" ca="1" si="5433">(-FN899+SQRT((FN899^2)-(4*FM899*FO899)))/(2*FM899)</f>
        <v>3.1162596470464543E-5</v>
      </c>
      <c r="FQ899" s="3">
        <f t="shared" ref="FQ899:FQ962" ca="1" si="5434">IF(FG899&lt;$M899,-LOG(FP899),14-(-LOG(((($L899*FG899/1000)-($J899*$K899/1000))/(FJ899/1000))+FP899)))</f>
        <v>4.506366364034883</v>
      </c>
      <c r="FR899" s="3">
        <f t="shared" ref="FR899:FR962" ca="1" si="5435">($M899*0.96/13*12)+((RANDBETWEEN(-9999,9999)/10000)*$O899)</f>
        <v>23.919211566842929</v>
      </c>
      <c r="FS899" s="3">
        <f t="shared" ref="FS899:FS962" ca="1" si="5436">$L899*FR899/1000</f>
        <v>2.396704998997661E-3</v>
      </c>
      <c r="FT899" s="3">
        <f t="shared" ref="FT899:FT962" ca="1" si="5437">($J899*$K899/1000)-FS899</f>
        <v>2.969532516073391E-4</v>
      </c>
      <c r="FU899" s="3">
        <f t="shared" ref="FU899:FU962" ca="1" si="5438">$K899+FR899</f>
        <v>48.92137656684293</v>
      </c>
      <c r="FV899" s="3">
        <f t="shared" ref="FV899:FV962" ca="1" si="5439">FT899/(FU899/1000)</f>
        <v>6.0700101355815658E-3</v>
      </c>
      <c r="FW899" s="3">
        <f t="shared" ref="FW899:FW962" ca="1" si="5440">FS899/(FU899/1000)</f>
        <v>4.8990955839579901E-2</v>
      </c>
      <c r="FX899" s="3">
        <f>1</f>
        <v>1</v>
      </c>
      <c r="FY899" s="3">
        <f t="shared" ref="FY899:FY962" ca="1" si="5441">IF(FR899&lt;$M899,$H899+FW899,$I899+(-FT899/(FU899/1000)))</f>
        <v>4.9130583837226356E-2</v>
      </c>
      <c r="FZ899" s="3">
        <f t="shared" ref="FZ899:FZ962" ca="1" si="5442">IF(FR899&lt;$M899,-1*$H899*FV899,-1*$I899*(($J899*$K899)/FU899))</f>
        <v>-8.4754336092493742E-7</v>
      </c>
      <c r="GA899" s="3">
        <f t="shared" ref="GA899:GA962" ca="1" si="5443">(-FY899+SQRT((FY899^2)-(4*FX899*FZ899)))/(2*FX899)</f>
        <v>1.7244777334352729E-5</v>
      </c>
      <c r="GB899" s="3">
        <f t="shared" ref="GB899:GB962" ca="1" si="5444">IF(FR899&lt;$M899,-LOG(GA899),14-(-LOG(((($L899*FR899/1000)-($J899*$K899/1000))/(FU899/1000))+GA899)))</f>
        <v>4.7633424088979952</v>
      </c>
      <c r="GC899" s="3">
        <f t="shared" ref="GC899:GC962" ca="1" si="5445">($M899*0.96/13*13)+((RANDBETWEEN(-1111,1111)/10000)*$O899)</f>
        <v>25.837804197413174</v>
      </c>
      <c r="GD899" s="3">
        <f t="shared" ref="GD899:GD962" ca="1" si="5446">$L899*GC899/1000</f>
        <v>2.5889479805807996E-3</v>
      </c>
      <c r="GE899" s="3">
        <f t="shared" ref="GE899:GE962" ca="1" si="5447">($J899*$K899/1000)-GD899</f>
        <v>1.0471027002420053E-4</v>
      </c>
      <c r="GF899" s="3">
        <f t="shared" ref="GF899:GF962" ca="1" si="5448">$K899+GC899</f>
        <v>50.839969197413176</v>
      </c>
      <c r="GG899" s="3">
        <f t="shared" ref="GG899:GG962" ca="1" si="5449">GE899/(GF899/1000)</f>
        <v>2.0596053002630136E-3</v>
      </c>
      <c r="GH899" s="3">
        <f t="shared" ref="GH899:GH962" ca="1" si="5450">GD899/(GF899/1000)</f>
        <v>5.0923476576624868E-2</v>
      </c>
      <c r="GI899" s="3">
        <f>1</f>
        <v>1</v>
      </c>
      <c r="GJ899" s="3">
        <f t="shared" ref="GJ899:GJ962" ca="1" si="5451">IF(GC899&lt;$M899,$H899+GH899,$I899+(-GE899/(GF899/1000)))</f>
        <v>5.1063104574271323E-2</v>
      </c>
      <c r="GK899" s="3">
        <f t="shared" ref="GK899:GK962" ca="1" si="5452">IF(GC899&lt;$M899,-1*$H899*GG899,-1*$I899*(($J899*$K899)/GF899))</f>
        <v>-2.8757856401774912E-7</v>
      </c>
      <c r="GL899" s="3">
        <f t="shared" ref="GL899:GL962" ca="1" si="5453">(-GJ899+SQRT((GJ899^2)-(4*GI899*GK899)))/(2*GI899)</f>
        <v>5.6312058566709844E-6</v>
      </c>
      <c r="GM899" s="3">
        <f t="shared" ref="GM899:GM962" ca="1" si="5454">IF(GC899&lt;$M899,-LOG(GL899),14-(-LOG(((($L899*GC899/1000)-($J899*$K899/1000))/(GF899/1000))+GL899)))</f>
        <v>5.2493985961215843</v>
      </c>
      <c r="GN899" s="3">
        <f t="shared" ref="GN899:GN962" ca="1" si="5455">($M899*0.97)</f>
        <v>26.076332366136228</v>
      </c>
      <c r="GO899" s="3">
        <f t="shared" ref="GO899:GO962" ca="1" si="5456">$L899*GN899/1000</f>
        <v>2.61284850308685E-3</v>
      </c>
      <c r="GP899" s="3">
        <f t="shared" ref="GP899:GP962" ca="1" si="5457">($J899*$K899/1000)-GO899</f>
        <v>8.0809747518150073E-5</v>
      </c>
      <c r="GQ899" s="3">
        <f t="shared" ref="GQ899:GQ962" ca="1" si="5458">$K899+GN899</f>
        <v>51.078497366136233</v>
      </c>
      <c r="GR899" s="3">
        <f t="shared" ref="GR899:GR962" ca="1" si="5459">GP899/(GQ899/1000)</f>
        <v>1.58206978836705E-3</v>
      </c>
      <c r="GS899" s="3">
        <f t="shared" ref="GS899:GS962" ca="1" si="5460">GO899/(GQ899/1000)</f>
        <v>5.1153589823867904E-2</v>
      </c>
      <c r="GT899" s="3">
        <f>1</f>
        <v>1</v>
      </c>
      <c r="GU899" s="3">
        <f t="shared" ref="GU899:GU962" ca="1" si="5461">IF(GN899&lt;$M899,$H899+GS899,$I899+(-GP899/(GQ899/1000)))</f>
        <v>5.1293217821514359E-2</v>
      </c>
      <c r="GV899" s="3">
        <f t="shared" ref="GV899:GV962" ca="1" si="5462">IF(GN899&lt;$M899,-1*$H899*GR899,-1*$I899*(($J899*$K899)/GQ899))</f>
        <v>-2.2090123668664113E-7</v>
      </c>
      <c r="GW899" s="3">
        <f t="shared" ref="GW899:GW962" ca="1" si="5463">(-GU899+SQRT((GU899^2)-(4*GT899*GV899)))/(2*GT899)</f>
        <v>4.3062748266708972E-6</v>
      </c>
      <c r="GX899" s="3">
        <f t="shared" ref="GX899:GX962" ca="1" si="5464">IF(GN899&lt;$M899,-LOG(GW899),14-(-LOG(((($L899*GN899/1000)-($J899*$K899/1000))/(GQ899/1000))+GW899)))</f>
        <v>5.3658982569328924</v>
      </c>
      <c r="GY899" s="3">
        <f t="shared" ref="GY899:GY962" ca="1" si="5465">($M899*0.98)</f>
        <v>26.345160534859282</v>
      </c>
      <c r="GZ899" s="3">
        <f t="shared" ref="GZ899:GZ962" ca="1" si="5466">$L899*GY899/1000</f>
        <v>2.6397850855929004E-3</v>
      </c>
      <c r="HA899" s="3">
        <f t="shared" ref="HA899:HA962" ca="1" si="5467">($J899*$K899/1000)-GZ899</f>
        <v>5.3873165012099759E-5</v>
      </c>
      <c r="HB899" s="3">
        <f t="shared" ref="HB899:HB962" ca="1" si="5468">$K899+GY899</f>
        <v>51.34732553485928</v>
      </c>
      <c r="HC899" s="3">
        <f t="shared" ref="HC899:HC962" ca="1" si="5469">HA899/(HB899/1000)</f>
        <v>1.049191256816788E-3</v>
      </c>
      <c r="HD899" s="3">
        <f t="shared" ref="HD899:HD962" ca="1" si="5470">GZ899/(HB899/1000)</f>
        <v>5.1410371584022847E-2</v>
      </c>
      <c r="HE899" s="3">
        <f>1</f>
        <v>1</v>
      </c>
      <c r="HF899" s="3">
        <f t="shared" ref="HF899:HF962" ca="1" si="5471">IF(GY899&lt;$M899,$H899+HD899,$I899+(-HA899/(HB899/1000)))</f>
        <v>5.1549999581669302E-2</v>
      </c>
      <c r="HG899" s="3">
        <f t="shared" ref="HG899:HG962" ca="1" si="5472">IF(GY899&lt;$M899,-1*$H899*HC899,-1*$I899*(($J899*$K899)/HB899))</f>
        <v>-1.4649647433749505E-7</v>
      </c>
      <c r="HH899" s="3">
        <f t="shared" ref="HH899:HH962" ca="1" si="5473">(-HF899+SQRT((HF899^2)-(4*HE899*HG899)))/(2*HE899)</f>
        <v>2.8416760505037275E-6</v>
      </c>
      <c r="HI899" s="3">
        <f t="shared" ref="HI899:HI962" ca="1" si="5474">IF(GY899&lt;$M899,-LOG(HH899),14-(-LOG(((($L899*GY899/1000)-($J899*$K899/1000))/(HB899/1000))+HH899)))</f>
        <v>5.5464254329172062</v>
      </c>
      <c r="HJ899" s="3">
        <f t="shared" ref="HJ899:HJ962" ca="1" si="5475">($M899*0.99)</f>
        <v>26.613988703582336</v>
      </c>
      <c r="HK899" s="3">
        <f t="shared" ref="HK899:HK962" ca="1" si="5476">$L899*HJ899/1000</f>
        <v>2.6667216680989498E-3</v>
      </c>
      <c r="HL899" s="3">
        <f t="shared" ref="HL899:HL962" ca="1" si="5477">($J899*$K899/1000)-HK899</f>
        <v>2.6936582506050313E-5</v>
      </c>
      <c r="HM899" s="3">
        <f t="shared" ref="HM899:HM962" ca="1" si="5478">$K899+HJ899</f>
        <v>51.616153703582341</v>
      </c>
      <c r="HN899" s="3">
        <f t="shared" ref="HN899:HN962" ca="1" si="5479">HL899/(HM899/1000)</f>
        <v>5.2186342013664652E-4</v>
      </c>
      <c r="HO899" s="3">
        <f t="shared" ref="HO899:HO962" ca="1" si="5480">HK899/(HM899/1000)</f>
        <v>5.1664478593527394E-2</v>
      </c>
      <c r="HP899" s="3">
        <f>1</f>
        <v>1</v>
      </c>
      <c r="HQ899" s="3">
        <f t="shared" ref="HQ899:HQ962" ca="1" si="5481">IF(HJ899&lt;$M899,$H899+HO899,$I899+(-HL899/(HM899/1000)))</f>
        <v>5.1804106591173849E-2</v>
      </c>
      <c r="HR899" s="3">
        <f t="shared" ref="HR899:HR962" ca="1" si="5482">IF(HJ899&lt;$M899,-1*$H899*HN899,-1*$I899*(($J899*$K899)/HM899))</f>
        <v>-7.2866744398610341E-8</v>
      </c>
      <c r="HS899" s="3">
        <f t="shared" ref="HS899:HS962" ca="1" si="5483">(-HQ899+SQRT((HQ899^2)-(4*HP899*HR899)))/(2*HP899)</f>
        <v>1.4065442071435619E-6</v>
      </c>
      <c r="HT899" s="3">
        <f t="shared" ref="HT899:HT962" ca="1" si="5484">IF(HJ899&lt;$M899,-LOG(HS899),14-(-LOG(((($L899*HJ899/1000)-($J899*$K899/1000))/(HM899/1000))+HS899)))</f>
        <v>5.8518466135757095</v>
      </c>
      <c r="HU899" s="3">
        <f t="shared" ref="HU899:HU962" ca="1" si="5485">IF(RAND()&lt;0.5,($M899*1.0001),($M899*0.9999))</f>
        <v>26.885505153992622</v>
      </c>
      <c r="HV899" s="3">
        <f t="shared" ref="HV899:HV962" ca="1" si="5486">$L899*HU899/1000</f>
        <v>2.6939276164300607E-3</v>
      </c>
      <c r="HW899" s="3">
        <f t="shared" ref="HW899:HW962" ca="1" si="5487">($J899*$K899/1000)-HV899</f>
        <v>-2.6936582506057252E-7</v>
      </c>
      <c r="HX899" s="3">
        <f t="shared" ref="HX899:HX962" ca="1" si="5488">$K899+HU899</f>
        <v>51.887670153992623</v>
      </c>
      <c r="HY899" s="3">
        <f t="shared" ref="HY899:HY962" ca="1" si="5489">HW899/(HX899/1000)</f>
        <v>-5.1913262680931056E-6</v>
      </c>
      <c r="HZ899" s="3">
        <f t="shared" ref="HZ899:HZ962" ca="1" si="5490">HV899/(HX899/1000)</f>
        <v>5.1918454007185172E-2</v>
      </c>
      <c r="IA899" s="3">
        <f>1</f>
        <v>1</v>
      </c>
      <c r="IB899" s="3">
        <f t="shared" ref="IB899:IB962" ca="1" si="5491">IF(HU899&lt;$M899,$H899+HZ899,$I899+(-HW899/(HX899/1000)))</f>
        <v>5.1913978869673185E-6</v>
      </c>
      <c r="IC899" s="3">
        <f t="shared" ref="IC899:IC962" ca="1" si="5492">IF(HU899&lt;$M899,-1*$H899*HY899,-1*$I899*(($J899*$K899)/HX899))</f>
        <v>-3.717969429910772E-12</v>
      </c>
      <c r="ID899" s="3">
        <f t="shared" ref="ID899:ID962" ca="1" si="5493">(-IB899+SQRT((IB899^2)-(4*IA899*IC899)))/(2*IA899)</f>
        <v>6.3781654822392751E-7</v>
      </c>
      <c r="IE899" s="3">
        <f t="shared" ref="IE899:IE962" ca="1" si="5494">IF(HU899&lt;$M899,-LOG(ID899),14-(-LOG(((($L899*HU899/1000)-($J899*$K899/1000))/(HX899/1000))+ID899)))</f>
        <v>8.765604695837304</v>
      </c>
      <c r="IF899" s="3">
        <f t="shared" ref="IF899:IF962" ca="1" si="5495">($M899*1.01)</f>
        <v>27.151645041028445</v>
      </c>
      <c r="IG899" s="3">
        <f t="shared" ref="IG899:IG962" ca="1" si="5496">$L899*IF899/1000</f>
        <v>2.72059483311105E-3</v>
      </c>
      <c r="IH899" s="3">
        <f t="shared" ref="IH899:IH962" ca="1" si="5497">($J899*$K899/1000)-IG899</f>
        <v>-2.693658250604988E-5</v>
      </c>
      <c r="II899" s="3">
        <f t="shared" ref="II899:II962" ca="1" si="5498">$K899+IF899</f>
        <v>52.15381004102845</v>
      </c>
      <c r="IJ899" s="3">
        <f t="shared" ref="IJ899:IJ962" ca="1" si="5499">IH899/(II899/1000)</f>
        <v>-5.1648350302421547E-4</v>
      </c>
      <c r="IK899" s="3">
        <f t="shared" ref="IK899:IK962" ca="1" si="5500">IG899/(II899/1000)</f>
        <v>5.2164833805445995E-2</v>
      </c>
      <c r="IL899" s="3">
        <f>1</f>
        <v>1</v>
      </c>
      <c r="IM899" s="3">
        <f t="shared" ref="IM899:IM962" ca="1" si="5501">IF(IF899&lt;$M899,$H899+IK899,$I899+(-IH899/(II899/1000)))</f>
        <v>5.1648357464308971E-4</v>
      </c>
      <c r="IN899" s="3">
        <f t="shared" ref="IN899:IN962" ca="1" si="5502">IF(IF899&lt;$M899,-1*$H899*IJ899,-1*$I899*(($J899*$K899)/II899))</f>
        <v>-3.6989967035979546E-12</v>
      </c>
      <c r="IO899" s="3">
        <f t="shared" ref="IO899:IO962" ca="1" si="5503">(-IM899+SQRT((IM899^2)-(4*IL899*IN899)))/(2*IL899)</f>
        <v>7.1617871196731457E-9</v>
      </c>
      <c r="IP899" s="3">
        <f t="shared" ref="IP899:IP962" ca="1" si="5504">IF(IF899&lt;$M899,-LOG(IO899),14-(-LOG(((($L899*IF899/1000)-($J899*$K899/1000))/(II899/1000))+IO899)))</f>
        <v>10.713062476373427</v>
      </c>
      <c r="IQ899" s="3">
        <f t="shared" ref="IQ899:IQ962" ca="1" si="5505">($M899*1.02)</f>
        <v>27.420473209751499</v>
      </c>
      <c r="IR899" s="3">
        <f t="shared" ref="IR899:IR962" ca="1" si="5506">$L899*IQ899/1000</f>
        <v>2.7475314156171003E-3</v>
      </c>
      <c r="IS899" s="3">
        <f t="shared" ref="IS899:IS962" ca="1" si="5507">($J899*$K899/1000)-IR899</f>
        <v>-5.3873165012100193E-5</v>
      </c>
      <c r="IT899" s="3">
        <f t="shared" ref="IT899:IT962" ca="1" si="5508">$K899+IQ899</f>
        <v>52.422638209751497</v>
      </c>
      <c r="IU899" s="3">
        <f t="shared" ref="IU899:IU962" ca="1" si="5509">IS899/(IT899/1000)</f>
        <v>-1.0276698550833116E-3</v>
      </c>
      <c r="IV899" s="3">
        <f t="shared" ref="IV899:IV962" ca="1" si="5510">IR899/(IT899/1000)</f>
        <v>5.2411162609248711E-2</v>
      </c>
      <c r="IW899" s="3">
        <f>1</f>
        <v>1</v>
      </c>
      <c r="IX899" s="3">
        <f t="shared" ref="IX899:IX962" ca="1" si="5511">IF(IQ899&lt;$M899,$H899+IV899,$I899+(-IS899/(IT899/1000)))</f>
        <v>1.0276699267021858E-3</v>
      </c>
      <c r="IY899" s="3">
        <f t="shared" ref="IY899:IY962" ca="1" si="5512">IF(IQ899&lt;$M899,-1*$H899*IU899,-1*$I899*(($J899*$K899)/IT899))</f>
        <v>-3.6800279041651198E-12</v>
      </c>
      <c r="IZ899" s="3">
        <f t="shared" ref="IZ899:IZ962" ca="1" si="5513">(-IX899+SQRT((IX899^2)-(4*IW899*IY899)))/(2*IW899)</f>
        <v>3.5809309832700656E-9</v>
      </c>
      <c r="JA899" s="3">
        <f t="shared" ref="JA899:JA962" ca="1" si="5514">IF(IQ899&lt;$M899,-LOG(IZ899),14-(-LOG(((($L899*IQ899/1000)-($J899*$K899/1000))/(IT899/1000))+IZ899)))</f>
        <v>11.011855130740519</v>
      </c>
      <c r="JB899" s="3">
        <f t="shared" ref="JB899:JB962" ca="1" si="5515">($M899*1.03)</f>
        <v>27.689301378474553</v>
      </c>
      <c r="JC899" s="3">
        <f t="shared" ref="JC899:JC962" ca="1" si="5516">$L899*JB899/1000</f>
        <v>2.7744679981231502E-3</v>
      </c>
      <c r="JD899" s="3">
        <f t="shared" ref="JD899:JD962" ca="1" si="5517">($J899*$K899/1000)-JC899</f>
        <v>-8.0809747518150073E-5</v>
      </c>
      <c r="JE899" s="3">
        <f t="shared" ref="JE899:JE962" ca="1" si="5518">$K899+JB899</f>
        <v>52.691466378474558</v>
      </c>
      <c r="JF899" s="3">
        <f t="shared" ref="JF899:JF962" ca="1" si="5519">JD899/(JE899/1000)</f>
        <v>-1.5336401332562337E-3</v>
      </c>
      <c r="JG899" s="3">
        <f t="shared" ref="JG899:JG962" ca="1" si="5520">JC899/(JE899/1000)</f>
        <v>5.2654977908463976E-2</v>
      </c>
      <c r="JH899" s="3">
        <f>1</f>
        <v>1</v>
      </c>
      <c r="JI899" s="3">
        <f t="shared" ref="JI899:JI962" ca="1" si="5521">IF(JB899&lt;$M899,$H899+JG899,$I899+(-JD899/(JE899/1000)))</f>
        <v>1.5336402048751079E-3</v>
      </c>
      <c r="JJ899" s="3">
        <f t="shared" ref="JJ899:JJ962" ca="1" si="5522">IF(JB899&lt;$M899,-1*$H899*JF899,-1*$I899*(($J899*$K899)/JE899))</f>
        <v>-3.661252659702942E-12</v>
      </c>
      <c r="JK899" s="3">
        <f t="shared" ref="JK899:JK962" ca="1" si="5523">(-JI899+SQRT((JI899^2)-(4*JH899*JJ899)))/(2*JH899)</f>
        <v>2.3872919794427558E-9</v>
      </c>
      <c r="JL899" s="3">
        <f t="shared" ref="JL899:JL962" ca="1" si="5524">IF(JB899&lt;$M899,-LOG(JK899),14-(-LOG(((($L899*JB899/1000)-($J899*$K899/1000))/(JE899/1000))+JK899)))</f>
        <v>11.185724140939033</v>
      </c>
      <c r="JM899" s="3">
        <f t="shared" ref="JM899:JM962" ca="1" si="5525">($M899*0.96/13*14)+((RANDBETWEEN(-1111,1111)/10000)*$O899)</f>
        <v>27.784926827983416</v>
      </c>
      <c r="JN899" s="3">
        <f t="shared" ref="JN899:JN962" ca="1" si="5526">$L899*JM899/1000</f>
        <v>2.7840496681639381E-3</v>
      </c>
      <c r="JO899" s="3">
        <f t="shared" ref="JO899:JO962" ca="1" si="5527">($J899*$K899/1000)-JN899</f>
        <v>-9.0391417558937943E-5</v>
      </c>
      <c r="JP899" s="3">
        <f t="shared" ref="JP899:JP962" ca="1" si="5528">$K899+JM899</f>
        <v>52.787091827983417</v>
      </c>
      <c r="JQ899" s="3">
        <f t="shared" ref="JQ899:JQ962" ca="1" si="5529">JO899/(JP899/1000)</f>
        <v>-1.7123772958263211E-3</v>
      </c>
      <c r="JR899" s="3">
        <f t="shared" ref="JR899:JR962" ca="1" si="5530">JN899/(JP899/1000)</f>
        <v>5.2741107186512245E-2</v>
      </c>
      <c r="JS899" s="3">
        <f>1</f>
        <v>1</v>
      </c>
      <c r="JT899" s="3">
        <f t="shared" ref="JT899:JT962" ca="1" si="5531">IF(JM899&lt;$M899,$H899+JR899,$I899+(-JO899/(JP899/1000)))</f>
        <v>1.7123773674451953E-3</v>
      </c>
      <c r="JU899" s="3">
        <f t="shared" ref="JU899:JU962" ca="1" si="5532">IF(JM899&lt;$M899,-1*$H899*JQ899,-1*$I899*(($J899*$K899)/JP899))</f>
        <v>-3.6546201872702782E-12</v>
      </c>
      <c r="JV899" s="3">
        <f t="shared" ref="JV899:JV962" ca="1" si="5533">(-JT899+SQRT((JT899^2)-(4*JS899*JU899)))/(2*JS899)</f>
        <v>2.1342349541299266E-9</v>
      </c>
      <c r="JW899" s="3">
        <f t="shared" ref="JW899:JW962" ca="1" si="5534">IF(JM899&lt;$M899,-LOG(JV899),14-(-LOG(((($L899*JM899/1000)-($J899*$K899/1000))/(JP899/1000))+JV899)))</f>
        <v>11.233600002236006</v>
      </c>
      <c r="JX899" s="3">
        <f t="shared" ref="JX899:JX962" ca="1" si="5535">($M899*0.96/13*15)+((RANDBETWEEN(-9999,9999)/10000)*$O899)</f>
        <v>29.979069458553663</v>
      </c>
      <c r="JY899" s="3">
        <f t="shared" ref="JY899:JY962" ca="1" si="5536">$L899*JX899/1000</f>
        <v>3.003902759747077E-3</v>
      </c>
      <c r="JZ899" s="3">
        <f t="shared" ref="JZ899:JZ962" ca="1" si="5537">($J899*$K899/1000)-JY899</f>
        <v>-3.1024450914207691E-4</v>
      </c>
      <c r="KA899" s="3">
        <f t="shared" ref="KA899:KA962" ca="1" si="5538">$K899+JX899</f>
        <v>54.981234458553665</v>
      </c>
      <c r="KB899" s="3">
        <f t="shared" ref="KB899:KB962" ca="1" si="5539">JZ899/(KA899/1000)</f>
        <v>-5.6427345110984656E-3</v>
      </c>
      <c r="KC899" s="3">
        <f t="shared" ref="KC899:KC962" ca="1" si="5540">JY899/(KA899/1000)</f>
        <v>5.4635054838783219E-2</v>
      </c>
      <c r="KD899" s="3">
        <f>1</f>
        <v>1</v>
      </c>
      <c r="KE899" s="3">
        <f t="shared" ref="KE899:KE962" ca="1" si="5541">IF(JX899&lt;$M899,$H899+KC899,$I899+(-JZ899/(KA899/1000)))</f>
        <v>5.6427345827173396E-3</v>
      </c>
      <c r="KF899" s="3">
        <f t="shared" ref="KF899:KF962" ca="1" si="5542">IF(JX899&lt;$M899,-1*$H899*KB899,-1*$I899*(($J899*$K899)/KA899))</f>
        <v>-3.5087748269323417E-12</v>
      </c>
      <c r="KG899" s="3">
        <f t="shared" ref="KG899:KG962" ca="1" si="5543">(-KE899+SQRT((KE899^2)-(4*KD899*KF899)))/(2*KD899)</f>
        <v>6.2182163411417246E-10</v>
      </c>
      <c r="KH899" s="3">
        <f t="shared" ref="KH899:KH962" ca="1" si="5544">IF(JX899&lt;$M899,-LOG(KG899),14-(-LOG(((($L899*JX899/1000)-($J899*$K899/1000))/(KA899/1000))+KG899)))</f>
        <v>11.751489665189247</v>
      </c>
      <c r="KI899" s="3">
        <f t="shared" ref="KI899:KI962" ca="1" si="5545">($M899*0.96/13*16)+((RANDBETWEEN(-9999,9999)/10000)*$O899)</f>
        <v>31.836762089123905</v>
      </c>
      <c r="KJ899" s="3">
        <f t="shared" ref="KJ899:KJ962" ca="1" si="5546">$L899*KI899/1000</f>
        <v>3.1900435613302154E-3</v>
      </c>
      <c r="KK899" s="3">
        <f t="shared" ref="KK899:KK962" ca="1" si="5547">($J899*$K899/1000)-KJ899</f>
        <v>-4.9638531072521532E-4</v>
      </c>
      <c r="KL899" s="3">
        <f t="shared" ref="KL899:KL962" ca="1" si="5548">$K899+KI899</f>
        <v>56.838927089123906</v>
      </c>
      <c r="KM899" s="3">
        <f t="shared" ref="KM899:KM962" ca="1" si="5549">KK899/(KL899/1000)</f>
        <v>-8.7331928336169869E-3</v>
      </c>
      <c r="KN899" s="3">
        <f t="shared" ref="KN899:KN962" ca="1" si="5550">KJ899/(KL899/1000)</f>
        <v>5.6124274765570449E-2</v>
      </c>
      <c r="KO899" s="3">
        <f>1</f>
        <v>1</v>
      </c>
      <c r="KP899" s="3">
        <f t="shared" ref="KP899:KP962" ca="1" si="5551">IF(KI899&lt;$M899,$H899+KN899,$I899+(-KK899/(KL899/1000)))</f>
        <v>8.733192905235861E-3</v>
      </c>
      <c r="KQ899" s="3">
        <f t="shared" ref="KQ899:KQ962" ca="1" si="5552">IF(KI899&lt;$M899,-1*$H899*KM899,-1*$I899*(($J899*$K899)/KL899))</f>
        <v>-3.394095935684061E-12</v>
      </c>
      <c r="KR899" s="3">
        <f t="shared" ref="KR899:KR962" ca="1" si="5553">(-KP899+SQRT((KP899^2)-(4*KO899*KQ899)))/(2*KO899)</f>
        <v>3.8864317059711384E-10</v>
      </c>
      <c r="KS899" s="3">
        <f t="shared" ref="KS899:KS962" ca="1" si="5554">IF(KI899&lt;$M899,-LOG(KR899),14-(-LOG(((($L899*KI899/1000)-($J899*$K899/1000))/(KL899/1000))+KR899)))</f>
        <v>11.941173069048093</v>
      </c>
      <c r="KT899" s="3">
        <f t="shared" ref="KT899:KT962" ca="1" si="5555">($M899*0.96/13*17)+((RANDBETWEEN(-9999,9999)/10000)*$O899)</f>
        <v>33.561404719694153</v>
      </c>
      <c r="KU899" s="3">
        <f t="shared" ref="KU899:KU962" ca="1" si="5556">$L899*KT899/1000</f>
        <v>3.362852752913354E-3</v>
      </c>
      <c r="KV899" s="3">
        <f t="shared" ref="KV899:KV962" ca="1" si="5557">($J899*$K899/1000)-KU899</f>
        <v>-6.6919450230835389E-4</v>
      </c>
      <c r="KW899" s="3">
        <f t="shared" ref="KW899:KW962" ca="1" si="5558">$K899+KT899</f>
        <v>58.563569719694158</v>
      </c>
      <c r="KX899" s="3">
        <f t="shared" ref="KX899:KX962" ca="1" si="5559">KV899/(KW899/1000)</f>
        <v>-1.1426805188128971E-2</v>
      </c>
      <c r="KY899" s="3">
        <f t="shared" ref="KY899:KY962" ca="1" si="5560">KU899/(KW899/1000)</f>
        <v>5.7422263858046052E-2</v>
      </c>
      <c r="KZ899" s="3">
        <f>1</f>
        <v>1</v>
      </c>
      <c r="LA899" s="3">
        <f t="shared" ref="LA899:LA962" ca="1" si="5561">IF(KT899&lt;$M899,$H899+KY899,$I899+(-KV899/(KW899/1000)))</f>
        <v>1.1426805259747845E-2</v>
      </c>
      <c r="LB899" s="3">
        <f t="shared" ref="LB899:LB962" ca="1" si="5562">IF(KT899&lt;$M899,-1*$H899*KX899,-1*$I899*(($J899*$K899)/KW899))</f>
        <v>-3.294142968832085E-12</v>
      </c>
      <c r="LC899" s="3">
        <f t="shared" ref="LC899:LC962" ca="1" si="5563">(-LA899+SQRT((LA899^2)-(4*KZ899*LB899)))/(2*KZ899)</f>
        <v>2.8828205361070003E-10</v>
      </c>
      <c r="LD899" s="3">
        <f t="shared" ref="LD899:LD962" ca="1" si="5564">IF(KT899&lt;$M899,-LOG(LC899),14-(-LOG(((($L899*KT899/1000)-($J899*$K899/1000))/(KW899/1000))+LC899)))</f>
        <v>12.057924834255521</v>
      </c>
      <c r="LE899" s="3">
        <f t="shared" ref="LE899:LE962" ca="1" si="5565">($M899*0.96/13*18)+((RANDBETWEEN(-9999,9999)/10000)*$O899)</f>
        <v>35.583887350264391</v>
      </c>
      <c r="LF899" s="3">
        <f t="shared" ref="LF899:LF962" ca="1" si="5566">$L899*LE899/1000</f>
        <v>3.5655055124964919E-3</v>
      </c>
      <c r="LG899" s="3">
        <f t="shared" ref="LG899:LG962" ca="1" si="5567">($J899*$K899/1000)-LF899</f>
        <v>-8.7184726189149181E-4</v>
      </c>
      <c r="LH899" s="3">
        <f t="shared" ref="LH899:LH962" ca="1" si="5568">$K899+LE899</f>
        <v>60.586052350264396</v>
      </c>
      <c r="LI899" s="3">
        <f t="shared" ref="LI899:LI962" ca="1" si="5569">LG899/(LH899/1000)</f>
        <v>-1.4390230557539983E-2</v>
      </c>
      <c r="LJ899" s="3">
        <f t="shared" ref="LJ899:LJ962" ca="1" si="5570">LF899/(LH899/1000)</f>
        <v>5.8850269561768739E-2</v>
      </c>
      <c r="LK899" s="3">
        <f>1</f>
        <v>1</v>
      </c>
      <c r="LL899" s="3">
        <f t="shared" ref="LL899:LL962" ca="1" si="5571">IF(LE899&lt;$M899,$H899+LJ899,$I899+(-LG899/(LH899/1000)))</f>
        <v>1.4390230629158857E-2</v>
      </c>
      <c r="LM899" s="3">
        <f t="shared" ref="LM899:LM962" ca="1" si="5572">IF(LE899&lt;$M899,-1*$H899*LI899,-1*$I899*(($J899*$K899)/LH899))</f>
        <v>-3.1841779409315853E-12</v>
      </c>
      <c r="LN899" s="3">
        <f t="shared" ref="LN899:LN962" ca="1" si="5573">(-LL899+SQRT((LL899^2)-(4*LK899*LM899)))/(2*LK899)</f>
        <v>2.2127358279000475E-10</v>
      </c>
      <c r="LO899" s="3">
        <f t="shared" ref="LO899:LO962" ca="1" si="5574">IF(LE899&lt;$M899,-LOG(LN899),14-(-LOG(((($L899*LE899/1000)-($J899*$K899/1000))/(LH899/1000))+LN899)))</f>
        <v>12.15806775885402</v>
      </c>
      <c r="LQ899" s="3" t="str">
        <f t="shared" ref="LQ899:LQ962" ca="1" si="5575">FIXED(RANDBETWEEN(2170,2219)/100,2)</f>
        <v>21.95</v>
      </c>
      <c r="LR899" s="3" t="str">
        <f t="shared" ref="LR899:LR962" ca="1" si="5576">FIXED(Q899,1)</f>
        <v>575.2</v>
      </c>
      <c r="LS899" s="3" t="str">
        <f t="shared" ref="LS899:LS962" ca="1" si="5577">FIXED(R899,1)</f>
        <v>605.9</v>
      </c>
      <c r="LT899" s="3" t="str">
        <f t="shared" ref="LT899:LT962" ca="1" si="5578">FIXED(S899,1)</f>
        <v>594.4</v>
      </c>
      <c r="LU899" s="3" t="str">
        <f t="shared" ref="LU899:LU962" ca="1" si="5579">FIXED(T899,2)</f>
        <v>28.27</v>
      </c>
      <c r="LV899" s="3" t="str">
        <f t="shared" ref="LV899:LV962" ca="1" si="5580">FIXED(U899,2)</f>
        <v>29.65</v>
      </c>
      <c r="LW899" s="3" t="str">
        <f t="shared" ref="LW899:LW962" ca="1" si="5581">FIXED(V899,2)</f>
        <v>29.12</v>
      </c>
      <c r="LX899" s="3" t="str">
        <f t="shared" ref="LX899:LX962" ca="1" si="5582">FIXED(AA899,0)</f>
        <v>317</v>
      </c>
      <c r="LY899" s="3" t="str">
        <f t="shared" ref="LY899:LY962" ca="1" si="5583">FIXED(AB899,1)</f>
        <v>28.4</v>
      </c>
      <c r="LZ899" s="3">
        <f t="shared" ref="LZ899:LZ962" ca="1" si="5584">AD899</f>
        <v>19</v>
      </c>
      <c r="MA899" s="3">
        <f t="shared" ref="MA899:MA962" ca="1" si="5585">AC899</f>
        <v>210</v>
      </c>
      <c r="MB899" s="3" t="str">
        <f t="shared" ref="MB899:MB962" ca="1" si="5586">FIXED(ROUND(AE899,1),1)</f>
        <v>197.7</v>
      </c>
      <c r="MC899" s="3" t="str">
        <f t="shared" ref="MC899:MC962" ca="1" si="5587">FIXED(ROUND(AF899,1),1)</f>
        <v>209.5</v>
      </c>
      <c r="MD899" s="3" t="str">
        <f t="shared" ref="MD899:MD962" ca="1" si="5588">FIXED(ROUND(AG899,1),1)</f>
        <v>222.0</v>
      </c>
      <c r="ME899" s="3" t="str">
        <f t="shared" ref="ME899:ME962" ca="1" si="5589">FIXED(ROUND(AH899,2),2)</f>
        <v>17.82</v>
      </c>
      <c r="MF899" s="3" t="str">
        <f t="shared" ref="MF899:MF962" ca="1" si="5590">FIXED(ROUND(AI899,2),2)</f>
        <v>19.49</v>
      </c>
      <c r="MG899" s="3" t="str">
        <f t="shared" ref="MG899:MG962" ca="1" si="5591">FIXED(ROUND(AJ899,2),2)</f>
        <v>20.01</v>
      </c>
      <c r="MJ899" s="3">
        <f t="shared" ref="MJ899:MJ962" ca="1" si="5592">AO899</f>
        <v>8.43</v>
      </c>
      <c r="MK899" s="3" t="str">
        <f t="shared" ref="MK899:MK962" ca="1" si="5593">FIXED(ROUND(AP899+$MJ899,2),2)</f>
        <v>8.43</v>
      </c>
      <c r="ML899" s="3" t="str">
        <f t="shared" ref="ML899:ML962" ca="1" si="5594">FIXED(ROUND(AZ899,2),2)</f>
        <v>2.42</v>
      </c>
      <c r="MM899" s="3" t="str">
        <f t="shared" ref="MM899:MM962" ca="1" si="5595">FIXED(ROUND(BA899+$MJ899,2),2)</f>
        <v>10.37</v>
      </c>
      <c r="MN899" s="3" t="str">
        <f t="shared" ref="MN899:MN962" ca="1" si="5596">FIXED(ROUND(BK899,2),2)</f>
        <v>2.83</v>
      </c>
      <c r="MO899" s="3" t="str">
        <f t="shared" ref="MO899:MO962" ca="1" si="5597">FIXED(ROUND(BL899+$MJ899,2),2)</f>
        <v>12.19</v>
      </c>
      <c r="MP899" s="3" t="str">
        <f t="shared" ref="MP899:MP962" ca="1" si="5598">FIXED(ROUND(BV899,2),2)</f>
        <v>3.10</v>
      </c>
      <c r="MQ899" s="3" t="str">
        <f t="shared" ref="MQ899:MQ962" ca="1" si="5599">FIXED(ROUND(BW899+$MJ899,2),2)</f>
        <v>14.26</v>
      </c>
      <c r="MR899" s="3" t="str">
        <f t="shared" ref="MR899:MR962" ca="1" si="5600">FIXED(ROUND(CG899,2),2)</f>
        <v>3.31</v>
      </c>
      <c r="MS899" s="3" t="str">
        <f t="shared" ref="MS899:MS962" ca="1" si="5601">FIXED(ROUND(CH899+$MJ899,2),2)</f>
        <v>16.47</v>
      </c>
      <c r="MT899" s="3" t="str">
        <f t="shared" ref="MT899:MT962" ca="1" si="5602">FIXED(ROUND(CR899,2),2)</f>
        <v>3.49</v>
      </c>
      <c r="MU899" s="3" t="str">
        <f t="shared" ref="MU899:MU962" ca="1" si="5603">FIXED(ROUND(CS899+$MJ899,2),2)</f>
        <v>18.40</v>
      </c>
      <c r="MV899" s="3" t="str">
        <f t="shared" ref="MV899:MV962" ca="1" si="5604">FIXED(ROUND(DC899,2),2)</f>
        <v>3.63</v>
      </c>
      <c r="MW899" s="3" t="str">
        <f t="shared" ref="MW899:MW962" ca="1" si="5605">FIXED(ROUND(DD899+$MJ899,2),2)</f>
        <v>20.06</v>
      </c>
      <c r="MX899" s="3" t="str">
        <f t="shared" ref="MX899:MX962" ca="1" si="5606">FIXED(ROUND(DN899,2),2)</f>
        <v>3.74</v>
      </c>
      <c r="MY899" s="3" t="str">
        <f t="shared" ref="MY899:MY962" ca="1" si="5607">FIXED(ROUND(DO899+$MJ899,2),2)</f>
        <v>22.30</v>
      </c>
      <c r="MZ899" s="3" t="str">
        <f t="shared" ref="MZ899:MZ962" ca="1" si="5608">FIXED(ROUND(DY899,2),2)</f>
        <v>3.89</v>
      </c>
      <c r="NA899" s="3" t="str">
        <f t="shared" ref="NA899:NA962" ca="1" si="5609">FIXED(ROUND(DZ899+$MJ899,2),2)</f>
        <v>24.25</v>
      </c>
      <c r="NB899" s="3" t="str">
        <f t="shared" ref="NB899:NB962" ca="1" si="5610">FIXED(ROUND(EJ899,2),2)</f>
        <v>4.01</v>
      </c>
      <c r="NC899" s="3" t="str">
        <f t="shared" ref="NC899:NC962" ca="1" si="5611">FIXED(ROUND(EK899+$MJ899,2),2)</f>
        <v>26.01</v>
      </c>
      <c r="ND899" s="3" t="str">
        <f t="shared" ref="ND899:ND962" ca="1" si="5612">FIXED(ROUND(EU899,2),2)</f>
        <v>4.13</v>
      </c>
      <c r="NE899" s="3" t="str">
        <f t="shared" ref="NE899:NE962" ca="1" si="5613">FIXED(ROUND(EV899+$MJ899,2),2)</f>
        <v>28.54</v>
      </c>
      <c r="NF899" s="3" t="str">
        <f t="shared" ref="NF899:NF962" ca="1" si="5614">FIXED(ROUND(FF899,2),2)</f>
        <v>4.33</v>
      </c>
      <c r="NG899" s="3" t="str">
        <f t="shared" ref="NG899:NG962" ca="1" si="5615">FIXED(ROUND(FG899+$MJ899,2),2)</f>
        <v>30.39</v>
      </c>
      <c r="NH899" s="3" t="str">
        <f t="shared" ref="NH899:NH962" ca="1" si="5616">FIXED(ROUND(FQ899,2),2)</f>
        <v>4.51</v>
      </c>
      <c r="NI899" s="3" t="str">
        <f t="shared" ref="NI899:NI962" ca="1" si="5617">FIXED(ROUND(FR899+$MJ899,2),2)</f>
        <v>32.35</v>
      </c>
      <c r="NJ899" s="3" t="str">
        <f t="shared" ref="NJ899:NJ962" ca="1" si="5618">FIXED(ROUND(GB899,2),2)</f>
        <v>4.76</v>
      </c>
      <c r="NK899" s="3" t="str">
        <f t="shared" ref="NK899:NK962" ca="1" si="5619">FIXED(ROUND(GC899+$MJ899,2),2)</f>
        <v>34.27</v>
      </c>
      <c r="NL899" s="3" t="str">
        <f t="shared" ref="NL899:NL962" ca="1" si="5620">FIXED(ROUND(GM899,2),2)</f>
        <v>5.25</v>
      </c>
      <c r="NM899" s="3" t="str">
        <f t="shared" ref="NM899:NM962" ca="1" si="5621">FIXED(ROUND(GN899+$MJ899,2),2)</f>
        <v>34.51</v>
      </c>
      <c r="NN899" s="3" t="str">
        <f t="shared" ref="NN899:NN962" ca="1" si="5622">FIXED(ROUND(GX899,2),2)</f>
        <v>5.37</v>
      </c>
      <c r="NO899" s="3" t="str">
        <f t="shared" ref="NO899:NO962" ca="1" si="5623">FIXED(ROUND(GY899+$MJ899,2),2)</f>
        <v>34.78</v>
      </c>
      <c r="NP899" s="3" t="str">
        <f t="shared" ref="NP899:NP962" ca="1" si="5624">FIXED(ROUND(HI899,2),2)</f>
        <v>5.55</v>
      </c>
      <c r="NQ899" s="3" t="str">
        <f t="shared" ref="NQ899:NQ962" ca="1" si="5625">FIXED(ROUND(HJ899+$MJ899,2),2)</f>
        <v>35.04</v>
      </c>
      <c r="NR899" s="3" t="str">
        <f t="shared" ref="NR899:NR962" ca="1" si="5626">FIXED(ROUND(HT899,2),2)</f>
        <v>5.85</v>
      </c>
      <c r="NS899" s="3" t="str">
        <f t="shared" ref="NS899:NS962" ca="1" si="5627">FIXED(ROUND(HU899+$MJ899,2),2)</f>
        <v>35.32</v>
      </c>
      <c r="NT899" s="3" t="str">
        <f t="shared" ref="NT899:NT962" ca="1" si="5628">FIXED(ROUND(IE899,2),2)</f>
        <v>8.77</v>
      </c>
      <c r="NU899" s="3" t="str">
        <f t="shared" ref="NU899:NU962" ca="1" si="5629">FIXED(ROUND(IF899+$MJ899,2),2)</f>
        <v>35.58</v>
      </c>
      <c r="NV899" s="3" t="str">
        <f t="shared" ref="NV899:NV962" ca="1" si="5630">FIXED(ROUND(IP899,2),2)</f>
        <v>10.71</v>
      </c>
      <c r="NW899" s="3" t="str">
        <f t="shared" ref="NW899:NW962" ca="1" si="5631">FIXED(ROUND(IQ899+$MJ899,2),2)</f>
        <v>35.85</v>
      </c>
      <c r="NX899" s="3" t="str">
        <f t="shared" ref="NX899:NX962" ca="1" si="5632">FIXED(ROUND(JA899,2),2)</f>
        <v>11.01</v>
      </c>
      <c r="NY899" s="3" t="str">
        <f t="shared" ref="NY899:NY962" ca="1" si="5633">FIXED(ROUND(JB899+$MJ899,2),2)</f>
        <v>36.12</v>
      </c>
      <c r="NZ899" s="3" t="str">
        <f t="shared" ref="NZ899:NZ962" ca="1" si="5634">FIXED(ROUND(JL899,2),2)</f>
        <v>11.19</v>
      </c>
      <c r="OA899" s="3" t="str">
        <f t="shared" ref="OA899:OA962" ca="1" si="5635">FIXED(ROUND(JM899+$MJ899,2),2)</f>
        <v>36.21</v>
      </c>
      <c r="OB899" s="3" t="str">
        <f t="shared" ref="OB899:OB962" ca="1" si="5636">FIXED(ROUND(JW899,2),2)</f>
        <v>11.23</v>
      </c>
      <c r="OC899" s="3" t="str">
        <f t="shared" ref="OC899:OC962" ca="1" si="5637">FIXED(ROUND(JX899+$MJ899,2),2)</f>
        <v>38.41</v>
      </c>
      <c r="OD899" s="3" t="str">
        <f t="shared" ref="OD899:OD962" ca="1" si="5638">FIXED(ROUND(KH899,2),2)</f>
        <v>11.75</v>
      </c>
      <c r="OE899" s="3" t="str">
        <f t="shared" ref="OE899:OE962" ca="1" si="5639">FIXED(ROUND(KI899+$MJ899,2),2)</f>
        <v>40.27</v>
      </c>
      <c r="OF899" s="3" t="str">
        <f t="shared" ref="OF899:OF962" ca="1" si="5640">FIXED(ROUND(KS899,2),2)</f>
        <v>11.94</v>
      </c>
      <c r="OG899" s="3" t="str">
        <f t="shared" ref="OG899:OG962" ca="1" si="5641">FIXED(ROUND(KT899+$MJ899,2),2)</f>
        <v>41.99</v>
      </c>
      <c r="OH899" s="3" t="str">
        <f t="shared" ref="OH899:OH962" ca="1" si="5642">FIXED(ROUND(LD899,2),2)</f>
        <v>12.06</v>
      </c>
      <c r="OI899" s="3" t="str">
        <f t="shared" ref="OI899:OI962" ca="1" si="5643">FIXED(ROUND(LE899+$MJ899,2),2)</f>
        <v>44.01</v>
      </c>
      <c r="OJ899" s="3" t="str">
        <f t="shared" ref="OJ899:OJ962" ca="1" si="5644">FIXED(ROUND(LO899,2),2)</f>
        <v>12.16</v>
      </c>
      <c r="OK899" s="3" t="str" cm="1">
        <f t="array" aca="1" ref="OK899" ca="1">_xlfn.IFS(VALUE(NP899)&gt;8.8,NO899,VALUE(NR899)&gt;8.8,NQ899,VALUE(NT899)&gt;8.8,NS899,VALUE(NV899)&gt;8.8,NU899,VALUE(NX899)&gt;8.8,NW899)</f>
        <v>35.58</v>
      </c>
      <c r="OL899" s="3" t="str" cm="1">
        <f t="array" aca="1" ref="OL899" ca="1">_xlfn.IFS(VALUE(NP899)&gt;8.8,NP899,VALUE(NR899)&gt;8.8,NR899,VALUE(NT899)&gt;8.8,NT899,VALUE(NV899)&gt;8.8,NV899,VALUE(NX899)&gt;8.8,NX899)</f>
        <v>10.71</v>
      </c>
      <c r="ON899" s="3" t="str">
        <f t="shared" ref="ON899:ON962" ca="1" si="5645">CONCATENATE("CALIBRATION OF NaOH:  A ~ ",A911," M solution of NaOH was made by adding ",LQ899," mL of 3M NaOH to 600 mL of DI water.    Three titrations were run to calibrate the solution.  Titration 1: ",LR899," mg of dry KHP was placed in a 250 mL Erlenmeyer flask with ~50 mL of DI water and 2 drops of phenolphthalein.  It required ",LU899," mL of the NaOH solution to bring the solution to a faint pink color for 30 seconds.    Titration 2: ",LS899," mg of dry KHP was placed in a 250 mL Erlenmeyer flask with ~50 mL of DI water and 2 drops of phenolphthalein.  It required ",LV899," mL of the NaOH solution to bring the solution to a faint pink color for 30 seconds.    Titration 3: ",LT899," mg of dry KHP was placed in a 250 mL Erlenmeyer flask with ~50 mL of DI water and 2 drops of phenolphthalein.  It required ",LW899," mL of the NaOH solution to bring the solution to a faint pink color for 30 seconds.      DETERMINATION OF MOLECULAR WEIGHT:  A rough titration was performed first -  ",LX899," mg of the unknown acid was placed in a 250 mL Erlenmeyer flask with ~50 mL of DI water and 2 drops of phenolphthalein.  It required ~",LY899," mL of the NaOH solution to turn it pink.  You then decide to create solutions that will require ~",LZ899," mL of the NaOH solution to neutralize and calculate that the samples must be around ",MA899," mg.   You then perform three precise titrations for molecular weight.     Titration 1: ",MB899," mg of the unknown acid was placed in a 250 mL Erlenmeyer flask with ~50 mL of DI water and 2 drops of phenolphthalein.  It required ",ME899," mL of the NaOH solution to bring the solution to a faint pink color for 30 seconds.    Titration 2: ",MC899," mg of the unknown acid was placed in a 250 mL Erlenmeyer flask with ~50 mL of DI water and 2 drops of phenolphthalein.  It required ",MF899," mL of the NaOH solution to bring the solution to a faint pink color for 30 seconds.    Titration 3: ",MD899," mg of the unknown acid was placed in a 250 mL Erlenmeyer flask with ~50 mL of DI water and 2 drops of phenolphthalein.  It required ",MG899," mL of the NaOH solution to bring the solution to a faint pink color for 30 seconds.     DETERMINATION OF PKA:  ","Based on your molecular weight calculations you make a 0.05 M solution of the unknown acid.  You pipette ",A906,".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MK899," mL.  Readings - [vol: ",MK899," mL, pH: ",ML899,"], [vol: ",MM899," mL, pH: ",MN899,"], [vol: ",MO899," mL, pH: ",MP899,"], [vol: ",MQ899," mL, pH: ",MR899,"], [vol: ",MS899," mL, pH: ",MT899,"], [vol: ",MU899," mL, pH: ",MV899,"], [vol: ",MW899," mL, pH: ",MX899,"], [vol: ",MY899," mL, pH: ",MZ899,"], [vol: ",NA899," mL, pH: ",NB899,"], [vol: ",NC899," mL, pH: ",ND899,"], [vol: ",NE899," mL, pH: ",NF899,"], [vol: ",NG899," mL, pH: ",NH899,"], [vol: ",NI899," mL, pH: ",NJ899,"], [vol: ",NK899," mL, pH: ",NL899,"], [vol: ",NM899," mL, pH: ",NN899,"], [vol: ",NO899," mL, pH: ",NP899,"], [vol: ",NQ899," mL, pH: ",NR899,"], [vol: ",NS899," mL, pH: ",NT899,"], [vol: ",NU899," mL, pH: ",NV899,"], [vol: ",NW899," mL, pH: ",NX899,"], [vol: ",NY899," mL, pH: ",NZ899,"], [vol: ",OA899," mL, pH: ",OB899,"], [vol: ",OC899," mL, pH: ",OD899,"], [vol: ",OE899," mL, pH: ",OF899,"], [vol: ",OG899," mL, pH: ",OH899,"], [vol: ",OI899," mL, pH: ",OJ899,"]    You also note that the first sign of the pink indicator occurred at [vol: ",OK899," mL, pH: ",OL899,"]. ANY VALUES NOT NOTED IN THIS DATA ARE TO BE DERIVED FROM WATCHING THE EXPERIMENT 3 VIDEO.  ","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f>
        <v>CALIBRATION OF NaOH:  A ~  M solution of NaOH was made by adding 21.95 mL of 3M NaOH to 600 mL of DI water.    Three titrations were run to calibrate the solution.  Titration 1: 575.2 mg of dry KHP was placed in a 250 mL Erlenmeyer flask with ~50 mL of DI water and 2 drops of phenolphthalein.  It required 28.27 mL of the NaOH solution to bring the solution to a faint pink color for 30 seconds.    Titration 2: 605.9 mg of dry KHP was placed in a 250 mL Erlenmeyer flask with ~50 mL of DI water and 2 drops of phenolphthalein.  It required 29.65 mL of the NaOH solution to bring the solution to a faint pink color for 30 seconds.    Titration 3: 594.4 mg of dry KHP was placed in a 250 mL Erlenmeyer flask with ~50 mL of DI water and 2 drops of phenolphthalein.  It required 29.12 mL of the NaOH solution to bring the solution to a faint pink color for 30 seconds.      DETERMINATION OF MOLECULAR WEIGHT:  A rough titration was performed first -  317 mg of the unknown acid was placed in a 250 mL Erlenmeyer flask with ~50 mL of DI water and 2 drops of phenolphthalein.  It required ~28.4 mL of the NaOH solution to turn it pink.  You then decide to create solutions that will require ~19 mL of the NaOH solution to neutralize and calculate that the samples must be around 210 mg.   You then perform three precise titrations for molecular weight.     Titration 1: 197.7 mg of the unknown acid was placed in a 250 mL Erlenmeyer flask with ~50 mL of DI water and 2 drops of phenolphthalein.  It required 17.82 mL of the NaOH solution to bring the solution to a faint pink color for 30 seconds.    Titration 2: 209.5 mg of the unknown acid was placed in a 250 mL Erlenmeyer flask with ~50 mL of DI water and 2 drops of phenolphthalein.  It required 19.49 mL of the NaOH solution to bring the solution to a faint pink color for 30 seconds.    Titration 3: 222.0 mg of the unknown acid was placed in a 250 mL Erlenmeyer flask with ~50 mL of DI water and 2 drops of phenolphthalein.  It required 20.01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8.43 mL.  Readings - [vol: 8.43 mL, pH: 2.42], [vol: 10.37 mL, pH: 2.83], [vol: 12.19 mL, pH: 3.10], [vol: 14.26 mL, pH: 3.31], [vol: 16.47 mL, pH: 3.49], [vol: 18.40 mL, pH: 3.63], [vol: 20.06 mL, pH: 3.74], [vol: 22.30 mL, pH: 3.89], [vol: 24.25 mL, pH: 4.01], [vol: 26.01 mL, pH: 4.13], [vol: 28.54 mL, pH: 4.33], [vol: 30.39 mL, pH: 4.51], [vol: 32.35 mL, pH: 4.76], [vol: 34.27 mL, pH: 5.25], [vol: 34.51 mL, pH: 5.37], [vol: 34.78 mL, pH: 5.55], [vol: 35.04 mL, pH: 5.85], [vol: 35.32 mL, pH: 8.77], [vol: 35.58 mL, pH: 10.71], [vol: 35.85 mL, pH: 11.01], [vol: 36.12 mL, pH: 11.19], [vol: 36.21 mL, pH: 11.23], [vol: 38.41 mL, pH: 11.75], [vol: 40.27 mL, pH: 11.94], [vol: 41.99 mL, pH: 12.06], [vol: 44.01 mL, pH: 12.16]    You also note that the first sign of the pink indicator occurred at [vol: 35.58 mL, pH: 10.71].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900" spans="4:404" x14ac:dyDescent="0.35">
      <c r="D900" s="3" t="str">
        <f ca="1">VLOOKUP(RANDBETWEEN(1,17),'Unknown Acids'!$C$4:$F$20,2,FALSE)</f>
        <v>Alpha</v>
      </c>
      <c r="E900" s="3">
        <f ca="1">VLOOKUP(D900,'Unknown Acids'!$D$4:$F$20,2,FALSE)</f>
        <v>200.67</v>
      </c>
      <c r="F900" s="3">
        <f ca="1">VLOOKUP(D900,'Unknown Acids'!$D$4:$F$20,3,FALSE)</f>
        <v>3.89</v>
      </c>
      <c r="G900" s="3">
        <f t="shared" ca="1" si="5288"/>
        <v>1.2882495516931315E-4</v>
      </c>
      <c r="H900" s="3">
        <f t="shared" ca="1" si="5289"/>
        <v>1.6450802549810702E-4</v>
      </c>
      <c r="I900" s="3">
        <f t="shared" ca="1" si="5290"/>
        <v>6.0787307912312575E-11</v>
      </c>
      <c r="J900" s="3">
        <f t="shared" ca="1" si="5291"/>
        <v>0.10824900000000001</v>
      </c>
      <c r="K900" s="3">
        <f t="shared" ca="1" si="5292"/>
        <v>25.004024000000001</v>
      </c>
      <c r="L900" s="3">
        <f t="shared" ca="1" si="5293"/>
        <v>0.105</v>
      </c>
      <c r="M900" s="3">
        <f t="shared" ca="1" si="5294"/>
        <v>25.777719942628575</v>
      </c>
      <c r="N900" s="3">
        <f t="shared" ca="1" si="5295"/>
        <v>32.995481526564575</v>
      </c>
      <c r="O900" s="3">
        <f t="shared" si="5296"/>
        <v>0.3</v>
      </c>
      <c r="Q900" s="3" t="str">
        <f t="shared" ca="1" si="5297"/>
        <v>577.8</v>
      </c>
      <c r="R900" s="3" t="str">
        <f t="shared" ca="1" si="5297"/>
        <v>631.9</v>
      </c>
      <c r="S900" s="3" t="str">
        <f t="shared" ca="1" si="5297"/>
        <v>572.3</v>
      </c>
      <c r="T900" s="3" t="str">
        <f t="shared" ca="1" si="5298"/>
        <v>27.04</v>
      </c>
      <c r="U900" s="3" t="str">
        <f t="shared" ca="1" si="5299"/>
        <v>29.64</v>
      </c>
      <c r="V900" s="3" t="str">
        <f t="shared" ca="1" si="5300"/>
        <v>26.80</v>
      </c>
      <c r="W900" s="3">
        <f t="shared" si="5301"/>
        <v>0.1</v>
      </c>
      <c r="X900" s="3">
        <f t="shared" ca="1" si="5302"/>
        <v>0.1045</v>
      </c>
      <c r="Y900" s="3">
        <f t="shared" ca="1" si="5303"/>
        <v>0.47619047619047666</v>
      </c>
      <c r="AA900" s="3" t="str">
        <f t="shared" ca="1" si="5304"/>
        <v>314.2</v>
      </c>
      <c r="AB900" s="3" t="str">
        <f t="shared" ca="1" si="5305"/>
        <v>14.9</v>
      </c>
      <c r="AC900" s="3">
        <f t="shared" ca="1" si="5306"/>
        <v>340</v>
      </c>
      <c r="AD900" s="3">
        <f t="shared" ca="1" si="5307"/>
        <v>16</v>
      </c>
      <c r="AE900" s="3" t="str">
        <f t="shared" ca="1" si="5308"/>
        <v>355.2</v>
      </c>
      <c r="AF900" s="3" t="str">
        <f t="shared" ca="1" si="5308"/>
        <v>334.7</v>
      </c>
      <c r="AG900" s="3" t="str">
        <f t="shared" ca="1" si="5308"/>
        <v>342.8</v>
      </c>
      <c r="AH900" s="3" t="str">
        <f t="shared" ca="1" si="5309"/>
        <v>16.90</v>
      </c>
      <c r="AI900" s="3" t="str">
        <f t="shared" ca="1" si="5310"/>
        <v>16.47</v>
      </c>
      <c r="AJ900" s="3" t="str">
        <f t="shared" ca="1" si="5311"/>
        <v>16.49</v>
      </c>
      <c r="AK900" s="3">
        <f t="shared" si="5312"/>
        <v>0.5</v>
      </c>
      <c r="AL900" s="3">
        <f t="shared" ca="1" si="5313"/>
        <v>198.175136414923</v>
      </c>
      <c r="AM900" s="3">
        <f t="shared" ca="1" si="5314"/>
        <v>1.2432668485956968</v>
      </c>
      <c r="AO900" s="3">
        <f t="shared" ca="1" si="5315"/>
        <v>5.42</v>
      </c>
      <c r="AP900" s="3">
        <f>0</f>
        <v>0</v>
      </c>
      <c r="AQ900" s="3">
        <f t="shared" ca="1" si="5316"/>
        <v>0</v>
      </c>
      <c r="AR900" s="3">
        <f t="shared" ca="1" si="5317"/>
        <v>2.7066605939760004E-3</v>
      </c>
      <c r="AS900" s="3">
        <f t="shared" ca="1" si="5318"/>
        <v>25.004024000000001</v>
      </c>
      <c r="AT900" s="3">
        <f t="shared" ca="1" si="5319"/>
        <v>0.10824900000000001</v>
      </c>
      <c r="AU900" s="3">
        <f t="shared" ca="1" si="5320"/>
        <v>0</v>
      </c>
      <c r="AV900" s="3">
        <f>1</f>
        <v>1</v>
      </c>
      <c r="AW900" s="3">
        <f t="shared" ca="1" si="5321"/>
        <v>1.6450802549810702E-4</v>
      </c>
      <c r="AX900" s="3">
        <f t="shared" ca="1" si="5322"/>
        <v>-1.780782925214459E-5</v>
      </c>
      <c r="AY900" s="3">
        <f t="shared" ca="1" si="5323"/>
        <v>4.1384799251766606E-3</v>
      </c>
      <c r="AZ900" s="3">
        <f t="shared" ca="1" si="5324"/>
        <v>2.38315914712362</v>
      </c>
      <c r="BA900" s="3">
        <f t="shared" ca="1" si="5325"/>
        <v>2.101645472686418</v>
      </c>
      <c r="BB900" s="3">
        <f t="shared" ca="1" si="5326"/>
        <v>2.2067277463207389E-4</v>
      </c>
      <c r="BC900" s="3">
        <f t="shared" ca="1" si="5327"/>
        <v>2.4859878193439263E-3</v>
      </c>
      <c r="BD900" s="3">
        <f t="shared" ca="1" si="5328"/>
        <v>27.105669472686419</v>
      </c>
      <c r="BE900" s="3">
        <f t="shared" ca="1" si="5329"/>
        <v>9.171468064454126E-2</v>
      </c>
      <c r="BF900" s="3">
        <f t="shared" ca="1" si="5330"/>
        <v>8.1412036273237707E-3</v>
      </c>
      <c r="BG900" s="3">
        <f>1</f>
        <v>1</v>
      </c>
      <c r="BH900" s="3">
        <f t="shared" ca="1" si="5331"/>
        <v>8.3057116528218785E-3</v>
      </c>
      <c r="BI900" s="3">
        <f t="shared" ca="1" si="5332"/>
        <v>-1.5087801022022935E-5</v>
      </c>
      <c r="BJ900" s="3">
        <f t="shared" ca="1" si="5333"/>
        <v>1.5334445997869425E-3</v>
      </c>
      <c r="BK900" s="3">
        <f t="shared" ca="1" si="5334"/>
        <v>2.8143319095683177</v>
      </c>
      <c r="BL900" s="3">
        <f t="shared" ca="1" si="5335"/>
        <v>3.7147109453728357</v>
      </c>
      <c r="BM900" s="3">
        <f t="shared" ca="1" si="5336"/>
        <v>3.9004464926414774E-4</v>
      </c>
      <c r="BN900" s="3">
        <f t="shared" ca="1" si="5337"/>
        <v>2.3166159447118528E-3</v>
      </c>
      <c r="BO900" s="3">
        <f t="shared" ca="1" si="5338"/>
        <v>28.718734945372837</v>
      </c>
      <c r="BP900" s="3">
        <f t="shared" ca="1" si="5339"/>
        <v>8.0665668216876166E-2</v>
      </c>
      <c r="BQ900" s="3">
        <f t="shared" ca="1" si="5340"/>
        <v>1.3581540064563037E-2</v>
      </c>
      <c r="BR900" s="3">
        <f>1</f>
        <v>1</v>
      </c>
      <c r="BS900" s="3">
        <f t="shared" ca="1" si="5341"/>
        <v>1.3746048090061145E-2</v>
      </c>
      <c r="BT900" s="3">
        <f t="shared" ca="1" si="5342"/>
        <v>-1.3270149803843706E-5</v>
      </c>
      <c r="BU900" s="3">
        <f t="shared" ca="1" si="5343"/>
        <v>9.0570395686100438E-4</v>
      </c>
      <c r="BV900" s="3">
        <f t="shared" ca="1" si="5344"/>
        <v>3.0430137348970256</v>
      </c>
      <c r="BW900" s="3">
        <f t="shared" ca="1" si="5345"/>
        <v>5.6574464180592541</v>
      </c>
      <c r="BX900" s="3">
        <f t="shared" ca="1" si="5346"/>
        <v>5.9403187389622174E-4</v>
      </c>
      <c r="BY900" s="3">
        <f t="shared" ca="1" si="5347"/>
        <v>2.1126287200797789E-3</v>
      </c>
      <c r="BZ900" s="3">
        <f t="shared" ca="1" si="5348"/>
        <v>30.661470418059256</v>
      </c>
      <c r="CA900" s="3">
        <f t="shared" ca="1" si="5349"/>
        <v>6.8901741869348332E-2</v>
      </c>
      <c r="CB900" s="3">
        <f t="shared" ca="1" si="5350"/>
        <v>1.9373887351023574E-2</v>
      </c>
      <c r="CC900" s="3">
        <f>1</f>
        <v>1</v>
      </c>
      <c r="CD900" s="3">
        <f t="shared" ca="1" si="5351"/>
        <v>1.9538395376521682E-2</v>
      </c>
      <c r="CE900" s="3">
        <f t="shared" ca="1" si="5352"/>
        <v>-1.1334889508306744E-5</v>
      </c>
      <c r="CF900" s="3">
        <f t="shared" ca="1" si="5353"/>
        <v>5.6386153834904473E-4</v>
      </c>
      <c r="CG900" s="3">
        <f t="shared" ca="1" si="5354"/>
        <v>3.2488275281327863</v>
      </c>
      <c r="CH900" s="3">
        <f t="shared" ca="1" si="5355"/>
        <v>7.7947018907456718</v>
      </c>
      <c r="CI900" s="3">
        <f t="shared" ca="1" si="5356"/>
        <v>8.1844369852829551E-4</v>
      </c>
      <c r="CJ900" s="3">
        <f t="shared" ca="1" si="5357"/>
        <v>1.888216895447705E-3</v>
      </c>
      <c r="CK900" s="3">
        <f t="shared" ca="1" si="5358"/>
        <v>32.798725890745672</v>
      </c>
      <c r="CL900" s="3">
        <f t="shared" ca="1" si="5359"/>
        <v>5.7569824563839994E-2</v>
      </c>
      <c r="CM900" s="3">
        <f t="shared" ca="1" si="5360"/>
        <v>2.4953521098794375E-2</v>
      </c>
      <c r="CN900" s="3">
        <f>1</f>
        <v>1</v>
      </c>
      <c r="CO900" s="3">
        <f t="shared" ca="1" si="5361"/>
        <v>2.5118029124292483E-2</v>
      </c>
      <c r="CP900" s="3">
        <f t="shared" ca="1" si="5362"/>
        <v>-9.4706981672697373E-6</v>
      </c>
      <c r="CQ900" s="3">
        <f t="shared" ca="1" si="5363"/>
        <v>3.7155174175054761E-4</v>
      </c>
      <c r="CR900" s="3">
        <f t="shared" ca="1" si="5364"/>
        <v>3.4299806984793841</v>
      </c>
      <c r="CS900" s="3">
        <f t="shared" ca="1" si="5365"/>
        <v>9.4352773634320908</v>
      </c>
      <c r="CT900" s="3">
        <f t="shared" ca="1" si="5366"/>
        <v>9.9070412316036951E-4</v>
      </c>
      <c r="CU900" s="3">
        <f t="shared" ca="1" si="5367"/>
        <v>1.7159564708156309E-3</v>
      </c>
      <c r="CV900" s="3">
        <f t="shared" ca="1" si="5368"/>
        <v>34.439301363432094</v>
      </c>
      <c r="CW900" s="3">
        <f t="shared" ca="1" si="5369"/>
        <v>4.9825530800042483E-2</v>
      </c>
      <c r="CX900" s="3">
        <f t="shared" ca="1" si="5370"/>
        <v>2.8766673072302983E-2</v>
      </c>
      <c r="CY900" s="3">
        <f>1</f>
        <v>1</v>
      </c>
      <c r="CZ900" s="3">
        <f t="shared" ca="1" si="5371"/>
        <v>2.893118109780109E-2</v>
      </c>
      <c r="DA900" s="3">
        <f t="shared" ca="1" si="5372"/>
        <v>-8.1966996913101052E-6</v>
      </c>
      <c r="DB900" s="3">
        <f t="shared" ca="1" si="5373"/>
        <v>2.8059572483650139E-4</v>
      </c>
      <c r="DC900" s="3">
        <f t="shared" ca="1" si="5374"/>
        <v>3.5519189501788664</v>
      </c>
      <c r="DD900" s="3">
        <f t="shared" ca="1" si="5375"/>
        <v>11.609762836118508</v>
      </c>
      <c r="DE900" s="3">
        <f t="shared" ca="1" si="5376"/>
        <v>1.2190250977924433E-3</v>
      </c>
      <c r="DF900" s="3">
        <f t="shared" ca="1" si="5377"/>
        <v>1.4876354961835571E-3</v>
      </c>
      <c r="DG900" s="3">
        <f t="shared" ca="1" si="5378"/>
        <v>36.613786836118507</v>
      </c>
      <c r="DH900" s="3">
        <f t="shared" ca="1" si="5379"/>
        <v>4.0630473511033958E-2</v>
      </c>
      <c r="DI900" s="3">
        <f t="shared" ca="1" si="5380"/>
        <v>3.3294155101976725E-2</v>
      </c>
      <c r="DJ900" s="3">
        <f>1</f>
        <v>1</v>
      </c>
      <c r="DK900" s="3">
        <f t="shared" ca="1" si="5381"/>
        <v>3.3458663127474829E-2</v>
      </c>
      <c r="DL900" s="3">
        <f t="shared" ca="1" si="5382"/>
        <v>-6.6840389723533366E-6</v>
      </c>
      <c r="DM900" s="3">
        <f t="shared" ca="1" si="5383"/>
        <v>1.9859133134378718E-4</v>
      </c>
      <c r="DN900" s="3">
        <f t="shared" ca="1" si="5384"/>
        <v>3.7020397126972568</v>
      </c>
      <c r="DO900" s="3">
        <f t="shared" ca="1" si="5385"/>
        <v>13.192558308804925</v>
      </c>
      <c r="DP900" s="3">
        <f t="shared" ca="1" si="5386"/>
        <v>1.385218622424517E-3</v>
      </c>
      <c r="DQ900" s="3">
        <f t="shared" ca="1" si="5387"/>
        <v>1.3214419715514834E-3</v>
      </c>
      <c r="DR900" s="3">
        <f t="shared" ca="1" si="5388"/>
        <v>38.196582308804928</v>
      </c>
      <c r="DS900" s="3">
        <f t="shared" ca="1" si="5389"/>
        <v>3.4595816999231102E-2</v>
      </c>
      <c r="DT900" s="3">
        <f t="shared" ca="1" si="5390"/>
        <v>3.6265512218489816E-2</v>
      </c>
      <c r="DU900" s="3">
        <f>1</f>
        <v>1</v>
      </c>
      <c r="DV900" s="3">
        <f t="shared" ca="1" si="5391"/>
        <v>3.6430020243987921E-2</v>
      </c>
      <c r="DW900" s="3">
        <f t="shared" ca="1" si="5392"/>
        <v>-5.6912895450373547E-6</v>
      </c>
      <c r="DX900" s="3">
        <f t="shared" ca="1" si="5393"/>
        <v>1.5556099839801607E-4</v>
      </c>
      <c r="DY900" s="3">
        <f t="shared" ca="1" si="5394"/>
        <v>3.8080992781926306</v>
      </c>
      <c r="DZ900" s="3">
        <f t="shared" ca="1" si="5395"/>
        <v>15.328583781491343</v>
      </c>
      <c r="EA900" s="3">
        <f t="shared" ca="1" si="5396"/>
        <v>1.6095012970565909E-3</v>
      </c>
      <c r="EB900" s="3">
        <f t="shared" ca="1" si="5397"/>
        <v>1.0971592969194095E-3</v>
      </c>
      <c r="EC900" s="3">
        <f t="shared" ca="1" si="5398"/>
        <v>40.332607781491348</v>
      </c>
      <c r="ED900" s="3">
        <f t="shared" ca="1" si="5399"/>
        <v>2.720278596572415E-2</v>
      </c>
      <c r="EE900" s="3">
        <f t="shared" ca="1" si="5400"/>
        <v>3.9905708695463817E-2</v>
      </c>
      <c r="EF900" s="3">
        <f>1</f>
        <v>1</v>
      </c>
      <c r="EG900" s="3">
        <f t="shared" ca="1" si="5401"/>
        <v>4.0070216720961921E-2</v>
      </c>
      <c r="EH900" s="3">
        <f t="shared" ca="1" si="5402"/>
        <v>-4.4750766072688966E-6</v>
      </c>
      <c r="EI900" s="3">
        <f t="shared" ca="1" si="5403"/>
        <v>1.1137132266673608E-4</v>
      </c>
      <c r="EJ900" s="3">
        <f t="shared" ca="1" si="5404"/>
        <v>3.9532266225457358</v>
      </c>
      <c r="EK900" s="3">
        <f t="shared" ca="1" si="5405"/>
        <v>17.267539254177759</v>
      </c>
      <c r="EL900" s="3">
        <f t="shared" ca="1" si="5406"/>
        <v>1.8130916216886645E-3</v>
      </c>
      <c r="EM900" s="3">
        <f t="shared" ca="1" si="5407"/>
        <v>8.935689722873359E-4</v>
      </c>
      <c r="EN900" s="3">
        <f t="shared" ca="1" si="5408"/>
        <v>42.271563254177764</v>
      </c>
      <c r="EO900" s="3">
        <f t="shared" ca="1" si="5409"/>
        <v>2.1138772817894856E-2</v>
      </c>
      <c r="EP900" s="3">
        <f t="shared" ca="1" si="5410"/>
        <v>4.2891520495388212E-2</v>
      </c>
      <c r="EQ900" s="3">
        <f>1</f>
        <v>1</v>
      </c>
      <c r="ER900" s="3">
        <f t="shared" ca="1" si="5411"/>
        <v>4.3056028520886316E-2</v>
      </c>
      <c r="ES900" s="3">
        <f t="shared" ca="1" si="5412"/>
        <v>-3.4774977777249387E-6</v>
      </c>
      <c r="ET900" s="3">
        <f t="shared" ca="1" si="5413"/>
        <v>8.0615862162229657E-5</v>
      </c>
      <c r="EU900" s="3">
        <f t="shared" ca="1" si="5414"/>
        <v>4.0935794970069441</v>
      </c>
      <c r="EV900" s="3">
        <f t="shared" ca="1" si="5415"/>
        <v>19.225844726864182</v>
      </c>
      <c r="EW900" s="3">
        <f t="shared" ca="1" si="5416"/>
        <v>2.018713696320739E-3</v>
      </c>
      <c r="EX900" s="3">
        <f t="shared" ca="1" si="5417"/>
        <v>6.8794689765526136E-4</v>
      </c>
      <c r="EY900" s="3">
        <f t="shared" ca="1" si="5418"/>
        <v>44.229868726864183</v>
      </c>
      <c r="EZ900" s="3">
        <f t="shared" ca="1" si="5419"/>
        <v>1.5553898699170648E-2</v>
      </c>
      <c r="FA900" s="3">
        <f t="shared" ca="1" si="5420"/>
        <v>4.5641412792496477E-2</v>
      </c>
      <c r="FB900" s="3">
        <f>1</f>
        <v>1</v>
      </c>
      <c r="FC900" s="3">
        <f t="shared" ca="1" si="5421"/>
        <v>4.5805920817994582E-2</v>
      </c>
      <c r="FD900" s="3">
        <f t="shared" ca="1" si="5422"/>
        <v>-2.5587411637981385E-6</v>
      </c>
      <c r="FE900" s="3">
        <f t="shared" ca="1" si="5423"/>
        <v>5.5792533179152559E-5</v>
      </c>
      <c r="FF900" s="3">
        <f t="shared" ca="1" si="5424"/>
        <v>4.2534239196301042</v>
      </c>
      <c r="FG900" s="3">
        <f t="shared" ca="1" si="5425"/>
        <v>20.732920199550595</v>
      </c>
      <c r="FH900" s="3">
        <f t="shared" ca="1" si="5426"/>
        <v>2.1769566209528125E-3</v>
      </c>
      <c r="FI900" s="3">
        <f t="shared" ca="1" si="5427"/>
        <v>5.2970397302318792E-4</v>
      </c>
      <c r="FJ900" s="3">
        <f t="shared" ca="1" si="5428"/>
        <v>45.736944199550592</v>
      </c>
      <c r="FK900" s="3">
        <f t="shared" ca="1" si="5429"/>
        <v>1.1581533972013652E-2</v>
      </c>
      <c r="FL900" s="3">
        <f t="shared" ca="1" si="5430"/>
        <v>4.7597334256847951E-2</v>
      </c>
      <c r="FM900" s="3">
        <f>1</f>
        <v>1</v>
      </c>
      <c r="FN900" s="3">
        <f t="shared" ca="1" si="5431"/>
        <v>4.7761842282346055E-2</v>
      </c>
      <c r="FO900" s="3">
        <f t="shared" ca="1" si="5432"/>
        <v>-1.9052552859752145E-6</v>
      </c>
      <c r="FP900" s="3">
        <f t="shared" ca="1" si="5433"/>
        <v>3.9857479868975199E-5</v>
      </c>
      <c r="FQ900" s="3">
        <f t="shared" ca="1" si="5434"/>
        <v>4.3994901645817972</v>
      </c>
      <c r="FR900" s="3">
        <f t="shared" ca="1" si="5435"/>
        <v>22.692665672237016</v>
      </c>
      <c r="FS900" s="3">
        <f t="shared" ca="1" si="5436"/>
        <v>2.3827298955848867E-3</v>
      </c>
      <c r="FT900" s="3">
        <f t="shared" ca="1" si="5437"/>
        <v>3.2393069839111365E-4</v>
      </c>
      <c r="FU900" s="3">
        <f t="shared" ca="1" si="5438"/>
        <v>47.696689672237014</v>
      </c>
      <c r="FV900" s="3">
        <f t="shared" ca="1" si="5439"/>
        <v>6.791471286940594E-3</v>
      </c>
      <c r="FW900" s="3">
        <f t="shared" ca="1" si="5440"/>
        <v>4.9955875595530289E-2</v>
      </c>
      <c r="FX900" s="3">
        <f>1</f>
        <v>1</v>
      </c>
      <c r="FY900" s="3">
        <f t="shared" ca="1" si="5441"/>
        <v>5.0120383621028393E-2</v>
      </c>
      <c r="FZ900" s="3">
        <f t="shared" ca="1" si="5442"/>
        <v>-1.117251531641685E-6</v>
      </c>
      <c r="GA900" s="3">
        <f t="shared" ca="1" si="5443"/>
        <v>2.2281454923653299E-5</v>
      </c>
      <c r="GB900" s="3">
        <f t="shared" ca="1" si="5444"/>
        <v>4.6520564542216416</v>
      </c>
      <c r="GC900" s="3">
        <f t="shared" ca="1" si="5445"/>
        <v>24.736951144923431</v>
      </c>
      <c r="GD900" s="3">
        <f t="shared" ca="1" si="5446"/>
        <v>2.5973798702169605E-3</v>
      </c>
      <c r="GE900" s="3">
        <f t="shared" ca="1" si="5447"/>
        <v>1.0928072375903991E-4</v>
      </c>
      <c r="GF900" s="3">
        <f t="shared" ca="1" si="5448"/>
        <v>49.740975144923432</v>
      </c>
      <c r="GG900" s="3">
        <f t="shared" ca="1" si="5449"/>
        <v>2.1969960066251957E-3</v>
      </c>
      <c r="GH900" s="3">
        <f t="shared" ca="1" si="5450"/>
        <v>5.2218113188358936E-2</v>
      </c>
      <c r="GI900" s="3">
        <f>1</f>
        <v>1</v>
      </c>
      <c r="GJ900" s="3">
        <f t="shared" ca="1" si="5451"/>
        <v>5.238262121385704E-2</v>
      </c>
      <c r="GK900" s="3">
        <f t="shared" ca="1" si="5452"/>
        <v>-3.6142347507713698E-7</v>
      </c>
      <c r="GL900" s="3">
        <f t="shared" ca="1" si="5453"/>
        <v>6.8987743189613537E-6</v>
      </c>
      <c r="GM900" s="3">
        <f t="shared" ca="1" si="5454"/>
        <v>5.1612280619867121</v>
      </c>
      <c r="GN900" s="3">
        <f t="shared" ca="1" si="5455"/>
        <v>25.004388344349717</v>
      </c>
      <c r="GO900" s="3">
        <f t="shared" ca="1" si="5456"/>
        <v>2.6254607761567201E-3</v>
      </c>
      <c r="GP900" s="3">
        <f t="shared" ca="1" si="5457"/>
        <v>8.1199817819280293E-5</v>
      </c>
      <c r="GQ900" s="3">
        <f t="shared" ca="1" si="5458"/>
        <v>50.008412344349722</v>
      </c>
      <c r="GR900" s="3">
        <f t="shared" ca="1" si="5459"/>
        <v>1.6237231700169097E-3</v>
      </c>
      <c r="GS900" s="3">
        <f t="shared" ca="1" si="5460"/>
        <v>5.2500382497213227E-2</v>
      </c>
      <c r="GT900" s="3">
        <f>1</f>
        <v>1</v>
      </c>
      <c r="GU900" s="3">
        <f t="shared" ca="1" si="5461"/>
        <v>5.2664890522711331E-2</v>
      </c>
      <c r="GV900" s="3">
        <f t="shared" ca="1" si="5462"/>
        <v>-2.6711549265500897E-7</v>
      </c>
      <c r="GW900" s="3">
        <f t="shared" ca="1" si="5463"/>
        <v>5.0714958283251677E-6</v>
      </c>
      <c r="GX900" s="3">
        <f t="shared" ca="1" si="5464"/>
        <v>5.2948639274172571</v>
      </c>
      <c r="GY900" s="3">
        <f t="shared" ca="1" si="5465"/>
        <v>25.262165543776003</v>
      </c>
      <c r="GZ900" s="3">
        <f t="shared" ca="1" si="5466"/>
        <v>2.6525273820964803E-3</v>
      </c>
      <c r="HA900" s="3">
        <f t="shared" ca="1" si="5467"/>
        <v>5.4133211879520051E-5</v>
      </c>
      <c r="HB900" s="3">
        <f t="shared" ca="1" si="5468"/>
        <v>50.266189543776008</v>
      </c>
      <c r="HC900" s="3">
        <f t="shared" ca="1" si="5469"/>
        <v>1.0769308827830748E-3</v>
      </c>
      <c r="HD900" s="3">
        <f t="shared" ca="1" si="5470"/>
        <v>5.2769613256370612E-2</v>
      </c>
      <c r="HE900" s="3">
        <f>1</f>
        <v>1</v>
      </c>
      <c r="HF900" s="3">
        <f t="shared" ca="1" si="5471"/>
        <v>5.2934121281868717E-2</v>
      </c>
      <c r="HG900" s="3">
        <f t="shared" ca="1" si="5472"/>
        <v>-1.7716377312457695E-7</v>
      </c>
      <c r="HH900" s="3">
        <f t="shared" ca="1" si="5473"/>
        <v>3.3466612591841194E-6</v>
      </c>
      <c r="HI900" s="3">
        <f t="shared" ca="1" si="5474"/>
        <v>5.475388243636278</v>
      </c>
      <c r="HJ900" s="3">
        <f t="shared" ca="1" si="5475"/>
        <v>25.519942743202289</v>
      </c>
      <c r="HK900" s="3">
        <f t="shared" ca="1" si="5476"/>
        <v>2.6795939880362406E-3</v>
      </c>
      <c r="HL900" s="3">
        <f t="shared" ca="1" si="5477"/>
        <v>2.7066605939759809E-5</v>
      </c>
      <c r="HM900" s="3">
        <f t="shared" ca="1" si="5478"/>
        <v>50.523966743202294</v>
      </c>
      <c r="HN900" s="3">
        <f t="shared" ca="1" si="5479"/>
        <v>5.3571814891991754E-4</v>
      </c>
      <c r="HO900" s="3">
        <f t="shared" ca="1" si="5480"/>
        <v>5.3036096743072227E-2</v>
      </c>
      <c r="HP900" s="3">
        <f>1</f>
        <v>1</v>
      </c>
      <c r="HQ900" s="3">
        <f t="shared" ca="1" si="5481"/>
        <v>5.3200604768570331E-2</v>
      </c>
      <c r="HR900" s="3">
        <f t="shared" ca="1" si="5482"/>
        <v>-8.8129934902316493E-8</v>
      </c>
      <c r="HS900" s="3">
        <f t="shared" ca="1" si="5483"/>
        <v>1.6565073135757502E-6</v>
      </c>
      <c r="HT900" s="3">
        <f t="shared" ca="1" si="5484"/>
        <v>5.7808066423424922</v>
      </c>
      <c r="HU900" s="3">
        <f t="shared" ca="1" si="5485"/>
        <v>25.780297714622836</v>
      </c>
      <c r="HV900" s="3">
        <f t="shared" ca="1" si="5486"/>
        <v>2.7069312600353978E-3</v>
      </c>
      <c r="HW900" s="3">
        <f t="shared" ca="1" si="5487"/>
        <v>-2.7066605939743762E-7</v>
      </c>
      <c r="HX900" s="3">
        <f t="shared" ca="1" si="5488"/>
        <v>50.784321714622834</v>
      </c>
      <c r="HY900" s="3">
        <f t="shared" ca="1" si="5489"/>
        <v>-5.3297169334744125E-6</v>
      </c>
      <c r="HZ900" s="3">
        <f t="shared" ca="1" si="5490"/>
        <v>5.3302499051709577E-2</v>
      </c>
      <c r="IA900" s="3">
        <f>1</f>
        <v>1</v>
      </c>
      <c r="IB900" s="3">
        <f t="shared" ca="1" si="5491"/>
        <v>5.3297777207823246E-6</v>
      </c>
      <c r="IC900" s="3">
        <f t="shared" ca="1" si="5492"/>
        <v>-3.2397914432076984E-12</v>
      </c>
      <c r="ID900" s="3">
        <f t="shared" ca="1" si="5493"/>
        <v>5.5091960427905252E-7</v>
      </c>
      <c r="IE900" s="3">
        <f t="shared" ca="1" si="5494"/>
        <v>8.7694243379590802</v>
      </c>
      <c r="IF900" s="3">
        <f t="shared" ca="1" si="5495"/>
        <v>26.035497142054862</v>
      </c>
      <c r="IG900" s="3">
        <f t="shared" ca="1" si="5496"/>
        <v>2.7337271999157602E-3</v>
      </c>
      <c r="IH900" s="3">
        <f t="shared" ca="1" si="5497"/>
        <v>-2.7066605939759809E-5</v>
      </c>
      <c r="II900" s="3">
        <f t="shared" ca="1" si="5498"/>
        <v>51.039521142054866</v>
      </c>
      <c r="IJ900" s="3">
        <f t="shared" ca="1" si="5499"/>
        <v>-5.3030681585799263E-4</v>
      </c>
      <c r="IK900" s="3">
        <f t="shared" ca="1" si="5500"/>
        <v>5.3560988401657635E-2</v>
      </c>
      <c r="IL900" s="3">
        <f>1</f>
        <v>1</v>
      </c>
      <c r="IM900" s="3">
        <f t="shared" ca="1" si="5501"/>
        <v>5.3030687664530054E-4</v>
      </c>
      <c r="IN900" s="3">
        <f t="shared" ca="1" si="5502"/>
        <v>-3.2235923703558067E-12</v>
      </c>
      <c r="IO900" s="3">
        <f t="shared" ca="1" si="5503"/>
        <v>6.0786604175753003E-9</v>
      </c>
      <c r="IP900" s="3">
        <f t="shared" ca="1" si="5504"/>
        <v>10.724532187084826</v>
      </c>
      <c r="IQ900" s="3">
        <f t="shared" ca="1" si="5505"/>
        <v>26.293274341481148</v>
      </c>
      <c r="IR900" s="3">
        <f t="shared" ca="1" si="5506"/>
        <v>2.7607938058555204E-3</v>
      </c>
      <c r="IS900" s="3">
        <f t="shared" ca="1" si="5507"/>
        <v>-5.4133211879520051E-5</v>
      </c>
      <c r="IT900" s="3">
        <f t="shared" ca="1" si="5508"/>
        <v>51.297298341481152</v>
      </c>
      <c r="IU900" s="3">
        <f t="shared" ca="1" si="5509"/>
        <v>-1.0552838771188395E-3</v>
      </c>
      <c r="IV900" s="3">
        <f t="shared" ca="1" si="5510"/>
        <v>5.3819477733060776E-2</v>
      </c>
      <c r="IW900" s="3">
        <f>1</f>
        <v>1</v>
      </c>
      <c r="IX900" s="3">
        <f t="shared" ca="1" si="5511"/>
        <v>1.0552839379061475E-3</v>
      </c>
      <c r="IY900" s="3">
        <f t="shared" ca="1" si="5512"/>
        <v>-3.2073932986660937E-12</v>
      </c>
      <c r="IZ900" s="3">
        <f t="shared" ca="1" si="5513"/>
        <v>3.0393564668090151E-9</v>
      </c>
      <c r="JA900" s="3">
        <f t="shared" ca="1" si="5514"/>
        <v>11.023370553758058</v>
      </c>
      <c r="JB900" s="3">
        <f t="shared" ca="1" si="5515"/>
        <v>26.551051540907434</v>
      </c>
      <c r="JC900" s="3">
        <f t="shared" ca="1" si="5516"/>
        <v>2.7878604117952802E-3</v>
      </c>
      <c r="JD900" s="3">
        <f t="shared" ca="1" si="5517"/>
        <v>-8.119981781927986E-5</v>
      </c>
      <c r="JE900" s="3">
        <f t="shared" ca="1" si="5518"/>
        <v>51.555075540907438</v>
      </c>
      <c r="JF900" s="3">
        <f t="shared" ca="1" si="5519"/>
        <v>-1.5750111306664693E-3</v>
      </c>
      <c r="JG900" s="3">
        <f t="shared" ca="1" si="5520"/>
        <v>5.4075382152882212E-2</v>
      </c>
      <c r="JH900" s="3">
        <f>1</f>
        <v>1</v>
      </c>
      <c r="JI900" s="3">
        <f t="shared" ca="1" si="5521"/>
        <v>1.5750111914537772E-3</v>
      </c>
      <c r="JJ900" s="3">
        <f t="shared" ca="1" si="5522"/>
        <v>-3.1913562188380805E-12</v>
      </c>
      <c r="JK900" s="3">
        <f t="shared" ca="1" si="5523"/>
        <v>2.0262409121439909E-9</v>
      </c>
      <c r="JL900" s="3">
        <f t="shared" ca="1" si="5524"/>
        <v>11.197284186029371</v>
      </c>
      <c r="JM900" s="3">
        <f t="shared" ca="1" si="5525"/>
        <v>26.661356617609851</v>
      </c>
      <c r="JN900" s="3">
        <f t="shared" ca="1" si="5526"/>
        <v>2.799442444849034E-3</v>
      </c>
      <c r="JO900" s="3">
        <f t="shared" ca="1" si="5527"/>
        <v>-9.2781850873033603E-5</v>
      </c>
      <c r="JP900" s="3">
        <f t="shared" ca="1" si="5528"/>
        <v>51.665380617609856</v>
      </c>
      <c r="JQ900" s="3">
        <f t="shared" ca="1" si="5529"/>
        <v>-1.7958224591383234E-3</v>
      </c>
      <c r="JR900" s="3">
        <f t="shared" ca="1" si="5530"/>
        <v>5.4184105708394992E-2</v>
      </c>
      <c r="JS900" s="3">
        <f>1</f>
        <v>1</v>
      </c>
      <c r="JT900" s="3">
        <f t="shared" ca="1" si="5531"/>
        <v>1.7958225199256313E-3</v>
      </c>
      <c r="JU900" s="3">
        <f t="shared" ca="1" si="5532"/>
        <v>-3.1845427048700121E-12</v>
      </c>
      <c r="JV900" s="3">
        <f t="shared" ca="1" si="5533"/>
        <v>1.7733041683285974E-9</v>
      </c>
      <c r="JW900" s="3">
        <f t="shared" ca="1" si="5534"/>
        <v>11.254263827534032</v>
      </c>
      <c r="JX900" s="3">
        <f t="shared" ca="1" si="5535"/>
        <v>28.444492090296265</v>
      </c>
      <c r="JY900" s="3">
        <f t="shared" ca="1" si="5536"/>
        <v>2.9866716694811079E-3</v>
      </c>
      <c r="JZ900" s="3">
        <f t="shared" ca="1" si="5537"/>
        <v>-2.8001107550510752E-4</v>
      </c>
      <c r="KA900" s="3">
        <f t="shared" ca="1" si="5538"/>
        <v>53.448516090296266</v>
      </c>
      <c r="KB900" s="3">
        <f t="shared" ca="1" si="5539"/>
        <v>-5.2388933498556823E-3</v>
      </c>
      <c r="KC900" s="3">
        <f t="shared" ca="1" si="5540"/>
        <v>5.5879412338322089E-2</v>
      </c>
      <c r="KD900" s="3">
        <f>1</f>
        <v>1</v>
      </c>
      <c r="KE900" s="3">
        <f t="shared" ca="1" si="5541"/>
        <v>5.2388934106429898E-3</v>
      </c>
      <c r="KF900" s="3">
        <f t="shared" ca="1" si="5542"/>
        <v>-3.078300820591219E-12</v>
      </c>
      <c r="KG900" s="3">
        <f t="shared" ca="1" si="5543"/>
        <v>5.8758600979605391E-10</v>
      </c>
      <c r="KH900" s="3">
        <f t="shared" ca="1" si="5544"/>
        <v>11.719239606149783</v>
      </c>
      <c r="KI900" s="3">
        <f t="shared" ca="1" si="5545"/>
        <v>30.482777562982687</v>
      </c>
      <c r="KJ900" s="3">
        <f t="shared" ca="1" si="5546"/>
        <v>3.2006916441131819E-3</v>
      </c>
      <c r="KK900" s="3">
        <f t="shared" ca="1" si="5547"/>
        <v>-4.9403105013718154E-4</v>
      </c>
      <c r="KL900" s="3">
        <f t="shared" ca="1" si="5548"/>
        <v>55.486801562982691</v>
      </c>
      <c r="KM900" s="3">
        <f t="shared" ca="1" si="5549"/>
        <v>-8.9035777197647679E-3</v>
      </c>
      <c r="KN900" s="3">
        <f t="shared" ca="1" si="5550"/>
        <v>5.7683837488453876E-2</v>
      </c>
      <c r="KO900" s="3">
        <f>1</f>
        <v>1</v>
      </c>
      <c r="KP900" s="3">
        <f t="shared" ca="1" si="5551"/>
        <v>8.9035777805520754E-3</v>
      </c>
      <c r="KQ900" s="3">
        <f t="shared" ca="1" si="5552"/>
        <v>-2.9652206706018978E-12</v>
      </c>
      <c r="KR900" s="3">
        <f t="shared" ca="1" si="5553"/>
        <v>3.3303696952979855E-10</v>
      </c>
      <c r="KS900" s="3">
        <f t="shared" ca="1" si="5554"/>
        <v>11.94956457027522</v>
      </c>
      <c r="KT900" s="3">
        <f t="shared" ca="1" si="5555"/>
        <v>32.620123035669103</v>
      </c>
      <c r="KU900" s="3">
        <f t="shared" ca="1" si="5556"/>
        <v>3.4251129187452558E-3</v>
      </c>
      <c r="KV900" s="3">
        <f t="shared" ca="1" si="5557"/>
        <v>-7.1845232476925539E-4</v>
      </c>
      <c r="KW900" s="3">
        <f t="shared" ca="1" si="5558"/>
        <v>57.624147035669104</v>
      </c>
      <c r="KX900" s="3">
        <f t="shared" ca="1" si="5559"/>
        <v>-1.2467903851566538E-2</v>
      </c>
      <c r="KY900" s="3">
        <f t="shared" ca="1" si="5560"/>
        <v>5.9438848034056364E-2</v>
      </c>
      <c r="KZ900" s="3">
        <f>1</f>
        <v>1</v>
      </c>
      <c r="LA900" s="3">
        <f t="shared" ca="1" si="5561"/>
        <v>1.2467903912353846E-2</v>
      </c>
      <c r="LB900" s="3">
        <f t="shared" ca="1" si="5562"/>
        <v>-2.8552372469530563E-12</v>
      </c>
      <c r="LC900" s="3">
        <f t="shared" ca="1" si="5563"/>
        <v>2.2900699392369717E-10</v>
      </c>
      <c r="LD900" s="3">
        <f t="shared" ca="1" si="5564"/>
        <v>12.095793452456434</v>
      </c>
      <c r="LE900" s="3">
        <f t="shared" ca="1" si="5565"/>
        <v>34.462628508355522</v>
      </c>
      <c r="LF900" s="3">
        <f t="shared" ca="1" si="5566"/>
        <v>3.6185759933773298E-3</v>
      </c>
      <c r="LG900" s="3">
        <f t="shared" ca="1" si="5567"/>
        <v>-9.1191539940132941E-4</v>
      </c>
      <c r="LH900" s="3">
        <f t="shared" ca="1" si="5568"/>
        <v>59.466652508355523</v>
      </c>
      <c r="LI900" s="3">
        <f t="shared" ca="1" si="5569"/>
        <v>-1.533490386520745E-2</v>
      </c>
      <c r="LJ900" s="3">
        <f t="shared" ca="1" si="5570"/>
        <v>6.0850507649962166E-2</v>
      </c>
      <c r="LK900" s="3">
        <f>1</f>
        <v>1</v>
      </c>
      <c r="LL900" s="3">
        <f t="shared" ca="1" si="5571"/>
        <v>1.5334903925994757E-2</v>
      </c>
      <c r="LM900" s="3">
        <f t="shared" ca="1" si="5572"/>
        <v>-2.7667710220787044E-12</v>
      </c>
      <c r="LN900" s="3">
        <f t="shared" ca="1" si="5573"/>
        <v>1.8042310614280188E-10</v>
      </c>
      <c r="LO900" s="3">
        <f t="shared" ca="1" si="5574"/>
        <v>12.185681062836695</v>
      </c>
      <c r="LQ900" s="3" t="str">
        <f t="shared" ca="1" si="5575"/>
        <v>21.87</v>
      </c>
      <c r="LR900" s="3" t="str">
        <f t="shared" ca="1" si="5576"/>
        <v>577.8</v>
      </c>
      <c r="LS900" s="3" t="str">
        <f t="shared" ca="1" si="5577"/>
        <v>631.9</v>
      </c>
      <c r="LT900" s="3" t="str">
        <f t="shared" ca="1" si="5578"/>
        <v>572.3</v>
      </c>
      <c r="LU900" s="3" t="str">
        <f t="shared" ca="1" si="5579"/>
        <v>27.04</v>
      </c>
      <c r="LV900" s="3" t="str">
        <f t="shared" ca="1" si="5580"/>
        <v>29.64</v>
      </c>
      <c r="LW900" s="3" t="str">
        <f t="shared" ca="1" si="5581"/>
        <v>26.80</v>
      </c>
      <c r="LX900" s="3" t="str">
        <f t="shared" ca="1" si="5582"/>
        <v>314</v>
      </c>
      <c r="LY900" s="3" t="str">
        <f t="shared" ca="1" si="5583"/>
        <v>14.9</v>
      </c>
      <c r="LZ900" s="3">
        <f t="shared" ca="1" si="5584"/>
        <v>16</v>
      </c>
      <c r="MA900" s="3">
        <f t="shared" ca="1" si="5585"/>
        <v>340</v>
      </c>
      <c r="MB900" s="3" t="str">
        <f t="shared" ca="1" si="5586"/>
        <v>355.2</v>
      </c>
      <c r="MC900" s="3" t="str">
        <f t="shared" ca="1" si="5587"/>
        <v>334.7</v>
      </c>
      <c r="MD900" s="3" t="str">
        <f t="shared" ca="1" si="5588"/>
        <v>342.8</v>
      </c>
      <c r="ME900" s="3" t="str">
        <f t="shared" ca="1" si="5589"/>
        <v>16.90</v>
      </c>
      <c r="MF900" s="3" t="str">
        <f t="shared" ca="1" si="5590"/>
        <v>16.47</v>
      </c>
      <c r="MG900" s="3" t="str">
        <f t="shared" ca="1" si="5591"/>
        <v>16.49</v>
      </c>
      <c r="MJ900" s="3">
        <f t="shared" ca="1" si="5592"/>
        <v>5.42</v>
      </c>
      <c r="MK900" s="3" t="str">
        <f t="shared" ca="1" si="5593"/>
        <v>5.42</v>
      </c>
      <c r="ML900" s="3" t="str">
        <f t="shared" ca="1" si="5594"/>
        <v>2.38</v>
      </c>
      <c r="MM900" s="3" t="str">
        <f t="shared" ca="1" si="5595"/>
        <v>7.52</v>
      </c>
      <c r="MN900" s="3" t="str">
        <f t="shared" ca="1" si="5596"/>
        <v>2.81</v>
      </c>
      <c r="MO900" s="3" t="str">
        <f t="shared" ca="1" si="5597"/>
        <v>9.13</v>
      </c>
      <c r="MP900" s="3" t="str">
        <f t="shared" ca="1" si="5598"/>
        <v>3.04</v>
      </c>
      <c r="MQ900" s="3" t="str">
        <f t="shared" ca="1" si="5599"/>
        <v>11.08</v>
      </c>
      <c r="MR900" s="3" t="str">
        <f t="shared" ca="1" si="5600"/>
        <v>3.25</v>
      </c>
      <c r="MS900" s="3" t="str">
        <f t="shared" ca="1" si="5601"/>
        <v>13.21</v>
      </c>
      <c r="MT900" s="3" t="str">
        <f t="shared" ca="1" si="5602"/>
        <v>3.43</v>
      </c>
      <c r="MU900" s="3" t="str">
        <f t="shared" ca="1" si="5603"/>
        <v>14.86</v>
      </c>
      <c r="MV900" s="3" t="str">
        <f t="shared" ca="1" si="5604"/>
        <v>3.55</v>
      </c>
      <c r="MW900" s="3" t="str">
        <f t="shared" ca="1" si="5605"/>
        <v>17.03</v>
      </c>
      <c r="MX900" s="3" t="str">
        <f t="shared" ca="1" si="5606"/>
        <v>3.70</v>
      </c>
      <c r="MY900" s="3" t="str">
        <f t="shared" ca="1" si="5607"/>
        <v>18.61</v>
      </c>
      <c r="MZ900" s="3" t="str">
        <f t="shared" ca="1" si="5608"/>
        <v>3.81</v>
      </c>
      <c r="NA900" s="3" t="str">
        <f t="shared" ca="1" si="5609"/>
        <v>20.75</v>
      </c>
      <c r="NB900" s="3" t="str">
        <f t="shared" ca="1" si="5610"/>
        <v>3.95</v>
      </c>
      <c r="NC900" s="3" t="str">
        <f t="shared" ca="1" si="5611"/>
        <v>22.69</v>
      </c>
      <c r="ND900" s="3" t="str">
        <f t="shared" ca="1" si="5612"/>
        <v>4.09</v>
      </c>
      <c r="NE900" s="3" t="str">
        <f t="shared" ca="1" si="5613"/>
        <v>24.65</v>
      </c>
      <c r="NF900" s="3" t="str">
        <f t="shared" ca="1" si="5614"/>
        <v>4.25</v>
      </c>
      <c r="NG900" s="3" t="str">
        <f t="shared" ca="1" si="5615"/>
        <v>26.15</v>
      </c>
      <c r="NH900" s="3" t="str">
        <f t="shared" ca="1" si="5616"/>
        <v>4.40</v>
      </c>
      <c r="NI900" s="3" t="str">
        <f t="shared" ca="1" si="5617"/>
        <v>28.11</v>
      </c>
      <c r="NJ900" s="3" t="str">
        <f t="shared" ca="1" si="5618"/>
        <v>4.65</v>
      </c>
      <c r="NK900" s="3" t="str">
        <f t="shared" ca="1" si="5619"/>
        <v>30.16</v>
      </c>
      <c r="NL900" s="3" t="str">
        <f t="shared" ca="1" si="5620"/>
        <v>5.16</v>
      </c>
      <c r="NM900" s="3" t="str">
        <f t="shared" ca="1" si="5621"/>
        <v>30.42</v>
      </c>
      <c r="NN900" s="3" t="str">
        <f t="shared" ca="1" si="5622"/>
        <v>5.29</v>
      </c>
      <c r="NO900" s="3" t="str">
        <f t="shared" ca="1" si="5623"/>
        <v>30.68</v>
      </c>
      <c r="NP900" s="3" t="str">
        <f t="shared" ca="1" si="5624"/>
        <v>5.48</v>
      </c>
      <c r="NQ900" s="3" t="str">
        <f t="shared" ca="1" si="5625"/>
        <v>30.94</v>
      </c>
      <c r="NR900" s="3" t="str">
        <f t="shared" ca="1" si="5626"/>
        <v>5.78</v>
      </c>
      <c r="NS900" s="3" t="str">
        <f t="shared" ca="1" si="5627"/>
        <v>31.20</v>
      </c>
      <c r="NT900" s="3" t="str">
        <f t="shared" ca="1" si="5628"/>
        <v>8.77</v>
      </c>
      <c r="NU900" s="3" t="str">
        <f t="shared" ca="1" si="5629"/>
        <v>31.46</v>
      </c>
      <c r="NV900" s="3" t="str">
        <f t="shared" ca="1" si="5630"/>
        <v>10.72</v>
      </c>
      <c r="NW900" s="3" t="str">
        <f t="shared" ca="1" si="5631"/>
        <v>31.71</v>
      </c>
      <c r="NX900" s="3" t="str">
        <f t="shared" ca="1" si="5632"/>
        <v>11.02</v>
      </c>
      <c r="NY900" s="3" t="str">
        <f t="shared" ca="1" si="5633"/>
        <v>31.97</v>
      </c>
      <c r="NZ900" s="3" t="str">
        <f t="shared" ca="1" si="5634"/>
        <v>11.20</v>
      </c>
      <c r="OA900" s="3" t="str">
        <f t="shared" ca="1" si="5635"/>
        <v>32.08</v>
      </c>
      <c r="OB900" s="3" t="str">
        <f t="shared" ca="1" si="5636"/>
        <v>11.25</v>
      </c>
      <c r="OC900" s="3" t="str">
        <f t="shared" ca="1" si="5637"/>
        <v>33.86</v>
      </c>
      <c r="OD900" s="3" t="str">
        <f t="shared" ca="1" si="5638"/>
        <v>11.72</v>
      </c>
      <c r="OE900" s="3" t="str">
        <f t="shared" ca="1" si="5639"/>
        <v>35.90</v>
      </c>
      <c r="OF900" s="3" t="str">
        <f t="shared" ca="1" si="5640"/>
        <v>11.95</v>
      </c>
      <c r="OG900" s="3" t="str">
        <f t="shared" ca="1" si="5641"/>
        <v>38.04</v>
      </c>
      <c r="OH900" s="3" t="str">
        <f t="shared" ca="1" si="5642"/>
        <v>12.10</v>
      </c>
      <c r="OI900" s="3" t="str">
        <f t="shared" ca="1" si="5643"/>
        <v>39.88</v>
      </c>
      <c r="OJ900" s="3" t="str">
        <f t="shared" ca="1" si="5644"/>
        <v>12.19</v>
      </c>
      <c r="OK900" s="3" t="str" cm="1">
        <f t="array" aca="1" ref="OK900" ca="1">_xlfn.IFS(VALUE(NP900)&gt;8.8,NO900,VALUE(NR900)&gt;8.8,NQ900,VALUE(NT900)&gt;8.8,NS900,VALUE(NV900)&gt;8.8,NU900,VALUE(NX900)&gt;8.8,NW900)</f>
        <v>31.46</v>
      </c>
      <c r="OL900" s="3" t="str" cm="1">
        <f t="array" aca="1" ref="OL900" ca="1">_xlfn.IFS(VALUE(NP900)&gt;8.8,NP900,VALUE(NR900)&gt;8.8,NR900,VALUE(NT900)&gt;8.8,NT900,VALUE(NV900)&gt;8.8,NV900,VALUE(NX900)&gt;8.8,NX900)</f>
        <v>10.72</v>
      </c>
      <c r="ON900" s="3" t="str">
        <f t="shared" ca="1" si="5645"/>
        <v>CALIBRATION OF NaOH:  A ~  M solution of NaOH was made by adding 21.87 mL of 3M NaOH to 600 mL of DI water.    Three titrations were run to calibrate the solution.  Titration 1: 577.8 mg of dry KHP was placed in a 250 mL Erlenmeyer flask with ~50 mL of DI water and 2 drops of phenolphthalein.  It required 27.04 mL of the NaOH solution to bring the solution to a faint pink color for 30 seconds.    Titration 2: 631.9 mg of dry KHP was placed in a 250 mL Erlenmeyer flask with ~50 mL of DI water and 2 drops of phenolphthalein.  It required 29.64 mL of the NaOH solution to bring the solution to a faint pink color for 30 seconds.    Titration 3: 572.3 mg of dry KHP was placed in a 250 mL Erlenmeyer flask with ~50 mL of DI water and 2 drops of phenolphthalein.  It required 26.80 mL of the NaOH solution to bring the solution to a faint pink color for 30 seconds.      DETERMINATION OF MOLECULAR WEIGHT:  A rough titration was performed first -  314 mg of the unknown acid was placed in a 250 mL Erlenmeyer flask with ~50 mL of DI water and 2 drops of phenolphthalein.  It required ~14.9 mL of the NaOH solution to turn it pink.  You then decide to create solutions that will require ~16 mL of the NaOH solution to neutralize and calculate that the samples must be around 340 mg.   You then perform three precise titrations for molecular weight.     Titration 1: 355.2 mg of the unknown acid was placed in a 250 mL Erlenmeyer flask with ~50 mL of DI water and 2 drops of phenolphthalein.  It required 16.90 mL of the NaOH solution to bring the solution to a faint pink color for 30 seconds.    Titration 2: 334.7 mg of the unknown acid was placed in a 250 mL Erlenmeyer flask with ~50 mL of DI water and 2 drops of phenolphthalein.  It required 16.47 mL of the NaOH solution to bring the solution to a faint pink color for 30 seconds.    Titration 3: 342.8 mg of the unknown acid was placed in a 250 mL Erlenmeyer flask with ~50 mL of DI water and 2 drops of phenolphthalein.  It required 16.49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5.42 mL.  Readings - [vol: 5.42 mL, pH: 2.38], [vol: 7.52 mL, pH: 2.81], [vol: 9.13 mL, pH: 3.04], [vol: 11.08 mL, pH: 3.25], [vol: 13.21 mL, pH: 3.43], [vol: 14.86 mL, pH: 3.55], [vol: 17.03 mL, pH: 3.70], [vol: 18.61 mL, pH: 3.81], [vol: 20.75 mL, pH: 3.95], [vol: 22.69 mL, pH: 4.09], [vol: 24.65 mL, pH: 4.25], [vol: 26.15 mL, pH: 4.40], [vol: 28.11 mL, pH: 4.65], [vol: 30.16 mL, pH: 5.16], [vol: 30.42 mL, pH: 5.29], [vol: 30.68 mL, pH: 5.48], [vol: 30.94 mL, pH: 5.78], [vol: 31.20 mL, pH: 8.77], [vol: 31.46 mL, pH: 10.72], [vol: 31.71 mL, pH: 11.02], [vol: 31.97 mL, pH: 11.20], [vol: 32.08 mL, pH: 11.25], [vol: 33.86 mL, pH: 11.72], [vol: 35.90 mL, pH: 11.95], [vol: 38.04 mL, pH: 12.10], [vol: 39.88 mL, pH: 12.19]    You also note that the first sign of the pink indicator occurred at [vol: 31.46 mL, pH: 10.72].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901" spans="4:404" x14ac:dyDescent="0.35">
      <c r="D901" s="3" t="str">
        <f ca="1">VLOOKUP(RANDBETWEEN(1,17),'Unknown Acids'!$C$4:$F$20,2,FALSE)</f>
        <v>Mu</v>
      </c>
      <c r="E901" s="3">
        <f ca="1">VLOOKUP(D901,'Unknown Acids'!$D$4:$F$20,2,FALSE)</f>
        <v>144.61000000000001</v>
      </c>
      <c r="F901" s="3">
        <f ca="1">VLOOKUP(D901,'Unknown Acids'!$D$4:$F$20,3,FALSE)</f>
        <v>4.1900000000000004</v>
      </c>
      <c r="G901" s="3">
        <f t="shared" ca="1" si="5288"/>
        <v>6.4565422903465383E-5</v>
      </c>
      <c r="H901" s="3">
        <f t="shared" ca="1" si="5289"/>
        <v>7.6673990292800266E-5</v>
      </c>
      <c r="I901" s="3">
        <f t="shared" ca="1" si="5290"/>
        <v>1.3042232394339083E-10</v>
      </c>
      <c r="J901" s="3">
        <f t="shared" ca="1" si="5291"/>
        <v>9.7985000000000003E-2</v>
      </c>
      <c r="K901" s="3">
        <f t="shared" ca="1" si="5292"/>
        <v>24.99268</v>
      </c>
      <c r="L901" s="3">
        <f t="shared" ca="1" si="5293"/>
        <v>0.10630000000000001</v>
      </c>
      <c r="M901" s="3">
        <f t="shared" ca="1" si="5294"/>
        <v>23.037702255879584</v>
      </c>
      <c r="N901" s="3">
        <f t="shared" ca="1" si="5295"/>
        <v>29.488258887525866</v>
      </c>
      <c r="O901" s="3">
        <f t="shared" si="5296"/>
        <v>0.3</v>
      </c>
      <c r="Q901" s="3" t="str">
        <f t="shared" ca="1" si="5297"/>
        <v>643.9</v>
      </c>
      <c r="R901" s="3" t="str">
        <f t="shared" ca="1" si="5297"/>
        <v>620.6</v>
      </c>
      <c r="S901" s="3" t="str">
        <f t="shared" ca="1" si="5297"/>
        <v>586.9</v>
      </c>
      <c r="T901" s="3" t="str">
        <f t="shared" ca="1" si="5298"/>
        <v>29.83</v>
      </c>
      <c r="U901" s="3" t="str">
        <f t="shared" ca="1" si="5299"/>
        <v>28.78</v>
      </c>
      <c r="V901" s="3" t="str">
        <f t="shared" ca="1" si="5300"/>
        <v>27.11</v>
      </c>
      <c r="W901" s="3">
        <f t="shared" si="5301"/>
        <v>0.1</v>
      </c>
      <c r="X901" s="3">
        <f t="shared" ca="1" si="5302"/>
        <v>0.10580000000000001</v>
      </c>
      <c r="Y901" s="3">
        <f t="shared" ca="1" si="5303"/>
        <v>0.47036688617121392</v>
      </c>
      <c r="AA901" s="3" t="str">
        <f t="shared" ca="1" si="5304"/>
        <v>306.4</v>
      </c>
      <c r="AB901" s="3" t="str">
        <f t="shared" ca="1" si="5305"/>
        <v>19.9</v>
      </c>
      <c r="AC901" s="3">
        <f t="shared" ca="1" si="5306"/>
        <v>260</v>
      </c>
      <c r="AD901" s="3">
        <f t="shared" ca="1" si="5307"/>
        <v>17</v>
      </c>
      <c r="AE901" s="3" t="str">
        <f t="shared" ca="1" si="5308"/>
        <v>253.8</v>
      </c>
      <c r="AF901" s="3" t="str">
        <f t="shared" ca="1" si="5308"/>
        <v>268.9</v>
      </c>
      <c r="AG901" s="3" t="str">
        <f t="shared" ca="1" si="5308"/>
        <v>263.4</v>
      </c>
      <c r="AH901" s="3" t="str">
        <f t="shared" ca="1" si="5309"/>
        <v>17.00</v>
      </c>
      <c r="AI901" s="3" t="str">
        <f t="shared" ca="1" si="5310"/>
        <v>18.02</v>
      </c>
      <c r="AJ901" s="3" t="str">
        <f t="shared" ca="1" si="5311"/>
        <v>17.98</v>
      </c>
      <c r="AK901" s="3">
        <f t="shared" si="5312"/>
        <v>0.5</v>
      </c>
      <c r="AL901" s="3">
        <f t="shared" ca="1" si="5313"/>
        <v>140.20583172431478</v>
      </c>
      <c r="AM901" s="3">
        <f t="shared" ca="1" si="5314"/>
        <v>3.045548907879978</v>
      </c>
      <c r="AO901" s="3">
        <f t="shared" ca="1" si="5315"/>
        <v>3.49</v>
      </c>
      <c r="AP901" s="3">
        <f>0</f>
        <v>0</v>
      </c>
      <c r="AQ901" s="3">
        <f t="shared" ca="1" si="5316"/>
        <v>0</v>
      </c>
      <c r="AR901" s="3">
        <f t="shared" ca="1" si="5317"/>
        <v>2.4489077498E-3</v>
      </c>
      <c r="AS901" s="3">
        <f t="shared" ca="1" si="5318"/>
        <v>24.99268</v>
      </c>
      <c r="AT901" s="3">
        <f t="shared" ca="1" si="5319"/>
        <v>9.7985000000000003E-2</v>
      </c>
      <c r="AU901" s="3">
        <f t="shared" ca="1" si="5320"/>
        <v>0</v>
      </c>
      <c r="AV901" s="3">
        <f>1</f>
        <v>1</v>
      </c>
      <c r="AW901" s="3">
        <f t="shared" ca="1" si="5321"/>
        <v>7.6673990292800266E-5</v>
      </c>
      <c r="AX901" s="3">
        <f t="shared" ca="1" si="5322"/>
        <v>-7.5129009388400342E-6</v>
      </c>
      <c r="AY901" s="3">
        <f t="shared" ca="1" si="5323"/>
        <v>2.7028982490522602E-3</v>
      </c>
      <c r="AZ901" s="3">
        <f t="shared" ca="1" si="5324"/>
        <v>2.5681703030644591</v>
      </c>
      <c r="BA901" s="3">
        <f t="shared" ca="1" si="5325"/>
        <v>1.7860857050495691</v>
      </c>
      <c r="BB901" s="3">
        <f t="shared" ca="1" si="5326"/>
        <v>1.8986091044676919E-4</v>
      </c>
      <c r="BC901" s="3">
        <f t="shared" ca="1" si="5327"/>
        <v>2.2590468393532308E-3</v>
      </c>
      <c r="BD901" s="3">
        <f t="shared" ca="1" si="5328"/>
        <v>26.778765705049569</v>
      </c>
      <c r="BE901" s="3">
        <f t="shared" ca="1" si="5329"/>
        <v>8.4359632711796376E-2</v>
      </c>
      <c r="BF901" s="3">
        <f t="shared" ca="1" si="5330"/>
        <v>7.0899798944418051E-3</v>
      </c>
      <c r="BG901" s="3">
        <f>1</f>
        <v>1</v>
      </c>
      <c r="BH901" s="3">
        <f t="shared" ca="1" si="5331"/>
        <v>7.1666538847346053E-3</v>
      </c>
      <c r="BI901" s="3">
        <f t="shared" ca="1" si="5332"/>
        <v>-6.4681896596484715E-6</v>
      </c>
      <c r="BJ901" s="3">
        <f t="shared" ca="1" si="5333"/>
        <v>8.1080797084870804E-4</v>
      </c>
      <c r="BK901" s="3">
        <f t="shared" ca="1" si="5334"/>
        <v>3.0910819905185032</v>
      </c>
      <c r="BL901" s="3">
        <f t="shared" ca="1" si="5335"/>
        <v>3.4575714100991379</v>
      </c>
      <c r="BM901" s="3">
        <f t="shared" ca="1" si="5336"/>
        <v>3.6753984089353835E-4</v>
      </c>
      <c r="BN901" s="3">
        <f t="shared" ca="1" si="5337"/>
        <v>2.0813679089064616E-3</v>
      </c>
      <c r="BO901" s="3">
        <f t="shared" ca="1" si="5338"/>
        <v>28.450251410099138</v>
      </c>
      <c r="BP901" s="3">
        <f t="shared" ca="1" si="5339"/>
        <v>7.3158155226973748E-2</v>
      </c>
      <c r="BQ901" s="3">
        <f t="shared" ca="1" si="5340"/>
        <v>1.2918685167157109E-2</v>
      </c>
      <c r="BR901" s="3">
        <f>1</f>
        <v>1</v>
      </c>
      <c r="BS901" s="3">
        <f t="shared" ca="1" si="5341"/>
        <v>1.2995359157449909E-2</v>
      </c>
      <c r="BT901" s="3">
        <f t="shared" ca="1" si="5342"/>
        <v>-5.6093276837121603E-6</v>
      </c>
      <c r="BU901" s="3">
        <f t="shared" ca="1" si="5343"/>
        <v>4.1818389531004564E-4</v>
      </c>
      <c r="BV901" s="3">
        <f t="shared" ca="1" si="5344"/>
        <v>3.3786326963214428</v>
      </c>
      <c r="BW901" s="3">
        <f t="shared" ca="1" si="5345"/>
        <v>5.3550171151487076</v>
      </c>
      <c r="BX901" s="3">
        <f t="shared" ca="1" si="5346"/>
        <v>5.6923831934030768E-4</v>
      </c>
      <c r="BY901" s="3">
        <f t="shared" ca="1" si="5347"/>
        <v>1.8796694304596922E-3</v>
      </c>
      <c r="BZ901" s="3">
        <f t="shared" ca="1" si="5348"/>
        <v>30.347697115148708</v>
      </c>
      <c r="CA901" s="3">
        <f t="shared" ca="1" si="5349"/>
        <v>6.1937794598635777E-2</v>
      </c>
      <c r="CB901" s="3">
        <f t="shared" ca="1" si="5350"/>
        <v>1.8757216311354314E-2</v>
      </c>
      <c r="CC901" s="3">
        <f>1</f>
        <v>1</v>
      </c>
      <c r="CD901" s="3">
        <f t="shared" ca="1" si="5351"/>
        <v>1.8833890301647116E-2</v>
      </c>
      <c r="CE901" s="3">
        <f t="shared" ca="1" si="5352"/>
        <v>-4.7490178618132567E-6</v>
      </c>
      <c r="CF901" s="3">
        <f t="shared" ca="1" si="5353"/>
        <v>2.4886437737596002E-4</v>
      </c>
      <c r="CG901" s="3">
        <f t="shared" ca="1" si="5354"/>
        <v>3.6040372641637766</v>
      </c>
      <c r="CH901" s="3">
        <f t="shared" ca="1" si="5355"/>
        <v>6.8507328201982762</v>
      </c>
      <c r="CI901" s="3">
        <f t="shared" ca="1" si="5356"/>
        <v>7.2823289878707676E-4</v>
      </c>
      <c r="CJ901" s="3">
        <f t="shared" ca="1" si="5357"/>
        <v>1.7206748510129233E-3</v>
      </c>
      <c r="CK901" s="3">
        <f t="shared" ca="1" si="5358"/>
        <v>31.843412820198274</v>
      </c>
      <c r="CL901" s="3">
        <f t="shared" ca="1" si="5359"/>
        <v>5.4035503692038293E-2</v>
      </c>
      <c r="CM901" s="3">
        <f t="shared" ca="1" si="5360"/>
        <v>2.286918499907644E-2</v>
      </c>
      <c r="CN901" s="3">
        <f>1</f>
        <v>1</v>
      </c>
      <c r="CO901" s="3">
        <f t="shared" ca="1" si="5361"/>
        <v>2.2945858989369242E-2</v>
      </c>
      <c r="CP901" s="3">
        <f t="shared" ca="1" si="5362"/>
        <v>-4.1431176855499174E-6</v>
      </c>
      <c r="CQ901" s="3">
        <f t="shared" ca="1" si="5363"/>
        <v>1.7916168568099695E-4</v>
      </c>
      <c r="CR901" s="3">
        <f t="shared" ca="1" si="5364"/>
        <v>3.7467548600557086</v>
      </c>
      <c r="CS901" s="3">
        <f t="shared" ca="1" si="5365"/>
        <v>8.6193285252478447</v>
      </c>
      <c r="CT901" s="3">
        <f t="shared" ca="1" si="5366"/>
        <v>9.1623462223384587E-4</v>
      </c>
      <c r="CU901" s="3">
        <f t="shared" ca="1" si="5367"/>
        <v>1.5326731275661543E-3</v>
      </c>
      <c r="CV901" s="3">
        <f t="shared" ca="1" si="5368"/>
        <v>33.612008525247845</v>
      </c>
      <c r="CW901" s="3">
        <f t="shared" ca="1" si="5369"/>
        <v>4.5598974735915544E-2</v>
      </c>
      <c r="CX901" s="3">
        <f t="shared" ca="1" si="5370"/>
        <v>2.7259145241070946E-2</v>
      </c>
      <c r="CY901" s="3">
        <f>1</f>
        <v>1</v>
      </c>
      <c r="CZ901" s="3">
        <f t="shared" ca="1" si="5371"/>
        <v>2.7335819231363748E-2</v>
      </c>
      <c r="DA901" s="3">
        <f t="shared" ca="1" si="5372"/>
        <v>-3.4962553462632332E-6</v>
      </c>
      <c r="DB901" s="3">
        <f t="shared" ca="1" si="5373"/>
        <v>1.2730725860873177E-4</v>
      </c>
      <c r="DC901" s="3">
        <f t="shared" ca="1" si="5374"/>
        <v>3.8951468337081026</v>
      </c>
      <c r="DD901" s="3">
        <f t="shared" ca="1" si="5375"/>
        <v>10.017004230297415</v>
      </c>
      <c r="DE901" s="3">
        <f t="shared" ca="1" si="5376"/>
        <v>1.0648075496806153E-3</v>
      </c>
      <c r="DF901" s="3">
        <f t="shared" ca="1" si="5377"/>
        <v>1.3841002001193847E-3</v>
      </c>
      <c r="DG901" s="3">
        <f t="shared" ca="1" si="5378"/>
        <v>35.009684230297417</v>
      </c>
      <c r="DH901" s="3">
        <f t="shared" ca="1" si="5379"/>
        <v>3.9534781034145483E-2</v>
      </c>
      <c r="DI901" s="3">
        <f t="shared" ca="1" si="5380"/>
        <v>3.0414657346698654E-2</v>
      </c>
      <c r="DJ901" s="3">
        <f>1</f>
        <v>1</v>
      </c>
      <c r="DK901" s="3">
        <f t="shared" ca="1" si="5381"/>
        <v>3.0491331336991456E-2</v>
      </c>
      <c r="DL901" s="3">
        <f t="shared" ca="1" si="5382"/>
        <v>-3.0312894172400548E-6</v>
      </c>
      <c r="DM901" s="3">
        <f t="shared" ca="1" si="5383"/>
        <v>9.9092755565216573E-5</v>
      </c>
      <c r="DN901" s="3">
        <f t="shared" ca="1" si="5384"/>
        <v>4.0039580945869186</v>
      </c>
      <c r="DO901" s="3">
        <f t="shared" ca="1" si="5385"/>
        <v>11.635929935346983</v>
      </c>
      <c r="DP901" s="3">
        <f t="shared" ca="1" si="5386"/>
        <v>1.2368993521273844E-3</v>
      </c>
      <c r="DQ901" s="3">
        <f t="shared" ca="1" si="5387"/>
        <v>1.2120083976726156E-3</v>
      </c>
      <c r="DR901" s="3">
        <f t="shared" ca="1" si="5388"/>
        <v>36.628609935346987</v>
      </c>
      <c r="DS901" s="3">
        <f t="shared" ca="1" si="5389"/>
        <v>3.3089118036745781E-2</v>
      </c>
      <c r="DT901" s="3">
        <f t="shared" ca="1" si="5390"/>
        <v>3.3768667560975713E-2</v>
      </c>
      <c r="DU901" s="3">
        <f>1</f>
        <v>1</v>
      </c>
      <c r="DV901" s="3">
        <f t="shared" ca="1" si="5391"/>
        <v>3.3845341551268511E-2</v>
      </c>
      <c r="DW901" s="3">
        <f t="shared" ca="1" si="5392"/>
        <v>-2.537074715146768E-6</v>
      </c>
      <c r="DX901" s="3">
        <f t="shared" ca="1" si="5393"/>
        <v>7.4795532485096711E-5</v>
      </c>
      <c r="DY901" s="3">
        <f t="shared" ca="1" si="5394"/>
        <v>4.1261243416410665</v>
      </c>
      <c r="DZ901" s="3">
        <f t="shared" ca="1" si="5395"/>
        <v>13.775505640396553</v>
      </c>
      <c r="EA901" s="3">
        <f t="shared" ca="1" si="5396"/>
        <v>1.4643362495741536E-3</v>
      </c>
      <c r="EB901" s="3">
        <f t="shared" ca="1" si="5397"/>
        <v>9.8457150022584648E-4</v>
      </c>
      <c r="EC901" s="3">
        <f t="shared" ca="1" si="5398"/>
        <v>38.768185640396553</v>
      </c>
      <c r="ED901" s="3">
        <f t="shared" ca="1" si="5399"/>
        <v>2.5396378085847802E-2</v>
      </c>
      <c r="EE901" s="3">
        <f t="shared" ca="1" si="5400"/>
        <v>3.7771596100909896E-2</v>
      </c>
      <c r="EF901" s="3">
        <f>1</f>
        <v>1</v>
      </c>
      <c r="EG901" s="3">
        <f t="shared" ca="1" si="5401"/>
        <v>3.7848270091202695E-2</v>
      </c>
      <c r="EH901" s="3">
        <f t="shared" ca="1" si="5402"/>
        <v>-1.9472416468265799E-6</v>
      </c>
      <c r="EI901" s="3">
        <f t="shared" ca="1" si="5403"/>
        <v>5.1378883433188943E-5</v>
      </c>
      <c r="EJ901" s="3">
        <f t="shared" ca="1" si="5404"/>
        <v>4.2892153380625455</v>
      </c>
      <c r="EK901" s="3">
        <f t="shared" ca="1" si="5405"/>
        <v>15.324051345446122</v>
      </c>
      <c r="EL901" s="3">
        <f t="shared" ca="1" si="5406"/>
        <v>1.6289466580209229E-3</v>
      </c>
      <c r="EM901" s="3">
        <f t="shared" ca="1" si="5407"/>
        <v>8.1996109177907709E-4</v>
      </c>
      <c r="EN901" s="3">
        <f t="shared" ca="1" si="5408"/>
        <v>40.316731345446122</v>
      </c>
      <c r="EO901" s="3">
        <f t="shared" ca="1" si="5409"/>
        <v>2.0337985357825734E-2</v>
      </c>
      <c r="EP901" s="3">
        <f t="shared" ca="1" si="5410"/>
        <v>4.0403738191561421E-2</v>
      </c>
      <c r="EQ901" s="3">
        <f>1</f>
        <v>1</v>
      </c>
      <c r="ER901" s="3">
        <f t="shared" ca="1" si="5411"/>
        <v>4.048041218185422E-2</v>
      </c>
      <c r="ES901" s="3">
        <f t="shared" ca="1" si="5412"/>
        <v>-1.5593944919010443E-6</v>
      </c>
      <c r="ET901" s="3">
        <f t="shared" ca="1" si="5413"/>
        <v>3.8485609848457752E-5</v>
      </c>
      <c r="EU901" s="3">
        <f t="shared" ca="1" si="5414"/>
        <v>4.4147016271577293</v>
      </c>
      <c r="EV901" s="3">
        <f t="shared" ca="1" si="5415"/>
        <v>16.991937050495689</v>
      </c>
      <c r="EW901" s="3">
        <f t="shared" ca="1" si="5416"/>
        <v>1.8062429084676919E-3</v>
      </c>
      <c r="EX901" s="3">
        <f t="shared" ca="1" si="5417"/>
        <v>6.4266484133230811E-4</v>
      </c>
      <c r="EY901" s="3">
        <f t="shared" ca="1" si="5418"/>
        <v>41.984617050495686</v>
      </c>
      <c r="EZ901" s="3">
        <f t="shared" ca="1" si="5419"/>
        <v>1.5307150248848598E-2</v>
      </c>
      <c r="FA901" s="3">
        <f t="shared" ca="1" si="5420"/>
        <v>4.3021540634639817E-2</v>
      </c>
      <c r="FB901" s="3">
        <f>1</f>
        <v>1</v>
      </c>
      <c r="FC901" s="3">
        <f t="shared" ca="1" si="5421"/>
        <v>4.3098214624932615E-2</v>
      </c>
      <c r="FD901" s="3">
        <f t="shared" ca="1" si="5422"/>
        <v>-1.1736602895906525E-6</v>
      </c>
      <c r="FE901" s="3">
        <f t="shared" ca="1" si="5423"/>
        <v>2.7215039912920763E-5</v>
      </c>
      <c r="FF901" s="3">
        <f t="shared" ca="1" si="5424"/>
        <v>4.565191024420634</v>
      </c>
      <c r="FG901" s="3">
        <f t="shared" ca="1" si="5425"/>
        <v>18.764672755545259</v>
      </c>
      <c r="FH901" s="3">
        <f t="shared" ca="1" si="5426"/>
        <v>1.9946847139144614E-3</v>
      </c>
      <c r="FI901" s="3">
        <f t="shared" ca="1" si="5427"/>
        <v>4.5422303588553859E-4</v>
      </c>
      <c r="FJ901" s="3">
        <f t="shared" ca="1" si="5428"/>
        <v>43.757352755545256</v>
      </c>
      <c r="FK901" s="3">
        <f t="shared" ca="1" si="5429"/>
        <v>1.0380496243067996E-2</v>
      </c>
      <c r="FL901" s="3">
        <f t="shared" ca="1" si="5430"/>
        <v>4.5585132287548638E-2</v>
      </c>
      <c r="FM901" s="3">
        <f>1</f>
        <v>1</v>
      </c>
      <c r="FN901" s="3">
        <f t="shared" ca="1" si="5431"/>
        <v>4.5661806277841437E-2</v>
      </c>
      <c r="FO901" s="3">
        <f t="shared" ca="1" si="5432"/>
        <v>-7.9591406817544516E-7</v>
      </c>
      <c r="FP901" s="3">
        <f t="shared" ca="1" si="5433"/>
        <v>1.7423981613848283E-5</v>
      </c>
      <c r="FQ901" s="3">
        <f t="shared" ca="1" si="5434"/>
        <v>4.7588525958647265</v>
      </c>
      <c r="FR901" s="3">
        <f t="shared" ca="1" si="5435"/>
        <v>20.48754846059483</v>
      </c>
      <c r="FS901" s="3">
        <f t="shared" ca="1" si="5436"/>
        <v>2.1778264013612306E-3</v>
      </c>
      <c r="FT901" s="3">
        <f t="shared" ca="1" si="5437"/>
        <v>2.7108134843876943E-4</v>
      </c>
      <c r="FU901" s="3">
        <f t="shared" ca="1" si="5438"/>
        <v>45.48022846059483</v>
      </c>
      <c r="FV901" s="3">
        <f t="shared" ca="1" si="5439"/>
        <v>5.9604218715312929E-3</v>
      </c>
      <c r="FW901" s="3">
        <f t="shared" ca="1" si="5440"/>
        <v>4.7885124483227959E-2</v>
      </c>
      <c r="FX901" s="3">
        <f>1</f>
        <v>1</v>
      </c>
      <c r="FY901" s="3">
        <f t="shared" ca="1" si="5441"/>
        <v>4.7961798473520757E-2</v>
      </c>
      <c r="FZ901" s="3">
        <f t="shared" ca="1" si="5442"/>
        <v>-4.5700932871878473E-7</v>
      </c>
      <c r="GA901" s="3">
        <f t="shared" ca="1" si="5443"/>
        <v>9.5267188656156243E-6</v>
      </c>
      <c r="GB901" s="3">
        <f t="shared" ca="1" si="5444"/>
        <v>5.0210566506649856</v>
      </c>
      <c r="GC901" s="3">
        <f t="shared" ca="1" si="5445"/>
        <v>22.094804165644398</v>
      </c>
      <c r="GD901" s="3">
        <f t="shared" ca="1" si="5446"/>
        <v>2.3486776828079993E-3</v>
      </c>
      <c r="GE901" s="3">
        <f t="shared" ca="1" si="5447"/>
        <v>1.0023006699200069E-4</v>
      </c>
      <c r="GF901" s="3">
        <f t="shared" ca="1" si="5448"/>
        <v>47.087484165644398</v>
      </c>
      <c r="GG901" s="3">
        <f t="shared" ca="1" si="5449"/>
        <v>2.12859252873675E-3</v>
      </c>
      <c r="GH901" s="3">
        <f t="shared" ca="1" si="5450"/>
        <v>4.9879022513622064E-2</v>
      </c>
      <c r="GI901" s="3">
        <f>1</f>
        <v>1</v>
      </c>
      <c r="GJ901" s="3">
        <f t="shared" ca="1" si="5451"/>
        <v>4.9955696503914862E-2</v>
      </c>
      <c r="GK901" s="3">
        <f t="shared" ca="1" si="5452"/>
        <v>-1.6320768288568875E-7</v>
      </c>
      <c r="GL901" s="3">
        <f t="shared" ca="1" si="5453"/>
        <v>3.2668348576223027E-6</v>
      </c>
      <c r="GM901" s="3">
        <f t="shared" ca="1" si="5454"/>
        <v>5.4858728190709689</v>
      </c>
      <c r="GN901" s="3">
        <f t="shared" ca="1" si="5455"/>
        <v>22.346571188203196</v>
      </c>
      <c r="GO901" s="3">
        <f t="shared" ca="1" si="5456"/>
        <v>2.375440517306E-3</v>
      </c>
      <c r="GP901" s="3">
        <f t="shared" ca="1" si="5457"/>
        <v>7.3467232493999984E-5</v>
      </c>
      <c r="GQ901" s="3">
        <f t="shared" ca="1" si="5458"/>
        <v>47.339251188203193</v>
      </c>
      <c r="GR901" s="3">
        <f t="shared" ca="1" si="5459"/>
        <v>1.5519305998720108E-3</v>
      </c>
      <c r="GS901" s="3">
        <f t="shared" ca="1" si="5460"/>
        <v>5.0179089395861694E-2</v>
      </c>
      <c r="GT901" s="3">
        <f>1</f>
        <v>1</v>
      </c>
      <c r="GU901" s="3">
        <f t="shared" ca="1" si="5461"/>
        <v>5.0255763386154492E-2</v>
      </c>
      <c r="GV901" s="3">
        <f t="shared" ca="1" si="5462"/>
        <v>-1.1899271174968625E-7</v>
      </c>
      <c r="GW901" s="3">
        <f t="shared" ca="1" si="5463"/>
        <v>2.3676310547428303E-6</v>
      </c>
      <c r="GX901" s="3">
        <f t="shared" ca="1" si="5464"/>
        <v>5.6256859722924304</v>
      </c>
      <c r="GY901" s="3">
        <f t="shared" ca="1" si="5465"/>
        <v>22.576948210761991</v>
      </c>
      <c r="GZ901" s="3">
        <f t="shared" ca="1" si="5466"/>
        <v>2.3999295948039998E-3</v>
      </c>
      <c r="HA901" s="3">
        <f t="shared" ca="1" si="5467"/>
        <v>4.8978154996000278E-5</v>
      </c>
      <c r="HB901" s="3">
        <f t="shared" ca="1" si="5468"/>
        <v>47.569628210761991</v>
      </c>
      <c r="HC901" s="3">
        <f t="shared" ca="1" si="5469"/>
        <v>1.029609791756153E-3</v>
      </c>
      <c r="HD901" s="3">
        <f t="shared" ca="1" si="5470"/>
        <v>5.0450879796051208E-2</v>
      </c>
      <c r="HE901" s="3">
        <f>1</f>
        <v>1</v>
      </c>
      <c r="HF901" s="3">
        <f t="shared" ca="1" si="5471"/>
        <v>5.0527553786344007E-2</v>
      </c>
      <c r="HG901" s="3">
        <f t="shared" ca="1" si="5472"/>
        <v>-7.8944291178483373E-8</v>
      </c>
      <c r="HH901" s="3">
        <f t="shared" ca="1" si="5473"/>
        <v>1.5623525050703635E-6</v>
      </c>
      <c r="HI901" s="3">
        <f t="shared" ca="1" si="5474"/>
        <v>5.8062209719087452</v>
      </c>
      <c r="HJ901" s="3">
        <f t="shared" ca="1" si="5475"/>
        <v>22.807325233320789</v>
      </c>
      <c r="HK901" s="3">
        <f t="shared" ca="1" si="5476"/>
        <v>2.4244186723019999E-3</v>
      </c>
      <c r="HL901" s="3">
        <f t="shared" ca="1" si="5477"/>
        <v>2.4489077498000139E-5</v>
      </c>
      <c r="HM901" s="3">
        <f t="shared" ca="1" si="5478"/>
        <v>47.800005233320789</v>
      </c>
      <c r="HN901" s="3">
        <f t="shared" ca="1" si="5479"/>
        <v>5.1232374093819369E-4</v>
      </c>
      <c r="HO901" s="3">
        <f t="shared" ca="1" si="5480"/>
        <v>5.072005035288088E-2</v>
      </c>
      <c r="HP901" s="3">
        <f>1</f>
        <v>1</v>
      </c>
      <c r="HQ901" s="3">
        <f t="shared" ca="1" si="5481"/>
        <v>5.0796724343173678E-2</v>
      </c>
      <c r="HR901" s="3">
        <f t="shared" ca="1" si="5482"/>
        <v>-3.9281905539466179E-8</v>
      </c>
      <c r="HS901" s="3">
        <f t="shared" ca="1" si="5483"/>
        <v>7.7330394918778689E-7</v>
      </c>
      <c r="HT901" s="3">
        <f t="shared" ca="1" si="5484"/>
        <v>6.1116497719167597</v>
      </c>
      <c r="HU901" s="3">
        <f t="shared" ca="1" si="5485"/>
        <v>23.040006026105171</v>
      </c>
      <c r="HV901" s="3">
        <f t="shared" ca="1" si="5486"/>
        <v>2.4491526405749798E-3</v>
      </c>
      <c r="HW901" s="3">
        <f t="shared" ca="1" si="5487"/>
        <v>-2.4489077497975853E-7</v>
      </c>
      <c r="HX901" s="3">
        <f t="shared" ca="1" si="5488"/>
        <v>48.032686026105168</v>
      </c>
      <c r="HY901" s="3">
        <f t="shared" ca="1" si="5489"/>
        <v>-5.0984193315082038E-6</v>
      </c>
      <c r="HZ901" s="3">
        <f t="shared" ca="1" si="5490"/>
        <v>5.0989291734463815E-2</v>
      </c>
      <c r="IA901" s="3">
        <f>1</f>
        <v>1</v>
      </c>
      <c r="IB901" s="3">
        <f t="shared" ca="1" si="5491"/>
        <v>5.0985497538321471E-6</v>
      </c>
      <c r="IC901" s="3">
        <f t="shared" ca="1" si="5492"/>
        <v>-6.6494769765386467E-12</v>
      </c>
      <c r="ID901" s="3">
        <f t="shared" ca="1" si="5493"/>
        <v>1.0767807451909711E-6</v>
      </c>
      <c r="IE901" s="3">
        <f t="shared" ca="1" si="5494"/>
        <v>8.7906510333161147</v>
      </c>
      <c r="IF901" s="3">
        <f t="shared" ca="1" si="5495"/>
        <v>23.268079278438378</v>
      </c>
      <c r="IG901" s="3">
        <f t="shared" ca="1" si="5496"/>
        <v>2.4733968272979997E-3</v>
      </c>
      <c r="IH901" s="3">
        <f t="shared" ca="1" si="5497"/>
        <v>-2.4489077497999705E-5</v>
      </c>
      <c r="II901" s="3">
        <f t="shared" ca="1" si="5498"/>
        <v>48.260759278438378</v>
      </c>
      <c r="IJ901" s="3">
        <f t="shared" ca="1" si="5499"/>
        <v>-5.0743249513980962E-4</v>
      </c>
      <c r="IK901" s="3">
        <f t="shared" ca="1" si="5500"/>
        <v>5.1250682009121383E-2</v>
      </c>
      <c r="IL901" s="3">
        <f>1</f>
        <v>1</v>
      </c>
      <c r="IM901" s="3">
        <f t="shared" ca="1" si="5501"/>
        <v>5.074326255621336E-4</v>
      </c>
      <c r="IN901" s="3">
        <f t="shared" ca="1" si="5502"/>
        <v>-6.618052526052815E-12</v>
      </c>
      <c r="IO901" s="3">
        <f t="shared" ca="1" si="5503"/>
        <v>1.3041893842983231E-8</v>
      </c>
      <c r="IP901" s="3">
        <f t="shared" ca="1" si="5504"/>
        <v>10.705389437255167</v>
      </c>
      <c r="IQ901" s="3">
        <f t="shared" ca="1" si="5505"/>
        <v>23.498456300997177</v>
      </c>
      <c r="IR901" s="3">
        <f t="shared" ca="1" si="5506"/>
        <v>2.4978859047959999E-3</v>
      </c>
      <c r="IS901" s="3">
        <f t="shared" ca="1" si="5507"/>
        <v>-4.8978154995999845E-5</v>
      </c>
      <c r="IT901" s="3">
        <f t="shared" ca="1" si="5508"/>
        <v>48.491136300997177</v>
      </c>
      <c r="IU901" s="3">
        <f t="shared" ca="1" si="5509"/>
        <v>-1.0100434580864349E-3</v>
      </c>
      <c r="IV901" s="3">
        <f t="shared" ca="1" si="5510"/>
        <v>5.1512216362408346E-2</v>
      </c>
      <c r="IW901" s="3">
        <f>1</f>
        <v>1</v>
      </c>
      <c r="IX901" s="3">
        <f t="shared" ca="1" si="5511"/>
        <v>1.0100435885087588E-3</v>
      </c>
      <c r="IY901" s="3">
        <f t="shared" ca="1" si="5512"/>
        <v>-6.5866107543726067E-12</v>
      </c>
      <c r="IZ901" s="3">
        <f t="shared" ca="1" si="5513"/>
        <v>6.5210732536503252E-9</v>
      </c>
      <c r="JA901" s="3">
        <f t="shared" ca="1" si="5514"/>
        <v>11.004342864016539</v>
      </c>
      <c r="JB901" s="3">
        <f t="shared" ca="1" si="5515"/>
        <v>23.728833323555971</v>
      </c>
      <c r="JC901" s="3">
        <f t="shared" ca="1" si="5516"/>
        <v>2.522374982294E-3</v>
      </c>
      <c r="JD901" s="3">
        <f t="shared" ca="1" si="5517"/>
        <v>-7.3467232493999984E-5</v>
      </c>
      <c r="JE901" s="3">
        <f t="shared" ca="1" si="5518"/>
        <v>48.721513323555968</v>
      </c>
      <c r="JF901" s="3">
        <f t="shared" ca="1" si="5519"/>
        <v>-1.5079012838971058E-3</v>
      </c>
      <c r="JG901" s="3">
        <f t="shared" ca="1" si="5520"/>
        <v>5.1771277413800637E-2</v>
      </c>
      <c r="JH901" s="3">
        <f>1</f>
        <v>1</v>
      </c>
      <c r="JI901" s="3">
        <f t="shared" ca="1" si="5521"/>
        <v>1.5079014143194298E-3</v>
      </c>
      <c r="JJ901" s="3">
        <f t="shared" ca="1" si="5522"/>
        <v>-6.5554663241027769E-12</v>
      </c>
      <c r="JK901" s="3">
        <f t="shared" ca="1" si="5523"/>
        <v>4.3473978881885741E-9</v>
      </c>
      <c r="JL901" s="3">
        <f t="shared" ca="1" si="5524"/>
        <v>11.178374163091938</v>
      </c>
      <c r="JM901" s="3">
        <f t="shared" ca="1" si="5525"/>
        <v>23.809969870693966</v>
      </c>
      <c r="JN901" s="3">
        <f t="shared" ca="1" si="5526"/>
        <v>2.5309997972547691E-3</v>
      </c>
      <c r="JO901" s="3">
        <f t="shared" ca="1" si="5527"/>
        <v>-8.2092047454769036E-5</v>
      </c>
      <c r="JP901" s="3">
        <f t="shared" ca="1" si="5528"/>
        <v>48.802649870693969</v>
      </c>
      <c r="JQ901" s="3">
        <f t="shared" ca="1" si="5529"/>
        <v>-1.6821227468647225E-3</v>
      </c>
      <c r="JR901" s="3">
        <f t="shared" ca="1" si="5530"/>
        <v>5.1861933808119633E-2</v>
      </c>
      <c r="JS901" s="3">
        <f>1</f>
        <v>1</v>
      </c>
      <c r="JT901" s="3">
        <f t="shared" ca="1" si="5531"/>
        <v>1.6821228772870465E-3</v>
      </c>
      <c r="JU901" s="3">
        <f t="shared" ca="1" si="5532"/>
        <v>-6.544567573649135E-12</v>
      </c>
      <c r="JV901" s="3">
        <f t="shared" ca="1" si="5533"/>
        <v>3.8906506325030524E-9</v>
      </c>
      <c r="JW901" s="3">
        <f t="shared" ca="1" si="5534"/>
        <v>11.225858688194254</v>
      </c>
      <c r="JX901" s="3">
        <f t="shared" ca="1" si="5535"/>
        <v>25.794055575743535</v>
      </c>
      <c r="JY901" s="3">
        <f t="shared" ca="1" si="5536"/>
        <v>2.7419081077015377E-3</v>
      </c>
      <c r="JZ901" s="3">
        <f t="shared" ca="1" si="5537"/>
        <v>-2.9300035790153769E-4</v>
      </c>
      <c r="KA901" s="3">
        <f t="shared" ca="1" si="5538"/>
        <v>50.786735575743535</v>
      </c>
      <c r="KB901" s="3">
        <f t="shared" ca="1" si="5539"/>
        <v>-5.7692299884987844E-3</v>
      </c>
      <c r="KC901" s="3">
        <f t="shared" ca="1" si="5540"/>
        <v>5.3988666068372229E-2</v>
      </c>
      <c r="KD901" s="3">
        <f>1</f>
        <v>1</v>
      </c>
      <c r="KE901" s="3">
        <f t="shared" ca="1" si="5541"/>
        <v>5.7692301189211084E-3</v>
      </c>
      <c r="KF901" s="3">
        <f t="shared" ca="1" si="5542"/>
        <v>-6.2888909127768826E-12</v>
      </c>
      <c r="KG901" s="3">
        <f t="shared" ca="1" si="5543"/>
        <v>1.0900743419896275E-9</v>
      </c>
      <c r="KH901" s="3">
        <f t="shared" ca="1" si="5544"/>
        <v>11.761117934371446</v>
      </c>
      <c r="KI901" s="3">
        <f t="shared" ca="1" si="5545"/>
        <v>27.376051280793106</v>
      </c>
      <c r="KJ901" s="3">
        <f t="shared" ca="1" si="5546"/>
        <v>2.9100742511483074E-3</v>
      </c>
      <c r="KK901" s="3">
        <f t="shared" ca="1" si="5547"/>
        <v>-4.6116650134830732E-4</v>
      </c>
      <c r="KL901" s="3">
        <f t="shared" ca="1" si="5548"/>
        <v>52.368731280793106</v>
      </c>
      <c r="KM901" s="3">
        <f t="shared" ca="1" si="5549"/>
        <v>-8.8061423309188699E-3</v>
      </c>
      <c r="KN901" s="3">
        <f t="shared" ca="1" si="5550"/>
        <v>5.5568927869283975E-2</v>
      </c>
      <c r="KO901" s="3">
        <f>1</f>
        <v>1</v>
      </c>
      <c r="KP901" s="3">
        <f t="shared" ca="1" si="5551"/>
        <v>8.8061424613411939E-3</v>
      </c>
      <c r="KQ901" s="3">
        <f t="shared" ca="1" si="5552"/>
        <v>-6.0989111639799656E-12</v>
      </c>
      <c r="KR901" s="3">
        <f t="shared" ca="1" si="5553"/>
        <v>6.9257461050853397E-10</v>
      </c>
      <c r="KS901" s="3">
        <f t="shared" ca="1" si="5554"/>
        <v>11.944785734701703</v>
      </c>
      <c r="KT901" s="3">
        <f t="shared" ca="1" si="5555"/>
        <v>28.738836985842674</v>
      </c>
      <c r="KU901" s="3">
        <f t="shared" ca="1" si="5556"/>
        <v>3.0549383715950764E-3</v>
      </c>
      <c r="KV901" s="3">
        <f t="shared" ca="1" si="5557"/>
        <v>-6.0603062179507639E-4</v>
      </c>
      <c r="KW901" s="3">
        <f t="shared" ca="1" si="5558"/>
        <v>53.731516985842674</v>
      </c>
      <c r="KX901" s="3">
        <f t="shared" ca="1" si="5559"/>
        <v>-1.1278866776732826E-2</v>
      </c>
      <c r="KY901" s="3">
        <f t="shared" ca="1" si="5560"/>
        <v>5.6855613668975694E-2</v>
      </c>
      <c r="KZ901" s="3">
        <f>1</f>
        <v>1</v>
      </c>
      <c r="LA901" s="3">
        <f t="shared" ca="1" si="5561"/>
        <v>1.127886690715515E-2</v>
      </c>
      <c r="LB901" s="3">
        <f t="shared" ca="1" si="5562"/>
        <v>-5.9442252474660312E-12</v>
      </c>
      <c r="LC901" s="3">
        <f t="shared" ca="1" si="5563"/>
        <v>5.2702323928566219E-10</v>
      </c>
      <c r="LD901" s="3">
        <f t="shared" ca="1" si="5564"/>
        <v>12.052265487197975</v>
      </c>
      <c r="LE901" s="3">
        <f t="shared" ca="1" si="5565"/>
        <v>30.411522690892244</v>
      </c>
      <c r="LF901" s="3">
        <f t="shared" ca="1" si="5566"/>
        <v>3.232744862041846E-3</v>
      </c>
      <c r="LG901" s="3">
        <f t="shared" ca="1" si="5567"/>
        <v>-7.8383711224184593E-4</v>
      </c>
      <c r="LH901" s="3">
        <f t="shared" ca="1" si="5568"/>
        <v>55.404202690892248</v>
      </c>
      <c r="LI901" s="3">
        <f t="shared" ca="1" si="5569"/>
        <v>-1.4147611086743405E-2</v>
      </c>
      <c r="LJ901" s="3">
        <f t="shared" ca="1" si="5570"/>
        <v>5.8348368987056441E-2</v>
      </c>
      <c r="LK901" s="3">
        <f>1</f>
        <v>1</v>
      </c>
      <c r="LL901" s="3">
        <f t="shared" ca="1" si="5571"/>
        <v>1.4147611217165729E-2</v>
      </c>
      <c r="LM901" s="3">
        <f t="shared" ca="1" si="5572"/>
        <v>-5.7647655654180183E-12</v>
      </c>
      <c r="LN901" s="3">
        <f t="shared" ca="1" si="5573"/>
        <v>4.0747270401569891E-10</v>
      </c>
      <c r="LO901" s="3">
        <f t="shared" ca="1" si="5574"/>
        <v>12.150683125200192</v>
      </c>
      <c r="LQ901" s="3" t="str">
        <f t="shared" ca="1" si="5575"/>
        <v>21.78</v>
      </c>
      <c r="LR901" s="3" t="str">
        <f t="shared" ca="1" si="5576"/>
        <v>643.9</v>
      </c>
      <c r="LS901" s="3" t="str">
        <f t="shared" ca="1" si="5577"/>
        <v>620.6</v>
      </c>
      <c r="LT901" s="3" t="str">
        <f t="shared" ca="1" si="5578"/>
        <v>586.9</v>
      </c>
      <c r="LU901" s="3" t="str">
        <f t="shared" ca="1" si="5579"/>
        <v>29.83</v>
      </c>
      <c r="LV901" s="3" t="str">
        <f t="shared" ca="1" si="5580"/>
        <v>28.78</v>
      </c>
      <c r="LW901" s="3" t="str">
        <f t="shared" ca="1" si="5581"/>
        <v>27.11</v>
      </c>
      <c r="LX901" s="3" t="str">
        <f t="shared" ca="1" si="5582"/>
        <v>306</v>
      </c>
      <c r="LY901" s="3" t="str">
        <f t="shared" ca="1" si="5583"/>
        <v>19.9</v>
      </c>
      <c r="LZ901" s="3">
        <f t="shared" ca="1" si="5584"/>
        <v>17</v>
      </c>
      <c r="MA901" s="3">
        <f t="shared" ca="1" si="5585"/>
        <v>260</v>
      </c>
      <c r="MB901" s="3" t="str">
        <f t="shared" ca="1" si="5586"/>
        <v>253.8</v>
      </c>
      <c r="MC901" s="3" t="str">
        <f t="shared" ca="1" si="5587"/>
        <v>268.9</v>
      </c>
      <c r="MD901" s="3" t="str">
        <f t="shared" ca="1" si="5588"/>
        <v>263.4</v>
      </c>
      <c r="ME901" s="3" t="str">
        <f t="shared" ca="1" si="5589"/>
        <v>17.00</v>
      </c>
      <c r="MF901" s="3" t="str">
        <f t="shared" ca="1" si="5590"/>
        <v>18.02</v>
      </c>
      <c r="MG901" s="3" t="str">
        <f t="shared" ca="1" si="5591"/>
        <v>17.98</v>
      </c>
      <c r="MJ901" s="3">
        <f t="shared" ca="1" si="5592"/>
        <v>3.49</v>
      </c>
      <c r="MK901" s="3" t="str">
        <f t="shared" ca="1" si="5593"/>
        <v>3.49</v>
      </c>
      <c r="ML901" s="3" t="str">
        <f t="shared" ca="1" si="5594"/>
        <v>2.57</v>
      </c>
      <c r="MM901" s="3" t="str">
        <f t="shared" ca="1" si="5595"/>
        <v>5.28</v>
      </c>
      <c r="MN901" s="3" t="str">
        <f t="shared" ca="1" si="5596"/>
        <v>3.09</v>
      </c>
      <c r="MO901" s="3" t="str">
        <f t="shared" ca="1" si="5597"/>
        <v>6.95</v>
      </c>
      <c r="MP901" s="3" t="str">
        <f t="shared" ca="1" si="5598"/>
        <v>3.38</v>
      </c>
      <c r="MQ901" s="3" t="str">
        <f t="shared" ca="1" si="5599"/>
        <v>8.85</v>
      </c>
      <c r="MR901" s="3" t="str">
        <f t="shared" ca="1" si="5600"/>
        <v>3.60</v>
      </c>
      <c r="MS901" s="3" t="str">
        <f t="shared" ca="1" si="5601"/>
        <v>10.34</v>
      </c>
      <c r="MT901" s="3" t="str">
        <f t="shared" ca="1" si="5602"/>
        <v>3.75</v>
      </c>
      <c r="MU901" s="3" t="str">
        <f t="shared" ca="1" si="5603"/>
        <v>12.11</v>
      </c>
      <c r="MV901" s="3" t="str">
        <f t="shared" ca="1" si="5604"/>
        <v>3.90</v>
      </c>
      <c r="MW901" s="3" t="str">
        <f t="shared" ca="1" si="5605"/>
        <v>13.51</v>
      </c>
      <c r="MX901" s="3" t="str">
        <f t="shared" ca="1" si="5606"/>
        <v>4.00</v>
      </c>
      <c r="MY901" s="3" t="str">
        <f t="shared" ca="1" si="5607"/>
        <v>15.13</v>
      </c>
      <c r="MZ901" s="3" t="str">
        <f t="shared" ca="1" si="5608"/>
        <v>4.13</v>
      </c>
      <c r="NA901" s="3" t="str">
        <f t="shared" ca="1" si="5609"/>
        <v>17.27</v>
      </c>
      <c r="NB901" s="3" t="str">
        <f t="shared" ca="1" si="5610"/>
        <v>4.29</v>
      </c>
      <c r="NC901" s="3" t="str">
        <f t="shared" ca="1" si="5611"/>
        <v>18.81</v>
      </c>
      <c r="ND901" s="3" t="str">
        <f t="shared" ca="1" si="5612"/>
        <v>4.41</v>
      </c>
      <c r="NE901" s="3" t="str">
        <f t="shared" ca="1" si="5613"/>
        <v>20.48</v>
      </c>
      <c r="NF901" s="3" t="str">
        <f t="shared" ca="1" si="5614"/>
        <v>4.57</v>
      </c>
      <c r="NG901" s="3" t="str">
        <f t="shared" ca="1" si="5615"/>
        <v>22.25</v>
      </c>
      <c r="NH901" s="3" t="str">
        <f t="shared" ca="1" si="5616"/>
        <v>4.76</v>
      </c>
      <c r="NI901" s="3" t="str">
        <f t="shared" ca="1" si="5617"/>
        <v>23.98</v>
      </c>
      <c r="NJ901" s="3" t="str">
        <f t="shared" ca="1" si="5618"/>
        <v>5.02</v>
      </c>
      <c r="NK901" s="3" t="str">
        <f t="shared" ca="1" si="5619"/>
        <v>25.58</v>
      </c>
      <c r="NL901" s="3" t="str">
        <f t="shared" ca="1" si="5620"/>
        <v>5.49</v>
      </c>
      <c r="NM901" s="3" t="str">
        <f t="shared" ca="1" si="5621"/>
        <v>25.84</v>
      </c>
      <c r="NN901" s="3" t="str">
        <f t="shared" ca="1" si="5622"/>
        <v>5.63</v>
      </c>
      <c r="NO901" s="3" t="str">
        <f t="shared" ca="1" si="5623"/>
        <v>26.07</v>
      </c>
      <c r="NP901" s="3" t="str">
        <f t="shared" ca="1" si="5624"/>
        <v>5.81</v>
      </c>
      <c r="NQ901" s="3" t="str">
        <f t="shared" ca="1" si="5625"/>
        <v>26.30</v>
      </c>
      <c r="NR901" s="3" t="str">
        <f t="shared" ca="1" si="5626"/>
        <v>6.11</v>
      </c>
      <c r="NS901" s="3" t="str">
        <f t="shared" ca="1" si="5627"/>
        <v>26.53</v>
      </c>
      <c r="NT901" s="3" t="str">
        <f t="shared" ca="1" si="5628"/>
        <v>8.79</v>
      </c>
      <c r="NU901" s="3" t="str">
        <f t="shared" ca="1" si="5629"/>
        <v>26.76</v>
      </c>
      <c r="NV901" s="3" t="str">
        <f t="shared" ca="1" si="5630"/>
        <v>10.71</v>
      </c>
      <c r="NW901" s="3" t="str">
        <f t="shared" ca="1" si="5631"/>
        <v>26.99</v>
      </c>
      <c r="NX901" s="3" t="str">
        <f t="shared" ca="1" si="5632"/>
        <v>11.00</v>
      </c>
      <c r="NY901" s="3" t="str">
        <f t="shared" ca="1" si="5633"/>
        <v>27.22</v>
      </c>
      <c r="NZ901" s="3" t="str">
        <f t="shared" ca="1" si="5634"/>
        <v>11.18</v>
      </c>
      <c r="OA901" s="3" t="str">
        <f t="shared" ca="1" si="5635"/>
        <v>27.30</v>
      </c>
      <c r="OB901" s="3" t="str">
        <f t="shared" ca="1" si="5636"/>
        <v>11.23</v>
      </c>
      <c r="OC901" s="3" t="str">
        <f t="shared" ca="1" si="5637"/>
        <v>29.28</v>
      </c>
      <c r="OD901" s="3" t="str">
        <f t="shared" ca="1" si="5638"/>
        <v>11.76</v>
      </c>
      <c r="OE901" s="3" t="str">
        <f t="shared" ca="1" si="5639"/>
        <v>30.87</v>
      </c>
      <c r="OF901" s="3" t="str">
        <f t="shared" ca="1" si="5640"/>
        <v>11.94</v>
      </c>
      <c r="OG901" s="3" t="str">
        <f t="shared" ca="1" si="5641"/>
        <v>32.23</v>
      </c>
      <c r="OH901" s="3" t="str">
        <f t="shared" ca="1" si="5642"/>
        <v>12.05</v>
      </c>
      <c r="OI901" s="3" t="str">
        <f t="shared" ca="1" si="5643"/>
        <v>33.90</v>
      </c>
      <c r="OJ901" s="3" t="str">
        <f t="shared" ca="1" si="5644"/>
        <v>12.15</v>
      </c>
      <c r="OK901" s="3" t="str" cm="1">
        <f t="array" aca="1" ref="OK901" ca="1">_xlfn.IFS(VALUE(NP901)&gt;8.8,NO901,VALUE(NR901)&gt;8.8,NQ901,VALUE(NT901)&gt;8.8,NS901,VALUE(NV901)&gt;8.8,NU901,VALUE(NX901)&gt;8.8,NW901)</f>
        <v>26.76</v>
      </c>
      <c r="OL901" s="3" t="str" cm="1">
        <f t="array" aca="1" ref="OL901" ca="1">_xlfn.IFS(VALUE(NP901)&gt;8.8,NP901,VALUE(NR901)&gt;8.8,NR901,VALUE(NT901)&gt;8.8,NT901,VALUE(NV901)&gt;8.8,NV901,VALUE(NX901)&gt;8.8,NX901)</f>
        <v>10.71</v>
      </c>
      <c r="ON901" s="3" t="str">
        <f t="shared" ca="1" si="5645"/>
        <v>CALIBRATION OF NaOH:  A ~  M solution of NaOH was made by adding 21.78 mL of 3M NaOH to 600 mL of DI water.    Three titrations were run to calibrate the solution.  Titration 1: 643.9 mg of dry KHP was placed in a 250 mL Erlenmeyer flask with ~50 mL of DI water and 2 drops of phenolphthalein.  It required 29.83 mL of the NaOH solution to bring the solution to a faint pink color for 30 seconds.    Titration 2: 620.6 mg of dry KHP was placed in a 250 mL Erlenmeyer flask with ~50 mL of DI water and 2 drops of phenolphthalein.  It required 28.78 mL of the NaOH solution to bring the solution to a faint pink color for 30 seconds.    Titration 3: 586.9 mg of dry KHP was placed in a 250 mL Erlenmeyer flask with ~50 mL of DI water and 2 drops of phenolphthalein.  It required 27.11 mL of the NaOH solution to bring the solution to a faint pink color for 30 seconds.      DETERMINATION OF MOLECULAR WEIGHT:  A rough titration was performed first -  306 mg of the unknown acid was placed in a 250 mL Erlenmeyer flask with ~50 mL of DI water and 2 drops of phenolphthalein.  It required ~19.9 mL of the NaOH solution to turn it pink.  You then decide to create solutions that will require ~17 mL of the NaOH solution to neutralize and calculate that the samples must be around 260 mg.   You then perform three precise titrations for molecular weight.     Titration 1: 253.8 mg of the unknown acid was placed in a 250 mL Erlenmeyer flask with ~50 mL of DI water and 2 drops of phenolphthalein.  It required 17.00 mL of the NaOH solution to bring the solution to a faint pink color for 30 seconds.    Titration 2: 268.9 mg of the unknown acid was placed in a 250 mL Erlenmeyer flask with ~50 mL of DI water and 2 drops of phenolphthalein.  It required 18.02 mL of the NaOH solution to bring the solution to a faint pink color for 30 seconds.    Titration 3: 263.4 mg of the unknown acid was placed in a 250 mL Erlenmeyer flask with ~50 mL of DI water and 2 drops of phenolphthalein.  It required 17.98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3.49 mL.  Readings - [vol: 3.49 mL, pH: 2.57], [vol: 5.28 mL, pH: 3.09], [vol: 6.95 mL, pH: 3.38], [vol: 8.85 mL, pH: 3.60], [vol: 10.34 mL, pH: 3.75], [vol: 12.11 mL, pH: 3.90], [vol: 13.51 mL, pH: 4.00], [vol: 15.13 mL, pH: 4.13], [vol: 17.27 mL, pH: 4.29], [vol: 18.81 mL, pH: 4.41], [vol: 20.48 mL, pH: 4.57], [vol: 22.25 mL, pH: 4.76], [vol: 23.98 mL, pH: 5.02], [vol: 25.58 mL, pH: 5.49], [vol: 25.84 mL, pH: 5.63], [vol: 26.07 mL, pH: 5.81], [vol: 26.30 mL, pH: 6.11], [vol: 26.53 mL, pH: 8.79], [vol: 26.76 mL, pH: 10.71], [vol: 26.99 mL, pH: 11.00], [vol: 27.22 mL, pH: 11.18], [vol: 27.30 mL, pH: 11.23], [vol: 29.28 mL, pH: 11.76], [vol: 30.87 mL, pH: 11.94], [vol: 32.23 mL, pH: 12.05], [vol: 33.90 mL, pH: 12.15]    You also note that the first sign of the pink indicator occurred at [vol: 26.76 mL, pH: 10.71].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902" spans="4:404" x14ac:dyDescent="0.35">
      <c r="D902" s="3" t="str">
        <f ca="1">VLOOKUP(RANDBETWEEN(1,17),'Unknown Acids'!$C$4:$F$20,2,FALSE)</f>
        <v>Omicron</v>
      </c>
      <c r="E902" s="3">
        <f ca="1">VLOOKUP(D902,'Unknown Acids'!$D$4:$F$20,2,FALSE)</f>
        <v>127.48</v>
      </c>
      <c r="F902" s="3">
        <f ca="1">VLOOKUP(D902,'Unknown Acids'!$D$4:$F$20,3,FALSE)</f>
        <v>4.0199999999999996</v>
      </c>
      <c r="G902" s="3">
        <f t="shared" ca="1" si="5288"/>
        <v>9.5499258602143526E-5</v>
      </c>
      <c r="H902" s="3">
        <f t="shared" ca="1" si="5289"/>
        <v>1.1205819043574705E-4</v>
      </c>
      <c r="I902" s="3">
        <f t="shared" ca="1" si="5290"/>
        <v>8.9239349315870768E-11</v>
      </c>
      <c r="J902" s="3">
        <f t="shared" ca="1" si="5291"/>
        <v>0.105895</v>
      </c>
      <c r="K902" s="3">
        <f t="shared" ca="1" si="5292"/>
        <v>25.003703000000002</v>
      </c>
      <c r="L902" s="3">
        <f t="shared" ca="1" si="5293"/>
        <v>0.1071</v>
      </c>
      <c r="M902" s="3">
        <f t="shared" ca="1" si="5294"/>
        <v>24.722382158590108</v>
      </c>
      <c r="N902" s="3">
        <f t="shared" ca="1" si="5295"/>
        <v>31.644649162995339</v>
      </c>
      <c r="O902" s="3">
        <f t="shared" si="5296"/>
        <v>0.3</v>
      </c>
      <c r="Q902" s="3" t="str">
        <f t="shared" ca="1" si="5297"/>
        <v>587.5</v>
      </c>
      <c r="R902" s="3" t="str">
        <f t="shared" ca="1" si="5297"/>
        <v>622.3</v>
      </c>
      <c r="S902" s="3" t="str">
        <f t="shared" ca="1" si="5297"/>
        <v>634.6</v>
      </c>
      <c r="T902" s="3" t="str">
        <f t="shared" ca="1" si="5298"/>
        <v>26.91</v>
      </c>
      <c r="U902" s="3" t="str">
        <f t="shared" ca="1" si="5299"/>
        <v>28.50</v>
      </c>
      <c r="V902" s="3" t="str">
        <f t="shared" ca="1" si="5300"/>
        <v>29.17</v>
      </c>
      <c r="W902" s="3">
        <f t="shared" si="5301"/>
        <v>0.1</v>
      </c>
      <c r="X902" s="3">
        <f t="shared" ca="1" si="5302"/>
        <v>0.10680000000000001</v>
      </c>
      <c r="Y902" s="3">
        <f t="shared" ca="1" si="5303"/>
        <v>0.28011204481792223</v>
      </c>
      <c r="AA902" s="3" t="str">
        <f t="shared" ca="1" si="5304"/>
        <v>298.1</v>
      </c>
      <c r="AB902" s="3" t="str">
        <f t="shared" ca="1" si="5305"/>
        <v>21.8</v>
      </c>
      <c r="AC902" s="3">
        <f t="shared" ca="1" si="5306"/>
        <v>220</v>
      </c>
      <c r="AD902" s="3">
        <f t="shared" ca="1" si="5307"/>
        <v>16</v>
      </c>
      <c r="AE902" s="3" t="str">
        <f t="shared" ca="1" si="5308"/>
        <v>214.0</v>
      </c>
      <c r="AF902" s="3" t="str">
        <f t="shared" ca="1" si="5308"/>
        <v>207.9</v>
      </c>
      <c r="AG902" s="3" t="str">
        <f t="shared" ca="1" si="5308"/>
        <v>208.5</v>
      </c>
      <c r="AH902" s="3" t="str">
        <f t="shared" ca="1" si="5309"/>
        <v>16.34</v>
      </c>
      <c r="AI902" s="3" t="str">
        <f t="shared" ca="1" si="5310"/>
        <v>15.95</v>
      </c>
      <c r="AJ902" s="3" t="str">
        <f t="shared" ca="1" si="5311"/>
        <v>15.79</v>
      </c>
      <c r="AK902" s="3">
        <f t="shared" si="5312"/>
        <v>0.5</v>
      </c>
      <c r="AL902" s="3">
        <f t="shared" ca="1" si="5313"/>
        <v>122.77071733166025</v>
      </c>
      <c r="AM902" s="3">
        <f t="shared" ca="1" si="5314"/>
        <v>3.6941345060713471</v>
      </c>
      <c r="AO902" s="3">
        <f t="shared" ca="1" si="5315"/>
        <v>3.15</v>
      </c>
      <c r="AP902" s="3">
        <f>0</f>
        <v>0</v>
      </c>
      <c r="AQ902" s="3">
        <f t="shared" ca="1" si="5316"/>
        <v>0</v>
      </c>
      <c r="AR902" s="3">
        <f t="shared" ca="1" si="5317"/>
        <v>2.6477671291850005E-3</v>
      </c>
      <c r="AS902" s="3">
        <f t="shared" ca="1" si="5318"/>
        <v>25.003703000000002</v>
      </c>
      <c r="AT902" s="3">
        <f t="shared" ca="1" si="5319"/>
        <v>0.105895</v>
      </c>
      <c r="AU902" s="3">
        <f t="shared" ca="1" si="5320"/>
        <v>0</v>
      </c>
      <c r="AV902" s="3">
        <f>1</f>
        <v>1</v>
      </c>
      <c r="AW902" s="3">
        <f t="shared" ca="1" si="5321"/>
        <v>1.1205819043574705E-4</v>
      </c>
      <c r="AX902" s="3">
        <f t="shared" ca="1" si="5322"/>
        <v>-1.1866402076193433E-5</v>
      </c>
      <c r="AY902" s="3">
        <f t="shared" ca="1" si="5323"/>
        <v>3.3891909755039327E-3</v>
      </c>
      <c r="AZ902" s="3">
        <f t="shared" ca="1" si="5324"/>
        <v>2.4699039586719946</v>
      </c>
      <c r="BA902" s="3">
        <f t="shared" ca="1" si="5325"/>
        <v>1.750172836326654</v>
      </c>
      <c r="BB902" s="3">
        <f t="shared" ca="1" si="5326"/>
        <v>1.8744351077058463E-4</v>
      </c>
      <c r="BC902" s="3">
        <f t="shared" ca="1" si="5327"/>
        <v>2.460323618414416E-3</v>
      </c>
      <c r="BD902" s="3">
        <f t="shared" ca="1" si="5328"/>
        <v>26.753875836326657</v>
      </c>
      <c r="BE902" s="3">
        <f t="shared" ca="1" si="5329"/>
        <v>9.1961390322136655E-2</v>
      </c>
      <c r="BF902" s="3">
        <f t="shared" ca="1" si="5330"/>
        <v>7.0062189088906553E-3</v>
      </c>
      <c r="BG902" s="3">
        <f>1</f>
        <v>1</v>
      </c>
      <c r="BH902" s="3">
        <f t="shared" ca="1" si="5331"/>
        <v>7.1182770993264022E-3</v>
      </c>
      <c r="BI902" s="3">
        <f t="shared" ca="1" si="5332"/>
        <v>-1.0305026989454055E-5</v>
      </c>
      <c r="BJ902" s="3">
        <f t="shared" ca="1" si="5333"/>
        <v>1.2338244384218029E-3</v>
      </c>
      <c r="BK902" s="3">
        <f t="shared" ca="1" si="5334"/>
        <v>2.9087466319145197</v>
      </c>
      <c r="BL902" s="3">
        <f t="shared" ca="1" si="5335"/>
        <v>3.6457856726533078</v>
      </c>
      <c r="BM902" s="3">
        <f t="shared" ca="1" si="5336"/>
        <v>3.9046364554116926E-4</v>
      </c>
      <c r="BN902" s="3">
        <f t="shared" ca="1" si="5337"/>
        <v>2.2573034836438311E-3</v>
      </c>
      <c r="BO902" s="3">
        <f t="shared" ca="1" si="5338"/>
        <v>28.649488672653309</v>
      </c>
      <c r="BP902" s="3">
        <f t="shared" ca="1" si="5339"/>
        <v>7.8790358509905511E-2</v>
      </c>
      <c r="BQ902" s="3">
        <f t="shared" ca="1" si="5340"/>
        <v>1.3628991777220691E-2</v>
      </c>
      <c r="BR902" s="3">
        <f>1</f>
        <v>1</v>
      </c>
      <c r="BS902" s="3">
        <f t="shared" ca="1" si="5341"/>
        <v>1.3741049967656438E-2</v>
      </c>
      <c r="BT902" s="3">
        <f t="shared" ca="1" si="5342"/>
        <v>-8.8291049984037751E-6</v>
      </c>
      <c r="BU902" s="3">
        <f t="shared" ca="1" si="5343"/>
        <v>6.1500896852357927E-4</v>
      </c>
      <c r="BV902" s="3">
        <f t="shared" ca="1" si="5344"/>
        <v>3.2111185509694589</v>
      </c>
      <c r="BW902" s="3">
        <f t="shared" ca="1" si="5345"/>
        <v>5.4818785089799622</v>
      </c>
      <c r="BX902" s="3">
        <f t="shared" ca="1" si="5346"/>
        <v>5.8710918831175393E-4</v>
      </c>
      <c r="BY902" s="3">
        <f t="shared" ca="1" si="5347"/>
        <v>2.0606579408732465E-3</v>
      </c>
      <c r="BZ902" s="3">
        <f t="shared" ca="1" si="5348"/>
        <v>30.485581508979962</v>
      </c>
      <c r="CA902" s="3">
        <f t="shared" ca="1" si="5349"/>
        <v>6.7594509892037011E-2</v>
      </c>
      <c r="CB902" s="3">
        <f t="shared" ca="1" si="5350"/>
        <v>1.9258585837990741E-2</v>
      </c>
      <c r="CC902" s="3">
        <f>1</f>
        <v>1</v>
      </c>
      <c r="CD902" s="3">
        <f t="shared" ca="1" si="5351"/>
        <v>1.937064402842649E-2</v>
      </c>
      <c r="CE902" s="3">
        <f t="shared" ca="1" si="5352"/>
        <v>-7.574518461892871E-6</v>
      </c>
      <c r="CF902" s="3">
        <f t="shared" ca="1" si="5353"/>
        <v>3.8344061983949101E-4</v>
      </c>
      <c r="CG902" s="3">
        <f t="shared" ca="1" si="5354"/>
        <v>3.4163018819699169</v>
      </c>
      <c r="CH902" s="3">
        <f t="shared" ca="1" si="5355"/>
        <v>7.3313513453066159</v>
      </c>
      <c r="CI902" s="3">
        <f t="shared" ca="1" si="5356"/>
        <v>7.8518772908233857E-4</v>
      </c>
      <c r="CJ902" s="3">
        <f t="shared" ca="1" si="5357"/>
        <v>1.862579400102662E-3</v>
      </c>
      <c r="CK902" s="3">
        <f t="shared" ca="1" si="5358"/>
        <v>32.335054345306617</v>
      </c>
      <c r="CL902" s="3">
        <f t="shared" ca="1" si="5359"/>
        <v>5.7602482439402872E-2</v>
      </c>
      <c r="CM902" s="3">
        <f t="shared" ca="1" si="5360"/>
        <v>2.4282864061315777E-2</v>
      </c>
      <c r="CN902" s="3">
        <f>1</f>
        <v>1</v>
      </c>
      <c r="CO902" s="3">
        <f t="shared" ca="1" si="5361"/>
        <v>2.4394922251751525E-2</v>
      </c>
      <c r="CP902" s="3">
        <f t="shared" ca="1" si="5362"/>
        <v>-6.4548299467663823E-6</v>
      </c>
      <c r="CQ902" s="3">
        <f t="shared" ca="1" si="5363"/>
        <v>2.6178796321531424E-4</v>
      </c>
      <c r="CR902" s="3">
        <f t="shared" ca="1" si="5364"/>
        <v>3.5820503258117919</v>
      </c>
      <c r="CS902" s="3">
        <f t="shared" ca="1" si="5365"/>
        <v>9.3161241816332705</v>
      </c>
      <c r="CT902" s="3">
        <f t="shared" ca="1" si="5366"/>
        <v>9.9775689985292333E-4</v>
      </c>
      <c r="CU902" s="3">
        <f t="shared" ca="1" si="5367"/>
        <v>1.6500102293320771E-3</v>
      </c>
      <c r="CV902" s="3">
        <f t="shared" ca="1" si="5368"/>
        <v>34.319827181633272</v>
      </c>
      <c r="CW902" s="3">
        <f t="shared" ca="1" si="5369"/>
        <v>4.8077463228460036E-2</v>
      </c>
      <c r="CX902" s="3">
        <f t="shared" ca="1" si="5370"/>
        <v>2.9072317135293926E-2</v>
      </c>
      <c r="CY902" s="3">
        <f>1</f>
        <v>1</v>
      </c>
      <c r="CZ902" s="3">
        <f t="shared" ca="1" si="5371"/>
        <v>2.9184375325729674E-2</v>
      </c>
      <c r="DA902" s="3">
        <f t="shared" ca="1" si="5372"/>
        <v>-5.3874735301224013E-6</v>
      </c>
      <c r="DB902" s="3">
        <f t="shared" ca="1" si="5373"/>
        <v>1.8344817179172593E-4</v>
      </c>
      <c r="DC902" s="3">
        <f t="shared" ca="1" si="5374"/>
        <v>3.7364866119795597</v>
      </c>
      <c r="DD902" s="3">
        <f t="shared" ca="1" si="5375"/>
        <v>11.247107017959923</v>
      </c>
      <c r="DE902" s="3">
        <f t="shared" ca="1" si="5376"/>
        <v>1.2045651616235079E-3</v>
      </c>
      <c r="DF902" s="3">
        <f t="shared" ca="1" si="5377"/>
        <v>1.4432019675614926E-3</v>
      </c>
      <c r="DG902" s="3">
        <f t="shared" ca="1" si="5378"/>
        <v>36.250810017959921</v>
      </c>
      <c r="DH902" s="3">
        <f t="shared" ca="1" si="5379"/>
        <v>3.9811578468080568E-2</v>
      </c>
      <c r="DI902" s="3">
        <f t="shared" ca="1" si="5380"/>
        <v>3.3228641264201386E-2</v>
      </c>
      <c r="DJ902" s="3">
        <f>1</f>
        <v>1</v>
      </c>
      <c r="DK902" s="3">
        <f t="shared" ca="1" si="5381"/>
        <v>3.3340699454637135E-2</v>
      </c>
      <c r="DL902" s="3">
        <f t="shared" ca="1" si="5382"/>
        <v>-4.4612134415238591E-6</v>
      </c>
      <c r="DM902" s="3">
        <f t="shared" ca="1" si="5383"/>
        <v>1.3327409234110965E-4</v>
      </c>
      <c r="DN902" s="3">
        <f t="shared" ca="1" si="5384"/>
        <v>3.8752542665414329</v>
      </c>
      <c r="DO902" s="3">
        <f t="shared" ca="1" si="5385"/>
        <v>12.683539854286577</v>
      </c>
      <c r="DP902" s="3">
        <f t="shared" ca="1" si="5386"/>
        <v>1.3584071183940926E-3</v>
      </c>
      <c r="DQ902" s="3">
        <f t="shared" ca="1" si="5387"/>
        <v>1.2893600107909079E-3</v>
      </c>
      <c r="DR902" s="3">
        <f t="shared" ca="1" si="5388"/>
        <v>37.68724285428658</v>
      </c>
      <c r="DS902" s="3">
        <f t="shared" ca="1" si="5389"/>
        <v>3.4212107682593577E-2</v>
      </c>
      <c r="DT902" s="3">
        <f t="shared" ca="1" si="5390"/>
        <v>3.6044215907388572E-2</v>
      </c>
      <c r="DU902" s="3">
        <f>1</f>
        <v>1</v>
      </c>
      <c r="DV902" s="3">
        <f t="shared" ca="1" si="5391"/>
        <v>3.615627409782432E-2</v>
      </c>
      <c r="DW902" s="3">
        <f t="shared" ca="1" si="5392"/>
        <v>-3.8337468779043558E-6</v>
      </c>
      <c r="DX902" s="3">
        <f t="shared" ca="1" si="5393"/>
        <v>1.0572354330408082E-4</v>
      </c>
      <c r="DY902" s="3">
        <f t="shared" ca="1" si="5394"/>
        <v>3.9758282900009516</v>
      </c>
      <c r="DZ902" s="3">
        <f t="shared" ca="1" si="5395"/>
        <v>14.535112690613232</v>
      </c>
      <c r="EA902" s="3">
        <f t="shared" ca="1" si="5396"/>
        <v>1.5567105691646772E-3</v>
      </c>
      <c r="EB902" s="3">
        <f t="shared" ca="1" si="5397"/>
        <v>1.0910565600203233E-3</v>
      </c>
      <c r="EC902" s="3">
        <f t="shared" ca="1" si="5398"/>
        <v>39.538815690613234</v>
      </c>
      <c r="ED902" s="3">
        <f t="shared" ca="1" si="5399"/>
        <v>2.7594568551514483E-2</v>
      </c>
      <c r="EE902" s="3">
        <f t="shared" ca="1" si="5400"/>
        <v>3.9371704538288692E-2</v>
      </c>
      <c r="EF902" s="3">
        <f>1</f>
        <v>1</v>
      </c>
      <c r="EG902" s="3">
        <f t="shared" ca="1" si="5401"/>
        <v>3.9483762728724441E-2</v>
      </c>
      <c r="EH902" s="3">
        <f t="shared" ca="1" si="5402"/>
        <v>-3.0921974177378865E-6</v>
      </c>
      <c r="EI902" s="3">
        <f t="shared" ca="1" si="5403"/>
        <v>7.8160946952107735E-5</v>
      </c>
      <c r="EJ902" s="3">
        <f t="shared" ca="1" si="5404"/>
        <v>4.1070101876006477</v>
      </c>
      <c r="EK902" s="3">
        <f t="shared" ca="1" si="5405"/>
        <v>16.585405526939887</v>
      </c>
      <c r="EL902" s="3">
        <f t="shared" ca="1" si="5406"/>
        <v>1.7762969319352619E-3</v>
      </c>
      <c r="EM902" s="3">
        <f t="shared" ca="1" si="5407"/>
        <v>8.7147019724973852E-4</v>
      </c>
      <c r="EN902" s="3">
        <f t="shared" ca="1" si="5408"/>
        <v>41.589108526939889</v>
      </c>
      <c r="EO902" s="3">
        <f t="shared" ca="1" si="5409"/>
        <v>2.0954288950080099E-2</v>
      </c>
      <c r="EP902" s="3">
        <f t="shared" ca="1" si="5410"/>
        <v>4.2710627730446364E-2</v>
      </c>
      <c r="EQ902" s="3">
        <f>1</f>
        <v>1</v>
      </c>
      <c r="ER902" s="3">
        <f t="shared" ca="1" si="5411"/>
        <v>4.2822685920882113E-2</v>
      </c>
      <c r="ES902" s="3">
        <f t="shared" ca="1" si="5412"/>
        <v>-2.3480997016137458E-6</v>
      </c>
      <c r="ET902" s="3">
        <f t="shared" ca="1" si="5413"/>
        <v>5.4763045801497351E-5</v>
      </c>
      <c r="EU902" s="3">
        <f t="shared" ca="1" si="5414"/>
        <v>4.261512405351823</v>
      </c>
      <c r="EV902" s="3">
        <f t="shared" ca="1" si="5415"/>
        <v>18.427348363266539</v>
      </c>
      <c r="EW902" s="3">
        <f t="shared" ca="1" si="5416"/>
        <v>1.973569009705846E-3</v>
      </c>
      <c r="EX902" s="3">
        <f t="shared" ca="1" si="5417"/>
        <v>6.7419811947915442E-4</v>
      </c>
      <c r="EY902" s="3">
        <f t="shared" ca="1" si="5418"/>
        <v>43.43105136326654</v>
      </c>
      <c r="EZ902" s="3">
        <f t="shared" ca="1" si="5419"/>
        <v>1.5523412358591509E-2</v>
      </c>
      <c r="FA902" s="3">
        <f t="shared" ca="1" si="5420"/>
        <v>4.5441428373411814E-2</v>
      </c>
      <c r="FB902" s="3">
        <f>1</f>
        <v>1</v>
      </c>
      <c r="FC902" s="3">
        <f t="shared" ca="1" si="5421"/>
        <v>4.5553486563847563E-2</v>
      </c>
      <c r="FD902" s="3">
        <f t="shared" ca="1" si="5422"/>
        <v>-1.7395254982916766E-6</v>
      </c>
      <c r="FE902" s="3">
        <f t="shared" ca="1" si="5423"/>
        <v>3.815448311018238E-5</v>
      </c>
      <c r="FF902" s="3">
        <f t="shared" ca="1" si="5424"/>
        <v>4.4184544255826292</v>
      </c>
      <c r="FG902" s="3">
        <f t="shared" ca="1" si="5425"/>
        <v>20.275171199593196</v>
      </c>
      <c r="FH902" s="3">
        <f t="shared" ca="1" si="5426"/>
        <v>2.1714708354764315E-3</v>
      </c>
      <c r="FI902" s="3">
        <f t="shared" ca="1" si="5427"/>
        <v>4.7629629370856894E-4</v>
      </c>
      <c r="FJ902" s="3">
        <f t="shared" ca="1" si="5428"/>
        <v>45.278874199593197</v>
      </c>
      <c r="FK902" s="3">
        <f t="shared" ca="1" si="5429"/>
        <v>1.0519172619200151E-2</v>
      </c>
      <c r="FL902" s="3">
        <f t="shared" ca="1" si="5430"/>
        <v>4.7957703760574961E-2</v>
      </c>
      <c r="FM902" s="3">
        <f>1</f>
        <v>1</v>
      </c>
      <c r="FN902" s="3">
        <f t="shared" ca="1" si="5431"/>
        <v>4.806976195101071E-2</v>
      </c>
      <c r="FO902" s="3">
        <f t="shared" ca="1" si="5432"/>
        <v>-1.1787594485888267E-6</v>
      </c>
      <c r="FP902" s="3">
        <f t="shared" ca="1" si="5433"/>
        <v>2.4509352499594433E-5</v>
      </c>
      <c r="FQ902" s="3">
        <f t="shared" ca="1" si="5434"/>
        <v>4.6106681620064967</v>
      </c>
      <c r="FR902" s="3">
        <f t="shared" ca="1" si="5435"/>
        <v>21.617494035919847</v>
      </c>
      <c r="FS902" s="3">
        <f t="shared" ca="1" si="5436"/>
        <v>2.3152336112470156E-3</v>
      </c>
      <c r="FT902" s="3">
        <f t="shared" ca="1" si="5437"/>
        <v>3.3253351793798491E-4</v>
      </c>
      <c r="FU902" s="3">
        <f t="shared" ca="1" si="5438"/>
        <v>46.621197035919849</v>
      </c>
      <c r="FV902" s="3">
        <f t="shared" ca="1" si="5439"/>
        <v>7.1326679510562664E-3</v>
      </c>
      <c r="FW902" s="3">
        <f t="shared" ca="1" si="5440"/>
        <v>4.9660535516992767E-2</v>
      </c>
      <c r="FX902" s="3">
        <f>1</f>
        <v>1</v>
      </c>
      <c r="FY902" s="3">
        <f t="shared" ca="1" si="5441"/>
        <v>4.9772593707428515E-2</v>
      </c>
      <c r="FZ902" s="3">
        <f t="shared" ca="1" si="5442"/>
        <v>-7.9927386357441282E-7</v>
      </c>
      <c r="GA902" s="3">
        <f t="shared" ca="1" si="5443"/>
        <v>1.6053335670732777E-5</v>
      </c>
      <c r="GB902" s="3">
        <f t="shared" ca="1" si="5444"/>
        <v>4.7944347132356997</v>
      </c>
      <c r="GC902" s="3">
        <f t="shared" ca="1" si="5445"/>
        <v>23.725296872246503</v>
      </c>
      <c r="GD902" s="3">
        <f t="shared" ca="1" si="5446"/>
        <v>2.5409792950176007E-3</v>
      </c>
      <c r="GE902" s="3">
        <f t="shared" ca="1" si="5447"/>
        <v>1.0678783416739977E-4</v>
      </c>
      <c r="GF902" s="3">
        <f t="shared" ca="1" si="5448"/>
        <v>48.728999872246504</v>
      </c>
      <c r="GG902" s="3">
        <f t="shared" ca="1" si="5449"/>
        <v>2.1914636961022577E-3</v>
      </c>
      <c r="GH902" s="3">
        <f t="shared" ca="1" si="5450"/>
        <v>5.2145114853153589E-2</v>
      </c>
      <c r="GI902" s="3">
        <f>1</f>
        <v>1</v>
      </c>
      <c r="GJ902" s="3">
        <f t="shared" ca="1" si="5451"/>
        <v>5.2257173043589338E-2</v>
      </c>
      <c r="GK902" s="3">
        <f t="shared" ca="1" si="5452"/>
        <v>-2.4557145619085292E-7</v>
      </c>
      <c r="GL902" s="3">
        <f t="shared" ca="1" si="5453"/>
        <v>4.6988645301983267E-6</v>
      </c>
      <c r="GM902" s="3">
        <f t="shared" ca="1" si="5454"/>
        <v>5.3280070756485571</v>
      </c>
      <c r="GN902" s="3">
        <f t="shared" ca="1" si="5455"/>
        <v>23.980710693832403</v>
      </c>
      <c r="GO902" s="3">
        <f t="shared" ca="1" si="5456"/>
        <v>2.5683341153094506E-3</v>
      </c>
      <c r="GP902" s="3">
        <f t="shared" ca="1" si="5457"/>
        <v>7.9433013875549862E-5</v>
      </c>
      <c r="GQ902" s="3">
        <f t="shared" ca="1" si="5458"/>
        <v>48.984413693832408</v>
      </c>
      <c r="GR902" s="3">
        <f t="shared" ca="1" si="5459"/>
        <v>1.6215977264121305E-3</v>
      </c>
      <c r="GS902" s="3">
        <f t="shared" ca="1" si="5460"/>
        <v>5.2431659820658991E-2</v>
      </c>
      <c r="GT902" s="3">
        <f>1</f>
        <v>1</v>
      </c>
      <c r="GU902" s="3">
        <f t="shared" ca="1" si="5461"/>
        <v>5.2543718011094739E-2</v>
      </c>
      <c r="GV902" s="3">
        <f t="shared" ca="1" si="5462"/>
        <v>-1.8171330683646497E-7</v>
      </c>
      <c r="GW902" s="3">
        <f t="shared" ca="1" si="5463"/>
        <v>3.4580984229828915E-6</v>
      </c>
      <c r="GX902" s="3">
        <f t="shared" ca="1" si="5464"/>
        <v>5.4611626501742805</v>
      </c>
      <c r="GY902" s="3">
        <f t="shared" ca="1" si="5465"/>
        <v>24.227934515418305</v>
      </c>
      <c r="GZ902" s="3">
        <f t="shared" ca="1" si="5466"/>
        <v>2.5948117866013004E-3</v>
      </c>
      <c r="HA902" s="3">
        <f t="shared" ca="1" si="5467"/>
        <v>5.2955342583700053E-5</v>
      </c>
      <c r="HB902" s="3">
        <f t="shared" ca="1" si="5468"/>
        <v>49.231637515418306</v>
      </c>
      <c r="HC902" s="3">
        <f t="shared" ca="1" si="5469"/>
        <v>1.0756364251974264E-3</v>
      </c>
      <c r="HD902" s="3">
        <f t="shared" ca="1" si="5470"/>
        <v>5.2706184834673847E-2</v>
      </c>
      <c r="HE902" s="3">
        <f>1</f>
        <v>1</v>
      </c>
      <c r="HF902" s="3">
        <f t="shared" ca="1" si="5471"/>
        <v>5.2818243025109596E-2</v>
      </c>
      <c r="HG902" s="3">
        <f t="shared" ca="1" si="5472"/>
        <v>-1.2053387137439938E-7</v>
      </c>
      <c r="HH902" s="3">
        <f t="shared" ca="1" si="5473"/>
        <v>2.2819514086218351E-6</v>
      </c>
      <c r="HI902" s="3">
        <f t="shared" ca="1" si="5474"/>
        <v>5.6416936075918116</v>
      </c>
      <c r="HJ902" s="3">
        <f t="shared" ca="1" si="5475"/>
        <v>24.475158337004206</v>
      </c>
      <c r="HK902" s="3">
        <f t="shared" ca="1" si="5476"/>
        <v>2.6212894578931507E-3</v>
      </c>
      <c r="HL902" s="3">
        <f t="shared" ca="1" si="5477"/>
        <v>2.6477671291849809E-5</v>
      </c>
      <c r="HM902" s="3">
        <f t="shared" ca="1" si="5478"/>
        <v>49.478861337004204</v>
      </c>
      <c r="HN902" s="3">
        <f t="shared" ca="1" si="5479"/>
        <v>5.3513097465013239E-4</v>
      </c>
      <c r="HO902" s="3">
        <f t="shared" ca="1" si="5480"/>
        <v>5.2977966490363501E-2</v>
      </c>
      <c r="HP902" s="3">
        <f>1</f>
        <v>1</v>
      </c>
      <c r="HQ902" s="3">
        <f t="shared" ca="1" si="5481"/>
        <v>5.309002468079925E-2</v>
      </c>
      <c r="HR902" s="3">
        <f t="shared" ca="1" si="5482"/>
        <v>-5.9965808665411468E-8</v>
      </c>
      <c r="HS902" s="3">
        <f t="shared" ca="1" si="5483"/>
        <v>1.1294877575104834E-6</v>
      </c>
      <c r="HT902" s="3">
        <f t="shared" ca="1" si="5484"/>
        <v>5.94711847202512</v>
      </c>
      <c r="HU902" s="3">
        <f t="shared" ca="1" si="5485"/>
        <v>24.719909920374249</v>
      </c>
      <c r="HV902" s="3">
        <f t="shared" ca="1" si="5486"/>
        <v>2.6475023524720818E-3</v>
      </c>
      <c r="HW902" s="3">
        <f t="shared" ca="1" si="5487"/>
        <v>2.647767129186282E-7</v>
      </c>
      <c r="HX902" s="3">
        <f t="shared" ca="1" si="5488"/>
        <v>49.723612920374251</v>
      </c>
      <c r="HY902" s="3">
        <f t="shared" ca="1" si="5489"/>
        <v>5.3249693127213598E-6</v>
      </c>
      <c r="HZ902" s="3">
        <f t="shared" ca="1" si="5490"/>
        <v>5.3244368157875102E-2</v>
      </c>
      <c r="IA902" s="3">
        <f>1</f>
        <v>1</v>
      </c>
      <c r="IB902" s="3">
        <f t="shared" ca="1" si="5491"/>
        <v>5.3356426348310851E-2</v>
      </c>
      <c r="IC902" s="3">
        <f t="shared" ca="1" si="5492"/>
        <v>-5.9670642530943927E-10</v>
      </c>
      <c r="ID902" s="3">
        <f t="shared" ca="1" si="5493"/>
        <v>1.1183400781822339E-8</v>
      </c>
      <c r="IE902" s="3">
        <f t="shared" ca="1" si="5494"/>
        <v>7.9514261109224078</v>
      </c>
      <c r="IF902" s="3">
        <f t="shared" ca="1" si="5495"/>
        <v>24.969605980176009</v>
      </c>
      <c r="IG902" s="3">
        <f t="shared" ca="1" si="5496"/>
        <v>2.6742448004768503E-3</v>
      </c>
      <c r="IH902" s="3">
        <f t="shared" ca="1" si="5497"/>
        <v>-2.6477671291849809E-5</v>
      </c>
      <c r="II902" s="3">
        <f t="shared" ca="1" si="5498"/>
        <v>49.973308980176014</v>
      </c>
      <c r="IJ902" s="3">
        <f t="shared" ca="1" si="5499"/>
        <v>-5.2983626324110882E-4</v>
      </c>
      <c r="IK902" s="3">
        <f t="shared" ca="1" si="5500"/>
        <v>5.3513462587352387E-2</v>
      </c>
      <c r="IL902" s="3">
        <f>1</f>
        <v>1</v>
      </c>
      <c r="IM902" s="3">
        <f t="shared" ca="1" si="5501"/>
        <v>5.2983635248045812E-4</v>
      </c>
      <c r="IN902" s="3">
        <f t="shared" ca="1" si="5502"/>
        <v>-4.7282243375589325E-12</v>
      </c>
      <c r="IO902" s="3">
        <f t="shared" ca="1" si="5503"/>
        <v>8.9237831294905999E-9</v>
      </c>
      <c r="IP902" s="3">
        <f t="shared" ca="1" si="5504"/>
        <v>10.724148993671358</v>
      </c>
      <c r="IQ902" s="3">
        <f t="shared" ca="1" si="5505"/>
        <v>25.216829801761911</v>
      </c>
      <c r="IR902" s="3">
        <f t="shared" ca="1" si="5506"/>
        <v>2.7007224717687009E-3</v>
      </c>
      <c r="IS902" s="3">
        <f t="shared" ca="1" si="5507"/>
        <v>-5.2955342583700486E-5</v>
      </c>
      <c r="IT902" s="3">
        <f t="shared" ca="1" si="5508"/>
        <v>50.220532801761912</v>
      </c>
      <c r="IU902" s="3">
        <f t="shared" ca="1" si="5509"/>
        <v>-1.0544560089143981E-3</v>
      </c>
      <c r="IV902" s="3">
        <f t="shared" ca="1" si="5510"/>
        <v>5.3777256454633833E-2</v>
      </c>
      <c r="IW902" s="3">
        <f>1</f>
        <v>1</v>
      </c>
      <c r="IX902" s="3">
        <f t="shared" ca="1" si="5511"/>
        <v>1.0544560981537476E-3</v>
      </c>
      <c r="IY902" s="3">
        <f t="shared" ca="1" si="5512"/>
        <v>-4.704948405886504E-12</v>
      </c>
      <c r="IZ902" s="3">
        <f t="shared" ca="1" si="5513"/>
        <v>4.4619482073970235E-9</v>
      </c>
      <c r="JA902" s="3">
        <f t="shared" ca="1" si="5514"/>
        <v>11.023030303745472</v>
      </c>
      <c r="JB902" s="3">
        <f t="shared" ca="1" si="5515"/>
        <v>25.464053623347812</v>
      </c>
      <c r="JC902" s="3">
        <f t="shared" ca="1" si="5516"/>
        <v>2.7272001430605508E-3</v>
      </c>
      <c r="JD902" s="3">
        <f t="shared" ca="1" si="5517"/>
        <v>-7.9433013875550296E-5</v>
      </c>
      <c r="JE902" s="3">
        <f t="shared" ca="1" si="5518"/>
        <v>50.46775662334781</v>
      </c>
      <c r="JF902" s="3">
        <f t="shared" ca="1" si="5519"/>
        <v>-1.5739358986843162E-3</v>
      </c>
      <c r="JG902" s="3">
        <f t="shared" ca="1" si="5520"/>
        <v>5.4038465854828008E-2</v>
      </c>
      <c r="JH902" s="3">
        <f>1</f>
        <v>1</v>
      </c>
      <c r="JI902" s="3">
        <f t="shared" ca="1" si="5521"/>
        <v>1.5739359879236657E-3</v>
      </c>
      <c r="JJ902" s="3">
        <f t="shared" ca="1" si="5522"/>
        <v>-4.6819005154492729E-12</v>
      </c>
      <c r="JK902" s="3">
        <f t="shared" ca="1" si="5523"/>
        <v>2.9746391866630056E-9</v>
      </c>
      <c r="JL902" s="3">
        <f t="shared" ca="1" si="5524"/>
        <v>11.196987861762695</v>
      </c>
      <c r="JM902" s="3">
        <f t="shared" ca="1" si="5525"/>
        <v>25.531719708573156</v>
      </c>
      <c r="JN902" s="3">
        <f t="shared" ca="1" si="5526"/>
        <v>2.7344471807881853E-3</v>
      </c>
      <c r="JO902" s="3">
        <f t="shared" ca="1" si="5527"/>
        <v>-8.6680051603184836E-5</v>
      </c>
      <c r="JP902" s="3">
        <f t="shared" ca="1" si="5528"/>
        <v>50.535422708573158</v>
      </c>
      <c r="JQ902" s="3">
        <f t="shared" ca="1" si="5529"/>
        <v>-1.7152335323887551E-3</v>
      </c>
      <c r="JR902" s="3">
        <f t="shared" ca="1" si="5530"/>
        <v>5.4109514360988931E-2</v>
      </c>
      <c r="JS902" s="3">
        <f>1</f>
        <v>1</v>
      </c>
      <c r="JT902" s="3">
        <f t="shared" ca="1" si="5531"/>
        <v>1.7152336216281045E-3</v>
      </c>
      <c r="JU902" s="3">
        <f t="shared" ca="1" si="5532"/>
        <v>-4.6756315290172822E-12</v>
      </c>
      <c r="JV902" s="3">
        <f t="shared" ca="1" si="5533"/>
        <v>2.7259400931173641E-9</v>
      </c>
      <c r="JW902" s="3">
        <f t="shared" ca="1" si="5534"/>
        <v>11.234323948647999</v>
      </c>
      <c r="JX902" s="3">
        <f t="shared" ca="1" si="5535"/>
        <v>27.315192544899809</v>
      </c>
      <c r="JY902" s="3">
        <f t="shared" ca="1" si="5536"/>
        <v>2.9254571215587694E-3</v>
      </c>
      <c r="JZ902" s="3">
        <f t="shared" ca="1" si="5537"/>
        <v>-2.776899923737689E-4</v>
      </c>
      <c r="KA902" s="3">
        <f t="shared" ca="1" si="5538"/>
        <v>52.31889554489981</v>
      </c>
      <c r="KB902" s="3">
        <f t="shared" ca="1" si="5539"/>
        <v>-5.3076424775721186E-3</v>
      </c>
      <c r="KC902" s="3">
        <f t="shared" ca="1" si="5540"/>
        <v>5.5915880698363687E-2</v>
      </c>
      <c r="KD902" s="3">
        <f>1</f>
        <v>1</v>
      </c>
      <c r="KE902" s="3">
        <f t="shared" ca="1" si="5541"/>
        <v>5.307642566811468E-3</v>
      </c>
      <c r="KF902" s="3">
        <f t="shared" ca="1" si="5542"/>
        <v>-4.5162462488460214E-12</v>
      </c>
      <c r="KG902" s="3">
        <f t="shared" ca="1" si="5543"/>
        <v>8.5089481207528683E-10</v>
      </c>
      <c r="KH902" s="3">
        <f t="shared" ca="1" si="5544"/>
        <v>11.724901730755477</v>
      </c>
      <c r="KI902" s="3">
        <f t="shared" ca="1" si="5545"/>
        <v>29.501745381226463</v>
      </c>
      <c r="KJ902" s="3">
        <f t="shared" ca="1" si="5546"/>
        <v>3.1596369303293543E-3</v>
      </c>
      <c r="KK902" s="3">
        <f t="shared" ca="1" si="5547"/>
        <v>-5.1186980114435385E-4</v>
      </c>
      <c r="KL902" s="3">
        <f t="shared" ca="1" si="5548"/>
        <v>54.505448381226465</v>
      </c>
      <c r="KM902" s="3">
        <f t="shared" ca="1" si="5549"/>
        <v>-9.3911676051941124E-3</v>
      </c>
      <c r="KN902" s="3">
        <f t="shared" ca="1" si="5550"/>
        <v>5.7969194349709104E-2</v>
      </c>
      <c r="KO902" s="3">
        <f>1</f>
        <v>1</v>
      </c>
      <c r="KP902" s="3">
        <f t="shared" ca="1" si="5551"/>
        <v>9.391167694433461E-3</v>
      </c>
      <c r="KQ902" s="3">
        <f t="shared" ca="1" si="5552"/>
        <v>-4.3350714977294858E-12</v>
      </c>
      <c r="KR902" s="3">
        <f t="shared" ca="1" si="5553"/>
        <v>4.6161152938289929E-10</v>
      </c>
      <c r="KS902" s="3">
        <f t="shared" ca="1" si="5554"/>
        <v>11.972719612864514</v>
      </c>
      <c r="KT902" s="3">
        <f t="shared" ca="1" si="5555"/>
        <v>31.276518217553118</v>
      </c>
      <c r="KU902" s="3">
        <f t="shared" ca="1" si="5556"/>
        <v>3.3497151010999388E-3</v>
      </c>
      <c r="KV902" s="3">
        <f t="shared" ca="1" si="5557"/>
        <v>-7.0194797191493836E-4</v>
      </c>
      <c r="KW902" s="3">
        <f t="shared" ca="1" si="5558"/>
        <v>56.28022121755312</v>
      </c>
      <c r="KX902" s="3">
        <f t="shared" ca="1" si="5559"/>
        <v>-1.2472374072616638E-2</v>
      </c>
      <c r="KY902" s="3">
        <f t="shared" ca="1" si="5560"/>
        <v>5.9518513407250132E-2</v>
      </c>
      <c r="KZ902" s="3">
        <f>1</f>
        <v>1</v>
      </c>
      <c r="LA902" s="3">
        <f t="shared" ca="1" si="5561"/>
        <v>1.2472374161855987E-2</v>
      </c>
      <c r="LB902" s="3">
        <f t="shared" ca="1" si="5562"/>
        <v>-4.1983668620464863E-12</v>
      </c>
      <c r="LC902" s="3">
        <f t="shared" ca="1" si="5563"/>
        <v>3.3661327804995755E-10</v>
      </c>
      <c r="LD902" s="3">
        <f t="shared" ca="1" si="5564"/>
        <v>12.095949139498128</v>
      </c>
      <c r="LE902" s="3">
        <f t="shared" ca="1" si="5565"/>
        <v>33.016671053879769</v>
      </c>
      <c r="LF902" s="3">
        <f t="shared" ca="1" si="5566"/>
        <v>3.5360854698705231E-3</v>
      </c>
      <c r="LG902" s="3">
        <f t="shared" ca="1" si="5567"/>
        <v>-8.8831834068552268E-4</v>
      </c>
      <c r="LH902" s="3">
        <f t="shared" ca="1" si="5568"/>
        <v>58.02037405387977</v>
      </c>
      <c r="LI902" s="3">
        <f t="shared" ca="1" si="5569"/>
        <v>-1.5310455252504903E-2</v>
      </c>
      <c r="LJ902" s="3">
        <f t="shared" ca="1" si="5570"/>
        <v>6.0945582091332079E-2</v>
      </c>
      <c r="LK902" s="3">
        <f>1</f>
        <v>1</v>
      </c>
      <c r="LL902" s="3">
        <f t="shared" ca="1" si="5571"/>
        <v>1.5310455341744252E-2</v>
      </c>
      <c r="LM902" s="3">
        <f t="shared" ca="1" si="5572"/>
        <v>-4.0724490250441672E-12</v>
      </c>
      <c r="LN902" s="3">
        <f t="shared" ca="1" si="5573"/>
        <v>2.6599136782046173E-10</v>
      </c>
      <c r="LO902" s="3">
        <f t="shared" ca="1" si="5574"/>
        <v>12.184988112071636</v>
      </c>
      <c r="LQ902" s="3" t="str">
        <f t="shared" ca="1" si="5575"/>
        <v>21.85</v>
      </c>
      <c r="LR902" s="3" t="str">
        <f t="shared" ca="1" si="5576"/>
        <v>587.5</v>
      </c>
      <c r="LS902" s="3" t="str">
        <f t="shared" ca="1" si="5577"/>
        <v>622.3</v>
      </c>
      <c r="LT902" s="3" t="str">
        <f t="shared" ca="1" si="5578"/>
        <v>634.6</v>
      </c>
      <c r="LU902" s="3" t="str">
        <f t="shared" ca="1" si="5579"/>
        <v>26.91</v>
      </c>
      <c r="LV902" s="3" t="str">
        <f t="shared" ca="1" si="5580"/>
        <v>28.50</v>
      </c>
      <c r="LW902" s="3" t="str">
        <f t="shared" ca="1" si="5581"/>
        <v>29.17</v>
      </c>
      <c r="LX902" s="3" t="str">
        <f t="shared" ca="1" si="5582"/>
        <v>298</v>
      </c>
      <c r="LY902" s="3" t="str">
        <f t="shared" ca="1" si="5583"/>
        <v>21.8</v>
      </c>
      <c r="LZ902" s="3">
        <f t="shared" ca="1" si="5584"/>
        <v>16</v>
      </c>
      <c r="MA902" s="3">
        <f t="shared" ca="1" si="5585"/>
        <v>220</v>
      </c>
      <c r="MB902" s="3" t="str">
        <f t="shared" ca="1" si="5586"/>
        <v>214.0</v>
      </c>
      <c r="MC902" s="3" t="str">
        <f t="shared" ca="1" si="5587"/>
        <v>207.9</v>
      </c>
      <c r="MD902" s="3" t="str">
        <f t="shared" ca="1" si="5588"/>
        <v>208.5</v>
      </c>
      <c r="ME902" s="3" t="str">
        <f t="shared" ca="1" si="5589"/>
        <v>16.34</v>
      </c>
      <c r="MF902" s="3" t="str">
        <f t="shared" ca="1" si="5590"/>
        <v>15.95</v>
      </c>
      <c r="MG902" s="3" t="str">
        <f t="shared" ca="1" si="5591"/>
        <v>15.79</v>
      </c>
      <c r="MJ902" s="3">
        <f t="shared" ca="1" si="5592"/>
        <v>3.15</v>
      </c>
      <c r="MK902" s="3" t="str">
        <f t="shared" ca="1" si="5593"/>
        <v>3.15</v>
      </c>
      <c r="ML902" s="3" t="str">
        <f t="shared" ca="1" si="5594"/>
        <v>2.47</v>
      </c>
      <c r="MM902" s="3" t="str">
        <f t="shared" ca="1" si="5595"/>
        <v>4.90</v>
      </c>
      <c r="MN902" s="3" t="str">
        <f t="shared" ca="1" si="5596"/>
        <v>2.91</v>
      </c>
      <c r="MO902" s="3" t="str">
        <f t="shared" ca="1" si="5597"/>
        <v>6.80</v>
      </c>
      <c r="MP902" s="3" t="str">
        <f t="shared" ca="1" si="5598"/>
        <v>3.21</v>
      </c>
      <c r="MQ902" s="3" t="str">
        <f t="shared" ca="1" si="5599"/>
        <v>8.63</v>
      </c>
      <c r="MR902" s="3" t="str">
        <f t="shared" ca="1" si="5600"/>
        <v>3.42</v>
      </c>
      <c r="MS902" s="3" t="str">
        <f t="shared" ca="1" si="5601"/>
        <v>10.48</v>
      </c>
      <c r="MT902" s="3" t="str">
        <f t="shared" ca="1" si="5602"/>
        <v>3.58</v>
      </c>
      <c r="MU902" s="3" t="str">
        <f t="shared" ca="1" si="5603"/>
        <v>12.47</v>
      </c>
      <c r="MV902" s="3" t="str">
        <f t="shared" ca="1" si="5604"/>
        <v>3.74</v>
      </c>
      <c r="MW902" s="3" t="str">
        <f t="shared" ca="1" si="5605"/>
        <v>14.40</v>
      </c>
      <c r="MX902" s="3" t="str">
        <f t="shared" ca="1" si="5606"/>
        <v>3.88</v>
      </c>
      <c r="MY902" s="3" t="str">
        <f t="shared" ca="1" si="5607"/>
        <v>15.83</v>
      </c>
      <c r="MZ902" s="3" t="str">
        <f t="shared" ca="1" si="5608"/>
        <v>3.98</v>
      </c>
      <c r="NA902" s="3" t="str">
        <f t="shared" ca="1" si="5609"/>
        <v>17.69</v>
      </c>
      <c r="NB902" s="3" t="str">
        <f t="shared" ca="1" si="5610"/>
        <v>4.11</v>
      </c>
      <c r="NC902" s="3" t="str">
        <f t="shared" ca="1" si="5611"/>
        <v>19.74</v>
      </c>
      <c r="ND902" s="3" t="str">
        <f t="shared" ca="1" si="5612"/>
        <v>4.26</v>
      </c>
      <c r="NE902" s="3" t="str">
        <f t="shared" ca="1" si="5613"/>
        <v>21.58</v>
      </c>
      <c r="NF902" s="3" t="str">
        <f t="shared" ca="1" si="5614"/>
        <v>4.42</v>
      </c>
      <c r="NG902" s="3" t="str">
        <f t="shared" ca="1" si="5615"/>
        <v>23.43</v>
      </c>
      <c r="NH902" s="3" t="str">
        <f t="shared" ca="1" si="5616"/>
        <v>4.61</v>
      </c>
      <c r="NI902" s="3" t="str">
        <f t="shared" ca="1" si="5617"/>
        <v>24.77</v>
      </c>
      <c r="NJ902" s="3" t="str">
        <f t="shared" ca="1" si="5618"/>
        <v>4.79</v>
      </c>
      <c r="NK902" s="3" t="str">
        <f t="shared" ca="1" si="5619"/>
        <v>26.88</v>
      </c>
      <c r="NL902" s="3" t="str">
        <f t="shared" ca="1" si="5620"/>
        <v>5.33</v>
      </c>
      <c r="NM902" s="3" t="str">
        <f t="shared" ca="1" si="5621"/>
        <v>27.13</v>
      </c>
      <c r="NN902" s="3" t="str">
        <f t="shared" ca="1" si="5622"/>
        <v>5.46</v>
      </c>
      <c r="NO902" s="3" t="str">
        <f t="shared" ca="1" si="5623"/>
        <v>27.38</v>
      </c>
      <c r="NP902" s="3" t="str">
        <f t="shared" ca="1" si="5624"/>
        <v>5.64</v>
      </c>
      <c r="NQ902" s="3" t="str">
        <f t="shared" ca="1" si="5625"/>
        <v>27.63</v>
      </c>
      <c r="NR902" s="3" t="str">
        <f t="shared" ca="1" si="5626"/>
        <v>5.95</v>
      </c>
      <c r="NS902" s="3" t="str">
        <f t="shared" ca="1" si="5627"/>
        <v>27.87</v>
      </c>
      <c r="NT902" s="3" t="str">
        <f t="shared" ca="1" si="5628"/>
        <v>7.95</v>
      </c>
      <c r="NU902" s="3" t="str">
        <f t="shared" ca="1" si="5629"/>
        <v>28.12</v>
      </c>
      <c r="NV902" s="3" t="str">
        <f t="shared" ca="1" si="5630"/>
        <v>10.72</v>
      </c>
      <c r="NW902" s="3" t="str">
        <f t="shared" ca="1" si="5631"/>
        <v>28.37</v>
      </c>
      <c r="NX902" s="3" t="str">
        <f t="shared" ca="1" si="5632"/>
        <v>11.02</v>
      </c>
      <c r="NY902" s="3" t="str">
        <f t="shared" ca="1" si="5633"/>
        <v>28.61</v>
      </c>
      <c r="NZ902" s="3" t="str">
        <f t="shared" ca="1" si="5634"/>
        <v>11.20</v>
      </c>
      <c r="OA902" s="3" t="str">
        <f t="shared" ca="1" si="5635"/>
        <v>28.68</v>
      </c>
      <c r="OB902" s="3" t="str">
        <f t="shared" ca="1" si="5636"/>
        <v>11.23</v>
      </c>
      <c r="OC902" s="3" t="str">
        <f t="shared" ca="1" si="5637"/>
        <v>30.47</v>
      </c>
      <c r="OD902" s="3" t="str">
        <f t="shared" ca="1" si="5638"/>
        <v>11.72</v>
      </c>
      <c r="OE902" s="3" t="str">
        <f t="shared" ca="1" si="5639"/>
        <v>32.65</v>
      </c>
      <c r="OF902" s="3" t="str">
        <f t="shared" ca="1" si="5640"/>
        <v>11.97</v>
      </c>
      <c r="OG902" s="3" t="str">
        <f t="shared" ca="1" si="5641"/>
        <v>34.43</v>
      </c>
      <c r="OH902" s="3" t="str">
        <f t="shared" ca="1" si="5642"/>
        <v>12.10</v>
      </c>
      <c r="OI902" s="3" t="str">
        <f t="shared" ca="1" si="5643"/>
        <v>36.17</v>
      </c>
      <c r="OJ902" s="3" t="str">
        <f t="shared" ca="1" si="5644"/>
        <v>12.18</v>
      </c>
      <c r="OK902" s="3" t="str" cm="1">
        <f t="array" aca="1" ref="OK902" ca="1">_xlfn.IFS(VALUE(NP902)&gt;8.8,NO902,VALUE(NR902)&gt;8.8,NQ902,VALUE(NT902)&gt;8.8,NS902,VALUE(NV902)&gt;8.8,NU902,VALUE(NX902)&gt;8.8,NW902)</f>
        <v>28.12</v>
      </c>
      <c r="OL902" s="3" t="str" cm="1">
        <f t="array" aca="1" ref="OL902" ca="1">_xlfn.IFS(VALUE(NP902)&gt;8.8,NP902,VALUE(NR902)&gt;8.8,NR902,VALUE(NT902)&gt;8.8,NT902,VALUE(NV902)&gt;8.8,NV902,VALUE(NX902)&gt;8.8,NX902)</f>
        <v>10.72</v>
      </c>
      <c r="ON902" s="3" t="str">
        <f t="shared" ca="1" si="5645"/>
        <v>CALIBRATION OF NaOH:  A ~  M solution of NaOH was made by adding 21.85 mL of 3M NaOH to 600 mL of DI water.    Three titrations were run to calibrate the solution.  Titration 1: 587.5 mg of dry KHP was placed in a 250 mL Erlenmeyer flask with ~50 mL of DI water and 2 drops of phenolphthalein.  It required 26.91 mL of the NaOH solution to bring the solution to a faint pink color for 30 seconds.    Titration 2: 622.3 mg of dry KHP was placed in a 250 mL Erlenmeyer flask with ~50 mL of DI water and 2 drops of phenolphthalein.  It required 28.50 mL of the NaOH solution to bring the solution to a faint pink color for 30 seconds.    Titration 3: 634.6 mg of dry KHP was placed in a 250 mL Erlenmeyer flask with ~50 mL of DI water and 2 drops of phenolphthalein.  It required 29.17 mL of the NaOH solution to bring the solution to a faint pink color for 30 seconds.      DETERMINATION OF MOLECULAR WEIGHT:  A rough titration was performed first -  298 mg of the unknown acid was placed in a 250 mL Erlenmeyer flask with ~50 mL of DI water and 2 drops of phenolphthalein.  It required ~21.8 mL of the NaOH solution to turn it pink.  You then decide to create solutions that will require ~16 mL of the NaOH solution to neutralize and calculate that the samples must be around 220 mg.   You then perform three precise titrations for molecular weight.     Titration 1: 214.0 mg of the unknown acid was placed in a 250 mL Erlenmeyer flask with ~50 mL of DI water and 2 drops of phenolphthalein.  It required 16.34 mL of the NaOH solution to bring the solution to a faint pink color for 30 seconds.    Titration 2: 207.9 mg of the unknown acid was placed in a 250 mL Erlenmeyer flask with ~50 mL of DI water and 2 drops of phenolphthalein.  It required 15.95 mL of the NaOH solution to bring the solution to a faint pink color for 30 seconds.    Titration 3: 208.5 mg of the unknown acid was placed in a 250 mL Erlenmeyer flask with ~50 mL of DI water and 2 drops of phenolphthalein.  It required 15.79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3.15 mL.  Readings - [vol: 3.15 mL, pH: 2.47], [vol: 4.90 mL, pH: 2.91], [vol: 6.80 mL, pH: 3.21], [vol: 8.63 mL, pH: 3.42], [vol: 10.48 mL, pH: 3.58], [vol: 12.47 mL, pH: 3.74], [vol: 14.40 mL, pH: 3.88], [vol: 15.83 mL, pH: 3.98], [vol: 17.69 mL, pH: 4.11], [vol: 19.74 mL, pH: 4.26], [vol: 21.58 mL, pH: 4.42], [vol: 23.43 mL, pH: 4.61], [vol: 24.77 mL, pH: 4.79], [vol: 26.88 mL, pH: 5.33], [vol: 27.13 mL, pH: 5.46], [vol: 27.38 mL, pH: 5.64], [vol: 27.63 mL, pH: 5.95], [vol: 27.87 mL, pH: 7.95], [vol: 28.12 mL, pH: 10.72], [vol: 28.37 mL, pH: 11.02], [vol: 28.61 mL, pH: 11.20], [vol: 28.68 mL, pH: 11.23], [vol: 30.47 mL, pH: 11.72], [vol: 32.65 mL, pH: 11.97], [vol: 34.43 mL, pH: 12.10], [vol: 36.17 mL, pH: 12.18]    You also note that the first sign of the pink indicator occurred at [vol: 28.12 mL, pH: 10.72].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903" spans="4:404" x14ac:dyDescent="0.35">
      <c r="D903" s="3" t="str">
        <f ca="1">VLOOKUP(RANDBETWEEN(1,17),'Unknown Acids'!$C$4:$F$20,2,FALSE)</f>
        <v>Eta</v>
      </c>
      <c r="E903" s="3">
        <f ca="1">VLOOKUP(D903,'Unknown Acids'!$D$4:$F$20,2,FALSE)</f>
        <v>195.63</v>
      </c>
      <c r="F903" s="3">
        <f ca="1">VLOOKUP(D903,'Unknown Acids'!$D$4:$F$20,3,FALSE)</f>
        <v>4.45</v>
      </c>
      <c r="G903" s="3">
        <f t="shared" ca="1" si="5288"/>
        <v>3.5481338923357479E-5</v>
      </c>
      <c r="H903" s="3">
        <f t="shared" ca="1" si="5289"/>
        <v>4.440686143822538E-5</v>
      </c>
      <c r="I903" s="3">
        <f t="shared" ca="1" si="5290"/>
        <v>2.2519042499571948E-10</v>
      </c>
      <c r="J903" s="3">
        <f t="shared" ca="1" si="5291"/>
        <v>9.9740000000000009E-2</v>
      </c>
      <c r="K903" s="3">
        <f t="shared" ca="1" si="5292"/>
        <v>24.9954</v>
      </c>
      <c r="L903" s="3">
        <f t="shared" ca="1" si="5293"/>
        <v>0.1004</v>
      </c>
      <c r="M903" s="3">
        <f t="shared" ca="1" si="5294"/>
        <v>24.831087609561752</v>
      </c>
      <c r="N903" s="3">
        <f t="shared" ca="1" si="5295"/>
        <v>31.783792140239044</v>
      </c>
      <c r="O903" s="3">
        <f t="shared" si="5296"/>
        <v>0.3</v>
      </c>
      <c r="Q903" s="3" t="str">
        <f t="shared" ca="1" si="5297"/>
        <v>624.3</v>
      </c>
      <c r="R903" s="3" t="str">
        <f t="shared" ca="1" si="5297"/>
        <v>600.3</v>
      </c>
      <c r="S903" s="3" t="str">
        <f t="shared" ca="1" si="5297"/>
        <v>595.8</v>
      </c>
      <c r="T903" s="3" t="str">
        <f t="shared" ca="1" si="5298"/>
        <v>30.58</v>
      </c>
      <c r="U903" s="3" t="str">
        <f t="shared" ca="1" si="5299"/>
        <v>29.46</v>
      </c>
      <c r="V903" s="3" t="str">
        <f t="shared" ca="1" si="5300"/>
        <v>29.22</v>
      </c>
      <c r="W903" s="3">
        <f t="shared" si="5301"/>
        <v>0.1</v>
      </c>
      <c r="X903" s="3">
        <f t="shared" ca="1" si="5302"/>
        <v>9.9900000000000003E-2</v>
      </c>
      <c r="Y903" s="3">
        <f t="shared" ca="1" si="5303"/>
        <v>0.49800796812749049</v>
      </c>
      <c r="AA903" s="3" t="str">
        <f t="shared" ca="1" si="5304"/>
        <v>295.3</v>
      </c>
      <c r="AB903" s="3" t="str">
        <f t="shared" ca="1" si="5305"/>
        <v>15.0</v>
      </c>
      <c r="AC903" s="3">
        <f t="shared" ca="1" si="5306"/>
        <v>330</v>
      </c>
      <c r="AD903" s="3">
        <f t="shared" ca="1" si="5307"/>
        <v>17</v>
      </c>
      <c r="AE903" s="3" t="str">
        <f t="shared" ca="1" si="5308"/>
        <v>317.9</v>
      </c>
      <c r="AF903" s="3" t="str">
        <f t="shared" ca="1" si="5308"/>
        <v>335.4</v>
      </c>
      <c r="AG903" s="3" t="str">
        <f t="shared" ca="1" si="5308"/>
        <v>339.8</v>
      </c>
      <c r="AH903" s="3" t="str">
        <f t="shared" ca="1" si="5309"/>
        <v>16.19</v>
      </c>
      <c r="AI903" s="3" t="str">
        <f t="shared" ca="1" si="5310"/>
        <v>17.68</v>
      </c>
      <c r="AJ903" s="3" t="str">
        <f t="shared" ca="1" si="5311"/>
        <v>17.51</v>
      </c>
      <c r="AK903" s="3">
        <f t="shared" si="5312"/>
        <v>0.5</v>
      </c>
      <c r="AL903" s="3">
        <f t="shared" ca="1" si="5313"/>
        <v>193.56763241871624</v>
      </c>
      <c r="AM903" s="3">
        <f t="shared" ca="1" si="5314"/>
        <v>1.0542184640820691</v>
      </c>
      <c r="AO903" s="3">
        <f t="shared" ca="1" si="5315"/>
        <v>8.43</v>
      </c>
      <c r="AP903" s="3">
        <f>0</f>
        <v>0</v>
      </c>
      <c r="AQ903" s="3">
        <f t="shared" ca="1" si="5316"/>
        <v>0</v>
      </c>
      <c r="AR903" s="3">
        <f t="shared" ca="1" si="5317"/>
        <v>2.4930411960000002E-3</v>
      </c>
      <c r="AS903" s="3">
        <f t="shared" ca="1" si="5318"/>
        <v>24.9954</v>
      </c>
      <c r="AT903" s="3">
        <f t="shared" ca="1" si="5319"/>
        <v>9.9740000000000009E-2</v>
      </c>
      <c r="AU903" s="3">
        <f t="shared" ca="1" si="5320"/>
        <v>0</v>
      </c>
      <c r="AV903" s="3">
        <f>1</f>
        <v>1</v>
      </c>
      <c r="AW903" s="3">
        <f t="shared" ca="1" si="5321"/>
        <v>4.440686143822538E-5</v>
      </c>
      <c r="AX903" s="3">
        <f t="shared" ca="1" si="5322"/>
        <v>-4.4291403598486E-6</v>
      </c>
      <c r="AY903" s="3">
        <f t="shared" ca="1" si="5323"/>
        <v>2.0824659856463878E-3</v>
      </c>
      <c r="AZ903" s="3">
        <f t="shared" ca="1" si="5324"/>
        <v>2.6814220834946303</v>
      </c>
      <c r="BA903" s="3">
        <f t="shared" ca="1" si="5325"/>
        <v>1.8415403157830217</v>
      </c>
      <c r="BB903" s="3">
        <f t="shared" ca="1" si="5326"/>
        <v>1.8489064770461539E-4</v>
      </c>
      <c r="BC903" s="3">
        <f t="shared" ca="1" si="5327"/>
        <v>2.3081505482953849E-3</v>
      </c>
      <c r="BD903" s="3">
        <f t="shared" ca="1" si="5328"/>
        <v>26.836940315783021</v>
      </c>
      <c r="BE903" s="3">
        <f t="shared" ca="1" si="5329"/>
        <v>8.6006471719055955E-2</v>
      </c>
      <c r="BF903" s="3">
        <f t="shared" ca="1" si="5330"/>
        <v>6.8894086110062149E-3</v>
      </c>
      <c r="BG903" s="3">
        <f>1</f>
        <v>1</v>
      </c>
      <c r="BH903" s="3">
        <f t="shared" ca="1" si="5331"/>
        <v>6.9338154724444406E-3</v>
      </c>
      <c r="BI903" s="3">
        <f t="shared" ca="1" si="5332"/>
        <v>-3.8192774724187676E-6</v>
      </c>
      <c r="BJ903" s="3">
        <f t="shared" ca="1" si="5333"/>
        <v>5.128820476603714E-4</v>
      </c>
      <c r="BK903" s="3">
        <f t="shared" ca="1" si="5334"/>
        <v>3.2899825022180993</v>
      </c>
      <c r="BL903" s="3">
        <f t="shared" ca="1" si="5335"/>
        <v>3.8603806315660436</v>
      </c>
      <c r="BM903" s="3">
        <f t="shared" ca="1" si="5336"/>
        <v>3.8758221540923079E-4</v>
      </c>
      <c r="BN903" s="3">
        <f t="shared" ca="1" si="5337"/>
        <v>2.1054589805907693E-3</v>
      </c>
      <c r="BO903" s="3">
        <f t="shared" ca="1" si="5338"/>
        <v>28.855780631566045</v>
      </c>
      <c r="BP903" s="3">
        <f t="shared" ca="1" si="5339"/>
        <v>7.2964894191341209E-2</v>
      </c>
      <c r="BQ903" s="3">
        <f t="shared" ca="1" si="5340"/>
        <v>1.3431700925299007E-2</v>
      </c>
      <c r="BR903" s="3">
        <f>1</f>
        <v>1</v>
      </c>
      <c r="BS903" s="3">
        <f t="shared" ca="1" si="5341"/>
        <v>1.3476107786737232E-2</v>
      </c>
      <c r="BT903" s="3">
        <f t="shared" ca="1" si="5342"/>
        <v>-3.2401419462096648E-6</v>
      </c>
      <c r="BU903" s="3">
        <f t="shared" ca="1" si="5343"/>
        <v>2.3629282988436775E-4</v>
      </c>
      <c r="BV903" s="3">
        <f t="shared" ca="1" si="5344"/>
        <v>3.6265494564840011</v>
      </c>
      <c r="BW903" s="3">
        <f t="shared" ca="1" si="5345"/>
        <v>5.5524609473490649</v>
      </c>
      <c r="BX903" s="3">
        <f t="shared" ca="1" si="5346"/>
        <v>5.5746707911384619E-4</v>
      </c>
      <c r="BY903" s="3">
        <f t="shared" ca="1" si="5347"/>
        <v>1.935574116886154E-3</v>
      </c>
      <c r="BZ903" s="3">
        <f t="shared" ca="1" si="5348"/>
        <v>30.547860947349065</v>
      </c>
      <c r="CA903" s="3">
        <f t="shared" ca="1" si="5349"/>
        <v>6.336201805495395E-2</v>
      </c>
      <c r="CB903" s="3">
        <f t="shared" ca="1" si="5350"/>
        <v>1.8248972655554238E-2</v>
      </c>
      <c r="CC903" s="3">
        <f>1</f>
        <v>1</v>
      </c>
      <c r="CD903" s="3">
        <f t="shared" ca="1" si="5351"/>
        <v>1.8293379516992465E-2</v>
      </c>
      <c r="CE903" s="3">
        <f t="shared" ca="1" si="5352"/>
        <v>-2.8137083562126748E-6</v>
      </c>
      <c r="CF903" s="3">
        <f t="shared" ca="1" si="5353"/>
        <v>1.5253826830215027E-4</v>
      </c>
      <c r="CG903" s="3">
        <f t="shared" ca="1" si="5354"/>
        <v>3.8166211882678067</v>
      </c>
      <c r="CH903" s="3">
        <f t="shared" ca="1" si="5355"/>
        <v>7.4907812631320869</v>
      </c>
      <c r="CI903" s="3">
        <f t="shared" ca="1" si="5356"/>
        <v>7.5207443881846164E-4</v>
      </c>
      <c r="CJ903" s="3">
        <f t="shared" ca="1" si="5357"/>
        <v>1.7409667571815384E-3</v>
      </c>
      <c r="CK903" s="3">
        <f t="shared" ca="1" si="5358"/>
        <v>32.486181263132089</v>
      </c>
      <c r="CL903" s="3">
        <f t="shared" ca="1" si="5359"/>
        <v>5.3590994370191686E-2</v>
      </c>
      <c r="CM903" s="3">
        <f t="shared" ca="1" si="5360"/>
        <v>2.3150595409377209E-2</v>
      </c>
      <c r="CN903" s="3">
        <f>1</f>
        <v>1</v>
      </c>
      <c r="CO903" s="3">
        <f t="shared" ca="1" si="5361"/>
        <v>2.3195002270815435E-2</v>
      </c>
      <c r="CP903" s="3">
        <f t="shared" ca="1" si="5362"/>
        <v>-2.3798078613338188E-6</v>
      </c>
      <c r="CQ903" s="3">
        <f t="shared" ca="1" si="5363"/>
        <v>1.0215016055478698E-4</v>
      </c>
      <c r="CR903" s="3">
        <f t="shared" ca="1" si="5364"/>
        <v>3.9907609464274882</v>
      </c>
      <c r="CS903" s="3">
        <f t="shared" ca="1" si="5365"/>
        <v>9.3612415789151093</v>
      </c>
      <c r="CT903" s="3">
        <f t="shared" ca="1" si="5366"/>
        <v>9.3986865452307697E-4</v>
      </c>
      <c r="CU903" s="3">
        <f t="shared" ca="1" si="5367"/>
        <v>1.5531725414769232E-3</v>
      </c>
      <c r="CV903" s="3">
        <f t="shared" ca="1" si="5368"/>
        <v>34.356641578915109</v>
      </c>
      <c r="CW903" s="3">
        <f t="shared" ca="1" si="5369"/>
        <v>4.5207344783959186E-2</v>
      </c>
      <c r="CX903" s="3">
        <f t="shared" ca="1" si="5370"/>
        <v>2.7356243547968912E-2</v>
      </c>
      <c r="CY903" s="3">
        <f>1</f>
        <v>1</v>
      </c>
      <c r="CZ903" s="3">
        <f t="shared" ca="1" si="5371"/>
        <v>2.7400650409407139E-2</v>
      </c>
      <c r="DA903" s="3">
        <f t="shared" ca="1" si="5372"/>
        <v>-2.0075162958113565E-6</v>
      </c>
      <c r="DB903" s="3">
        <f t="shared" ca="1" si="5373"/>
        <v>7.3070419123084929E-5</v>
      </c>
      <c r="DC903" s="3">
        <f t="shared" ca="1" si="5374"/>
        <v>4.1362584015870256</v>
      </c>
      <c r="DD903" s="3">
        <f t="shared" ca="1" si="5375"/>
        <v>11.27463189469813</v>
      </c>
      <c r="DE903" s="3">
        <f t="shared" ca="1" si="5376"/>
        <v>1.1319730422276924E-3</v>
      </c>
      <c r="DF903" s="3">
        <f t="shared" ca="1" si="5377"/>
        <v>1.3610681537723078E-3</v>
      </c>
      <c r="DG903" s="3">
        <f t="shared" ca="1" si="5378"/>
        <v>36.270031894698128</v>
      </c>
      <c r="DH903" s="3">
        <f t="shared" ca="1" si="5379"/>
        <v>3.7525970689076392E-2</v>
      </c>
      <c r="DI903" s="3">
        <f t="shared" ca="1" si="5380"/>
        <v>3.1209595996885837E-2</v>
      </c>
      <c r="DJ903" s="3">
        <f>1</f>
        <v>1</v>
      </c>
      <c r="DK903" s="3">
        <f t="shared" ca="1" si="5381"/>
        <v>3.1254002858324061E-2</v>
      </c>
      <c r="DL903" s="3">
        <f t="shared" ca="1" si="5382"/>
        <v>-1.6664105807247223E-6</v>
      </c>
      <c r="DM903" s="3">
        <f t="shared" ca="1" si="5383"/>
        <v>5.322765869752652E-5</v>
      </c>
      <c r="DN903" s="3">
        <f t="shared" ca="1" si="5384"/>
        <v>4.2738626365345054</v>
      </c>
      <c r="DO903" s="3">
        <f t="shared" ca="1" si="5385"/>
        <v>12.677152210481152</v>
      </c>
      <c r="DP903" s="3">
        <f t="shared" ca="1" si="5386"/>
        <v>1.2727860819323079E-3</v>
      </c>
      <c r="DQ903" s="3">
        <f t="shared" ca="1" si="5387"/>
        <v>1.2202551140676923E-3</v>
      </c>
      <c r="DR903" s="3">
        <f t="shared" ca="1" si="5388"/>
        <v>37.67255221048115</v>
      </c>
      <c r="DS903" s="3">
        <f t="shared" ca="1" si="5389"/>
        <v>3.2391092253319549E-2</v>
      </c>
      <c r="DT903" s="3">
        <f t="shared" ca="1" si="5390"/>
        <v>3.3785501837547312E-2</v>
      </c>
      <c r="DU903" s="3">
        <f>1</f>
        <v>1</v>
      </c>
      <c r="DV903" s="3">
        <f t="shared" ca="1" si="5391"/>
        <v>3.3829908698985535E-2</v>
      </c>
      <c r="DW903" s="3">
        <f t="shared" ca="1" si="5392"/>
        <v>-1.4383867455259367E-6</v>
      </c>
      <c r="DX903" s="3">
        <f t="shared" ca="1" si="5393"/>
        <v>4.2464893745580018E-5</v>
      </c>
      <c r="DY903" s="3">
        <f t="shared" ca="1" si="5394"/>
        <v>4.3719699582568561</v>
      </c>
      <c r="DZ903" s="3">
        <f t="shared" ca="1" si="5395"/>
        <v>14.404602526264174</v>
      </c>
      <c r="EA903" s="3">
        <f t="shared" ca="1" si="5396"/>
        <v>1.4462220936369231E-3</v>
      </c>
      <c r="EB903" s="3">
        <f t="shared" ca="1" si="5397"/>
        <v>1.046819102363077E-3</v>
      </c>
      <c r="EC903" s="3">
        <f t="shared" ca="1" si="5398"/>
        <v>39.400002526264174</v>
      </c>
      <c r="ED903" s="3">
        <f t="shared" ca="1" si="5399"/>
        <v>2.6569011046769956E-2</v>
      </c>
      <c r="EE903" s="3">
        <f t="shared" ca="1" si="5400"/>
        <v>3.6706142155012972E-2</v>
      </c>
      <c r="EF903" s="3">
        <f>1</f>
        <v>1</v>
      </c>
      <c r="EG903" s="3">
        <f t="shared" ca="1" si="5401"/>
        <v>3.6750549016451195E-2</v>
      </c>
      <c r="EH903" s="3">
        <f t="shared" ca="1" si="5402"/>
        <v>-1.179846392104593E-6</v>
      </c>
      <c r="EI903" s="3">
        <f t="shared" ca="1" si="5403"/>
        <v>3.2076187753169588E-5</v>
      </c>
      <c r="EJ903" s="3">
        <f t="shared" ca="1" si="5404"/>
        <v>4.493817253110576</v>
      </c>
      <c r="EK903" s="3">
        <f t="shared" ca="1" si="5405"/>
        <v>16.786172842047193</v>
      </c>
      <c r="EL903" s="3">
        <f t="shared" ca="1" si="5406"/>
        <v>1.6853317533415382E-3</v>
      </c>
      <c r="EM903" s="3">
        <f t="shared" ca="1" si="5407"/>
        <v>8.0770944265846196E-4</v>
      </c>
      <c r="EN903" s="3">
        <f t="shared" ca="1" si="5408"/>
        <v>41.781572842047197</v>
      </c>
      <c r="EO903" s="3">
        <f t="shared" ca="1" si="5409"/>
        <v>1.9331714622423633E-2</v>
      </c>
      <c r="EP903" s="3">
        <f t="shared" ca="1" si="5410"/>
        <v>4.0336723553056196E-2</v>
      </c>
      <c r="EQ903" s="3">
        <f>1</f>
        <v>1</v>
      </c>
      <c r="ER903" s="3">
        <f t="shared" ca="1" si="5411"/>
        <v>4.0381130414494419E-2</v>
      </c>
      <c r="ES903" s="3">
        <f t="shared" ca="1" si="5412"/>
        <v>-8.5846077260128171E-7</v>
      </c>
      <c r="ET903" s="3">
        <f t="shared" ca="1" si="5413"/>
        <v>2.1247778249734034E-5</v>
      </c>
      <c r="EU903" s="3">
        <f t="shared" ca="1" si="5414"/>
        <v>4.6726864747583967</v>
      </c>
      <c r="EV903" s="3">
        <f t="shared" ca="1" si="5415"/>
        <v>18.061343157830219</v>
      </c>
      <c r="EW903" s="3">
        <f t="shared" ca="1" si="5416"/>
        <v>1.8133588530461541E-3</v>
      </c>
      <c r="EX903" s="3">
        <f t="shared" ca="1" si="5417"/>
        <v>6.7968234295384612E-4</v>
      </c>
      <c r="EY903" s="3">
        <f t="shared" ca="1" si="5418"/>
        <v>43.056743157830219</v>
      </c>
      <c r="EZ903" s="3">
        <f t="shared" ca="1" si="5419"/>
        <v>1.5785735127768027E-2</v>
      </c>
      <c r="FA903" s="3">
        <f t="shared" ca="1" si="5420"/>
        <v>4.2115560073808789E-2</v>
      </c>
      <c r="FB903" s="3">
        <f>1</f>
        <v>1</v>
      </c>
      <c r="FC903" s="3">
        <f t="shared" ca="1" si="5421"/>
        <v>4.2159966935247012E-2</v>
      </c>
      <c r="FD903" s="3">
        <f t="shared" ca="1" si="5422"/>
        <v>-7.0099495251932177E-7</v>
      </c>
      <c r="FE903" s="3">
        <f t="shared" ca="1" si="5423"/>
        <v>1.6620475850420008E-5</v>
      </c>
      <c r="FF903" s="3">
        <f t="shared" ca="1" si="5424"/>
        <v>4.7793565463609795</v>
      </c>
      <c r="FG903" s="3">
        <f t="shared" ca="1" si="5425"/>
        <v>20.09800347361324</v>
      </c>
      <c r="FH903" s="3">
        <f t="shared" ca="1" si="5426"/>
        <v>2.0178395487507692E-3</v>
      </c>
      <c r="FI903" s="3">
        <f t="shared" ca="1" si="5427"/>
        <v>4.7520164724923096E-4</v>
      </c>
      <c r="FJ903" s="3">
        <f t="shared" ca="1" si="5428"/>
        <v>45.093403473613236</v>
      </c>
      <c r="FK903" s="3">
        <f t="shared" ca="1" si="5429"/>
        <v>1.0538163248806425E-2</v>
      </c>
      <c r="FL903" s="3">
        <f t="shared" ca="1" si="5430"/>
        <v>4.4747998450184054E-2</v>
      </c>
      <c r="FM903" s="3">
        <f>1</f>
        <v>1</v>
      </c>
      <c r="FN903" s="3">
        <f t="shared" ca="1" si="5431"/>
        <v>4.4792405311622277E-2</v>
      </c>
      <c r="FO903" s="3">
        <f t="shared" ca="1" si="5432"/>
        <v>-4.6796675520314593E-7</v>
      </c>
      <c r="FP903" s="3">
        <f t="shared" ca="1" si="5433"/>
        <v>1.0445021951036026E-5</v>
      </c>
      <c r="FQ903" s="3">
        <f t="shared" ca="1" si="5434"/>
        <v>4.981090642978665</v>
      </c>
      <c r="FR903" s="3">
        <f t="shared" ca="1" si="5435"/>
        <v>21.97062378939626</v>
      </c>
      <c r="FS903" s="3">
        <f t="shared" ca="1" si="5436"/>
        <v>2.2058506284553846E-3</v>
      </c>
      <c r="FT903" s="3">
        <f t="shared" ca="1" si="5437"/>
        <v>2.8719056754461557E-4</v>
      </c>
      <c r="FU903" s="3">
        <f t="shared" ca="1" si="5438"/>
        <v>46.96602378939626</v>
      </c>
      <c r="FV903" s="3">
        <f t="shared" ca="1" si="5439"/>
        <v>6.1148580265688989E-3</v>
      </c>
      <c r="FW903" s="3">
        <f t="shared" ca="1" si="5440"/>
        <v>4.696694440957571E-2</v>
      </c>
      <c r="FX903" s="3">
        <f>1</f>
        <v>1</v>
      </c>
      <c r="FY903" s="3">
        <f t="shared" ca="1" si="5441"/>
        <v>4.7011351271013933E-2</v>
      </c>
      <c r="FZ903" s="3">
        <f t="shared" ca="1" si="5442"/>
        <v>-2.7154165310026538E-7</v>
      </c>
      <c r="GA903" s="3">
        <f t="shared" ca="1" si="5443"/>
        <v>5.7753774519338219E-6</v>
      </c>
      <c r="GB903" s="3">
        <f t="shared" ca="1" si="5444"/>
        <v>5.2384196270314503</v>
      </c>
      <c r="GC903" s="3">
        <f t="shared" ca="1" si="5445"/>
        <v>23.824854105179284</v>
      </c>
      <c r="GD903" s="3">
        <f t="shared" ca="1" si="5446"/>
        <v>2.3920153521599999E-3</v>
      </c>
      <c r="GE903" s="3">
        <f t="shared" ca="1" si="5447"/>
        <v>1.0102584384000029E-4</v>
      </c>
      <c r="GF903" s="3">
        <f t="shared" ca="1" si="5448"/>
        <v>48.820254105179288</v>
      </c>
      <c r="GG903" s="3">
        <f t="shared" ca="1" si="5449"/>
        <v>2.0693428514802132E-3</v>
      </c>
      <c r="GH903" s="3">
        <f t="shared" ca="1" si="5450"/>
        <v>4.8996372427857426E-2</v>
      </c>
      <c r="GI903" s="3">
        <f>1</f>
        <v>1</v>
      </c>
      <c r="GJ903" s="3">
        <f t="shared" ca="1" si="5451"/>
        <v>4.904077928929565E-2</v>
      </c>
      <c r="GK903" s="3">
        <f t="shared" ca="1" si="5452"/>
        <v>-9.1893021273864027E-8</v>
      </c>
      <c r="GL903" s="3">
        <f t="shared" ca="1" si="5453"/>
        <v>1.8737367496225732E-6</v>
      </c>
      <c r="GM903" s="3">
        <f t="shared" ca="1" si="5454"/>
        <v>5.7272914253037159</v>
      </c>
      <c r="GN903" s="3">
        <f t="shared" ca="1" si="5455"/>
        <v>24.086154981274898</v>
      </c>
      <c r="GO903" s="3">
        <f t="shared" ca="1" si="5456"/>
        <v>2.4182499601199999E-3</v>
      </c>
      <c r="GP903" s="3">
        <f t="shared" ca="1" si="5457"/>
        <v>7.4791235880000261E-5</v>
      </c>
      <c r="GQ903" s="3">
        <f t="shared" ca="1" si="5458"/>
        <v>49.081554981274898</v>
      </c>
      <c r="GR903" s="3">
        <f t="shared" ca="1" si="5459"/>
        <v>1.5238155333206916E-3</v>
      </c>
      <c r="GS903" s="3">
        <f t="shared" ca="1" si="5460"/>
        <v>4.9270035577368858E-2</v>
      </c>
      <c r="GT903" s="3">
        <f>1</f>
        <v>1</v>
      </c>
      <c r="GU903" s="3">
        <f t="shared" ca="1" si="5461"/>
        <v>4.9314442438807081E-2</v>
      </c>
      <c r="GV903" s="3">
        <f t="shared" ca="1" si="5462"/>
        <v>-6.7667865245587456E-8</v>
      </c>
      <c r="GW903" s="3">
        <f t="shared" ca="1" si="5463"/>
        <v>1.3721331753903387E-6</v>
      </c>
      <c r="GX903" s="3">
        <f t="shared" ca="1" si="5464"/>
        <v>5.8626037351815308</v>
      </c>
      <c r="GY903" s="3">
        <f t="shared" ca="1" si="5465"/>
        <v>24.334465857370517</v>
      </c>
      <c r="GZ903" s="3">
        <f t="shared" ca="1" si="5466"/>
        <v>2.4431803720800001E-3</v>
      </c>
      <c r="HA903" s="3">
        <f t="shared" ca="1" si="5467"/>
        <v>4.986082392000003E-5</v>
      </c>
      <c r="HB903" s="3">
        <f t="shared" ca="1" si="5468"/>
        <v>49.329865857370521</v>
      </c>
      <c r="HC903" s="3">
        <f t="shared" ca="1" si="5469"/>
        <v>1.0107634199566788E-3</v>
      </c>
      <c r="HD903" s="3">
        <f t="shared" ca="1" si="5470"/>
        <v>4.9527407577877235E-2</v>
      </c>
      <c r="HE903" s="3">
        <f>1</f>
        <v>1</v>
      </c>
      <c r="HF903" s="3">
        <f t="shared" ca="1" si="5471"/>
        <v>4.9571814439315458E-2</v>
      </c>
      <c r="HG903" s="3">
        <f t="shared" ca="1" si="5472"/>
        <v>-4.4884831136843047E-8</v>
      </c>
      <c r="HH903" s="3">
        <f t="shared" ca="1" si="5473"/>
        <v>9.054341026971946E-7</v>
      </c>
      <c r="HI903" s="3">
        <f t="shared" ca="1" si="5474"/>
        <v>6.0431431520604608</v>
      </c>
      <c r="HJ903" s="3">
        <f t="shared" ca="1" si="5475"/>
        <v>24.582776733466133</v>
      </c>
      <c r="HK903" s="3">
        <f t="shared" ca="1" si="5476"/>
        <v>2.4681107840399999E-3</v>
      </c>
      <c r="HL903" s="3">
        <f t="shared" ca="1" si="5477"/>
        <v>2.4930411960000232E-5</v>
      </c>
      <c r="HM903" s="3">
        <f t="shared" ca="1" si="5478"/>
        <v>49.578176733466137</v>
      </c>
      <c r="HN903" s="3">
        <f t="shared" ca="1" si="5479"/>
        <v>5.0285052018001636E-4</v>
      </c>
      <c r="HO903" s="3">
        <f t="shared" ca="1" si="5480"/>
        <v>4.9782201497821157E-2</v>
      </c>
      <c r="HP903" s="3">
        <f>1</f>
        <v>1</v>
      </c>
      <c r="HQ903" s="3">
        <f t="shared" ca="1" si="5481"/>
        <v>4.9826608359259381E-2</v>
      </c>
      <c r="HR903" s="3">
        <f t="shared" ca="1" si="5482"/>
        <v>-2.233001337377354E-8</v>
      </c>
      <c r="HS903" s="3">
        <f t="shared" ca="1" si="5483"/>
        <v>4.4815036123052598E-7</v>
      </c>
      <c r="HT903" s="3">
        <f t="shared" ca="1" si="5484"/>
        <v>6.3485762491787794</v>
      </c>
      <c r="HU903" s="3">
        <f t="shared" ca="1" si="5485"/>
        <v>24.828604500800797</v>
      </c>
      <c r="HV903" s="3">
        <f t="shared" ca="1" si="5486"/>
        <v>2.4927918918804001E-3</v>
      </c>
      <c r="HW903" s="3">
        <f t="shared" ca="1" si="5487"/>
        <v>2.4930411960007171E-7</v>
      </c>
      <c r="HX903" s="3">
        <f t="shared" ca="1" si="5488"/>
        <v>49.824004500800797</v>
      </c>
      <c r="HY903" s="3">
        <f t="shared" ca="1" si="5489"/>
        <v>5.003694947805024E-6</v>
      </c>
      <c r="HZ903" s="3">
        <f t="shared" ca="1" si="5490"/>
        <v>5.0031945783088047E-2</v>
      </c>
      <c r="IA903" s="3">
        <f>1</f>
        <v>1</v>
      </c>
      <c r="IB903" s="3">
        <f t="shared" ca="1" si="5491"/>
        <v>5.007635264452627E-2</v>
      </c>
      <c r="IC903" s="3">
        <f t="shared" ca="1" si="5492"/>
        <v>-2.2219838822632607E-10</v>
      </c>
      <c r="ID903" s="3">
        <f t="shared" ca="1" si="5493"/>
        <v>4.437191548217756E-9</v>
      </c>
      <c r="IE903" s="3">
        <f t="shared" ca="1" si="5494"/>
        <v>8.352891822908779</v>
      </c>
      <c r="IF903" s="3">
        <f t="shared" ca="1" si="5495"/>
        <v>25.079398485657372</v>
      </c>
      <c r="IG903" s="3">
        <f t="shared" ca="1" si="5496"/>
        <v>2.5179716079600004E-3</v>
      </c>
      <c r="IH903" s="3">
        <f t="shared" ca="1" si="5497"/>
        <v>-2.4930411960000232E-5</v>
      </c>
      <c r="II903" s="3">
        <f t="shared" ca="1" si="5498"/>
        <v>50.074798485657368</v>
      </c>
      <c r="IJ903" s="3">
        <f t="shared" ca="1" si="5499"/>
        <v>-4.9786345055668883E-4</v>
      </c>
      <c r="IK903" s="3">
        <f t="shared" ca="1" si="5500"/>
        <v>5.0284208506225114E-2</v>
      </c>
      <c r="IL903" s="3">
        <f>1</f>
        <v>1</v>
      </c>
      <c r="IM903" s="3">
        <f t="shared" ca="1" si="5501"/>
        <v>4.9786367574711384E-4</v>
      </c>
      <c r="IN903" s="3">
        <f t="shared" ca="1" si="5502"/>
        <v>-1.1211408202069509E-11</v>
      </c>
      <c r="IO903" s="3">
        <f t="shared" ca="1" si="5503"/>
        <v>2.2518013840448336E-8</v>
      </c>
      <c r="IP903" s="3">
        <f t="shared" ca="1" si="5504"/>
        <v>10.697129887154635</v>
      </c>
      <c r="IQ903" s="3">
        <f t="shared" ca="1" si="5505"/>
        <v>25.327709361752987</v>
      </c>
      <c r="IR903" s="3">
        <f t="shared" ca="1" si="5506"/>
        <v>2.5429020199200002E-3</v>
      </c>
      <c r="IS903" s="3">
        <f t="shared" ca="1" si="5507"/>
        <v>-4.986082392000003E-5</v>
      </c>
      <c r="IT903" s="3">
        <f t="shared" ca="1" si="5508"/>
        <v>50.323109361752984</v>
      </c>
      <c r="IU903" s="3">
        <f t="shared" ca="1" si="5509"/>
        <v>-9.9081365504603922E-4</v>
      </c>
      <c r="IV903" s="3">
        <f t="shared" ca="1" si="5510"/>
        <v>5.0531496407347977E-2</v>
      </c>
      <c r="IW903" s="3">
        <f>1</f>
        <v>1</v>
      </c>
      <c r="IX903" s="3">
        <f t="shared" ca="1" si="5511"/>
        <v>9.9081388023646412E-4</v>
      </c>
      <c r="IY903" s="3">
        <f t="shared" ca="1" si="5512"/>
        <v>-1.1156087403568982E-11</v>
      </c>
      <c r="IZ903" s="3">
        <f t="shared" ca="1" si="5513"/>
        <v>1.125939074148128E-8</v>
      </c>
      <c r="JA903" s="3">
        <f t="shared" ca="1" si="5514"/>
        <v>10.995996918449098</v>
      </c>
      <c r="JB903" s="3">
        <f t="shared" ca="1" si="5515"/>
        <v>25.576020237848606</v>
      </c>
      <c r="JC903" s="3">
        <f t="shared" ca="1" si="5516"/>
        <v>2.5678324318800004E-3</v>
      </c>
      <c r="JD903" s="3">
        <f t="shared" ca="1" si="5517"/>
        <v>-7.4791235880000261E-5</v>
      </c>
      <c r="JE903" s="3">
        <f t="shared" ca="1" si="5518"/>
        <v>50.571420237848606</v>
      </c>
      <c r="JF903" s="3">
        <f t="shared" ca="1" si="5519"/>
        <v>-1.478922987099047E-3</v>
      </c>
      <c r="JG903" s="3">
        <f t="shared" ca="1" si="5520"/>
        <v>5.0776355890400443E-2</v>
      </c>
      <c r="JH903" s="3">
        <f>1</f>
        <v>1</v>
      </c>
      <c r="JI903" s="3">
        <f t="shared" ca="1" si="5521"/>
        <v>1.4789232122894719E-3</v>
      </c>
      <c r="JJ903" s="3">
        <f t="shared" ca="1" si="5522"/>
        <v>-1.1101309866692405E-11</v>
      </c>
      <c r="JK903" s="3">
        <f t="shared" ca="1" si="5523"/>
        <v>7.5063082584500215E-9</v>
      </c>
      <c r="JL903" s="3">
        <f t="shared" ca="1" si="5524"/>
        <v>11.169947763558083</v>
      </c>
      <c r="JM903" s="3">
        <f t="shared" ca="1" si="5525"/>
        <v>25.663394420962302</v>
      </c>
      <c r="JN903" s="3">
        <f t="shared" ca="1" si="5526"/>
        <v>2.5766047998646152E-3</v>
      </c>
      <c r="JO903" s="3">
        <f t="shared" ca="1" si="5527"/>
        <v>-8.3563603864615036E-5</v>
      </c>
      <c r="JP903" s="3">
        <f t="shared" ca="1" si="5528"/>
        <v>50.658794420962302</v>
      </c>
      <c r="JQ903" s="3">
        <f t="shared" ca="1" si="5529"/>
        <v>-1.6495379493286348E-3</v>
      </c>
      <c r="JR903" s="3">
        <f t="shared" ca="1" si="5530"/>
        <v>5.0861944689280486E-2</v>
      </c>
      <c r="JS903" s="3">
        <f>1</f>
        <v>1</v>
      </c>
      <c r="JT903" s="3">
        <f t="shared" ca="1" si="5531"/>
        <v>1.6495381745190597E-3</v>
      </c>
      <c r="JU903" s="3">
        <f t="shared" ca="1" si="5532"/>
        <v>-1.1082162788831965E-11</v>
      </c>
      <c r="JV903" s="3">
        <f t="shared" ca="1" si="5533"/>
        <v>6.7183153588945554E-9</v>
      </c>
      <c r="JW903" s="3">
        <f t="shared" ca="1" si="5534"/>
        <v>11.217364080201856</v>
      </c>
      <c r="JX903" s="3">
        <f t="shared" ca="1" si="5535"/>
        <v>27.756874736745328</v>
      </c>
      <c r="JY903" s="3">
        <f t="shared" ca="1" si="5536"/>
        <v>2.7867902235692312E-3</v>
      </c>
      <c r="JZ903" s="3">
        <f t="shared" ca="1" si="5537"/>
        <v>-2.9374902756923102E-4</v>
      </c>
      <c r="KA903" s="3">
        <f t="shared" ca="1" si="5538"/>
        <v>52.752274736745328</v>
      </c>
      <c r="KB903" s="3">
        <f t="shared" ca="1" si="5539"/>
        <v>-5.5684618158203534E-3</v>
      </c>
      <c r="KC903" s="3">
        <f t="shared" ca="1" si="5540"/>
        <v>5.2827868323715221E-2</v>
      </c>
      <c r="KD903" s="3">
        <f>1</f>
        <v>1</v>
      </c>
      <c r="KE903" s="3">
        <f t="shared" ca="1" si="5541"/>
        <v>5.5684620410107787E-3</v>
      </c>
      <c r="KF903" s="3">
        <f t="shared" ca="1" si="5542"/>
        <v>-1.0642365836558317E-11</v>
      </c>
      <c r="KG903" s="3">
        <f t="shared" ca="1" si="5543"/>
        <v>1.9111851901412735E-9</v>
      </c>
      <c r="KH903" s="3">
        <f t="shared" ca="1" si="5544"/>
        <v>11.74573539501012</v>
      </c>
      <c r="KI903" s="3">
        <f t="shared" ca="1" si="5545"/>
        <v>29.623315052528348</v>
      </c>
      <c r="KJ903" s="3">
        <f t="shared" ca="1" si="5546"/>
        <v>2.9741808312738461E-3</v>
      </c>
      <c r="KK903" s="3">
        <f t="shared" ca="1" si="5547"/>
        <v>-4.811396352738459E-4</v>
      </c>
      <c r="KL903" s="3">
        <f t="shared" ca="1" si="5548"/>
        <v>54.618715052528344</v>
      </c>
      <c r="KM903" s="3">
        <f t="shared" ca="1" si="5549"/>
        <v>-8.809061780584191E-3</v>
      </c>
      <c r="KN903" s="3">
        <f t="shared" ca="1" si="5550"/>
        <v>5.4453511555764236E-2</v>
      </c>
      <c r="KO903" s="3">
        <f>1</f>
        <v>1</v>
      </c>
      <c r="KP903" s="3">
        <f t="shared" ca="1" si="5551"/>
        <v>8.8090620057746163E-3</v>
      </c>
      <c r="KQ903" s="3">
        <f t="shared" ca="1" si="5552"/>
        <v>-1.0278693043568566E-11</v>
      </c>
      <c r="KR903" s="3">
        <f t="shared" ca="1" si="5553"/>
        <v>1.1668315740703816E-9</v>
      </c>
      <c r="KS903" s="3">
        <f t="shared" ca="1" si="5554"/>
        <v>11.94492971335977</v>
      </c>
      <c r="KT903" s="3">
        <f t="shared" ca="1" si="5555"/>
        <v>31.277955368311368</v>
      </c>
      <c r="KU903" s="3">
        <f t="shared" ca="1" si="5556"/>
        <v>3.1403067189784617E-3</v>
      </c>
      <c r="KV903" s="3">
        <f t="shared" ca="1" si="5557"/>
        <v>-6.4726552297846148E-4</v>
      </c>
      <c r="KW903" s="3">
        <f t="shared" ca="1" si="5558"/>
        <v>56.273355368311371</v>
      </c>
      <c r="KX903" s="3">
        <f t="shared" ca="1" si="5559"/>
        <v>-1.1502166855736301E-2</v>
      </c>
      <c r="KY903" s="3">
        <f t="shared" ca="1" si="5560"/>
        <v>5.5804504608353775E-2</v>
      </c>
      <c r="KZ903" s="3">
        <f>1</f>
        <v>1</v>
      </c>
      <c r="LA903" s="3">
        <f t="shared" ca="1" si="5561"/>
        <v>1.1502167080926726E-2</v>
      </c>
      <c r="LB903" s="3">
        <f t="shared" ca="1" si="5562"/>
        <v>-9.976462266815836E-12</v>
      </c>
      <c r="LC903" s="3">
        <f t="shared" ca="1" si="5563"/>
        <v>8.673549465459951E-10</v>
      </c>
      <c r="LD903" s="3">
        <f t="shared" ca="1" si="5564"/>
        <v>12.060779696132679</v>
      </c>
      <c r="LE903" s="3">
        <f t="shared" ca="1" si="5565"/>
        <v>33.110045684094388</v>
      </c>
      <c r="LF903" s="3">
        <f t="shared" ca="1" si="5566"/>
        <v>3.3242485866830768E-3</v>
      </c>
      <c r="LG903" s="3">
        <f t="shared" ca="1" si="5567"/>
        <v>-8.3120739068307664E-4</v>
      </c>
      <c r="LH903" s="3">
        <f t="shared" ca="1" si="5568"/>
        <v>58.105445684094391</v>
      </c>
      <c r="LI903" s="3">
        <f t="shared" ca="1" si="5569"/>
        <v>-1.4305154721678847E-2</v>
      </c>
      <c r="LJ903" s="3">
        <f t="shared" ca="1" si="5570"/>
        <v>5.7210620236117497E-2</v>
      </c>
      <c r="LK903" s="3">
        <f>1</f>
        <v>1</v>
      </c>
      <c r="LL903" s="3">
        <f t="shared" ca="1" si="5571"/>
        <v>1.4305154946869273E-2</v>
      </c>
      <c r="LM903" s="3">
        <f t="shared" ca="1" si="5572"/>
        <v>-9.6619000138356251E-12</v>
      </c>
      <c r="LN903" s="3">
        <f t="shared" ca="1" si="5573"/>
        <v>6.7541383510366648E-10</v>
      </c>
      <c r="LO903" s="3">
        <f t="shared" ca="1" si="5574"/>
        <v>12.15549257991362</v>
      </c>
      <c r="LQ903" s="3" t="str">
        <f t="shared" ca="1" si="5575"/>
        <v>21.97</v>
      </c>
      <c r="LR903" s="3" t="str">
        <f t="shared" ca="1" si="5576"/>
        <v>624.3</v>
      </c>
      <c r="LS903" s="3" t="str">
        <f t="shared" ca="1" si="5577"/>
        <v>600.3</v>
      </c>
      <c r="LT903" s="3" t="str">
        <f t="shared" ca="1" si="5578"/>
        <v>595.8</v>
      </c>
      <c r="LU903" s="3" t="str">
        <f t="shared" ca="1" si="5579"/>
        <v>30.58</v>
      </c>
      <c r="LV903" s="3" t="str">
        <f t="shared" ca="1" si="5580"/>
        <v>29.46</v>
      </c>
      <c r="LW903" s="3" t="str">
        <f t="shared" ca="1" si="5581"/>
        <v>29.22</v>
      </c>
      <c r="LX903" s="3" t="str">
        <f t="shared" ca="1" si="5582"/>
        <v>295</v>
      </c>
      <c r="LY903" s="3" t="str">
        <f t="shared" ca="1" si="5583"/>
        <v>15.0</v>
      </c>
      <c r="LZ903" s="3">
        <f t="shared" ca="1" si="5584"/>
        <v>17</v>
      </c>
      <c r="MA903" s="3">
        <f t="shared" ca="1" si="5585"/>
        <v>330</v>
      </c>
      <c r="MB903" s="3" t="str">
        <f t="shared" ca="1" si="5586"/>
        <v>317.9</v>
      </c>
      <c r="MC903" s="3" t="str">
        <f t="shared" ca="1" si="5587"/>
        <v>335.4</v>
      </c>
      <c r="MD903" s="3" t="str">
        <f t="shared" ca="1" si="5588"/>
        <v>339.8</v>
      </c>
      <c r="ME903" s="3" t="str">
        <f t="shared" ca="1" si="5589"/>
        <v>16.19</v>
      </c>
      <c r="MF903" s="3" t="str">
        <f t="shared" ca="1" si="5590"/>
        <v>17.68</v>
      </c>
      <c r="MG903" s="3" t="str">
        <f t="shared" ca="1" si="5591"/>
        <v>17.51</v>
      </c>
      <c r="MJ903" s="3">
        <f t="shared" ca="1" si="5592"/>
        <v>8.43</v>
      </c>
      <c r="MK903" s="3" t="str">
        <f t="shared" ca="1" si="5593"/>
        <v>8.43</v>
      </c>
      <c r="ML903" s="3" t="str">
        <f t="shared" ca="1" si="5594"/>
        <v>2.68</v>
      </c>
      <c r="MM903" s="3" t="str">
        <f t="shared" ca="1" si="5595"/>
        <v>10.27</v>
      </c>
      <c r="MN903" s="3" t="str">
        <f t="shared" ca="1" si="5596"/>
        <v>3.29</v>
      </c>
      <c r="MO903" s="3" t="str">
        <f t="shared" ca="1" si="5597"/>
        <v>12.29</v>
      </c>
      <c r="MP903" s="3" t="str">
        <f t="shared" ca="1" si="5598"/>
        <v>3.63</v>
      </c>
      <c r="MQ903" s="3" t="str">
        <f t="shared" ca="1" si="5599"/>
        <v>13.98</v>
      </c>
      <c r="MR903" s="3" t="str">
        <f t="shared" ca="1" si="5600"/>
        <v>3.82</v>
      </c>
      <c r="MS903" s="3" t="str">
        <f t="shared" ca="1" si="5601"/>
        <v>15.92</v>
      </c>
      <c r="MT903" s="3" t="str">
        <f t="shared" ca="1" si="5602"/>
        <v>3.99</v>
      </c>
      <c r="MU903" s="3" t="str">
        <f t="shared" ca="1" si="5603"/>
        <v>17.79</v>
      </c>
      <c r="MV903" s="3" t="str">
        <f t="shared" ca="1" si="5604"/>
        <v>4.14</v>
      </c>
      <c r="MW903" s="3" t="str">
        <f t="shared" ca="1" si="5605"/>
        <v>19.70</v>
      </c>
      <c r="MX903" s="3" t="str">
        <f t="shared" ca="1" si="5606"/>
        <v>4.27</v>
      </c>
      <c r="MY903" s="3" t="str">
        <f t="shared" ca="1" si="5607"/>
        <v>21.11</v>
      </c>
      <c r="MZ903" s="3" t="str">
        <f t="shared" ca="1" si="5608"/>
        <v>4.37</v>
      </c>
      <c r="NA903" s="3" t="str">
        <f t="shared" ca="1" si="5609"/>
        <v>22.83</v>
      </c>
      <c r="NB903" s="3" t="str">
        <f t="shared" ca="1" si="5610"/>
        <v>4.49</v>
      </c>
      <c r="NC903" s="3" t="str">
        <f t="shared" ca="1" si="5611"/>
        <v>25.22</v>
      </c>
      <c r="ND903" s="3" t="str">
        <f t="shared" ca="1" si="5612"/>
        <v>4.67</v>
      </c>
      <c r="NE903" s="3" t="str">
        <f t="shared" ca="1" si="5613"/>
        <v>26.49</v>
      </c>
      <c r="NF903" s="3" t="str">
        <f t="shared" ca="1" si="5614"/>
        <v>4.78</v>
      </c>
      <c r="NG903" s="3" t="str">
        <f t="shared" ca="1" si="5615"/>
        <v>28.53</v>
      </c>
      <c r="NH903" s="3" t="str">
        <f t="shared" ca="1" si="5616"/>
        <v>4.98</v>
      </c>
      <c r="NI903" s="3" t="str">
        <f t="shared" ca="1" si="5617"/>
        <v>30.40</v>
      </c>
      <c r="NJ903" s="3" t="str">
        <f t="shared" ca="1" si="5618"/>
        <v>5.24</v>
      </c>
      <c r="NK903" s="3" t="str">
        <f t="shared" ca="1" si="5619"/>
        <v>32.25</v>
      </c>
      <c r="NL903" s="3" t="str">
        <f t="shared" ca="1" si="5620"/>
        <v>5.73</v>
      </c>
      <c r="NM903" s="3" t="str">
        <f t="shared" ca="1" si="5621"/>
        <v>32.52</v>
      </c>
      <c r="NN903" s="3" t="str">
        <f t="shared" ca="1" si="5622"/>
        <v>5.86</v>
      </c>
      <c r="NO903" s="3" t="str">
        <f t="shared" ca="1" si="5623"/>
        <v>32.76</v>
      </c>
      <c r="NP903" s="3" t="str">
        <f t="shared" ca="1" si="5624"/>
        <v>6.04</v>
      </c>
      <c r="NQ903" s="3" t="str">
        <f t="shared" ca="1" si="5625"/>
        <v>33.01</v>
      </c>
      <c r="NR903" s="3" t="str">
        <f t="shared" ca="1" si="5626"/>
        <v>6.35</v>
      </c>
      <c r="NS903" s="3" t="str">
        <f t="shared" ca="1" si="5627"/>
        <v>33.26</v>
      </c>
      <c r="NT903" s="3" t="str">
        <f t="shared" ca="1" si="5628"/>
        <v>8.35</v>
      </c>
      <c r="NU903" s="3" t="str">
        <f t="shared" ca="1" si="5629"/>
        <v>33.51</v>
      </c>
      <c r="NV903" s="3" t="str">
        <f t="shared" ca="1" si="5630"/>
        <v>10.70</v>
      </c>
      <c r="NW903" s="3" t="str">
        <f t="shared" ca="1" si="5631"/>
        <v>33.76</v>
      </c>
      <c r="NX903" s="3" t="str">
        <f t="shared" ca="1" si="5632"/>
        <v>11.00</v>
      </c>
      <c r="NY903" s="3" t="str">
        <f t="shared" ca="1" si="5633"/>
        <v>34.01</v>
      </c>
      <c r="NZ903" s="3" t="str">
        <f t="shared" ca="1" si="5634"/>
        <v>11.17</v>
      </c>
      <c r="OA903" s="3" t="str">
        <f t="shared" ca="1" si="5635"/>
        <v>34.09</v>
      </c>
      <c r="OB903" s="3" t="str">
        <f t="shared" ca="1" si="5636"/>
        <v>11.22</v>
      </c>
      <c r="OC903" s="3" t="str">
        <f t="shared" ca="1" si="5637"/>
        <v>36.19</v>
      </c>
      <c r="OD903" s="3" t="str">
        <f t="shared" ca="1" si="5638"/>
        <v>11.75</v>
      </c>
      <c r="OE903" s="3" t="str">
        <f t="shared" ca="1" si="5639"/>
        <v>38.05</v>
      </c>
      <c r="OF903" s="3" t="str">
        <f t="shared" ca="1" si="5640"/>
        <v>11.94</v>
      </c>
      <c r="OG903" s="3" t="str">
        <f t="shared" ca="1" si="5641"/>
        <v>39.71</v>
      </c>
      <c r="OH903" s="3" t="str">
        <f t="shared" ca="1" si="5642"/>
        <v>12.06</v>
      </c>
      <c r="OI903" s="3" t="str">
        <f t="shared" ca="1" si="5643"/>
        <v>41.54</v>
      </c>
      <c r="OJ903" s="3" t="str">
        <f t="shared" ca="1" si="5644"/>
        <v>12.16</v>
      </c>
      <c r="OK903" s="3" t="str" cm="1">
        <f t="array" aca="1" ref="OK903" ca="1">_xlfn.IFS(VALUE(NP903)&gt;8.8,NO903,VALUE(NR903)&gt;8.8,NQ903,VALUE(NT903)&gt;8.8,NS903,VALUE(NV903)&gt;8.8,NU903,VALUE(NX903)&gt;8.8,NW903)</f>
        <v>33.51</v>
      </c>
      <c r="OL903" s="3" t="str" cm="1">
        <f t="array" aca="1" ref="OL903" ca="1">_xlfn.IFS(VALUE(NP903)&gt;8.8,NP903,VALUE(NR903)&gt;8.8,NR903,VALUE(NT903)&gt;8.8,NT903,VALUE(NV903)&gt;8.8,NV903,VALUE(NX903)&gt;8.8,NX903)</f>
        <v>10.70</v>
      </c>
      <c r="ON903" s="3" t="str">
        <f t="shared" ca="1" si="5645"/>
        <v>CALIBRATION OF NaOH:  A ~  M solution of NaOH was made by adding 21.97 mL of 3M NaOH to 600 mL of DI water.    Three titrations were run to calibrate the solution.  Titration 1: 624.3 mg of dry KHP was placed in a 250 mL Erlenmeyer flask with ~50 mL of DI water and 2 drops of phenolphthalein.  It required 30.58 mL of the NaOH solution to bring the solution to a faint pink color for 30 seconds.    Titration 2: 600.3 mg of dry KHP was placed in a 250 mL Erlenmeyer flask with ~50 mL of DI water and 2 drops of phenolphthalein.  It required 29.46 mL of the NaOH solution to bring the solution to a faint pink color for 30 seconds.    Titration 3: 595.8 mg of dry KHP was placed in a 250 mL Erlenmeyer flask with ~50 mL of DI water and 2 drops of phenolphthalein.  It required 29.22 mL of the NaOH solution to bring the solution to a faint pink color for 30 seconds.      DETERMINATION OF MOLECULAR WEIGHT:  A rough titration was performed first -  295 mg of the unknown acid was placed in a 250 mL Erlenmeyer flask with ~50 mL of DI water and 2 drops of phenolphthalein.  It required ~15.0 mL of the NaOH solution to turn it pink.  You then decide to create solutions that will require ~17 mL of the NaOH solution to neutralize and calculate that the samples must be around 330 mg.   You then perform three precise titrations for molecular weight.     Titration 1: 317.9 mg of the unknown acid was placed in a 250 mL Erlenmeyer flask with ~50 mL of DI water and 2 drops of phenolphthalein.  It required 16.19 mL of the NaOH solution to bring the solution to a faint pink color for 30 seconds.    Titration 2: 335.4 mg of the unknown acid was placed in a 250 mL Erlenmeyer flask with ~50 mL of DI water and 2 drops of phenolphthalein.  It required 17.68 mL of the NaOH solution to bring the solution to a faint pink color for 30 seconds.    Titration 3: 339.8 mg of the unknown acid was placed in a 250 mL Erlenmeyer flask with ~50 mL of DI water and 2 drops of phenolphthalein.  It required 17.51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8.43 mL.  Readings - [vol: 8.43 mL, pH: 2.68], [vol: 10.27 mL, pH: 3.29], [vol: 12.29 mL, pH: 3.63], [vol: 13.98 mL, pH: 3.82], [vol: 15.92 mL, pH: 3.99], [vol: 17.79 mL, pH: 4.14], [vol: 19.70 mL, pH: 4.27], [vol: 21.11 mL, pH: 4.37], [vol: 22.83 mL, pH: 4.49], [vol: 25.22 mL, pH: 4.67], [vol: 26.49 mL, pH: 4.78], [vol: 28.53 mL, pH: 4.98], [vol: 30.40 mL, pH: 5.24], [vol: 32.25 mL, pH: 5.73], [vol: 32.52 mL, pH: 5.86], [vol: 32.76 mL, pH: 6.04], [vol: 33.01 mL, pH: 6.35], [vol: 33.26 mL, pH: 8.35], [vol: 33.51 mL, pH: 10.70], [vol: 33.76 mL, pH: 11.00], [vol: 34.01 mL, pH: 11.17], [vol: 34.09 mL, pH: 11.22], [vol: 36.19 mL, pH: 11.75], [vol: 38.05 mL, pH: 11.94], [vol: 39.71 mL, pH: 12.06], [vol: 41.54 mL, pH: 12.16]    You also note that the first sign of the pink indicator occurred at [vol: 33.51 mL, pH: 10.70].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904" spans="4:404" x14ac:dyDescent="0.35">
      <c r="D904" s="3" t="str">
        <f ca="1">VLOOKUP(RANDBETWEEN(1,17),'Unknown Acids'!$C$4:$F$20,2,FALSE)</f>
        <v>Pi</v>
      </c>
      <c r="E904" s="3">
        <f ca="1">VLOOKUP(D904,'Unknown Acids'!$D$4:$F$20,2,FALSE)</f>
        <v>212.22</v>
      </c>
      <c r="F904" s="3">
        <f ca="1">VLOOKUP(D904,'Unknown Acids'!$D$4:$F$20,3,FALSE)</f>
        <v>4.95</v>
      </c>
      <c r="G904" s="3">
        <f t="shared" ca="1" si="5288"/>
        <v>1.1220184543019627E-5</v>
      </c>
      <c r="H904" s="3">
        <f t="shared" ca="1" si="5289"/>
        <v>1.4510110101846531E-5</v>
      </c>
      <c r="I904" s="3">
        <f t="shared" ca="1" si="5290"/>
        <v>6.8917464649199438E-10</v>
      </c>
      <c r="J904" s="3">
        <f t="shared" ca="1" si="5291"/>
        <v>0.10361400000000001</v>
      </c>
      <c r="K904" s="3">
        <f t="shared" ca="1" si="5292"/>
        <v>24.996341999999999</v>
      </c>
      <c r="L904" s="3">
        <f t="shared" ca="1" si="5293"/>
        <v>0.1018</v>
      </c>
      <c r="M904" s="3">
        <f t="shared" ca="1" si="5294"/>
        <v>25.441758153123775</v>
      </c>
      <c r="N904" s="3">
        <f t="shared" ca="1" si="5295"/>
        <v>32.565450435998436</v>
      </c>
      <c r="O904" s="3">
        <f t="shared" si="5296"/>
        <v>0.3</v>
      </c>
      <c r="Q904" s="3" t="str">
        <f t="shared" ca="1" si="5297"/>
        <v>588.4</v>
      </c>
      <c r="R904" s="3" t="str">
        <f t="shared" ca="1" si="5297"/>
        <v>620.5</v>
      </c>
      <c r="S904" s="3" t="str">
        <f t="shared" ca="1" si="5297"/>
        <v>579.1</v>
      </c>
      <c r="T904" s="3" t="str">
        <f t="shared" ca="1" si="5298"/>
        <v>28.37</v>
      </c>
      <c r="U904" s="3" t="str">
        <f t="shared" ca="1" si="5299"/>
        <v>29.87</v>
      </c>
      <c r="V904" s="3" t="str">
        <f t="shared" ca="1" si="5300"/>
        <v>27.94</v>
      </c>
      <c r="W904" s="3">
        <f t="shared" si="5301"/>
        <v>0.1</v>
      </c>
      <c r="X904" s="3">
        <f t="shared" ca="1" si="5302"/>
        <v>0.1016</v>
      </c>
      <c r="Y904" s="3">
        <f t="shared" ca="1" si="5303"/>
        <v>0.19646365422397419</v>
      </c>
      <c r="AA904" s="3" t="str">
        <f t="shared" ca="1" si="5304"/>
        <v>293.0</v>
      </c>
      <c r="AB904" s="3" t="str">
        <f t="shared" ca="1" si="5305"/>
        <v>13.6</v>
      </c>
      <c r="AC904" s="3">
        <f t="shared" ca="1" si="5306"/>
        <v>390</v>
      </c>
      <c r="AD904" s="3">
        <f t="shared" ca="1" si="5307"/>
        <v>18</v>
      </c>
      <c r="AE904" s="3" t="str">
        <f t="shared" ca="1" si="5308"/>
        <v>393.9</v>
      </c>
      <c r="AF904" s="3" t="str">
        <f t="shared" ca="1" si="5308"/>
        <v>381.5</v>
      </c>
      <c r="AG904" s="3" t="str">
        <f t="shared" ca="1" si="5308"/>
        <v>394.5</v>
      </c>
      <c r="AH904" s="3" t="str">
        <f t="shared" ca="1" si="5309"/>
        <v>18.51</v>
      </c>
      <c r="AI904" s="3" t="str">
        <f t="shared" ca="1" si="5310"/>
        <v>18.49</v>
      </c>
      <c r="AJ904" s="3" t="str">
        <f t="shared" ca="1" si="5311"/>
        <v>19.25</v>
      </c>
      <c r="AK904" s="3">
        <f t="shared" si="5312"/>
        <v>0.5</v>
      </c>
      <c r="AL904" s="3">
        <f t="shared" ca="1" si="5313"/>
        <v>204.74629247088171</v>
      </c>
      <c r="AM904" s="3">
        <f t="shared" ca="1" si="5314"/>
        <v>3.5216791674292183</v>
      </c>
      <c r="AO904" s="3">
        <f t="shared" ca="1" si="5315"/>
        <v>6.47</v>
      </c>
      <c r="AP904" s="3">
        <f>0</f>
        <v>0</v>
      </c>
      <c r="AQ904" s="3">
        <f t="shared" ca="1" si="5316"/>
        <v>0</v>
      </c>
      <c r="AR904" s="3">
        <f t="shared" ca="1" si="5317"/>
        <v>2.5899709799880001E-3</v>
      </c>
      <c r="AS904" s="3">
        <f t="shared" ca="1" si="5318"/>
        <v>24.996341999999999</v>
      </c>
      <c r="AT904" s="3">
        <f t="shared" ca="1" si="5319"/>
        <v>0.10361400000000001</v>
      </c>
      <c r="AU904" s="3">
        <f t="shared" ca="1" si="5320"/>
        <v>0</v>
      </c>
      <c r="AV904" s="3">
        <f>1</f>
        <v>1</v>
      </c>
      <c r="AW904" s="3">
        <f t="shared" ca="1" si="5321"/>
        <v>1.4510110101846531E-5</v>
      </c>
      <c r="AX904" s="3">
        <f t="shared" ca="1" si="5322"/>
        <v>-1.5034505480927267E-6</v>
      </c>
      <c r="AY904" s="3">
        <f t="shared" ca="1" si="5323"/>
        <v>1.2189191511353423E-3</v>
      </c>
      <c r="AZ904" s="3">
        <f t="shared" ca="1" si="5324"/>
        <v>2.9140250994515364</v>
      </c>
      <c r="BA904" s="3">
        <f t="shared" ca="1" si="5325"/>
        <v>2.1253159866922173</v>
      </c>
      <c r="BB904" s="3">
        <f t="shared" ca="1" si="5326"/>
        <v>2.1635716744526772E-4</v>
      </c>
      <c r="BC904" s="3">
        <f t="shared" ca="1" si="5327"/>
        <v>2.3736138125427324E-3</v>
      </c>
      <c r="BD904" s="3">
        <f t="shared" ca="1" si="5328"/>
        <v>27.121657986692217</v>
      </c>
      <c r="BE904" s="3">
        <f t="shared" ca="1" si="5329"/>
        <v>8.7517282819044223E-2</v>
      </c>
      <c r="BF904" s="3">
        <f t="shared" ca="1" si="5330"/>
        <v>7.9772839680902867E-3</v>
      </c>
      <c r="BG904" s="3">
        <f>1</f>
        <v>1</v>
      </c>
      <c r="BH904" s="3">
        <f t="shared" ca="1" si="5331"/>
        <v>7.9917940781921333E-3</v>
      </c>
      <c r="BI904" s="3">
        <f t="shared" ca="1" si="5332"/>
        <v>-1.2698854095187734E-6</v>
      </c>
      <c r="BJ904" s="3">
        <f t="shared" ca="1" si="5333"/>
        <v>1.5585904195873027E-4</v>
      </c>
      <c r="BK904" s="3">
        <f t="shared" ca="1" si="5334"/>
        <v>3.807267997629209</v>
      </c>
      <c r="BL904" s="3">
        <f t="shared" ca="1" si="5335"/>
        <v>3.8123619733844341</v>
      </c>
      <c r="BM904" s="3">
        <f t="shared" ca="1" si="5336"/>
        <v>3.8809844889053539E-4</v>
      </c>
      <c r="BN904" s="3">
        <f t="shared" ca="1" si="5337"/>
        <v>2.2018725310974647E-3</v>
      </c>
      <c r="BO904" s="3">
        <f t="shared" ca="1" si="5338"/>
        <v>28.808703973384432</v>
      </c>
      <c r="BP904" s="3">
        <f t="shared" ca="1" si="5339"/>
        <v>7.6430808311672538E-2</v>
      </c>
      <c r="BQ904" s="3">
        <f t="shared" ca="1" si="5340"/>
        <v>1.3471569191348867E-2</v>
      </c>
      <c r="BR904" s="3">
        <f>1</f>
        <v>1</v>
      </c>
      <c r="BS904" s="3">
        <f t="shared" ca="1" si="5341"/>
        <v>1.3486079301450713E-2</v>
      </c>
      <c r="BT904" s="3">
        <f t="shared" ca="1" si="5342"/>
        <v>-1.1090194437754955E-6</v>
      </c>
      <c r="BU904" s="3">
        <f t="shared" ca="1" si="5343"/>
        <v>8.1738966565451411E-5</v>
      </c>
      <c r="BV904" s="3">
        <f t="shared" ca="1" si="5344"/>
        <v>4.0875708574215759</v>
      </c>
      <c r="BW904" s="3">
        <f t="shared" ca="1" si="5345"/>
        <v>5.5550879600766514</v>
      </c>
      <c r="BX904" s="3">
        <f t="shared" ca="1" si="5346"/>
        <v>5.6550795433580312E-4</v>
      </c>
      <c r="BY904" s="3">
        <f t="shared" ca="1" si="5347"/>
        <v>2.0244630256521972E-3</v>
      </c>
      <c r="BZ904" s="3">
        <f t="shared" ca="1" si="5348"/>
        <v>30.55142996007665</v>
      </c>
      <c r="CA904" s="3">
        <f t="shared" ca="1" si="5349"/>
        <v>6.6264100511749593E-2</v>
      </c>
      <c r="CB904" s="3">
        <f t="shared" ca="1" si="5350"/>
        <v>1.8510032266076764E-2</v>
      </c>
      <c r="CC904" s="3">
        <f>1</f>
        <v>1</v>
      </c>
      <c r="CD904" s="3">
        <f t="shared" ca="1" si="5351"/>
        <v>1.8524542376178611E-2</v>
      </c>
      <c r="CE904" s="3">
        <f t="shared" ca="1" si="5352"/>
        <v>-9.6149939422531156E-7</v>
      </c>
      <c r="CF904" s="3">
        <f t="shared" ca="1" si="5353"/>
        <v>5.1759462275475024E-5</v>
      </c>
      <c r="CG904" s="3">
        <f t="shared" ca="1" si="5354"/>
        <v>4.2860102441632941</v>
      </c>
      <c r="CH904" s="3">
        <f t="shared" ca="1" si="5355"/>
        <v>7.2755539467688681</v>
      </c>
      <c r="CI904" s="3">
        <f t="shared" ca="1" si="5356"/>
        <v>7.4065139178107074E-4</v>
      </c>
      <c r="CJ904" s="3">
        <f t="shared" ca="1" si="5357"/>
        <v>1.8493195882069292E-3</v>
      </c>
      <c r="CK904" s="3">
        <f t="shared" ca="1" si="5358"/>
        <v>32.271895946768865</v>
      </c>
      <c r="CL904" s="3">
        <f t="shared" ca="1" si="5359"/>
        <v>5.7304336604744391E-2</v>
      </c>
      <c r="CM904" s="3">
        <f t="shared" ca="1" si="5360"/>
        <v>2.2950352622688918E-2</v>
      </c>
      <c r="CN904" s="3">
        <f>1</f>
        <v>1</v>
      </c>
      <c r="CO904" s="3">
        <f t="shared" ca="1" si="5361"/>
        <v>2.2964862732790765E-2</v>
      </c>
      <c r="CP904" s="3">
        <f t="shared" ca="1" si="5362"/>
        <v>-8.3149223344811557E-7</v>
      </c>
      <c r="CQ904" s="3">
        <f t="shared" ca="1" si="5363"/>
        <v>3.6150244090722011E-5</v>
      </c>
      <c r="CR904" s="3">
        <f t="shared" ca="1" si="5364"/>
        <v>4.4418887659518633</v>
      </c>
      <c r="CS904" s="3">
        <f t="shared" ca="1" si="5365"/>
        <v>9.5947299334610872</v>
      </c>
      <c r="CT904" s="3">
        <f t="shared" ca="1" si="5366"/>
        <v>9.7674350722633881E-4</v>
      </c>
      <c r="CU904" s="3">
        <f t="shared" ca="1" si="5367"/>
        <v>1.6132274727616613E-3</v>
      </c>
      <c r="CV904" s="3">
        <f t="shared" ca="1" si="5368"/>
        <v>34.591071933461087</v>
      </c>
      <c r="CW904" s="3">
        <f t="shared" ca="1" si="5369"/>
        <v>4.6637105547490509E-2</v>
      </c>
      <c r="CX904" s="3">
        <f t="shared" ca="1" si="5370"/>
        <v>2.8236867279082568E-2</v>
      </c>
      <c r="CY904" s="3">
        <f>1</f>
        <v>1</v>
      </c>
      <c r="CZ904" s="3">
        <f t="shared" ca="1" si="5371"/>
        <v>2.8251377389184415E-2</v>
      </c>
      <c r="DA904" s="3">
        <f t="shared" ca="1" si="5372"/>
        <v>-6.7670953632552491E-7</v>
      </c>
      <c r="DB904" s="3">
        <f t="shared" ca="1" si="5373"/>
        <v>2.3932877480157058E-5</v>
      </c>
      <c r="DC904" s="3">
        <f t="shared" ca="1" si="5374"/>
        <v>4.6210050824719762</v>
      </c>
      <c r="DD904" s="3">
        <f t="shared" ca="1" si="5375"/>
        <v>11.384585920153302</v>
      </c>
      <c r="DE904" s="3">
        <f t="shared" ca="1" si="5376"/>
        <v>1.1589508466716063E-3</v>
      </c>
      <c r="DF904" s="3">
        <f t="shared" ca="1" si="5377"/>
        <v>1.4310201333163938E-3</v>
      </c>
      <c r="DG904" s="3">
        <f t="shared" ca="1" si="5378"/>
        <v>36.380927920153297</v>
      </c>
      <c r="DH904" s="3">
        <f t="shared" ca="1" si="5379"/>
        <v>3.9334349482704568E-2</v>
      </c>
      <c r="DI904" s="3">
        <f t="shared" ca="1" si="5380"/>
        <v>3.1856000188208583E-2</v>
      </c>
      <c r="DJ904" s="3">
        <f>1</f>
        <v>1</v>
      </c>
      <c r="DK904" s="3">
        <f t="shared" ca="1" si="5381"/>
        <v>3.187051029831043E-2</v>
      </c>
      <c r="DL904" s="3">
        <f t="shared" ca="1" si="5382"/>
        <v>-5.7074574177855341E-7</v>
      </c>
      <c r="DM904" s="3">
        <f t="shared" ca="1" si="5383"/>
        <v>1.7898219707514901E-5</v>
      </c>
      <c r="DN904" s="3">
        <f t="shared" ca="1" si="5384"/>
        <v>4.7471901650901573</v>
      </c>
      <c r="DO904" s="3">
        <f t="shared" ca="1" si="5385"/>
        <v>12.946681906845519</v>
      </c>
      <c r="DP904" s="3">
        <f t="shared" ca="1" si="5386"/>
        <v>1.3179722181168739E-3</v>
      </c>
      <c r="DQ904" s="3">
        <f t="shared" ca="1" si="5387"/>
        <v>1.2719987618711262E-3</v>
      </c>
      <c r="DR904" s="3">
        <f t="shared" ca="1" si="5388"/>
        <v>37.943023906845518</v>
      </c>
      <c r="DS904" s="3">
        <f t="shared" ca="1" si="5389"/>
        <v>3.3523916411987334E-2</v>
      </c>
      <c r="DT904" s="3">
        <f t="shared" ca="1" si="5390"/>
        <v>3.4735560912399793E-2</v>
      </c>
      <c r="DU904" s="3">
        <f>1</f>
        <v>1</v>
      </c>
      <c r="DV904" s="3">
        <f t="shared" ca="1" si="5391"/>
        <v>3.475007102250164E-2</v>
      </c>
      <c r="DW904" s="3">
        <f t="shared" ca="1" si="5392"/>
        <v>-4.8643571818303608E-7</v>
      </c>
      <c r="DX904" s="3">
        <f t="shared" ca="1" si="5393"/>
        <v>1.3992487329493597E-5</v>
      </c>
      <c r="DY904" s="3">
        <f t="shared" ca="1" si="5394"/>
        <v>4.8541050776843022</v>
      </c>
      <c r="DZ904" s="3">
        <f t="shared" ca="1" si="5395"/>
        <v>15.204117893537736</v>
      </c>
      <c r="EA904" s="3">
        <f t="shared" ca="1" si="5396"/>
        <v>1.5477792015621418E-3</v>
      </c>
      <c r="EB904" s="3">
        <f t="shared" ca="1" si="5397"/>
        <v>1.0421917784258583E-3</v>
      </c>
      <c r="EC904" s="3">
        <f t="shared" ca="1" si="5398"/>
        <v>40.200459893537733</v>
      </c>
      <c r="ED904" s="3">
        <f t="shared" ca="1" si="5399"/>
        <v>2.5924872033451334E-2</v>
      </c>
      <c r="EE904" s="3">
        <f t="shared" ca="1" si="5400"/>
        <v>3.850152972530916E-2</v>
      </c>
      <c r="EF904" s="3">
        <f>1</f>
        <v>1</v>
      </c>
      <c r="EG904" s="3">
        <f t="shared" ca="1" si="5401"/>
        <v>3.8516039835411006E-2</v>
      </c>
      <c r="EH904" s="3">
        <f t="shared" ca="1" si="5402"/>
        <v>-3.7617274758166083E-7</v>
      </c>
      <c r="EI904" s="3">
        <f t="shared" ca="1" si="5403"/>
        <v>9.7641764326590608E-6</v>
      </c>
      <c r="EJ904" s="3">
        <f t="shared" ca="1" si="5404"/>
        <v>5.0103643817499348</v>
      </c>
      <c r="EK904" s="3">
        <f t="shared" ca="1" si="5405"/>
        <v>16.769693880229955</v>
      </c>
      <c r="EL904" s="3">
        <f t="shared" ca="1" si="5406"/>
        <v>1.7071548370074094E-3</v>
      </c>
      <c r="EM904" s="3">
        <f t="shared" ca="1" si="5407"/>
        <v>8.8281614298059072E-4</v>
      </c>
      <c r="EN904" s="3">
        <f t="shared" ca="1" si="5408"/>
        <v>41.76603588022995</v>
      </c>
      <c r="EO904" s="3">
        <f t="shared" ca="1" si="5409"/>
        <v>2.1137178196949109E-2</v>
      </c>
      <c r="EP904" s="3">
        <f t="shared" ca="1" si="5410"/>
        <v>4.0874236710012862E-2</v>
      </c>
      <c r="EQ904" s="3">
        <f>1</f>
        <v>1</v>
      </c>
      <c r="ER904" s="3">
        <f t="shared" ca="1" si="5411"/>
        <v>4.0888746820114709E-2</v>
      </c>
      <c r="ES904" s="3">
        <f t="shared" ca="1" si="5412"/>
        <v>-3.0670278288008152E-7</v>
      </c>
      <c r="ET904" s="3">
        <f t="shared" ca="1" si="5413"/>
        <v>7.4995338258110333E-6</v>
      </c>
      <c r="EU904" s="3">
        <f t="shared" ca="1" si="5414"/>
        <v>5.1249657316976531</v>
      </c>
      <c r="EV904" s="3">
        <f t="shared" ca="1" si="5415"/>
        <v>18.515809866922172</v>
      </c>
      <c r="EW904" s="3">
        <f t="shared" ca="1" si="5416"/>
        <v>1.8849094444526771E-3</v>
      </c>
      <c r="EX904" s="3">
        <f t="shared" ca="1" si="5417"/>
        <v>7.05061535535323E-4</v>
      </c>
      <c r="EY904" s="3">
        <f t="shared" ca="1" si="5418"/>
        <v>43.512151866922167</v>
      </c>
      <c r="EZ904" s="3">
        <f t="shared" ca="1" si="5419"/>
        <v>1.6203784581642563E-2</v>
      </c>
      <c r="FA904" s="3">
        <f t="shared" ca="1" si="5420"/>
        <v>4.3319150250658613E-2</v>
      </c>
      <c r="FB904" s="3">
        <f>1</f>
        <v>1</v>
      </c>
      <c r="FC904" s="3">
        <f t="shared" ca="1" si="5421"/>
        <v>4.3333660360760459E-2</v>
      </c>
      <c r="FD904" s="3">
        <f t="shared" ca="1" si="5422"/>
        <v>-2.3511869834623681E-7</v>
      </c>
      <c r="FE904" s="3">
        <f t="shared" ca="1" si="5423"/>
        <v>5.4250959813373356E-6</v>
      </c>
      <c r="FF904" s="3">
        <f t="shared" ca="1" si="5424"/>
        <v>5.2655925738303218</v>
      </c>
      <c r="FG904" s="3">
        <f t="shared" ca="1" si="5425"/>
        <v>20.398935853614386</v>
      </c>
      <c r="FH904" s="3">
        <f t="shared" ca="1" si="5426"/>
        <v>2.0766116698979443E-3</v>
      </c>
      <c r="FI904" s="3">
        <f t="shared" ca="1" si="5427"/>
        <v>5.1335931009005575E-4</v>
      </c>
      <c r="FJ904" s="3">
        <f t="shared" ca="1" si="5428"/>
        <v>45.395277853614388</v>
      </c>
      <c r="FK904" s="3">
        <f t="shared" ca="1" si="5429"/>
        <v>1.130865002623135E-2</v>
      </c>
      <c r="FL904" s="3">
        <f t="shared" ca="1" si="5430"/>
        <v>4.5745103193208098E-2</v>
      </c>
      <c r="FM904" s="3">
        <f>1</f>
        <v>1</v>
      </c>
      <c r="FN904" s="3">
        <f t="shared" ca="1" si="5431"/>
        <v>4.5759613303309944E-2</v>
      </c>
      <c r="FO904" s="3">
        <f t="shared" ca="1" si="5432"/>
        <v>-1.6408975698386656E-7</v>
      </c>
      <c r="FP904" s="3">
        <f t="shared" ca="1" si="5433"/>
        <v>3.5856268971491689E-6</v>
      </c>
      <c r="FQ904" s="3">
        <f t="shared" ca="1" si="5434"/>
        <v>5.4454349029889419</v>
      </c>
      <c r="FR904" s="3">
        <f t="shared" ca="1" si="5435"/>
        <v>22.466441840306608</v>
      </c>
      <c r="FS904" s="3">
        <f t="shared" ca="1" si="5436"/>
        <v>2.2870837793432124E-3</v>
      </c>
      <c r="FT904" s="3">
        <f t="shared" ca="1" si="5437"/>
        <v>3.0288720064478762E-4</v>
      </c>
      <c r="FU904" s="3">
        <f t="shared" ca="1" si="5438"/>
        <v>47.462783840306606</v>
      </c>
      <c r="FV904" s="3">
        <f t="shared" ca="1" si="5439"/>
        <v>6.3815725951491308E-3</v>
      </c>
      <c r="FW904" s="3">
        <f t="shared" ca="1" si="5440"/>
        <v>4.8186886530683495E-2</v>
      </c>
      <c r="FX904" s="3">
        <f>1</f>
        <v>1</v>
      </c>
      <c r="FY904" s="3">
        <f t="shared" ca="1" si="5441"/>
        <v>4.8201396640785342E-2</v>
      </c>
      <c r="FZ904" s="3">
        <f t="shared" ca="1" si="5442"/>
        <v>-9.2597320978540386E-8</v>
      </c>
      <c r="GA904" s="3">
        <f t="shared" ca="1" si="5443"/>
        <v>1.9209740233748496E-6</v>
      </c>
      <c r="GB904" s="3">
        <f t="shared" ca="1" si="5444"/>
        <v>5.7164785079031368</v>
      </c>
      <c r="GC904" s="3">
        <f t="shared" ca="1" si="5445"/>
        <v>24.42009782699882</v>
      </c>
      <c r="GD904" s="3">
        <f t="shared" ca="1" si="5446"/>
        <v>2.4859659587884797E-3</v>
      </c>
      <c r="GE904" s="3">
        <f t="shared" ca="1" si="5447"/>
        <v>1.0400502119952033E-4</v>
      </c>
      <c r="GF904" s="3">
        <f t="shared" ca="1" si="5448"/>
        <v>49.416439826998818</v>
      </c>
      <c r="GG904" s="3">
        <f t="shared" ca="1" si="5449"/>
        <v>2.1046643903047195E-3</v>
      </c>
      <c r="GH904" s="3">
        <f t="shared" ca="1" si="5450"/>
        <v>5.0306456059796216E-2</v>
      </c>
      <c r="GI904" s="3">
        <f>1</f>
        <v>1</v>
      </c>
      <c r="GJ904" s="3">
        <f t="shared" ca="1" si="5451"/>
        <v>5.0320966169898063E-2</v>
      </c>
      <c r="GK904" s="3">
        <f t="shared" ca="1" si="5452"/>
        <v>-3.0538912030757181E-8</v>
      </c>
      <c r="GL904" s="3">
        <f t="shared" ca="1" si="5453"/>
        <v>6.0687514683369082E-7</v>
      </c>
      <c r="GM904" s="3">
        <f t="shared" ca="1" si="5454"/>
        <v>6.2169006476701787</v>
      </c>
      <c r="GN904" s="3">
        <f t="shared" ca="1" si="5455"/>
        <v>24.678505408530061</v>
      </c>
      <c r="GO904" s="3">
        <f t="shared" ca="1" si="5456"/>
        <v>2.5122718505883605E-3</v>
      </c>
      <c r="GP904" s="3">
        <f t="shared" ca="1" si="5457"/>
        <v>7.7699129399639525E-5</v>
      </c>
      <c r="GQ904" s="3">
        <f t="shared" ca="1" si="5458"/>
        <v>49.674847408530056</v>
      </c>
      <c r="GR904" s="3">
        <f t="shared" ca="1" si="5459"/>
        <v>1.5641543648968954E-3</v>
      </c>
      <c r="GS904" s="3">
        <f t="shared" ca="1" si="5460"/>
        <v>5.0574324464999938E-2</v>
      </c>
      <c r="GT904" s="3">
        <f>1</f>
        <v>1</v>
      </c>
      <c r="GU904" s="3">
        <f t="shared" ca="1" si="5461"/>
        <v>5.0588834575101785E-2</v>
      </c>
      <c r="GV904" s="3">
        <f t="shared" ca="1" si="5462"/>
        <v>-2.2696052050937786E-8</v>
      </c>
      <c r="GW904" s="3">
        <f t="shared" ca="1" si="5463"/>
        <v>4.4863359612012932E-7</v>
      </c>
      <c r="GX904" s="3">
        <f t="shared" ca="1" si="5464"/>
        <v>6.3481082072058825</v>
      </c>
      <c r="GY904" s="3">
        <f t="shared" ca="1" si="5465"/>
        <v>24.9329229900613</v>
      </c>
      <c r="GZ904" s="3">
        <f t="shared" ca="1" si="5466"/>
        <v>2.5381715603882402E-3</v>
      </c>
      <c r="HA904" s="3">
        <f t="shared" ca="1" si="5467"/>
        <v>5.1799419599759828E-5</v>
      </c>
      <c r="HB904" s="3">
        <f t="shared" ca="1" si="5468"/>
        <v>49.929264990061299</v>
      </c>
      <c r="HC904" s="3">
        <f t="shared" ca="1" si="5469"/>
        <v>1.0374560813196589E-3</v>
      </c>
      <c r="HD904" s="3">
        <f t="shared" ca="1" si="5470"/>
        <v>5.0835347984663458E-2</v>
      </c>
      <c r="HE904" s="3">
        <f>1</f>
        <v>1</v>
      </c>
      <c r="HF904" s="3">
        <f t="shared" ca="1" si="5471"/>
        <v>5.0849858094765304E-2</v>
      </c>
      <c r="HG904" s="3">
        <f t="shared" ca="1" si="5472"/>
        <v>-1.5053601965778498E-8</v>
      </c>
      <c r="HH904" s="3">
        <f t="shared" ca="1" si="5473"/>
        <v>2.9603847269410455E-7</v>
      </c>
      <c r="HI904" s="3">
        <f t="shared" ca="1" si="5474"/>
        <v>6.5286518450457818</v>
      </c>
      <c r="HJ904" s="3">
        <f t="shared" ca="1" si="5475"/>
        <v>25.187340571592536</v>
      </c>
      <c r="HK904" s="3">
        <f t="shared" ca="1" si="5476"/>
        <v>2.5640712701881199E-3</v>
      </c>
      <c r="HL904" s="3">
        <f t="shared" ca="1" si="5477"/>
        <v>2.5899709799880131E-5</v>
      </c>
      <c r="HM904" s="3">
        <f t="shared" ca="1" si="5478"/>
        <v>50.183682571592534</v>
      </c>
      <c r="HN904" s="3">
        <f t="shared" ca="1" si="5479"/>
        <v>5.16098230992342E-4</v>
      </c>
      <c r="HO904" s="3">
        <f t="shared" ca="1" si="5480"/>
        <v>5.1093724868241597E-2</v>
      </c>
      <c r="HP904" s="3">
        <f>1</f>
        <v>1</v>
      </c>
      <c r="HQ904" s="3">
        <f t="shared" ca="1" si="5481"/>
        <v>5.1108234978343443E-2</v>
      </c>
      <c r="HR904" s="3">
        <f t="shared" ca="1" si="5482"/>
        <v>-7.4886421550671059E-9</v>
      </c>
      <c r="HS904" s="3">
        <f t="shared" ca="1" si="5483"/>
        <v>1.4652473693740897E-7</v>
      </c>
      <c r="HT904" s="3">
        <f t="shared" ca="1" si="5484"/>
        <v>6.8340890496544766</v>
      </c>
      <c r="HU904" s="3">
        <f t="shared" ca="1" si="5485"/>
        <v>25.439213977308462</v>
      </c>
      <c r="HV904" s="3">
        <f t="shared" ca="1" si="5486"/>
        <v>2.5897119828900018E-3</v>
      </c>
      <c r="HW904" s="3">
        <f t="shared" ca="1" si="5487"/>
        <v>2.589970979982939E-7</v>
      </c>
      <c r="HX904" s="3">
        <f t="shared" ca="1" si="5488"/>
        <v>50.435555977308461</v>
      </c>
      <c r="HY904" s="3">
        <f t="shared" ca="1" si="5489"/>
        <v>5.1352085444407452E-6</v>
      </c>
      <c r="HZ904" s="3">
        <f t="shared" ca="1" si="5490"/>
        <v>5.1346950235963355E-2</v>
      </c>
      <c r="IA904" s="3">
        <f>1</f>
        <v>1</v>
      </c>
      <c r="IB904" s="3">
        <f t="shared" ca="1" si="5491"/>
        <v>5.1361460346065202E-2</v>
      </c>
      <c r="IC904" s="3">
        <f t="shared" ca="1" si="5492"/>
        <v>-7.4512441375778281E-11</v>
      </c>
      <c r="ID904" s="3">
        <f t="shared" ca="1" si="5493"/>
        <v>1.4507461169877001E-9</v>
      </c>
      <c r="IE904" s="3">
        <f t="shared" ca="1" si="5494"/>
        <v>8.8384085831780954</v>
      </c>
      <c r="IF904" s="3">
        <f t="shared" ca="1" si="5495"/>
        <v>25.696175734655014</v>
      </c>
      <c r="IG904" s="3">
        <f t="shared" ca="1" si="5496"/>
        <v>2.6158706897878802E-3</v>
      </c>
      <c r="IH904" s="3">
        <f t="shared" ca="1" si="5497"/>
        <v>-2.5899709799880131E-5</v>
      </c>
      <c r="II904" s="3">
        <f t="shared" ca="1" si="5498"/>
        <v>50.692517734655013</v>
      </c>
      <c r="IJ904" s="3">
        <f t="shared" ca="1" si="5499"/>
        <v>-5.1091780320420481E-4</v>
      </c>
      <c r="IK904" s="3">
        <f t="shared" ca="1" si="5500"/>
        <v>5.1602698123624433E-2</v>
      </c>
      <c r="IL904" s="3">
        <f>1</f>
        <v>1</v>
      </c>
      <c r="IM904" s="3">
        <f t="shared" ca="1" si="5501"/>
        <v>5.109184923788513E-4</v>
      </c>
      <c r="IN904" s="3">
        <f t="shared" ca="1" si="5502"/>
        <v>-3.5211159640972244E-11</v>
      </c>
      <c r="IO904" s="3">
        <f t="shared" ca="1" si="5503"/>
        <v>6.890807798681526E-8</v>
      </c>
      <c r="IP904" s="3">
        <f t="shared" ca="1" si="5504"/>
        <v>10.708409606021487</v>
      </c>
      <c r="IQ904" s="3">
        <f t="shared" ca="1" si="5505"/>
        <v>25.95059331618625</v>
      </c>
      <c r="IR904" s="3">
        <f t="shared" ca="1" si="5506"/>
        <v>2.6417703995877603E-3</v>
      </c>
      <c r="IS904" s="3">
        <f t="shared" ca="1" si="5507"/>
        <v>-5.1799419599760262E-5</v>
      </c>
      <c r="IT904" s="3">
        <f t="shared" ca="1" si="5508"/>
        <v>50.946935316186249</v>
      </c>
      <c r="IU904" s="3">
        <f t="shared" ca="1" si="5509"/>
        <v>-1.0167327883077429E-3</v>
      </c>
      <c r="IV904" s="3">
        <f t="shared" ca="1" si="5510"/>
        <v>5.1853372203694632E-2</v>
      </c>
      <c r="IW904" s="3">
        <f>1</f>
        <v>1</v>
      </c>
      <c r="IX904" s="3">
        <f t="shared" ca="1" si="5511"/>
        <v>1.0167334774823893E-3</v>
      </c>
      <c r="IY904" s="3">
        <f t="shared" ca="1" si="5512"/>
        <v>-3.5035322997940247E-11</v>
      </c>
      <c r="IZ904" s="3">
        <f t="shared" ca="1" si="5513"/>
        <v>3.4457541186246748E-8</v>
      </c>
      <c r="JA904" s="3">
        <f t="shared" ca="1" si="5514"/>
        <v>11.007221547404146</v>
      </c>
      <c r="JB904" s="3">
        <f t="shared" ca="1" si="5515"/>
        <v>26.205010897717489</v>
      </c>
      <c r="JC904" s="3">
        <f t="shared" ca="1" si="5516"/>
        <v>2.6676701093876405E-3</v>
      </c>
      <c r="JD904" s="3">
        <f t="shared" ca="1" si="5517"/>
        <v>-7.7699129399640392E-5</v>
      </c>
      <c r="JE904" s="3">
        <f t="shared" ca="1" si="5518"/>
        <v>51.201352897717484</v>
      </c>
      <c r="JF904" s="3">
        <f t="shared" ca="1" si="5519"/>
        <v>-1.5175210224397052E-3</v>
      </c>
      <c r="JG904" s="3">
        <f t="shared" ca="1" si="5520"/>
        <v>5.2101555103762957E-2</v>
      </c>
      <c r="JH904" s="3">
        <f>1</f>
        <v>1</v>
      </c>
      <c r="JI904" s="3">
        <f t="shared" ca="1" si="5521"/>
        <v>1.5175217116143516E-3</v>
      </c>
      <c r="JJ904" s="3">
        <f t="shared" ca="1" si="5522"/>
        <v>-3.4861233806134951E-11</v>
      </c>
      <c r="JK904" s="3">
        <f t="shared" ca="1" si="5523"/>
        <v>2.2972130033177378E-8</v>
      </c>
      <c r="JL904" s="3">
        <f t="shared" ca="1" si="5524"/>
        <v>11.18114129040424</v>
      </c>
      <c r="JM904" s="3">
        <f t="shared" ca="1" si="5525"/>
        <v>26.277963813691041</v>
      </c>
      <c r="JN904" s="3">
        <f t="shared" ca="1" si="5526"/>
        <v>2.6750967162337482E-3</v>
      </c>
      <c r="JO904" s="3">
        <f t="shared" ca="1" si="5527"/>
        <v>-8.5125736245748092E-5</v>
      </c>
      <c r="JP904" s="3">
        <f t="shared" ca="1" si="5528"/>
        <v>51.274305813691043</v>
      </c>
      <c r="JQ904" s="3">
        <f t="shared" ca="1" si="5529"/>
        <v>-1.6602026082041697E-3</v>
      </c>
      <c r="JR904" s="3">
        <f t="shared" ca="1" si="5530"/>
        <v>5.2172265889935371E-2</v>
      </c>
      <c r="JS904" s="3">
        <f>1</f>
        <v>1</v>
      </c>
      <c r="JT904" s="3">
        <f t="shared" ca="1" si="5531"/>
        <v>1.6602032973788161E-3</v>
      </c>
      <c r="JU904" s="3">
        <f t="shared" ca="1" si="5532"/>
        <v>-3.4811633355768352E-11</v>
      </c>
      <c r="JV904" s="3">
        <f t="shared" ca="1" si="5533"/>
        <v>2.0968030693788338E-8</v>
      </c>
      <c r="JW904" s="3">
        <f t="shared" ca="1" si="5534"/>
        <v>11.220166576827333</v>
      </c>
      <c r="JX904" s="3">
        <f t="shared" ca="1" si="5535"/>
        <v>27.925559800383255</v>
      </c>
      <c r="JY904" s="3">
        <f t="shared" ca="1" si="5536"/>
        <v>2.8428219876790151E-3</v>
      </c>
      <c r="JZ904" s="3">
        <f t="shared" ca="1" si="5537"/>
        <v>-2.5285100769101504E-4</v>
      </c>
      <c r="KA904" s="3">
        <f t="shared" ca="1" si="5538"/>
        <v>52.921901800383253</v>
      </c>
      <c r="KB904" s="3">
        <f t="shared" ca="1" si="5539"/>
        <v>-4.7778140824331437E-3</v>
      </c>
      <c r="KC904" s="3">
        <f t="shared" ca="1" si="5540"/>
        <v>5.3717305897318067E-2</v>
      </c>
      <c r="KD904" s="3">
        <f>1</f>
        <v>1</v>
      </c>
      <c r="KE904" s="3">
        <f t="shared" ca="1" si="5541"/>
        <v>4.7778147716077898E-3</v>
      </c>
      <c r="KF904" s="3">
        <f t="shared" ca="1" si="5542"/>
        <v>-3.3727856971021175E-11</v>
      </c>
      <c r="KG904" s="3">
        <f t="shared" ca="1" si="5543"/>
        <v>7.0592538117114634E-9</v>
      </c>
      <c r="KH904" s="3">
        <f t="shared" ca="1" si="5544"/>
        <v>11.679229887851635</v>
      </c>
      <c r="KI904" s="3">
        <f t="shared" ca="1" si="5545"/>
        <v>30.266755787075475</v>
      </c>
      <c r="KJ904" s="3">
        <f t="shared" ca="1" si="5546"/>
        <v>3.0811557391242834E-3</v>
      </c>
      <c r="KK904" s="3">
        <f t="shared" ca="1" si="5547"/>
        <v>-4.9118475913628333E-4</v>
      </c>
      <c r="KL904" s="3">
        <f t="shared" ca="1" si="5548"/>
        <v>55.263097787075473</v>
      </c>
      <c r="KM904" s="3">
        <f t="shared" ca="1" si="5549"/>
        <v>-8.8881148325919215E-3</v>
      </c>
      <c r="KN904" s="3">
        <f t="shared" ca="1" si="5550"/>
        <v>5.5754307349829411E-2</v>
      </c>
      <c r="KO904" s="3">
        <f>1</f>
        <v>1</v>
      </c>
      <c r="KP904" s="3">
        <f t="shared" ca="1" si="5551"/>
        <v>8.8881155217665677E-3</v>
      </c>
      <c r="KQ904" s="3">
        <f t="shared" ca="1" si="5552"/>
        <v>-3.2298991660492901E-11</v>
      </c>
      <c r="KR904" s="3">
        <f t="shared" ca="1" si="5553"/>
        <v>3.6339512432190246E-9</v>
      </c>
      <c r="KS904" s="3">
        <f t="shared" ca="1" si="5554"/>
        <v>11.94880983452677</v>
      </c>
      <c r="KT904" s="3">
        <f t="shared" ca="1" si="5555"/>
        <v>32.075121773767691</v>
      </c>
      <c r="KU904" s="3">
        <f t="shared" ca="1" si="5556"/>
        <v>3.2652473965695508E-3</v>
      </c>
      <c r="KV904" s="3">
        <f t="shared" ca="1" si="5557"/>
        <v>-6.7527641658155077E-4</v>
      </c>
      <c r="KW904" s="3">
        <f t="shared" ca="1" si="5558"/>
        <v>57.07146377376769</v>
      </c>
      <c r="KX904" s="3">
        <f t="shared" ca="1" si="5559"/>
        <v>-1.1832120151295903E-2</v>
      </c>
      <c r="KY904" s="3">
        <f t="shared" ca="1" si="5560"/>
        <v>5.7213310832766623E-2</v>
      </c>
      <c r="KZ904" s="3">
        <f>1</f>
        <v>1</v>
      </c>
      <c r="LA904" s="3">
        <f t="shared" ca="1" si="5561"/>
        <v>1.1832120840470549E-2</v>
      </c>
      <c r="LB904" s="3">
        <f t="shared" ca="1" si="5562"/>
        <v>-3.1275566045288371E-11</v>
      </c>
      <c r="LC904" s="3">
        <f t="shared" ca="1" si="5563"/>
        <v>2.6432758317221361E-9</v>
      </c>
      <c r="LD904" s="3">
        <f t="shared" ca="1" si="5564"/>
        <v>12.07306266814977</v>
      </c>
      <c r="LE904" s="3">
        <f t="shared" ca="1" si="5565"/>
        <v>33.961007760459907</v>
      </c>
      <c r="LF904" s="3">
        <f t="shared" ca="1" si="5566"/>
        <v>3.4572305900148186E-3</v>
      </c>
      <c r="LG904" s="3">
        <f t="shared" ca="1" si="5567"/>
        <v>-8.6725961002681855E-4</v>
      </c>
      <c r="LH904" s="3">
        <f t="shared" ca="1" si="5568"/>
        <v>58.957349760459905</v>
      </c>
      <c r="LI904" s="3">
        <f t="shared" ca="1" si="5569"/>
        <v>-1.4709949031807589E-2</v>
      </c>
      <c r="LJ904" s="3">
        <f t="shared" ca="1" si="5570"/>
        <v>5.8639518296893171E-2</v>
      </c>
      <c r="LK904" s="3">
        <f>1</f>
        <v>1</v>
      </c>
      <c r="LL904" s="3">
        <f t="shared" ca="1" si="5571"/>
        <v>1.4709949720982236E-2</v>
      </c>
      <c r="LM904" s="3">
        <f t="shared" ca="1" si="5572"/>
        <v>-3.0275145368810935E-11</v>
      </c>
      <c r="LN904" s="3">
        <f t="shared" ca="1" si="5573"/>
        <v>2.0581403543246113E-9</v>
      </c>
      <c r="LO904" s="3">
        <f t="shared" ca="1" si="5574"/>
        <v>12.167611228716583</v>
      </c>
      <c r="LQ904" s="3" t="str">
        <f t="shared" ca="1" si="5575"/>
        <v>22.05</v>
      </c>
      <c r="LR904" s="3" t="str">
        <f t="shared" ca="1" si="5576"/>
        <v>588.4</v>
      </c>
      <c r="LS904" s="3" t="str">
        <f t="shared" ca="1" si="5577"/>
        <v>620.5</v>
      </c>
      <c r="LT904" s="3" t="str">
        <f t="shared" ca="1" si="5578"/>
        <v>579.1</v>
      </c>
      <c r="LU904" s="3" t="str">
        <f t="shared" ca="1" si="5579"/>
        <v>28.37</v>
      </c>
      <c r="LV904" s="3" t="str">
        <f t="shared" ca="1" si="5580"/>
        <v>29.87</v>
      </c>
      <c r="LW904" s="3" t="str">
        <f t="shared" ca="1" si="5581"/>
        <v>27.94</v>
      </c>
      <c r="LX904" s="3" t="str">
        <f t="shared" ca="1" si="5582"/>
        <v>293</v>
      </c>
      <c r="LY904" s="3" t="str">
        <f t="shared" ca="1" si="5583"/>
        <v>13.6</v>
      </c>
      <c r="LZ904" s="3">
        <f t="shared" ca="1" si="5584"/>
        <v>18</v>
      </c>
      <c r="MA904" s="3">
        <f t="shared" ca="1" si="5585"/>
        <v>390</v>
      </c>
      <c r="MB904" s="3" t="str">
        <f t="shared" ca="1" si="5586"/>
        <v>393.9</v>
      </c>
      <c r="MC904" s="3" t="str">
        <f t="shared" ca="1" si="5587"/>
        <v>381.5</v>
      </c>
      <c r="MD904" s="3" t="str">
        <f t="shared" ca="1" si="5588"/>
        <v>394.5</v>
      </c>
      <c r="ME904" s="3" t="str">
        <f t="shared" ca="1" si="5589"/>
        <v>18.51</v>
      </c>
      <c r="MF904" s="3" t="str">
        <f t="shared" ca="1" si="5590"/>
        <v>18.49</v>
      </c>
      <c r="MG904" s="3" t="str">
        <f t="shared" ca="1" si="5591"/>
        <v>19.25</v>
      </c>
      <c r="MJ904" s="3">
        <f t="shared" ca="1" si="5592"/>
        <v>6.47</v>
      </c>
      <c r="MK904" s="3" t="str">
        <f t="shared" ca="1" si="5593"/>
        <v>6.47</v>
      </c>
      <c r="ML904" s="3" t="str">
        <f t="shared" ca="1" si="5594"/>
        <v>2.91</v>
      </c>
      <c r="MM904" s="3" t="str">
        <f t="shared" ca="1" si="5595"/>
        <v>8.60</v>
      </c>
      <c r="MN904" s="3" t="str">
        <f t="shared" ca="1" si="5596"/>
        <v>3.81</v>
      </c>
      <c r="MO904" s="3" t="str">
        <f t="shared" ca="1" si="5597"/>
        <v>10.28</v>
      </c>
      <c r="MP904" s="3" t="str">
        <f t="shared" ca="1" si="5598"/>
        <v>4.09</v>
      </c>
      <c r="MQ904" s="3" t="str">
        <f t="shared" ca="1" si="5599"/>
        <v>12.03</v>
      </c>
      <c r="MR904" s="3" t="str">
        <f t="shared" ca="1" si="5600"/>
        <v>4.29</v>
      </c>
      <c r="MS904" s="3" t="str">
        <f t="shared" ca="1" si="5601"/>
        <v>13.75</v>
      </c>
      <c r="MT904" s="3" t="str">
        <f t="shared" ca="1" si="5602"/>
        <v>4.44</v>
      </c>
      <c r="MU904" s="3" t="str">
        <f t="shared" ca="1" si="5603"/>
        <v>16.06</v>
      </c>
      <c r="MV904" s="3" t="str">
        <f t="shared" ca="1" si="5604"/>
        <v>4.62</v>
      </c>
      <c r="MW904" s="3" t="str">
        <f t="shared" ca="1" si="5605"/>
        <v>17.85</v>
      </c>
      <c r="MX904" s="3" t="str">
        <f t="shared" ca="1" si="5606"/>
        <v>4.75</v>
      </c>
      <c r="MY904" s="3" t="str">
        <f t="shared" ca="1" si="5607"/>
        <v>19.42</v>
      </c>
      <c r="MZ904" s="3" t="str">
        <f t="shared" ca="1" si="5608"/>
        <v>4.85</v>
      </c>
      <c r="NA904" s="3" t="str">
        <f t="shared" ca="1" si="5609"/>
        <v>21.67</v>
      </c>
      <c r="NB904" s="3" t="str">
        <f t="shared" ca="1" si="5610"/>
        <v>5.01</v>
      </c>
      <c r="NC904" s="3" t="str">
        <f t="shared" ca="1" si="5611"/>
        <v>23.24</v>
      </c>
      <c r="ND904" s="3" t="str">
        <f t="shared" ca="1" si="5612"/>
        <v>5.12</v>
      </c>
      <c r="NE904" s="3" t="str">
        <f t="shared" ca="1" si="5613"/>
        <v>24.99</v>
      </c>
      <c r="NF904" s="3" t="str">
        <f t="shared" ca="1" si="5614"/>
        <v>5.27</v>
      </c>
      <c r="NG904" s="3" t="str">
        <f t="shared" ca="1" si="5615"/>
        <v>26.87</v>
      </c>
      <c r="NH904" s="3" t="str">
        <f t="shared" ca="1" si="5616"/>
        <v>5.45</v>
      </c>
      <c r="NI904" s="3" t="str">
        <f t="shared" ca="1" si="5617"/>
        <v>28.94</v>
      </c>
      <c r="NJ904" s="3" t="str">
        <f t="shared" ca="1" si="5618"/>
        <v>5.72</v>
      </c>
      <c r="NK904" s="3" t="str">
        <f t="shared" ca="1" si="5619"/>
        <v>30.89</v>
      </c>
      <c r="NL904" s="3" t="str">
        <f t="shared" ca="1" si="5620"/>
        <v>6.22</v>
      </c>
      <c r="NM904" s="3" t="str">
        <f t="shared" ca="1" si="5621"/>
        <v>31.15</v>
      </c>
      <c r="NN904" s="3" t="str">
        <f t="shared" ca="1" si="5622"/>
        <v>6.35</v>
      </c>
      <c r="NO904" s="3" t="str">
        <f t="shared" ca="1" si="5623"/>
        <v>31.40</v>
      </c>
      <c r="NP904" s="3" t="str">
        <f t="shared" ca="1" si="5624"/>
        <v>6.53</v>
      </c>
      <c r="NQ904" s="3" t="str">
        <f t="shared" ca="1" si="5625"/>
        <v>31.66</v>
      </c>
      <c r="NR904" s="3" t="str">
        <f t="shared" ca="1" si="5626"/>
        <v>6.83</v>
      </c>
      <c r="NS904" s="3" t="str">
        <f t="shared" ca="1" si="5627"/>
        <v>31.91</v>
      </c>
      <c r="NT904" s="3" t="str">
        <f t="shared" ca="1" si="5628"/>
        <v>8.84</v>
      </c>
      <c r="NU904" s="3" t="str">
        <f t="shared" ca="1" si="5629"/>
        <v>32.17</v>
      </c>
      <c r="NV904" s="3" t="str">
        <f t="shared" ca="1" si="5630"/>
        <v>10.71</v>
      </c>
      <c r="NW904" s="3" t="str">
        <f t="shared" ca="1" si="5631"/>
        <v>32.42</v>
      </c>
      <c r="NX904" s="3" t="str">
        <f t="shared" ca="1" si="5632"/>
        <v>11.01</v>
      </c>
      <c r="NY904" s="3" t="str">
        <f t="shared" ca="1" si="5633"/>
        <v>32.68</v>
      </c>
      <c r="NZ904" s="3" t="str">
        <f t="shared" ca="1" si="5634"/>
        <v>11.18</v>
      </c>
      <c r="OA904" s="3" t="str">
        <f t="shared" ca="1" si="5635"/>
        <v>32.75</v>
      </c>
      <c r="OB904" s="3" t="str">
        <f t="shared" ca="1" si="5636"/>
        <v>11.22</v>
      </c>
      <c r="OC904" s="3" t="str">
        <f t="shared" ca="1" si="5637"/>
        <v>34.40</v>
      </c>
      <c r="OD904" s="3" t="str">
        <f t="shared" ca="1" si="5638"/>
        <v>11.68</v>
      </c>
      <c r="OE904" s="3" t="str">
        <f t="shared" ca="1" si="5639"/>
        <v>36.74</v>
      </c>
      <c r="OF904" s="3" t="str">
        <f t="shared" ca="1" si="5640"/>
        <v>11.95</v>
      </c>
      <c r="OG904" s="3" t="str">
        <f t="shared" ca="1" si="5641"/>
        <v>38.55</v>
      </c>
      <c r="OH904" s="3" t="str">
        <f t="shared" ca="1" si="5642"/>
        <v>12.07</v>
      </c>
      <c r="OI904" s="3" t="str">
        <f t="shared" ca="1" si="5643"/>
        <v>40.43</v>
      </c>
      <c r="OJ904" s="3" t="str">
        <f t="shared" ca="1" si="5644"/>
        <v>12.17</v>
      </c>
      <c r="OK904" s="3" t="str" cm="1">
        <f t="array" aca="1" ref="OK904" ca="1">_xlfn.IFS(VALUE(NP904)&gt;8.8,NO904,VALUE(NR904)&gt;8.8,NQ904,VALUE(NT904)&gt;8.8,NS904,VALUE(NV904)&gt;8.8,NU904,VALUE(NX904)&gt;8.8,NW904)</f>
        <v>31.91</v>
      </c>
      <c r="OL904" s="3" t="str" cm="1">
        <f t="array" aca="1" ref="OL904" ca="1">_xlfn.IFS(VALUE(NP904)&gt;8.8,NP904,VALUE(NR904)&gt;8.8,NR904,VALUE(NT904)&gt;8.8,NT904,VALUE(NV904)&gt;8.8,NV904,VALUE(NX904)&gt;8.8,NX904)</f>
        <v>8.84</v>
      </c>
      <c r="ON904" s="3" t="str">
        <f t="shared" ca="1" si="5645"/>
        <v>CALIBRATION OF NaOH:  A ~  M solution of NaOH was made by adding 22.05 mL of 3M NaOH to 600 mL of DI water.    Three titrations were run to calibrate the solution.  Titration 1: 588.4 mg of dry KHP was placed in a 250 mL Erlenmeyer flask with ~50 mL of DI water and 2 drops of phenolphthalein.  It required 28.37 mL of the NaOH solution to bring the solution to a faint pink color for 30 seconds.    Titration 2: 620.5 mg of dry KHP was placed in a 250 mL Erlenmeyer flask with ~50 mL of DI water and 2 drops of phenolphthalein.  It required 29.87 mL of the NaOH solution to bring the solution to a faint pink color for 30 seconds.    Titration 3: 579.1 mg of dry KHP was placed in a 250 mL Erlenmeyer flask with ~50 mL of DI water and 2 drops of phenolphthalein.  It required 27.94 mL of the NaOH solution to bring the solution to a faint pink color for 30 seconds.      DETERMINATION OF MOLECULAR WEIGHT:  A rough titration was performed first -  293 mg of the unknown acid was placed in a 250 mL Erlenmeyer flask with ~50 mL of DI water and 2 drops of phenolphthalein.  It required ~13.6 mL of the NaOH solution to turn it pink.  You then decide to create solutions that will require ~18 mL of the NaOH solution to neutralize and calculate that the samples must be around 390 mg.   You then perform three precise titrations for molecular weight.     Titration 1: 393.9 mg of the unknown acid was placed in a 250 mL Erlenmeyer flask with ~50 mL of DI water and 2 drops of phenolphthalein.  It required 18.51 mL of the NaOH solution to bring the solution to a faint pink color for 30 seconds.    Titration 2: 381.5 mg of the unknown acid was placed in a 250 mL Erlenmeyer flask with ~50 mL of DI water and 2 drops of phenolphthalein.  It required 18.49 mL of the NaOH solution to bring the solution to a faint pink color for 30 seconds.    Titration 3: 394.5 mg of the unknown acid was placed in a 250 mL Erlenmeyer flask with ~50 mL of DI water and 2 drops of phenolphthalein.  It required 19.25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6.47 mL.  Readings - [vol: 6.47 mL, pH: 2.91], [vol: 8.60 mL, pH: 3.81], [vol: 10.28 mL, pH: 4.09], [vol: 12.03 mL, pH: 4.29], [vol: 13.75 mL, pH: 4.44], [vol: 16.06 mL, pH: 4.62], [vol: 17.85 mL, pH: 4.75], [vol: 19.42 mL, pH: 4.85], [vol: 21.67 mL, pH: 5.01], [vol: 23.24 mL, pH: 5.12], [vol: 24.99 mL, pH: 5.27], [vol: 26.87 mL, pH: 5.45], [vol: 28.94 mL, pH: 5.72], [vol: 30.89 mL, pH: 6.22], [vol: 31.15 mL, pH: 6.35], [vol: 31.40 mL, pH: 6.53], [vol: 31.66 mL, pH: 6.83], [vol: 31.91 mL, pH: 8.84], [vol: 32.17 mL, pH: 10.71], [vol: 32.42 mL, pH: 11.01], [vol: 32.68 mL, pH: 11.18], [vol: 32.75 mL, pH: 11.22], [vol: 34.40 mL, pH: 11.68], [vol: 36.74 mL, pH: 11.95], [vol: 38.55 mL, pH: 12.07], [vol: 40.43 mL, pH: 12.17]    You also note that the first sign of the pink indicator occurred at [vol: 31.91 mL, pH: 8.84].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905" spans="4:404" x14ac:dyDescent="0.35">
      <c r="D905" s="3" t="str">
        <f ca="1">VLOOKUP(RANDBETWEEN(1,17),'Unknown Acids'!$C$4:$F$20,2,FALSE)</f>
        <v>Beta</v>
      </c>
      <c r="E905" s="3">
        <f ca="1">VLOOKUP(D905,'Unknown Acids'!$D$4:$F$20,2,FALSE)</f>
        <v>169.09</v>
      </c>
      <c r="F905" s="3">
        <f ca="1">VLOOKUP(D905,'Unknown Acids'!$D$4:$F$20,3,FALSE)</f>
        <v>3.5</v>
      </c>
      <c r="G905" s="3">
        <f t="shared" ca="1" si="5288"/>
        <v>3.1622776601683783E-4</v>
      </c>
      <c r="H905" s="3">
        <f t="shared" ca="1" si="5289"/>
        <v>3.2755664869752582E-4</v>
      </c>
      <c r="I905" s="3">
        <f t="shared" ca="1" si="5290"/>
        <v>3.0529070436406426E-11</v>
      </c>
      <c r="J905" s="3">
        <f t="shared" ca="1" si="5291"/>
        <v>9.2103000000000004E-2</v>
      </c>
      <c r="K905" s="3">
        <f t="shared" ca="1" si="5292"/>
        <v>24.994952000000001</v>
      </c>
      <c r="L905" s="3">
        <f t="shared" ca="1" si="5293"/>
        <v>0.1065</v>
      </c>
      <c r="M905" s="3">
        <f t="shared" ca="1" si="5294"/>
        <v>21.61605693949296</v>
      </c>
      <c r="N905" s="3">
        <f t="shared" ca="1" si="5295"/>
        <v>27.668552882550991</v>
      </c>
      <c r="O905" s="3">
        <f t="shared" si="5296"/>
        <v>0.3</v>
      </c>
      <c r="Q905" s="3" t="str">
        <f t="shared" ca="1" si="5297"/>
        <v>608.1</v>
      </c>
      <c r="R905" s="3" t="str">
        <f t="shared" ca="1" si="5297"/>
        <v>627.9</v>
      </c>
      <c r="S905" s="3" t="str">
        <f t="shared" ca="1" si="5297"/>
        <v>640.2</v>
      </c>
      <c r="T905" s="3" t="str">
        <f t="shared" ca="1" si="5298"/>
        <v>28.05</v>
      </c>
      <c r="U905" s="3" t="str">
        <f t="shared" ca="1" si="5299"/>
        <v>28.97</v>
      </c>
      <c r="V905" s="3" t="str">
        <f t="shared" ca="1" si="5300"/>
        <v>29.48</v>
      </c>
      <c r="W905" s="3">
        <f t="shared" si="5301"/>
        <v>0.1</v>
      </c>
      <c r="X905" s="3">
        <f t="shared" ca="1" si="5302"/>
        <v>0.1062</v>
      </c>
      <c r="Y905" s="3">
        <f t="shared" ca="1" si="5303"/>
        <v>0.28169014084506544</v>
      </c>
      <c r="AA905" s="3" t="str">
        <f t="shared" ca="1" si="5304"/>
        <v>300.0</v>
      </c>
      <c r="AB905" s="3" t="str">
        <f t="shared" ca="1" si="5305"/>
        <v>16.7</v>
      </c>
      <c r="AC905" s="3">
        <f t="shared" ca="1" si="5306"/>
        <v>310</v>
      </c>
      <c r="AD905" s="3">
        <f t="shared" ca="1" si="5307"/>
        <v>17</v>
      </c>
      <c r="AE905" s="3" t="str">
        <f t="shared" ca="1" si="5308"/>
        <v>317.7</v>
      </c>
      <c r="AF905" s="3" t="str">
        <f t="shared" ca="1" si="5308"/>
        <v>299.4</v>
      </c>
      <c r="AG905" s="3" t="str">
        <f t="shared" ca="1" si="5308"/>
        <v>306.0</v>
      </c>
      <c r="AH905" s="3" t="str">
        <f t="shared" ca="1" si="5309"/>
        <v>18.25</v>
      </c>
      <c r="AI905" s="3" t="str">
        <f t="shared" ca="1" si="5310"/>
        <v>17.54</v>
      </c>
      <c r="AJ905" s="3" t="str">
        <f t="shared" ca="1" si="5311"/>
        <v>17.35</v>
      </c>
      <c r="AK905" s="3">
        <f t="shared" si="5312"/>
        <v>0.5</v>
      </c>
      <c r="AL905" s="3">
        <f t="shared" ca="1" si="5313"/>
        <v>163.57395507946589</v>
      </c>
      <c r="AM905" s="3">
        <f t="shared" ca="1" si="5314"/>
        <v>3.2621946422225525</v>
      </c>
      <c r="AO905" s="3">
        <f t="shared" ca="1" si="5315"/>
        <v>6.34</v>
      </c>
      <c r="AP905" s="3">
        <f>0</f>
        <v>0</v>
      </c>
      <c r="AQ905" s="3">
        <f t="shared" ca="1" si="5316"/>
        <v>0</v>
      </c>
      <c r="AR905" s="3">
        <f t="shared" ca="1" si="5317"/>
        <v>2.3021100640560005E-3</v>
      </c>
      <c r="AS905" s="3">
        <f t="shared" ca="1" si="5318"/>
        <v>24.994952000000001</v>
      </c>
      <c r="AT905" s="3">
        <f t="shared" ca="1" si="5319"/>
        <v>9.2103000000000018E-2</v>
      </c>
      <c r="AU905" s="3">
        <f t="shared" ca="1" si="5320"/>
        <v>0</v>
      </c>
      <c r="AV905" s="3">
        <f>1</f>
        <v>1</v>
      </c>
      <c r="AW905" s="3">
        <f t="shared" ca="1" si="5321"/>
        <v>3.2755664869752582E-4</v>
      </c>
      <c r="AX905" s="3">
        <f t="shared" ca="1" si="5322"/>
        <v>-3.0168950014988226E-5</v>
      </c>
      <c r="AY905" s="3">
        <f t="shared" ca="1" si="5323"/>
        <v>5.331289769361698E-3</v>
      </c>
      <c r="AZ905" s="3">
        <f t="shared" ca="1" si="5324"/>
        <v>2.2731677118072926</v>
      </c>
      <c r="BA905" s="3">
        <f t="shared" ca="1" si="5325"/>
        <v>1.5457126663010186</v>
      </c>
      <c r="BB905" s="3">
        <f t="shared" ca="1" si="5326"/>
        <v>1.6461839896105847E-4</v>
      </c>
      <c r="BC905" s="3">
        <f t="shared" ca="1" si="5327"/>
        <v>2.1374916650949418E-3</v>
      </c>
      <c r="BD905" s="3">
        <f t="shared" ca="1" si="5328"/>
        <v>26.540664666301019</v>
      </c>
      <c r="BE905" s="3">
        <f t="shared" ca="1" si="5329"/>
        <v>8.0536478342569134E-2</v>
      </c>
      <c r="BF905" s="3">
        <f t="shared" ca="1" si="5330"/>
        <v>6.2024972257034806E-3</v>
      </c>
      <c r="BG905" s="3">
        <f>1</f>
        <v>1</v>
      </c>
      <c r="BH905" s="3">
        <f t="shared" ca="1" si="5331"/>
        <v>6.5300538744010065E-3</v>
      </c>
      <c r="BI905" s="3">
        <f t="shared" ca="1" si="5332"/>
        <v>-2.6380258943792815E-5</v>
      </c>
      <c r="BJ905" s="3">
        <f t="shared" ca="1" si="5333"/>
        <v>2.8210768940233537E-3</v>
      </c>
      <c r="BK905" s="3">
        <f t="shared" ca="1" si="5334"/>
        <v>2.5495850761293162</v>
      </c>
      <c r="BL905" s="3">
        <f t="shared" ca="1" si="5335"/>
        <v>3.0635253326020373</v>
      </c>
      <c r="BM905" s="3">
        <f t="shared" ca="1" si="5336"/>
        <v>3.2626544792211699E-4</v>
      </c>
      <c r="BN905" s="3">
        <f t="shared" ca="1" si="5337"/>
        <v>1.9758446161338835E-3</v>
      </c>
      <c r="BO905" s="3">
        <f t="shared" ca="1" si="5338"/>
        <v>28.058477332602038</v>
      </c>
      <c r="BP905" s="3">
        <f t="shared" ca="1" si="5339"/>
        <v>7.0418811139052323E-2</v>
      </c>
      <c r="BQ905" s="3">
        <f t="shared" ca="1" si="5340"/>
        <v>1.1628052515273834E-2</v>
      </c>
      <c r="BR905" s="3">
        <f>1</f>
        <v>1</v>
      </c>
      <c r="BS905" s="3">
        <f t="shared" ca="1" si="5341"/>
        <v>1.195560916397136E-2</v>
      </c>
      <c r="BT905" s="3">
        <f t="shared" ca="1" si="5342"/>
        <v>-2.3066149781971981E-5</v>
      </c>
      <c r="BU905" s="3">
        <f t="shared" ca="1" si="5343"/>
        <v>1.6903306152041145E-3</v>
      </c>
      <c r="BV905" s="3">
        <f t="shared" ca="1" si="5344"/>
        <v>2.7720283425366898</v>
      </c>
      <c r="BW905" s="3">
        <f t="shared" ca="1" si="5345"/>
        <v>4.8409279989030551</v>
      </c>
      <c r="BX905" s="3">
        <f t="shared" ca="1" si="5346"/>
        <v>5.1555883188317535E-4</v>
      </c>
      <c r="BY905" s="3">
        <f t="shared" ca="1" si="5347"/>
        <v>1.7865512321728252E-3</v>
      </c>
      <c r="BZ905" s="3">
        <f t="shared" ca="1" si="5348"/>
        <v>29.835879998903057</v>
      </c>
      <c r="CA905" s="3">
        <f t="shared" ca="1" si="5349"/>
        <v>5.9879287362682429E-2</v>
      </c>
      <c r="CB905" s="3">
        <f t="shared" ca="1" si="5350"/>
        <v>1.7279826567948735E-2</v>
      </c>
      <c r="CC905" s="3">
        <f>1</f>
        <v>1</v>
      </c>
      <c r="CD905" s="3">
        <f t="shared" ca="1" si="5351"/>
        <v>1.7607383216646261E-2</v>
      </c>
      <c r="CE905" s="3">
        <f t="shared" ca="1" si="5352"/>
        <v>-1.9613858694916367E-5</v>
      </c>
      <c r="CF905" s="3">
        <f t="shared" ca="1" si="5353"/>
        <v>1.0511977684976703E-3</v>
      </c>
      <c r="CG905" s="3">
        <f t="shared" ca="1" si="5354"/>
        <v>2.9783155697117838</v>
      </c>
      <c r="CH905" s="3">
        <f t="shared" ca="1" si="5355"/>
        <v>6.2484306652040749</v>
      </c>
      <c r="CI905" s="3">
        <f t="shared" ca="1" si="5356"/>
        <v>6.6545786584423392E-4</v>
      </c>
      <c r="CJ905" s="3">
        <f t="shared" ca="1" si="5357"/>
        <v>1.6366521982117666E-3</v>
      </c>
      <c r="CK905" s="3">
        <f t="shared" ca="1" si="5358"/>
        <v>31.243382665204077</v>
      </c>
      <c r="CL905" s="3">
        <f t="shared" ca="1" si="5359"/>
        <v>5.2383962893829517E-2</v>
      </c>
      <c r="CM905" s="3">
        <f t="shared" ca="1" si="5360"/>
        <v>2.1299161904941809E-2</v>
      </c>
      <c r="CN905" s="3">
        <f>1</f>
        <v>1</v>
      </c>
      <c r="CO905" s="3">
        <f t="shared" ca="1" si="5361"/>
        <v>2.1626718553639335E-2</v>
      </c>
      <c r="CP905" s="3">
        <f t="shared" ca="1" si="5362"/>
        <v>-1.7158715330998344E-5</v>
      </c>
      <c r="CQ905" s="3">
        <f t="shared" ca="1" si="5363"/>
        <v>7.662544551050865E-4</v>
      </c>
      <c r="CR905" s="3">
        <f t="shared" ca="1" si="5364"/>
        <v>3.1156269874204381</v>
      </c>
      <c r="CS905" s="3">
        <f t="shared" ca="1" si="5365"/>
        <v>7.7105933315050939</v>
      </c>
      <c r="CT905" s="3">
        <f t="shared" ca="1" si="5366"/>
        <v>8.2117818980529246E-4</v>
      </c>
      <c r="CU905" s="3">
        <f t="shared" ca="1" si="5367"/>
        <v>1.4809318742507081E-3</v>
      </c>
      <c r="CV905" s="3">
        <f t="shared" ca="1" si="5368"/>
        <v>32.705545331505093</v>
      </c>
      <c r="CW905" s="3">
        <f t="shared" ca="1" si="5369"/>
        <v>4.5280757719827217E-2</v>
      </c>
      <c r="CX905" s="3">
        <f t="shared" ca="1" si="5370"/>
        <v>2.5108224965576575E-2</v>
      </c>
      <c r="CY905" s="3">
        <f>1</f>
        <v>1</v>
      </c>
      <c r="CZ905" s="3">
        <f t="shared" ca="1" si="5371"/>
        <v>2.5435781614274101E-2</v>
      </c>
      <c r="DA905" s="3">
        <f t="shared" ca="1" si="5372"/>
        <v>-1.4832013249191223E-5</v>
      </c>
      <c r="DB905" s="3">
        <f t="shared" ca="1" si="5373"/>
        <v>5.7032802878871636E-4</v>
      </c>
      <c r="DC905" s="3">
        <f t="shared" ca="1" si="5374"/>
        <v>3.2438752844745928</v>
      </c>
      <c r="DD905" s="3">
        <f t="shared" ca="1" si="5375"/>
        <v>9.7346259978061109</v>
      </c>
      <c r="DE905" s="3">
        <f t="shared" ca="1" si="5376"/>
        <v>1.0367376687663507E-3</v>
      </c>
      <c r="DF905" s="3">
        <f t="shared" ca="1" si="5377"/>
        <v>1.2653723952896498E-3</v>
      </c>
      <c r="DG905" s="3">
        <f t="shared" ca="1" si="5378"/>
        <v>34.729577997806111</v>
      </c>
      <c r="DH905" s="3">
        <f t="shared" ca="1" si="5379"/>
        <v>3.6435006361712319E-2</v>
      </c>
      <c r="DI905" s="3">
        <f t="shared" ca="1" si="5380"/>
        <v>2.9851720882754233E-2</v>
      </c>
      <c r="DJ905" s="3">
        <f>1</f>
        <v>1</v>
      </c>
      <c r="DK905" s="3">
        <f t="shared" ca="1" si="5381"/>
        <v>3.0179277531451758E-2</v>
      </c>
      <c r="DL905" s="3">
        <f t="shared" ca="1" si="5382"/>
        <v>-1.193452857911552E-5</v>
      </c>
      <c r="DM905" s="3">
        <f t="shared" ca="1" si="5383"/>
        <v>3.9040408496457922E-4</v>
      </c>
      <c r="DN905" s="3">
        <f t="shared" ca="1" si="5384"/>
        <v>3.4084856467730353</v>
      </c>
      <c r="DO905" s="3">
        <f t="shared" ca="1" si="5385"/>
        <v>11.29929866410713</v>
      </c>
      <c r="DP905" s="3">
        <f t="shared" ca="1" si="5386"/>
        <v>1.2033753077274093E-3</v>
      </c>
      <c r="DQ905" s="3">
        <f t="shared" ca="1" si="5387"/>
        <v>1.0987347563285912E-3</v>
      </c>
      <c r="DR905" s="3">
        <f t="shared" ca="1" si="5388"/>
        <v>36.294250664107132</v>
      </c>
      <c r="DS905" s="3">
        <f t="shared" ca="1" si="5389"/>
        <v>3.0272969856770592E-2</v>
      </c>
      <c r="DT905" s="3">
        <f t="shared" ca="1" si="5390"/>
        <v>3.3156086314174174E-2</v>
      </c>
      <c r="DU905" s="3">
        <f>1</f>
        <v>1</v>
      </c>
      <c r="DV905" s="3">
        <f t="shared" ca="1" si="5391"/>
        <v>3.34836429628717E-2</v>
      </c>
      <c r="DW905" s="3">
        <f t="shared" ca="1" si="5392"/>
        <v>-9.916112552404994E-6</v>
      </c>
      <c r="DX905" s="3">
        <f t="shared" ca="1" si="5393"/>
        <v>2.9357399588348168E-4</v>
      </c>
      <c r="DY905" s="3">
        <f t="shared" ca="1" si="5394"/>
        <v>3.5322824158692834</v>
      </c>
      <c r="DZ905" s="3">
        <f t="shared" ca="1" si="5395"/>
        <v>12.52497133040815</v>
      </c>
      <c r="EA905" s="3">
        <f t="shared" ca="1" si="5396"/>
        <v>1.333909446688468E-3</v>
      </c>
      <c r="EB905" s="3">
        <f t="shared" ca="1" si="5397"/>
        <v>9.6820061736753254E-4</v>
      </c>
      <c r="EC905" s="3">
        <f t="shared" ca="1" si="5398"/>
        <v>37.519923330408147</v>
      </c>
      <c r="ED905" s="3">
        <f t="shared" ca="1" si="5399"/>
        <v>2.5804973236255285E-2</v>
      </c>
      <c r="EE905" s="3">
        <f t="shared" ca="1" si="5400"/>
        <v>3.5552030182518964E-2</v>
      </c>
      <c r="EF905" s="3">
        <f>1</f>
        <v>1</v>
      </c>
      <c r="EG905" s="3">
        <f t="shared" ca="1" si="5401"/>
        <v>3.587958683121649E-2</v>
      </c>
      <c r="EH905" s="3">
        <f t="shared" ca="1" si="5402"/>
        <v>-8.4525905529971287E-6</v>
      </c>
      <c r="EI905" s="3">
        <f t="shared" ca="1" si="5403"/>
        <v>2.3405533328636069E-4</v>
      </c>
      <c r="EJ905" s="3">
        <f t="shared" ca="1" si="5404"/>
        <v>3.6306814584013223</v>
      </c>
      <c r="EK905" s="3">
        <f t="shared" ca="1" si="5405"/>
        <v>14.489723996709168</v>
      </c>
      <c r="EL905" s="3">
        <f t="shared" ca="1" si="5406"/>
        <v>1.5431556056495265E-3</v>
      </c>
      <c r="EM905" s="3">
        <f t="shared" ca="1" si="5407"/>
        <v>7.5895445840647407E-4</v>
      </c>
      <c r="EN905" s="3">
        <f t="shared" ca="1" si="5408"/>
        <v>39.484675996709171</v>
      </c>
      <c r="EO905" s="3">
        <f t="shared" ca="1" si="5409"/>
        <v>1.9221493889673268E-2</v>
      </c>
      <c r="EP905" s="3">
        <f t="shared" ca="1" si="5410"/>
        <v>3.9082392515469543E-2</v>
      </c>
      <c r="EQ905" s="3">
        <f>1</f>
        <v>1</v>
      </c>
      <c r="ER905" s="3">
        <f t="shared" ca="1" si="5411"/>
        <v>3.9409949164167069E-2</v>
      </c>
      <c r="ES905" s="3">
        <f t="shared" ca="1" si="5412"/>
        <v>-6.2961281214613462E-6</v>
      </c>
      <c r="ET905" s="3">
        <f t="shared" ca="1" si="5413"/>
        <v>1.5911742842677351E-4</v>
      </c>
      <c r="EU905" s="3">
        <f t="shared" ca="1" si="5414"/>
        <v>3.7982822486687313</v>
      </c>
      <c r="EV905" s="3">
        <f t="shared" ca="1" si="5415"/>
        <v>16.079836663010187</v>
      </c>
      <c r="EW905" s="3">
        <f t="shared" ca="1" si="5416"/>
        <v>1.712502604610585E-3</v>
      </c>
      <c r="EX905" s="3">
        <f t="shared" ca="1" si="5417"/>
        <v>5.8960745944541555E-4</v>
      </c>
      <c r="EY905" s="3">
        <f t="shared" ca="1" si="5418"/>
        <v>41.074788663010189</v>
      </c>
      <c r="EZ905" s="3">
        <f t="shared" ca="1" si="5419"/>
        <v>1.4354485528403588E-2</v>
      </c>
      <c r="FA905" s="3">
        <f t="shared" ca="1" si="5420"/>
        <v>4.1692304704485927E-2</v>
      </c>
      <c r="FB905" s="3">
        <f>1</f>
        <v>1</v>
      </c>
      <c r="FC905" s="3">
        <f t="shared" ca="1" si="5421"/>
        <v>4.2019861353183453E-2</v>
      </c>
      <c r="FD905" s="3">
        <f t="shared" ca="1" si="5422"/>
        <v>-4.7019071734610124E-6</v>
      </c>
      <c r="FE905" s="3">
        <f t="shared" ca="1" si="5423"/>
        <v>1.116008542573349E-4</v>
      </c>
      <c r="FF905" s="3">
        <f t="shared" ca="1" si="5424"/>
        <v>3.9523324810451537</v>
      </c>
      <c r="FG905" s="3">
        <f t="shared" ca="1" si="5425"/>
        <v>17.565759329311206</v>
      </c>
      <c r="FH905" s="3">
        <f t="shared" ca="1" si="5426"/>
        <v>1.8707533685716432E-3</v>
      </c>
      <c r="FI905" s="3">
        <f t="shared" ca="1" si="5427"/>
        <v>4.3135669548435731E-4</v>
      </c>
      <c r="FJ905" s="3">
        <f t="shared" ca="1" si="5428"/>
        <v>42.560711329311204</v>
      </c>
      <c r="FK905" s="3">
        <f t="shared" ca="1" si="5429"/>
        <v>1.01350913086663E-2</v>
      </c>
      <c r="FL905" s="3">
        <f t="shared" ca="1" si="5430"/>
        <v>4.3954936610358555E-2</v>
      </c>
      <c r="FM905" s="3">
        <f>1</f>
        <v>1</v>
      </c>
      <c r="FN905" s="3">
        <f t="shared" ca="1" si="5431"/>
        <v>4.4282493259056081E-2</v>
      </c>
      <c r="FO905" s="3">
        <f t="shared" ca="1" si="5432"/>
        <v>-3.3198165433101542E-6</v>
      </c>
      <c r="FP905" s="3">
        <f t="shared" ca="1" si="5433"/>
        <v>7.4842559456077262E-5</v>
      </c>
      <c r="FQ905" s="3">
        <f t="shared" ca="1" si="5434"/>
        <v>4.1258513689720759</v>
      </c>
      <c r="FR905" s="3">
        <f t="shared" ca="1" si="5435"/>
        <v>18.92856199561222</v>
      </c>
      <c r="FS905" s="3">
        <f t="shared" ca="1" si="5436"/>
        <v>2.0158918525327017E-3</v>
      </c>
      <c r="FT905" s="3">
        <f t="shared" ca="1" si="5437"/>
        <v>2.8621821152329885E-4</v>
      </c>
      <c r="FU905" s="3">
        <f t="shared" ca="1" si="5438"/>
        <v>43.923513995612225</v>
      </c>
      <c r="FV905" s="3">
        <f t="shared" ca="1" si="5439"/>
        <v>6.5162867331582551E-3</v>
      </c>
      <c r="FW905" s="3">
        <f t="shared" ca="1" si="5440"/>
        <v>4.5895504916434529E-2</v>
      </c>
      <c r="FX905" s="3">
        <f>1</f>
        <v>1</v>
      </c>
      <c r="FY905" s="3">
        <f t="shared" ca="1" si="5441"/>
        <v>4.6223061565132055E-2</v>
      </c>
      <c r="FZ905" s="3">
        <f t="shared" ca="1" si="5442"/>
        <v>-2.1344530442654669E-6</v>
      </c>
      <c r="GA905" s="3">
        <f t="shared" ca="1" si="5443"/>
        <v>4.6131192636966745E-5</v>
      </c>
      <c r="GB905" s="3">
        <f t="shared" ca="1" si="5444"/>
        <v>4.336005317363159</v>
      </c>
      <c r="GC905" s="3">
        <f t="shared" ca="1" si="5445"/>
        <v>20.743164661913241</v>
      </c>
      <c r="GD905" s="3">
        <f t="shared" ca="1" si="5446"/>
        <v>2.2091470364937601E-3</v>
      </c>
      <c r="GE905" s="3">
        <f t="shared" ca="1" si="5447"/>
        <v>9.2963027562240411E-5</v>
      </c>
      <c r="GF905" s="3">
        <f t="shared" ca="1" si="5448"/>
        <v>45.738116661913239</v>
      </c>
      <c r="GG905" s="3">
        <f t="shared" ca="1" si="5449"/>
        <v>2.0325066781696328E-3</v>
      </c>
      <c r="GH905" s="3">
        <f t="shared" ca="1" si="5450"/>
        <v>4.8299912583268809E-2</v>
      </c>
      <c r="GI905" s="3">
        <f>1</f>
        <v>1</v>
      </c>
      <c r="GJ905" s="3">
        <f t="shared" ca="1" si="5451"/>
        <v>4.8627469231966335E-2</v>
      </c>
      <c r="GK905" s="3">
        <f t="shared" ca="1" si="5452"/>
        <v>-6.6576107595658552E-7</v>
      </c>
      <c r="GL905" s="3">
        <f t="shared" ca="1" si="5453"/>
        <v>1.3687196704151305E-5</v>
      </c>
      <c r="GM905" s="3">
        <f t="shared" ca="1" si="5454"/>
        <v>4.8636854912804903</v>
      </c>
      <c r="GN905" s="3">
        <f t="shared" ca="1" si="5455"/>
        <v>20.967575231308171</v>
      </c>
      <c r="GO905" s="3">
        <f t="shared" ca="1" si="5456"/>
        <v>2.2330467621343199E-3</v>
      </c>
      <c r="GP905" s="3">
        <f t="shared" ca="1" si="5457"/>
        <v>6.9063301921680649E-5</v>
      </c>
      <c r="GQ905" s="3">
        <f t="shared" ca="1" si="5458"/>
        <v>45.962527231308172</v>
      </c>
      <c r="GR905" s="3">
        <f t="shared" ca="1" si="5459"/>
        <v>1.5026001850184814E-3</v>
      </c>
      <c r="GS905" s="3">
        <f t="shared" ca="1" si="5460"/>
        <v>4.8584072648930443E-2</v>
      </c>
      <c r="GT905" s="3">
        <f>1</f>
        <v>1</v>
      </c>
      <c r="GU905" s="3">
        <f t="shared" ca="1" si="5461"/>
        <v>4.8911629297627969E-2</v>
      </c>
      <c r="GV905" s="3">
        <f t="shared" ca="1" si="5462"/>
        <v>-4.9218668093693606E-7</v>
      </c>
      <c r="GW905" s="3">
        <f t="shared" ca="1" si="5463"/>
        <v>1.006070478989235E-5</v>
      </c>
      <c r="GX905" s="3">
        <f t="shared" ca="1" si="5464"/>
        <v>4.9973715942662098</v>
      </c>
      <c r="GY905" s="3">
        <f t="shared" ca="1" si="5465"/>
        <v>21.183735800703101</v>
      </c>
      <c r="GZ905" s="3">
        <f t="shared" ca="1" si="5466"/>
        <v>2.2560678627748802E-3</v>
      </c>
      <c r="HA905" s="3">
        <f t="shared" ca="1" si="5467"/>
        <v>4.6042201281120288E-5</v>
      </c>
      <c r="HB905" s="3">
        <f t="shared" ca="1" si="5468"/>
        <v>46.178687800703102</v>
      </c>
      <c r="HC905" s="3">
        <f t="shared" ca="1" si="5469"/>
        <v>9.9704438289429406E-4</v>
      </c>
      <c r="HD905" s="3">
        <f t="shared" ca="1" si="5470"/>
        <v>4.8855174761820101E-2</v>
      </c>
      <c r="HE905" s="3">
        <f>1</f>
        <v>1</v>
      </c>
      <c r="HF905" s="3">
        <f t="shared" ca="1" si="5471"/>
        <v>4.9182731410517627E-2</v>
      </c>
      <c r="HG905" s="3">
        <f t="shared" ca="1" si="5472"/>
        <v>-3.265885166635477E-7</v>
      </c>
      <c r="HH905" s="3">
        <f t="shared" ca="1" si="5473"/>
        <v>6.6394123608426447E-6</v>
      </c>
      <c r="HI905" s="3">
        <f t="shared" ca="1" si="5474"/>
        <v>5.1778703573393638</v>
      </c>
      <c r="HJ905" s="3">
        <f t="shared" ca="1" si="5475"/>
        <v>21.39989637009803</v>
      </c>
      <c r="HK905" s="3">
        <f t="shared" ca="1" si="5476"/>
        <v>2.2790889634154402E-3</v>
      </c>
      <c r="HL905" s="3">
        <f t="shared" ca="1" si="5477"/>
        <v>2.3021100640560361E-5</v>
      </c>
      <c r="HM905" s="3">
        <f t="shared" ca="1" si="5478"/>
        <v>46.394848370098032</v>
      </c>
      <c r="HN905" s="3">
        <f t="shared" ca="1" si="5479"/>
        <v>4.9619950165410401E-4</v>
      </c>
      <c r="HO905" s="3">
        <f t="shared" ca="1" si="5480"/>
        <v>4.9123750663755524E-2</v>
      </c>
      <c r="HP905" s="3">
        <f>1</f>
        <v>1</v>
      </c>
      <c r="HQ905" s="3">
        <f t="shared" ca="1" si="5481"/>
        <v>4.9451307312453049E-2</v>
      </c>
      <c r="HR905" s="3">
        <f t="shared" ca="1" si="5482"/>
        <v>-1.6253344584720073E-7</v>
      </c>
      <c r="HS905" s="3">
        <f t="shared" ca="1" si="5483"/>
        <v>3.2865186680580694E-6</v>
      </c>
      <c r="HT905" s="3">
        <f t="shared" ca="1" si="5484"/>
        <v>5.4832638965004303</v>
      </c>
      <c r="HU905" s="3">
        <f t="shared" ca="1" si="5485"/>
        <v>21.613895333799011</v>
      </c>
      <c r="HV905" s="3">
        <f t="shared" ca="1" si="5486"/>
        <v>2.3018798530495947E-3</v>
      </c>
      <c r="HW905" s="3">
        <f t="shared" ca="1" si="5487"/>
        <v>2.3021100640585948E-7</v>
      </c>
      <c r="HX905" s="3">
        <f t="shared" ca="1" si="5488"/>
        <v>46.608847333799012</v>
      </c>
      <c r="HY905" s="3">
        <f t="shared" ca="1" si="5489"/>
        <v>4.9392126082233957E-6</v>
      </c>
      <c r="HZ905" s="3">
        <f t="shared" ca="1" si="5490"/>
        <v>4.9387186869570075E-2</v>
      </c>
      <c r="IA905" s="3">
        <f>1</f>
        <v>1</v>
      </c>
      <c r="IB905" s="3">
        <f t="shared" ca="1" si="5491"/>
        <v>4.9714743518267601E-2</v>
      </c>
      <c r="IC905" s="3">
        <f t="shared" ca="1" si="5492"/>
        <v>-1.6178719291542211E-9</v>
      </c>
      <c r="ID905" s="3">
        <f t="shared" ca="1" si="5493"/>
        <v>3.2543079890590132E-8</v>
      </c>
      <c r="IE905" s="3">
        <f t="shared" ca="1" si="5494"/>
        <v>7.4875413476440391</v>
      </c>
      <c r="IF905" s="3">
        <f t="shared" ca="1" si="5495"/>
        <v>21.83221750888789</v>
      </c>
      <c r="IG905" s="3">
        <f t="shared" ca="1" si="5496"/>
        <v>2.32513116469656E-3</v>
      </c>
      <c r="IH905" s="3">
        <f t="shared" ca="1" si="5497"/>
        <v>-2.3021100640559494E-5</v>
      </c>
      <c r="II905" s="3">
        <f t="shared" ca="1" si="5498"/>
        <v>46.827169508887891</v>
      </c>
      <c r="IJ905" s="3">
        <f t="shared" ca="1" si="5499"/>
        <v>-4.9161845317577954E-4</v>
      </c>
      <c r="IK905" s="3">
        <f t="shared" ca="1" si="5500"/>
        <v>4.965346377075483E-2</v>
      </c>
      <c r="IL905" s="3">
        <f>1</f>
        <v>1</v>
      </c>
      <c r="IM905" s="3">
        <f t="shared" ca="1" si="5501"/>
        <v>4.9161848370485003E-4</v>
      </c>
      <c r="IN905" s="3">
        <f t="shared" ca="1" si="5502"/>
        <v>-1.5008654384840881E-12</v>
      </c>
      <c r="IO905" s="3">
        <f t="shared" ca="1" si="5503"/>
        <v>3.0528878960413286E-9</v>
      </c>
      <c r="IP905" s="3">
        <f t="shared" ca="1" si="5504"/>
        <v>10.691630872913541</v>
      </c>
      <c r="IQ905" s="3">
        <f t="shared" ca="1" si="5505"/>
        <v>22.04837807828282</v>
      </c>
      <c r="IR905" s="3">
        <f t="shared" ca="1" si="5506"/>
        <v>2.3481522653371199E-3</v>
      </c>
      <c r="IS905" s="3">
        <f t="shared" ca="1" si="5507"/>
        <v>-4.6042201281119421E-5</v>
      </c>
      <c r="IT905" s="3">
        <f t="shared" ca="1" si="5508"/>
        <v>47.043330078282821</v>
      </c>
      <c r="IU905" s="3">
        <f t="shared" ca="1" si="5509"/>
        <v>-9.7871900659461273E-4</v>
      </c>
      <c r="IV905" s="3">
        <f t="shared" ca="1" si="5510"/>
        <v>4.9914669336325872E-2</v>
      </c>
      <c r="IW905" s="3">
        <f>1</f>
        <v>1</v>
      </c>
      <c r="IX905" s="3">
        <f t="shared" ca="1" si="5511"/>
        <v>9.7871903712368311E-4</v>
      </c>
      <c r="IY905" s="3">
        <f t="shared" ca="1" si="5512"/>
        <v>-1.4939690744888517E-12</v>
      </c>
      <c r="IZ905" s="3">
        <f t="shared" ca="1" si="5513"/>
        <v>1.5264510934550821E-9</v>
      </c>
      <c r="JA905" s="3">
        <f t="shared" ca="1" si="5514"/>
        <v>10.990658699685877</v>
      </c>
      <c r="JB905" s="3">
        <f t="shared" ca="1" si="5515"/>
        <v>22.26453864767775</v>
      </c>
      <c r="JC905" s="3">
        <f t="shared" ca="1" si="5516"/>
        <v>2.3711733659776803E-3</v>
      </c>
      <c r="JD905" s="3">
        <f t="shared" ca="1" si="5517"/>
        <v>-6.9063301921679782E-5</v>
      </c>
      <c r="JE905" s="3">
        <f t="shared" ca="1" si="5518"/>
        <v>47.259490647677751</v>
      </c>
      <c r="JF905" s="3">
        <f t="shared" ca="1" si="5519"/>
        <v>-1.4613636536320441E-3</v>
      </c>
      <c r="JG905" s="3">
        <f t="shared" ca="1" si="5520"/>
        <v>5.0173485441367016E-2</v>
      </c>
      <c r="JH905" s="3">
        <f>1</f>
        <v>1</v>
      </c>
      <c r="JI905" s="3">
        <f t="shared" ca="1" si="5521"/>
        <v>1.4613636841611145E-3</v>
      </c>
      <c r="JJ905" s="3">
        <f t="shared" ca="1" si="5522"/>
        <v>-1.4871357971645691E-12</v>
      </c>
      <c r="JK905" s="3">
        <f t="shared" ca="1" si="5523"/>
        <v>1.0176349513491695E-9</v>
      </c>
      <c r="JL905" s="3">
        <f t="shared" ca="1" si="5524"/>
        <v>11.164758603995065</v>
      </c>
      <c r="JM905" s="3">
        <f t="shared" ca="1" si="5525"/>
        <v>22.35133732821426</v>
      </c>
      <c r="JN905" s="3">
        <f t="shared" ca="1" si="5526"/>
        <v>2.3804174254548186E-3</v>
      </c>
      <c r="JO905" s="3">
        <f t="shared" ca="1" si="5527"/>
        <v>-7.8307361398818106E-5</v>
      </c>
      <c r="JP905" s="3">
        <f t="shared" ca="1" si="5528"/>
        <v>47.346289328214262</v>
      </c>
      <c r="JQ905" s="3">
        <f t="shared" ca="1" si="5529"/>
        <v>-1.6539281643800066E-3</v>
      </c>
      <c r="JR905" s="3">
        <f t="shared" ca="1" si="5530"/>
        <v>5.0276747327615751E-2</v>
      </c>
      <c r="JS905" s="3">
        <f>1</f>
        <v>1</v>
      </c>
      <c r="JT905" s="3">
        <f t="shared" ca="1" si="5531"/>
        <v>1.653928194909077E-3</v>
      </c>
      <c r="JU905" s="3">
        <f t="shared" ca="1" si="5532"/>
        <v>-1.4844094710510761E-12</v>
      </c>
      <c r="JV905" s="3">
        <f t="shared" ca="1" si="5533"/>
        <v>8.9750490383806031E-10</v>
      </c>
      <c r="JW905" s="3">
        <f t="shared" ca="1" si="5534"/>
        <v>11.218516878437436</v>
      </c>
      <c r="JX905" s="3">
        <f t="shared" ca="1" si="5535"/>
        <v>23.99439999451528</v>
      </c>
      <c r="JY905" s="3">
        <f t="shared" ca="1" si="5536"/>
        <v>2.5554035994158775E-3</v>
      </c>
      <c r="JZ905" s="3">
        <f t="shared" ca="1" si="5537"/>
        <v>-2.5329353535987701E-4</v>
      </c>
      <c r="KA905" s="3">
        <f t="shared" ca="1" si="5538"/>
        <v>48.989351994515282</v>
      </c>
      <c r="KB905" s="3">
        <f t="shared" ca="1" si="5539"/>
        <v>-5.1703793793442107E-3</v>
      </c>
      <c r="KC905" s="3">
        <f t="shared" ca="1" si="5540"/>
        <v>5.2162429086671194E-2</v>
      </c>
      <c r="KD905" s="3">
        <f>1</f>
        <v>1</v>
      </c>
      <c r="KE905" s="3">
        <f t="shared" ca="1" si="5541"/>
        <v>5.1703794098732813E-3</v>
      </c>
      <c r="KF905" s="3">
        <f t="shared" ca="1" si="5542"/>
        <v>-1.4346235954660975E-12</v>
      </c>
      <c r="KG905" s="3">
        <f t="shared" ca="1" si="5543"/>
        <v>2.7746967961109203E-10</v>
      </c>
      <c r="KH905" s="3">
        <f t="shared" ca="1" si="5544"/>
        <v>11.713522434158843</v>
      </c>
      <c r="KI905" s="3">
        <f t="shared" ca="1" si="5545"/>
        <v>25.639802660816297</v>
      </c>
      <c r="KJ905" s="3">
        <f t="shared" ca="1" si="5546"/>
        <v>2.7306389833769359E-3</v>
      </c>
      <c r="KK905" s="3">
        <f t="shared" ca="1" si="5547"/>
        <v>-4.2852891932093542E-4</v>
      </c>
      <c r="KL905" s="3">
        <f t="shared" ca="1" si="5548"/>
        <v>50.634754660816299</v>
      </c>
      <c r="KM905" s="3">
        <f t="shared" ca="1" si="5549"/>
        <v>-8.4631380598463226E-3</v>
      </c>
      <c r="KN905" s="3">
        <f t="shared" ca="1" si="5550"/>
        <v>5.3928156691357303E-2</v>
      </c>
      <c r="KO905" s="3">
        <f>1</f>
        <v>1</v>
      </c>
      <c r="KP905" s="3">
        <f t="shared" ca="1" si="5551"/>
        <v>8.4631380903753932E-3</v>
      </c>
      <c r="KQ905" s="3">
        <f t="shared" ca="1" si="5552"/>
        <v>-1.3880047561939291E-12</v>
      </c>
      <c r="KR905" s="3">
        <f t="shared" ca="1" si="5553"/>
        <v>1.6400591735382664E-10</v>
      </c>
      <c r="KS905" s="3">
        <f t="shared" ca="1" si="5554"/>
        <v>11.927531434029476</v>
      </c>
      <c r="KT905" s="3">
        <f t="shared" ca="1" si="5555"/>
        <v>27.201295327117318</v>
      </c>
      <c r="KU905" s="3">
        <f t="shared" ca="1" si="5556"/>
        <v>2.8969379523379941E-3</v>
      </c>
      <c r="KV905" s="3">
        <f t="shared" ca="1" si="5557"/>
        <v>-5.9482788828199356E-4</v>
      </c>
      <c r="KW905" s="3">
        <f t="shared" ca="1" si="5558"/>
        <v>52.19624732711732</v>
      </c>
      <c r="KX905" s="3">
        <f t="shared" ca="1" si="5559"/>
        <v>-1.1395989534538143E-2</v>
      </c>
      <c r="KY905" s="3">
        <f t="shared" ca="1" si="5560"/>
        <v>5.5500885613149413E-2</v>
      </c>
      <c r="KZ905" s="3">
        <f>1</f>
        <v>1</v>
      </c>
      <c r="LA905" s="3">
        <f t="shared" ca="1" si="5561"/>
        <v>1.1395989565067214E-2</v>
      </c>
      <c r="LB905" s="3">
        <f t="shared" ca="1" si="5562"/>
        <v>-1.346481478974309E-12</v>
      </c>
      <c r="LC905" s="3">
        <f t="shared" ca="1" si="5563"/>
        <v>1.1815397531894645E-10</v>
      </c>
      <c r="LD905" s="3">
        <f t="shared" ca="1" si="5564"/>
        <v>12.056752046237783</v>
      </c>
      <c r="LE905" s="3">
        <f t="shared" ca="1" si="5565"/>
        <v>28.894037993418337</v>
      </c>
      <c r="LF905" s="3">
        <f t="shared" ca="1" si="5566"/>
        <v>3.077215046299053E-3</v>
      </c>
      <c r="LG905" s="3">
        <f t="shared" ca="1" si="5567"/>
        <v>-7.751049822430525E-4</v>
      </c>
      <c r="LH905" s="3">
        <f t="shared" ca="1" si="5568"/>
        <v>53.888989993418335</v>
      </c>
      <c r="LI905" s="3">
        <f t="shared" ca="1" si="5569"/>
        <v>-1.4383364437480069E-2</v>
      </c>
      <c r="LJ905" s="3">
        <f t="shared" ca="1" si="5570"/>
        <v>5.710285248758392E-2</v>
      </c>
      <c r="LK905" s="3">
        <f>1</f>
        <v>1</v>
      </c>
      <c r="LL905" s="3">
        <f t="shared" ca="1" si="5571"/>
        <v>1.4383364468009139E-2</v>
      </c>
      <c r="LM905" s="3">
        <f t="shared" ca="1" si="5572"/>
        <v>-1.3041862596888428E-12</v>
      </c>
      <c r="LN905" s="3">
        <f t="shared" ca="1" si="5573"/>
        <v>9.0673239749872181E-11</v>
      </c>
      <c r="LO905" s="3">
        <f t="shared" ca="1" si="5574"/>
        <v>12.157860487235864</v>
      </c>
      <c r="LQ905" s="3" t="str">
        <f t="shared" ca="1" si="5575"/>
        <v>21.97</v>
      </c>
      <c r="LR905" s="3" t="str">
        <f t="shared" ca="1" si="5576"/>
        <v>608.1</v>
      </c>
      <c r="LS905" s="3" t="str">
        <f t="shared" ca="1" si="5577"/>
        <v>627.9</v>
      </c>
      <c r="LT905" s="3" t="str">
        <f t="shared" ca="1" si="5578"/>
        <v>640.2</v>
      </c>
      <c r="LU905" s="3" t="str">
        <f t="shared" ca="1" si="5579"/>
        <v>28.05</v>
      </c>
      <c r="LV905" s="3" t="str">
        <f t="shared" ca="1" si="5580"/>
        <v>28.97</v>
      </c>
      <c r="LW905" s="3" t="str">
        <f t="shared" ca="1" si="5581"/>
        <v>29.48</v>
      </c>
      <c r="LX905" s="3" t="str">
        <f t="shared" ca="1" si="5582"/>
        <v>300</v>
      </c>
      <c r="LY905" s="3" t="str">
        <f t="shared" ca="1" si="5583"/>
        <v>16.7</v>
      </c>
      <c r="LZ905" s="3">
        <f t="shared" ca="1" si="5584"/>
        <v>17</v>
      </c>
      <c r="MA905" s="3">
        <f t="shared" ca="1" si="5585"/>
        <v>310</v>
      </c>
      <c r="MB905" s="3" t="str">
        <f t="shared" ca="1" si="5586"/>
        <v>317.7</v>
      </c>
      <c r="MC905" s="3" t="str">
        <f t="shared" ca="1" si="5587"/>
        <v>299.4</v>
      </c>
      <c r="MD905" s="3" t="str">
        <f t="shared" ca="1" si="5588"/>
        <v>306.0</v>
      </c>
      <c r="ME905" s="3" t="str">
        <f t="shared" ca="1" si="5589"/>
        <v>18.25</v>
      </c>
      <c r="MF905" s="3" t="str">
        <f t="shared" ca="1" si="5590"/>
        <v>17.54</v>
      </c>
      <c r="MG905" s="3" t="str">
        <f t="shared" ca="1" si="5591"/>
        <v>17.35</v>
      </c>
      <c r="MJ905" s="3">
        <f t="shared" ca="1" si="5592"/>
        <v>6.34</v>
      </c>
      <c r="MK905" s="3" t="str">
        <f t="shared" ca="1" si="5593"/>
        <v>6.34</v>
      </c>
      <c r="ML905" s="3" t="str">
        <f t="shared" ca="1" si="5594"/>
        <v>2.27</v>
      </c>
      <c r="MM905" s="3" t="str">
        <f t="shared" ca="1" si="5595"/>
        <v>7.89</v>
      </c>
      <c r="MN905" s="3" t="str">
        <f t="shared" ca="1" si="5596"/>
        <v>2.55</v>
      </c>
      <c r="MO905" s="3" t="str">
        <f t="shared" ca="1" si="5597"/>
        <v>9.40</v>
      </c>
      <c r="MP905" s="3" t="str">
        <f t="shared" ca="1" si="5598"/>
        <v>2.77</v>
      </c>
      <c r="MQ905" s="3" t="str">
        <f t="shared" ca="1" si="5599"/>
        <v>11.18</v>
      </c>
      <c r="MR905" s="3" t="str">
        <f t="shared" ca="1" si="5600"/>
        <v>2.98</v>
      </c>
      <c r="MS905" s="3" t="str">
        <f t="shared" ca="1" si="5601"/>
        <v>12.59</v>
      </c>
      <c r="MT905" s="3" t="str">
        <f t="shared" ca="1" si="5602"/>
        <v>3.12</v>
      </c>
      <c r="MU905" s="3" t="str">
        <f t="shared" ca="1" si="5603"/>
        <v>14.05</v>
      </c>
      <c r="MV905" s="3" t="str">
        <f t="shared" ca="1" si="5604"/>
        <v>3.24</v>
      </c>
      <c r="MW905" s="3" t="str">
        <f t="shared" ca="1" si="5605"/>
        <v>16.07</v>
      </c>
      <c r="MX905" s="3" t="str">
        <f t="shared" ca="1" si="5606"/>
        <v>3.41</v>
      </c>
      <c r="MY905" s="3" t="str">
        <f t="shared" ca="1" si="5607"/>
        <v>17.64</v>
      </c>
      <c r="MZ905" s="3" t="str">
        <f t="shared" ca="1" si="5608"/>
        <v>3.53</v>
      </c>
      <c r="NA905" s="3" t="str">
        <f t="shared" ca="1" si="5609"/>
        <v>18.86</v>
      </c>
      <c r="NB905" s="3" t="str">
        <f t="shared" ca="1" si="5610"/>
        <v>3.63</v>
      </c>
      <c r="NC905" s="3" t="str">
        <f t="shared" ca="1" si="5611"/>
        <v>20.83</v>
      </c>
      <c r="ND905" s="3" t="str">
        <f t="shared" ca="1" si="5612"/>
        <v>3.80</v>
      </c>
      <c r="NE905" s="3" t="str">
        <f t="shared" ca="1" si="5613"/>
        <v>22.42</v>
      </c>
      <c r="NF905" s="3" t="str">
        <f t="shared" ca="1" si="5614"/>
        <v>3.95</v>
      </c>
      <c r="NG905" s="3" t="str">
        <f t="shared" ca="1" si="5615"/>
        <v>23.91</v>
      </c>
      <c r="NH905" s="3" t="str">
        <f t="shared" ca="1" si="5616"/>
        <v>4.13</v>
      </c>
      <c r="NI905" s="3" t="str">
        <f t="shared" ca="1" si="5617"/>
        <v>25.27</v>
      </c>
      <c r="NJ905" s="3" t="str">
        <f t="shared" ca="1" si="5618"/>
        <v>4.34</v>
      </c>
      <c r="NK905" s="3" t="str">
        <f t="shared" ca="1" si="5619"/>
        <v>27.08</v>
      </c>
      <c r="NL905" s="3" t="str">
        <f t="shared" ca="1" si="5620"/>
        <v>4.86</v>
      </c>
      <c r="NM905" s="3" t="str">
        <f t="shared" ca="1" si="5621"/>
        <v>27.31</v>
      </c>
      <c r="NN905" s="3" t="str">
        <f t="shared" ca="1" si="5622"/>
        <v>5.00</v>
      </c>
      <c r="NO905" s="3" t="str">
        <f t="shared" ca="1" si="5623"/>
        <v>27.52</v>
      </c>
      <c r="NP905" s="3" t="str">
        <f t="shared" ca="1" si="5624"/>
        <v>5.18</v>
      </c>
      <c r="NQ905" s="3" t="str">
        <f t="shared" ca="1" si="5625"/>
        <v>27.74</v>
      </c>
      <c r="NR905" s="3" t="str">
        <f t="shared" ca="1" si="5626"/>
        <v>5.48</v>
      </c>
      <c r="NS905" s="3" t="str">
        <f t="shared" ca="1" si="5627"/>
        <v>27.95</v>
      </c>
      <c r="NT905" s="3" t="str">
        <f t="shared" ca="1" si="5628"/>
        <v>7.49</v>
      </c>
      <c r="NU905" s="3" t="str">
        <f t="shared" ca="1" si="5629"/>
        <v>28.17</v>
      </c>
      <c r="NV905" s="3" t="str">
        <f t="shared" ca="1" si="5630"/>
        <v>10.69</v>
      </c>
      <c r="NW905" s="3" t="str">
        <f t="shared" ca="1" si="5631"/>
        <v>28.39</v>
      </c>
      <c r="NX905" s="3" t="str">
        <f t="shared" ca="1" si="5632"/>
        <v>10.99</v>
      </c>
      <c r="NY905" s="3" t="str">
        <f t="shared" ca="1" si="5633"/>
        <v>28.60</v>
      </c>
      <c r="NZ905" s="3" t="str">
        <f t="shared" ca="1" si="5634"/>
        <v>11.16</v>
      </c>
      <c r="OA905" s="3" t="str">
        <f t="shared" ca="1" si="5635"/>
        <v>28.69</v>
      </c>
      <c r="OB905" s="3" t="str">
        <f t="shared" ca="1" si="5636"/>
        <v>11.22</v>
      </c>
      <c r="OC905" s="3" t="str">
        <f t="shared" ca="1" si="5637"/>
        <v>30.33</v>
      </c>
      <c r="OD905" s="3" t="str">
        <f t="shared" ca="1" si="5638"/>
        <v>11.71</v>
      </c>
      <c r="OE905" s="3" t="str">
        <f t="shared" ca="1" si="5639"/>
        <v>31.98</v>
      </c>
      <c r="OF905" s="3" t="str">
        <f t="shared" ca="1" si="5640"/>
        <v>11.93</v>
      </c>
      <c r="OG905" s="3" t="str">
        <f t="shared" ca="1" si="5641"/>
        <v>33.54</v>
      </c>
      <c r="OH905" s="3" t="str">
        <f t="shared" ca="1" si="5642"/>
        <v>12.06</v>
      </c>
      <c r="OI905" s="3" t="str">
        <f t="shared" ca="1" si="5643"/>
        <v>35.23</v>
      </c>
      <c r="OJ905" s="3" t="str">
        <f t="shared" ca="1" si="5644"/>
        <v>12.16</v>
      </c>
      <c r="OK905" s="3" t="str" cm="1">
        <f t="array" aca="1" ref="OK905" ca="1">_xlfn.IFS(VALUE(NP905)&gt;8.8,NO905,VALUE(NR905)&gt;8.8,NQ905,VALUE(NT905)&gt;8.8,NS905,VALUE(NV905)&gt;8.8,NU905,VALUE(NX905)&gt;8.8,NW905)</f>
        <v>28.17</v>
      </c>
      <c r="OL905" s="3" t="str" cm="1">
        <f t="array" aca="1" ref="OL905" ca="1">_xlfn.IFS(VALUE(NP905)&gt;8.8,NP905,VALUE(NR905)&gt;8.8,NR905,VALUE(NT905)&gt;8.8,NT905,VALUE(NV905)&gt;8.8,NV905,VALUE(NX905)&gt;8.8,NX905)</f>
        <v>10.69</v>
      </c>
      <c r="ON905" s="3" t="str">
        <f t="shared" ca="1" si="5645"/>
        <v>CALIBRATION OF NaOH:  A ~  M solution of NaOH was made by adding 21.97 mL of 3M NaOH to 600 mL of DI water.    Three titrations were run to calibrate the solution.  Titration 1: 608.1 mg of dry KHP was placed in a 250 mL Erlenmeyer flask with ~50 mL of DI water and 2 drops of phenolphthalein.  It required 28.05 mL of the NaOH solution to bring the solution to a faint pink color for 30 seconds.    Titration 2: 627.9 mg of dry KHP was placed in a 250 mL Erlenmeyer flask with ~50 mL of DI water and 2 drops of phenolphthalein.  It required 28.97 mL of the NaOH solution to bring the solution to a faint pink color for 30 seconds.    Titration 3: 640.2 mg of dry KHP was placed in a 250 mL Erlenmeyer flask with ~50 mL of DI water and 2 drops of phenolphthalein.  It required 29.48 mL of the NaOH solution to bring the solution to a faint pink color for 30 seconds.      DETERMINATION OF MOLECULAR WEIGHT:  A rough titration was performed first -  300 mg of the unknown acid was placed in a 250 mL Erlenmeyer flask with ~50 mL of DI water and 2 drops of phenolphthalein.  It required ~16.7 mL of the NaOH solution to turn it pink.  You then decide to create solutions that will require ~17 mL of the NaOH solution to neutralize and calculate that the samples must be around 310 mg.   You then perform three precise titrations for molecular weight.     Titration 1: 317.7 mg of the unknown acid was placed in a 250 mL Erlenmeyer flask with ~50 mL of DI water and 2 drops of phenolphthalein.  It required 18.25 mL of the NaOH solution to bring the solution to a faint pink color for 30 seconds.    Titration 2: 299.4 mg of the unknown acid was placed in a 250 mL Erlenmeyer flask with ~50 mL of DI water and 2 drops of phenolphthalein.  It required 17.54 mL of the NaOH solution to bring the solution to a faint pink color for 30 seconds.    Titration 3: 306.0 mg of the unknown acid was placed in a 250 mL Erlenmeyer flask with ~50 mL of DI water and 2 drops of phenolphthalein.  It required 17.35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6.34 mL.  Readings - [vol: 6.34 mL, pH: 2.27], [vol: 7.89 mL, pH: 2.55], [vol: 9.40 mL, pH: 2.77], [vol: 11.18 mL, pH: 2.98], [vol: 12.59 mL, pH: 3.12], [vol: 14.05 mL, pH: 3.24], [vol: 16.07 mL, pH: 3.41], [vol: 17.64 mL, pH: 3.53], [vol: 18.86 mL, pH: 3.63], [vol: 20.83 mL, pH: 3.80], [vol: 22.42 mL, pH: 3.95], [vol: 23.91 mL, pH: 4.13], [vol: 25.27 mL, pH: 4.34], [vol: 27.08 mL, pH: 4.86], [vol: 27.31 mL, pH: 5.00], [vol: 27.52 mL, pH: 5.18], [vol: 27.74 mL, pH: 5.48], [vol: 27.95 mL, pH: 7.49], [vol: 28.17 mL, pH: 10.69], [vol: 28.39 mL, pH: 10.99], [vol: 28.60 mL, pH: 11.16], [vol: 28.69 mL, pH: 11.22], [vol: 30.33 mL, pH: 11.71], [vol: 31.98 mL, pH: 11.93], [vol: 33.54 mL, pH: 12.06], [vol: 35.23 mL, pH: 12.16]    You also note that the first sign of the pink indicator occurred at [vol: 28.17 mL, pH: 10.69].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906" spans="4:404" x14ac:dyDescent="0.35">
      <c r="D906" s="3" t="str">
        <f ca="1">VLOOKUP(RANDBETWEEN(1,17),'Unknown Acids'!$C$4:$F$20,2,FALSE)</f>
        <v>Alpha</v>
      </c>
      <c r="E906" s="3">
        <f ca="1">VLOOKUP(D906,'Unknown Acids'!$D$4:$F$20,2,FALSE)</f>
        <v>200.67</v>
      </c>
      <c r="F906" s="3">
        <f ca="1">VLOOKUP(D906,'Unknown Acids'!$D$4:$F$20,3,FALSE)</f>
        <v>3.89</v>
      </c>
      <c r="G906" s="3">
        <f t="shared" ca="1" si="5288"/>
        <v>1.2882495516931315E-4</v>
      </c>
      <c r="H906" s="3">
        <f t="shared" ca="1" si="5289"/>
        <v>1.5093894997152146E-4</v>
      </c>
      <c r="I906" s="3">
        <f t="shared" ca="1" si="5290"/>
        <v>6.6251951546547517E-11</v>
      </c>
      <c r="J906" s="3">
        <f t="shared" ca="1" si="5291"/>
        <v>0.109695</v>
      </c>
      <c r="K906" s="3">
        <f t="shared" ca="1" si="5292"/>
        <v>24.999296999999999</v>
      </c>
      <c r="L906" s="3">
        <f t="shared" ca="1" si="5293"/>
        <v>0.10299999999999999</v>
      </c>
      <c r="M906" s="3">
        <f t="shared" ca="1" si="5294"/>
        <v>26.624251304999998</v>
      </c>
      <c r="N906" s="3">
        <f t="shared" ca="1" si="5295"/>
        <v>34.079041670399995</v>
      </c>
      <c r="O906" s="3">
        <f t="shared" si="5296"/>
        <v>0.3</v>
      </c>
      <c r="Q906" s="3" t="str">
        <f t="shared" ca="1" si="5297"/>
        <v>627.9</v>
      </c>
      <c r="R906" s="3" t="str">
        <f t="shared" ca="1" si="5297"/>
        <v>596.3</v>
      </c>
      <c r="S906" s="3" t="str">
        <f t="shared" ca="1" si="5297"/>
        <v>609.8</v>
      </c>
      <c r="T906" s="3" t="str">
        <f t="shared" ca="1" si="5298"/>
        <v>29.97</v>
      </c>
      <c r="U906" s="3" t="str">
        <f t="shared" ca="1" si="5299"/>
        <v>28.36</v>
      </c>
      <c r="V906" s="3" t="str">
        <f t="shared" ca="1" si="5300"/>
        <v>29.07</v>
      </c>
      <c r="W906" s="3">
        <f t="shared" si="5301"/>
        <v>0.1</v>
      </c>
      <c r="X906" s="3">
        <f t="shared" ca="1" si="5302"/>
        <v>0.1028</v>
      </c>
      <c r="Y906" s="3">
        <f t="shared" ca="1" si="5303"/>
        <v>0.19417475728154548</v>
      </c>
      <c r="AA906" s="3" t="str">
        <f t="shared" ca="1" si="5304"/>
        <v>312.0</v>
      </c>
      <c r="AB906" s="3" t="str">
        <f t="shared" ca="1" si="5305"/>
        <v>15.1</v>
      </c>
      <c r="AC906" s="3">
        <f t="shared" ca="1" si="5306"/>
        <v>370</v>
      </c>
      <c r="AD906" s="3">
        <f t="shared" ca="1" si="5307"/>
        <v>18</v>
      </c>
      <c r="AE906" s="3" t="str">
        <f t="shared" ca="1" si="5308"/>
        <v>383.3</v>
      </c>
      <c r="AF906" s="3" t="str">
        <f t="shared" ca="1" si="5308"/>
        <v>362.6</v>
      </c>
      <c r="AG906" s="3" t="str">
        <f t="shared" ca="1" si="5308"/>
        <v>370.2</v>
      </c>
      <c r="AH906" s="3" t="str">
        <f t="shared" ca="1" si="5309"/>
        <v>19.38</v>
      </c>
      <c r="AI906" s="3" t="str">
        <f t="shared" ca="1" si="5310"/>
        <v>18.51</v>
      </c>
      <c r="AJ906" s="3" t="str">
        <f t="shared" ca="1" si="5311"/>
        <v>18.37</v>
      </c>
      <c r="AK906" s="3">
        <f t="shared" si="5312"/>
        <v>0.5</v>
      </c>
      <c r="AL906" s="3">
        <f t="shared" ca="1" si="5313"/>
        <v>192.99596411159769</v>
      </c>
      <c r="AM906" s="3">
        <f t="shared" ca="1" si="5314"/>
        <v>3.8242068512494649</v>
      </c>
      <c r="AO906" s="3">
        <f t="shared" ca="1" si="5315"/>
        <v>2.96</v>
      </c>
      <c r="AP906" s="3">
        <f>0</f>
        <v>0</v>
      </c>
      <c r="AQ906" s="3">
        <f t="shared" ca="1" si="5316"/>
        <v>0</v>
      </c>
      <c r="AR906" s="3">
        <f t="shared" ca="1" si="5317"/>
        <v>2.7422978844149999E-3</v>
      </c>
      <c r="AS906" s="3">
        <f t="shared" ca="1" si="5318"/>
        <v>24.999296999999999</v>
      </c>
      <c r="AT906" s="3">
        <f t="shared" ca="1" si="5319"/>
        <v>0.109695</v>
      </c>
      <c r="AU906" s="3">
        <f t="shared" ca="1" si="5320"/>
        <v>0</v>
      </c>
      <c r="AV906" s="3">
        <f>1</f>
        <v>1</v>
      </c>
      <c r="AW906" s="3">
        <f t="shared" ca="1" si="5321"/>
        <v>1.5093894997152146E-4</v>
      </c>
      <c r="AX906" s="3">
        <f t="shared" ca="1" si="5322"/>
        <v>-1.6557248117126048E-5</v>
      </c>
      <c r="AY906" s="3">
        <f t="shared" ca="1" si="5323"/>
        <v>3.9942901934443883E-3</v>
      </c>
      <c r="AZ906" s="3">
        <f t="shared" ca="1" si="5324"/>
        <v>2.3985603859266775</v>
      </c>
      <c r="BA906" s="3">
        <f t="shared" ca="1" si="5325"/>
        <v>2.1549485579076921</v>
      </c>
      <c r="BB906" s="3">
        <f t="shared" ca="1" si="5326"/>
        <v>2.2195970146449229E-4</v>
      </c>
      <c r="BC906" s="3">
        <f t="shared" ca="1" si="5327"/>
        <v>2.5203381829505076E-3</v>
      </c>
      <c r="BD906" s="3">
        <f t="shared" ca="1" si="5328"/>
        <v>27.154245557907689</v>
      </c>
      <c r="BE906" s="3">
        <f t="shared" ca="1" si="5329"/>
        <v>9.2815621688909361E-2</v>
      </c>
      <c r="BF906" s="3">
        <f t="shared" ca="1" si="5330"/>
        <v>8.1740330804313064E-3</v>
      </c>
      <c r="BG906" s="3">
        <f>1</f>
        <v>1</v>
      </c>
      <c r="BH906" s="3">
        <f t="shared" ca="1" si="5331"/>
        <v>8.3249720304028278E-3</v>
      </c>
      <c r="BI906" s="3">
        <f t="shared" ca="1" si="5332"/>
        <v>-1.4009492478677953E-5</v>
      </c>
      <c r="BJ906" s="3">
        <f t="shared" ca="1" si="5333"/>
        <v>1.4353512730220742E-3</v>
      </c>
      <c r="BK906" s="3">
        <f t="shared" ca="1" si="5334"/>
        <v>2.8430418011835608</v>
      </c>
      <c r="BL906" s="3">
        <f t="shared" ca="1" si="5335"/>
        <v>4.1766071158153846</v>
      </c>
      <c r="BM906" s="3">
        <f t="shared" ca="1" si="5336"/>
        <v>4.3019053292898458E-4</v>
      </c>
      <c r="BN906" s="3">
        <f t="shared" ca="1" si="5337"/>
        <v>2.3121073514860155E-3</v>
      </c>
      <c r="BO906" s="3">
        <f t="shared" ca="1" si="5338"/>
        <v>29.175904115815385</v>
      </c>
      <c r="BP906" s="3">
        <f t="shared" ca="1" si="5339"/>
        <v>7.9247153483503918E-2</v>
      </c>
      <c r="BQ906" s="3">
        <f t="shared" ca="1" si="5340"/>
        <v>1.4744719862709968E-2</v>
      </c>
      <c r="BR906" s="3">
        <f>1</f>
        <v>1</v>
      </c>
      <c r="BS906" s="3">
        <f t="shared" ca="1" si="5341"/>
        <v>1.4895658812681489E-2</v>
      </c>
      <c r="BT906" s="3">
        <f t="shared" ca="1" si="5342"/>
        <v>-1.1961482135032081E-5</v>
      </c>
      <c r="BU906" s="3">
        <f t="shared" ca="1" si="5343"/>
        <v>7.6384794977755414E-4</v>
      </c>
      <c r="BV906" s="3">
        <f t="shared" ca="1" si="5344"/>
        <v>3.116993082712932</v>
      </c>
      <c r="BW906" s="3">
        <f t="shared" ca="1" si="5345"/>
        <v>6.0143656737230762</v>
      </c>
      <c r="BX906" s="3">
        <f t="shared" ca="1" si="5346"/>
        <v>6.1947966439347679E-4</v>
      </c>
      <c r="BY906" s="3">
        <f t="shared" ca="1" si="5347"/>
        <v>2.122818220021523E-3</v>
      </c>
      <c r="BZ906" s="3">
        <f t="shared" ca="1" si="5348"/>
        <v>31.013662673723076</v>
      </c>
      <c r="CA906" s="3">
        <f t="shared" ca="1" si="5349"/>
        <v>6.8447839984411826E-2</v>
      </c>
      <c r="CB906" s="3">
        <f t="shared" ca="1" si="5350"/>
        <v>1.9974411629824777E-2</v>
      </c>
      <c r="CC906" s="3">
        <f>1</f>
        <v>1</v>
      </c>
      <c r="CD906" s="3">
        <f t="shared" ca="1" si="5351"/>
        <v>2.0125350579796298E-2</v>
      </c>
      <c r="CE906" s="3">
        <f t="shared" ca="1" si="5352"/>
        <v>-1.0331445095065842E-5</v>
      </c>
      <c r="CF906" s="3">
        <f t="shared" ca="1" si="5353"/>
        <v>5.0088845937664925E-4</v>
      </c>
      <c r="CG906" s="3">
        <f t="shared" ca="1" si="5354"/>
        <v>3.3002589744729489</v>
      </c>
      <c r="CH906" s="3">
        <f t="shared" ca="1" si="5355"/>
        <v>7.8602542316307691</v>
      </c>
      <c r="CI906" s="3">
        <f t="shared" ca="1" si="5356"/>
        <v>8.0960618585796914E-4</v>
      </c>
      <c r="CJ906" s="3">
        <f t="shared" ca="1" si="5357"/>
        <v>1.9326916985570306E-3</v>
      </c>
      <c r="CK906" s="3">
        <f t="shared" ca="1" si="5358"/>
        <v>32.859551231630768</v>
      </c>
      <c r="CL906" s="3">
        <f t="shared" ca="1" si="5359"/>
        <v>5.881674052494703E-2</v>
      </c>
      <c r="CM906" s="3">
        <f t="shared" ca="1" si="5360"/>
        <v>2.4638382312374311E-2</v>
      </c>
      <c r="CN906" s="3">
        <f>1</f>
        <v>1</v>
      </c>
      <c r="CO906" s="3">
        <f t="shared" ca="1" si="5361"/>
        <v>2.4789321262345832E-2</v>
      </c>
      <c r="CP906" s="3">
        <f t="shared" ca="1" si="5362"/>
        <v>-8.8777370555829382E-6</v>
      </c>
      <c r="CQ906" s="3">
        <f t="shared" ca="1" si="5363"/>
        <v>3.5309796465602707E-4</v>
      </c>
      <c r="CR906" s="3">
        <f t="shared" ca="1" si="5364"/>
        <v>3.4521047858104623</v>
      </c>
      <c r="CS906" s="3">
        <f t="shared" ca="1" si="5365"/>
        <v>10.030172789538462</v>
      </c>
      <c r="CT906" s="3">
        <f t="shared" ca="1" si="5366"/>
        <v>1.0331077973224614E-3</v>
      </c>
      <c r="CU906" s="3">
        <f t="shared" ca="1" si="5367"/>
        <v>1.7091900870925384E-3</v>
      </c>
      <c r="CV906" s="3">
        <f t="shared" ca="1" si="5368"/>
        <v>35.02946978953846</v>
      </c>
      <c r="CW906" s="3">
        <f t="shared" ca="1" si="5369"/>
        <v>4.8792919143840062E-2</v>
      </c>
      <c r="CX906" s="3">
        <f t="shared" ca="1" si="5370"/>
        <v>2.9492533102256621E-2</v>
      </c>
      <c r="CY906" s="3">
        <f>1</f>
        <v>1</v>
      </c>
      <c r="CZ906" s="3">
        <f t="shared" ca="1" si="5371"/>
        <v>2.9643472052228143E-2</v>
      </c>
      <c r="DA906" s="3">
        <f t="shared" ca="1" si="5372"/>
        <v>-7.3647519816165667E-6</v>
      </c>
      <c r="DB906" s="3">
        <f t="shared" ca="1" si="5373"/>
        <v>2.4639626722023841E-4</v>
      </c>
      <c r="DC906" s="3">
        <f t="shared" ca="1" si="5374"/>
        <v>3.6083658758011681</v>
      </c>
      <c r="DD906" s="3">
        <f t="shared" ca="1" si="5375"/>
        <v>12.093801347446153</v>
      </c>
      <c r="DE906" s="3">
        <f t="shared" ca="1" si="5376"/>
        <v>1.2456615387869535E-3</v>
      </c>
      <c r="DF906" s="3">
        <f t="shared" ca="1" si="5377"/>
        <v>1.4966363456280463E-3</v>
      </c>
      <c r="DG906" s="3">
        <f t="shared" ca="1" si="5378"/>
        <v>37.093098347446151</v>
      </c>
      <c r="DH906" s="3">
        <f t="shared" ca="1" si="5379"/>
        <v>4.0348108200863979E-2</v>
      </c>
      <c r="DI906" s="3">
        <f t="shared" ca="1" si="5380"/>
        <v>3.3582029926942376E-2</v>
      </c>
      <c r="DJ906" s="3">
        <f>1</f>
        <v>1</v>
      </c>
      <c r="DK906" s="3">
        <f t="shared" ca="1" si="5381"/>
        <v>3.3732968876913898E-2</v>
      </c>
      <c r="DL906" s="3">
        <f t="shared" ca="1" si="5382"/>
        <v>-6.0901010851757432E-6</v>
      </c>
      <c r="DM906" s="3">
        <f t="shared" ca="1" si="5383"/>
        <v>1.7958250960723593E-4</v>
      </c>
      <c r="DN906" s="3">
        <f t="shared" ca="1" si="5384"/>
        <v>3.7457359636094498</v>
      </c>
      <c r="DO906" s="3">
        <f t="shared" ca="1" si="5385"/>
        <v>13.526439905353845</v>
      </c>
      <c r="DP906" s="3">
        <f t="shared" ca="1" si="5386"/>
        <v>1.3932233102514459E-3</v>
      </c>
      <c r="DQ906" s="3">
        <f t="shared" ca="1" si="5387"/>
        <v>1.349074574163554E-3</v>
      </c>
      <c r="DR906" s="3">
        <f t="shared" ca="1" si="5388"/>
        <v>38.525736905353845</v>
      </c>
      <c r="DS906" s="3">
        <f t="shared" ca="1" si="5389"/>
        <v>3.5017489152195186E-2</v>
      </c>
      <c r="DT906" s="3">
        <f t="shared" ca="1" si="5390"/>
        <v>3.6163443509832839E-2</v>
      </c>
      <c r="DU906" s="3">
        <f>1</f>
        <v>1</v>
      </c>
      <c r="DV906" s="3">
        <f t="shared" ca="1" si="5391"/>
        <v>3.631438245980436E-2</v>
      </c>
      <c r="DW906" s="3">
        <f t="shared" ca="1" si="5392"/>
        <v>-5.2855030432714848E-6</v>
      </c>
      <c r="DX906" s="3">
        <f t="shared" ca="1" si="5393"/>
        <v>1.4496974640081095E-4</v>
      </c>
      <c r="DY906" s="3">
        <f t="shared" ca="1" si="5394"/>
        <v>3.8387226208137828</v>
      </c>
      <c r="DZ906" s="3">
        <f t="shared" ca="1" si="5395"/>
        <v>15.785128463261538</v>
      </c>
      <c r="EA906" s="3">
        <f t="shared" ca="1" si="5396"/>
        <v>1.6258682317159383E-3</v>
      </c>
      <c r="EB906" s="3">
        <f t="shared" ca="1" si="5397"/>
        <v>1.1164296526990616E-3</v>
      </c>
      <c r="EC906" s="3">
        <f t="shared" ca="1" si="5398"/>
        <v>40.784425463261535</v>
      </c>
      <c r="ED906" s="3">
        <f t="shared" ca="1" si="5399"/>
        <v>2.7373921295145803E-2</v>
      </c>
      <c r="EE906" s="3">
        <f t="shared" ca="1" si="5400"/>
        <v>3.9864929154893078E-2</v>
      </c>
      <c r="EF906" s="3">
        <f>1</f>
        <v>1</v>
      </c>
      <c r="EG906" s="3">
        <f t="shared" ca="1" si="5401"/>
        <v>4.0015868104864599E-2</v>
      </c>
      <c r="EH906" s="3">
        <f t="shared" ca="1" si="5402"/>
        <v>-4.1317909368923781E-6</v>
      </c>
      <c r="EI906" s="3">
        <f t="shared" ca="1" si="5403"/>
        <v>1.0298875044704309E-4</v>
      </c>
      <c r="EJ906" s="3">
        <f t="shared" ca="1" si="5404"/>
        <v>3.98721021107729</v>
      </c>
      <c r="EK906" s="3">
        <f t="shared" ca="1" si="5405"/>
        <v>17.880947021169231</v>
      </c>
      <c r="EL906" s="3">
        <f t="shared" ca="1" si="5406"/>
        <v>1.8417375431804305E-3</v>
      </c>
      <c r="EM906" s="3">
        <f t="shared" ca="1" si="5407"/>
        <v>9.0056034123456937E-4</v>
      </c>
      <c r="EN906" s="3">
        <f t="shared" ca="1" si="5408"/>
        <v>42.880244021169233</v>
      </c>
      <c r="EO906" s="3">
        <f t="shared" ca="1" si="5409"/>
        <v>2.1001754112919189E-2</v>
      </c>
      <c r="EP906" s="3">
        <f t="shared" ca="1" si="5410"/>
        <v>4.2950724400523388E-2</v>
      </c>
      <c r="EQ906" s="3">
        <f>1</f>
        <v>1</v>
      </c>
      <c r="ER906" s="3">
        <f t="shared" ca="1" si="5411"/>
        <v>4.3101663350494909E-2</v>
      </c>
      <c r="ES906" s="3">
        <f t="shared" ca="1" si="5412"/>
        <v>-3.1699827133641043E-6</v>
      </c>
      <c r="ET906" s="3">
        <f t="shared" ca="1" si="5413"/>
        <v>7.3421574476872919E-5</v>
      </c>
      <c r="EU906" s="3">
        <f t="shared" ca="1" si="5414"/>
        <v>4.1341763065756156</v>
      </c>
      <c r="EV906" s="3">
        <f t="shared" ca="1" si="5415"/>
        <v>19.894895579076923</v>
      </c>
      <c r="EW906" s="3">
        <f t="shared" ca="1" si="5416"/>
        <v>2.0491742446449228E-3</v>
      </c>
      <c r="EX906" s="3">
        <f t="shared" ca="1" si="5417"/>
        <v>6.9312363977007711E-4</v>
      </c>
      <c r="EY906" s="3">
        <f t="shared" ca="1" si="5418"/>
        <v>44.894192579076922</v>
      </c>
      <c r="EZ906" s="3">
        <f t="shared" ca="1" si="5419"/>
        <v>1.5439049016177417E-2</v>
      </c>
      <c r="FA906" s="3">
        <f t="shared" ca="1" si="5420"/>
        <v>4.5644528321463713E-2</v>
      </c>
      <c r="FB906" s="3">
        <f>1</f>
        <v>1</v>
      </c>
      <c r="FC906" s="3">
        <f t="shared" ca="1" si="5421"/>
        <v>4.5795467271435235E-2</v>
      </c>
      <c r="FD906" s="3">
        <f t="shared" ca="1" si="5422"/>
        <v>-2.3303538470606706E-6</v>
      </c>
      <c r="FE906" s="3">
        <f t="shared" ca="1" si="5423"/>
        <v>5.0829707100481097E-5</v>
      </c>
      <c r="FF906" s="3">
        <f t="shared" ca="1" si="5424"/>
        <v>4.293882392855064</v>
      </c>
      <c r="FG906" s="3">
        <f t="shared" ca="1" si="5425"/>
        <v>21.382824136984613</v>
      </c>
      <c r="FH906" s="3">
        <f t="shared" ca="1" si="5426"/>
        <v>2.202430886109415E-3</v>
      </c>
      <c r="FI906" s="3">
        <f t="shared" ca="1" si="5427"/>
        <v>5.3986699830558486E-4</v>
      </c>
      <c r="FJ906" s="3">
        <f t="shared" ca="1" si="5428"/>
        <v>46.382121136984608</v>
      </c>
      <c r="FK906" s="3">
        <f t="shared" ca="1" si="5429"/>
        <v>1.1639549573663217E-2</v>
      </c>
      <c r="FL906" s="3">
        <f t="shared" ca="1" si="5430"/>
        <v>4.7484479625344689E-2</v>
      </c>
      <c r="FM906" s="3">
        <f>1</f>
        <v>1</v>
      </c>
      <c r="FN906" s="3">
        <f t="shared" ca="1" si="5431"/>
        <v>4.763541857531621E-2</v>
      </c>
      <c r="FO906" s="3">
        <f t="shared" ca="1" si="5432"/>
        <v>-1.7568613907901962E-6</v>
      </c>
      <c r="FP906" s="3">
        <f t="shared" ca="1" si="5433"/>
        <v>3.6852898686573488E-5</v>
      </c>
      <c r="FQ906" s="3">
        <f t="shared" ca="1" si="5434"/>
        <v>4.4335283467717348</v>
      </c>
      <c r="FR906" s="3">
        <f t="shared" ca="1" si="5435"/>
        <v>23.459472694892305</v>
      </c>
      <c r="FS906" s="3">
        <f t="shared" ca="1" si="5436"/>
        <v>2.4163256875739071E-3</v>
      </c>
      <c r="FT906" s="3">
        <f t="shared" ca="1" si="5437"/>
        <v>3.259721968410928E-4</v>
      </c>
      <c r="FU906" s="3">
        <f t="shared" ca="1" si="5438"/>
        <v>48.458769694892304</v>
      </c>
      <c r="FV906" s="3">
        <f t="shared" ca="1" si="5439"/>
        <v>6.7267947348537667E-3</v>
      </c>
      <c r="FW906" s="3">
        <f t="shared" ca="1" si="5440"/>
        <v>4.9863537658666454E-2</v>
      </c>
      <c r="FX906" s="3">
        <f>1</f>
        <v>1</v>
      </c>
      <c r="FY906" s="3">
        <f t="shared" ca="1" si="5441"/>
        <v>5.0014476608637976E-2</v>
      </c>
      <c r="FZ906" s="3">
        <f t="shared" ca="1" si="5442"/>
        <v>-1.0153353339527867E-6</v>
      </c>
      <c r="GA906" s="3">
        <f t="shared" ca="1" si="5443"/>
        <v>2.029259553111562E-5</v>
      </c>
      <c r="GB906" s="3">
        <f t="shared" ca="1" si="5444"/>
        <v>4.6926624008351103</v>
      </c>
      <c r="GC906" s="3">
        <f t="shared" ca="1" si="5445"/>
        <v>25.557781252799998</v>
      </c>
      <c r="GD906" s="3">
        <f t="shared" ca="1" si="5446"/>
        <v>2.6324514690383998E-3</v>
      </c>
      <c r="GE906" s="3">
        <f t="shared" ca="1" si="5447"/>
        <v>1.0984641537660012E-4</v>
      </c>
      <c r="GF906" s="3">
        <f t="shared" ca="1" si="5448"/>
        <v>50.557078252799997</v>
      </c>
      <c r="GG906" s="3">
        <f t="shared" ca="1" si="5449"/>
        <v>2.1727207974190344E-3</v>
      </c>
      <c r="GH906" s="3">
        <f t="shared" ca="1" si="5450"/>
        <v>5.2068900340232913E-2</v>
      </c>
      <c r="GI906" s="3">
        <f>1</f>
        <v>1</v>
      </c>
      <c r="GJ906" s="3">
        <f t="shared" ca="1" si="5451"/>
        <v>5.2219839290204434E-2</v>
      </c>
      <c r="GK906" s="3">
        <f t="shared" ca="1" si="5452"/>
        <v>-3.2794819574371582E-7</v>
      </c>
      <c r="GL906" s="3">
        <f t="shared" ca="1" si="5453"/>
        <v>6.2793905430437447E-6</v>
      </c>
      <c r="GM906" s="3">
        <f t="shared" ca="1" si="5454"/>
        <v>5.2020825054088728</v>
      </c>
      <c r="GN906" s="3">
        <f t="shared" ca="1" si="5455"/>
        <v>25.825523765849997</v>
      </c>
      <c r="GO906" s="3">
        <f t="shared" ca="1" si="5456"/>
        <v>2.6600289478825494E-3</v>
      </c>
      <c r="GP906" s="3">
        <f t="shared" ca="1" si="5457"/>
        <v>8.2268936532450473E-5</v>
      </c>
      <c r="GQ906" s="3">
        <f t="shared" ca="1" si="5458"/>
        <v>50.824820765849992</v>
      </c>
      <c r="GR906" s="3">
        <f t="shared" ca="1" si="5459"/>
        <v>1.618676372937222E-3</v>
      </c>
      <c r="GS906" s="3">
        <f t="shared" ca="1" si="5460"/>
        <v>5.2337202724969868E-2</v>
      </c>
      <c r="GT906" s="3">
        <f>1</f>
        <v>1</v>
      </c>
      <c r="GU906" s="3">
        <f t="shared" ca="1" si="5461"/>
        <v>5.248814167494139E-2</v>
      </c>
      <c r="GV906" s="3">
        <f t="shared" ca="1" si="5462"/>
        <v>-2.4432131207485516E-7</v>
      </c>
      <c r="GW906" s="3">
        <f t="shared" ca="1" si="5463"/>
        <v>4.6543779422363041E-6</v>
      </c>
      <c r="GX906" s="3">
        <f t="shared" ca="1" si="5464"/>
        <v>5.3321383542758909</v>
      </c>
      <c r="GY906" s="3">
        <f t="shared" ca="1" si="5465"/>
        <v>26.091766278899996</v>
      </c>
      <c r="GZ906" s="3">
        <f t="shared" ca="1" si="5466"/>
        <v>2.6874519267266997E-3</v>
      </c>
      <c r="HA906" s="3">
        <f t="shared" ca="1" si="5467"/>
        <v>5.4845957688300171E-5</v>
      </c>
      <c r="HB906" s="3">
        <f t="shared" ca="1" si="5468"/>
        <v>51.091063278899995</v>
      </c>
      <c r="HC906" s="3">
        <f t="shared" ca="1" si="5469"/>
        <v>1.0734941527621505E-3</v>
      </c>
      <c r="HD906" s="3">
        <f t="shared" ca="1" si="5470"/>
        <v>5.2601213485345209E-2</v>
      </c>
      <c r="HE906" s="3">
        <f>1</f>
        <v>1</v>
      </c>
      <c r="HF906" s="3">
        <f t="shared" ca="1" si="5471"/>
        <v>5.2752152435316731E-2</v>
      </c>
      <c r="HG906" s="3">
        <f t="shared" ca="1" si="5472"/>
        <v>-1.6203208021848704E-7</v>
      </c>
      <c r="HH906" s="3">
        <f t="shared" ca="1" si="5473"/>
        <v>3.0713940432254561E-6</v>
      </c>
      <c r="HI906" s="3">
        <f t="shared" ca="1" si="5474"/>
        <v>5.5126644623519816</v>
      </c>
      <c r="HJ906" s="3">
        <f t="shared" ca="1" si="5475"/>
        <v>26.358008791949999</v>
      </c>
      <c r="HK906" s="3">
        <f t="shared" ca="1" si="5476"/>
        <v>2.71487490557085E-3</v>
      </c>
      <c r="HL906" s="3">
        <f t="shared" ca="1" si="5477"/>
        <v>2.7422978844149869E-5</v>
      </c>
      <c r="HM906" s="3">
        <f t="shared" ca="1" si="5478"/>
        <v>51.357305791949997</v>
      </c>
      <c r="HN906" s="3">
        <f t="shared" ca="1" si="5479"/>
        <v>5.3396451432326274E-4</v>
      </c>
      <c r="HO906" s="3">
        <f t="shared" ca="1" si="5480"/>
        <v>5.2862486918003264E-2</v>
      </c>
      <c r="HP906" s="3">
        <f>1</f>
        <v>1</v>
      </c>
      <c r="HQ906" s="3">
        <f t="shared" ca="1" si="5481"/>
        <v>5.3013425867974785E-2</v>
      </c>
      <c r="HR906" s="3">
        <f t="shared" ca="1" si="5482"/>
        <v>-8.0596043114006704E-8</v>
      </c>
      <c r="HS906" s="3">
        <f t="shared" ca="1" si="5483"/>
        <v>1.520251344453577E-6</v>
      </c>
      <c r="HT906" s="3">
        <f t="shared" ca="1" si="5484"/>
        <v>5.8180846038412826</v>
      </c>
      <c r="HU906" s="3">
        <f t="shared" ca="1" si="5485"/>
        <v>26.626913730130497</v>
      </c>
      <c r="HV906" s="3">
        <f t="shared" ca="1" si="5486"/>
        <v>2.742572114203441E-3</v>
      </c>
      <c r="HW906" s="3">
        <f t="shared" ca="1" si="5487"/>
        <v>-2.7422978844107368E-7</v>
      </c>
      <c r="HX906" s="3">
        <f t="shared" ca="1" si="5488"/>
        <v>51.626210730130495</v>
      </c>
      <c r="HY906" s="3">
        <f t="shared" ca="1" si="5489"/>
        <v>-5.3118325858656427E-6</v>
      </c>
      <c r="HZ906" s="3">
        <f t="shared" ca="1" si="5490"/>
        <v>5.3123637691324874E-2</v>
      </c>
      <c r="IA906" s="3">
        <f>1</f>
        <v>1</v>
      </c>
      <c r="IB906" s="3">
        <f t="shared" ca="1" si="5491"/>
        <v>5.3118988378171893E-6</v>
      </c>
      <c r="IC906" s="3">
        <f t="shared" ca="1" si="5492"/>
        <v>-3.5191927510268987E-12</v>
      </c>
      <c r="ID906" s="3">
        <f t="shared" ca="1" si="5493"/>
        <v>5.9570555461301225E-7</v>
      </c>
      <c r="IE906" s="3">
        <f t="shared" ca="1" si="5494"/>
        <v>8.7714065342224679</v>
      </c>
      <c r="IF906" s="3">
        <f t="shared" ca="1" si="5495"/>
        <v>26.890493818049997</v>
      </c>
      <c r="IG906" s="3">
        <f t="shared" ca="1" si="5496"/>
        <v>2.7697208632591493E-3</v>
      </c>
      <c r="IH906" s="3">
        <f t="shared" ca="1" si="5497"/>
        <v>-2.7422978844149435E-5</v>
      </c>
      <c r="II906" s="3">
        <f t="shared" ca="1" si="5498"/>
        <v>51.889790818049995</v>
      </c>
      <c r="IJ906" s="3">
        <f t="shared" ca="1" si="5499"/>
        <v>-5.2848505287499223E-4</v>
      </c>
      <c r="IK906" s="3">
        <f t="shared" ca="1" si="5500"/>
        <v>5.3376990340375297E-2</v>
      </c>
      <c r="IL906" s="3">
        <f>1</f>
        <v>1</v>
      </c>
      <c r="IM906" s="3">
        <f t="shared" ca="1" si="5501"/>
        <v>5.2848511912694375E-4</v>
      </c>
      <c r="IN906" s="3">
        <f t="shared" ca="1" si="5502"/>
        <v>-3.50131661161493E-12</v>
      </c>
      <c r="IO906" s="3">
        <f t="shared" ca="1" si="5503"/>
        <v>6.6251112714344612E-9</v>
      </c>
      <c r="IP906" s="3">
        <f t="shared" ca="1" si="5504"/>
        <v>10.723038152981005</v>
      </c>
      <c r="IQ906" s="3">
        <f t="shared" ca="1" si="5505"/>
        <v>27.156736331099999</v>
      </c>
      <c r="IR906" s="3">
        <f t="shared" ca="1" si="5506"/>
        <v>2.7971438421032996E-3</v>
      </c>
      <c r="IS906" s="3">
        <f t="shared" ca="1" si="5507"/>
        <v>-5.4845957688299737E-5</v>
      </c>
      <c r="IT906" s="3">
        <f t="shared" ca="1" si="5508"/>
        <v>52.156033331099998</v>
      </c>
      <c r="IU906" s="3">
        <f t="shared" ca="1" si="5509"/>
        <v>-1.0515745578296455E-3</v>
      </c>
      <c r="IV906" s="3">
        <f t="shared" ca="1" si="5510"/>
        <v>5.3630302449312175E-2</v>
      </c>
      <c r="IW906" s="3">
        <f>1</f>
        <v>1</v>
      </c>
      <c r="IX906" s="3">
        <f t="shared" ca="1" si="5511"/>
        <v>1.0515746240815972E-3</v>
      </c>
      <c r="IY906" s="3">
        <f t="shared" ca="1" si="5512"/>
        <v>-3.4834433326456068E-12</v>
      </c>
      <c r="IZ906" s="3">
        <f t="shared" ca="1" si="5513"/>
        <v>3.3125869335981842E-9</v>
      </c>
      <c r="JA906" s="3">
        <f t="shared" ca="1" si="5514"/>
        <v>11.021841438163603</v>
      </c>
      <c r="JB906" s="3">
        <f t="shared" ca="1" si="5515"/>
        <v>27.422978844149998</v>
      </c>
      <c r="JC906" s="3">
        <f t="shared" ca="1" si="5516"/>
        <v>2.8245668209474495E-3</v>
      </c>
      <c r="JD906" s="3">
        <f t="shared" ca="1" si="5517"/>
        <v>-8.2268936532449606E-5</v>
      </c>
      <c r="JE906" s="3">
        <f t="shared" ca="1" si="5518"/>
        <v>52.422275844149993</v>
      </c>
      <c r="JF906" s="3">
        <f t="shared" ca="1" si="5519"/>
        <v>-1.569350723670085E-3</v>
      </c>
      <c r="JG906" s="3">
        <f t="shared" ca="1" si="5520"/>
        <v>5.3881041512673165E-2</v>
      </c>
      <c r="JH906" s="3">
        <f>1</f>
        <v>1</v>
      </c>
      <c r="JI906" s="3">
        <f t="shared" ca="1" si="5521"/>
        <v>1.5693507899220366E-3</v>
      </c>
      <c r="JJ906" s="3">
        <f t="shared" ca="1" si="5522"/>
        <v>-3.4657516034710081E-12</v>
      </c>
      <c r="JK906" s="3">
        <f t="shared" ca="1" si="5523"/>
        <v>2.2083951839533406E-9</v>
      </c>
      <c r="JL906" s="3">
        <f t="shared" ca="1" si="5524"/>
        <v>11.195720623135667</v>
      </c>
      <c r="JM906" s="3">
        <f t="shared" ca="1" si="5525"/>
        <v>27.545899810707692</v>
      </c>
      <c r="JN906" s="3">
        <f t="shared" ca="1" si="5526"/>
        <v>2.8372276805028922E-3</v>
      </c>
      <c r="JO906" s="3">
        <f t="shared" ca="1" si="5527"/>
        <v>-9.4929796087892329E-5</v>
      </c>
      <c r="JP906" s="3">
        <f t="shared" ca="1" si="5528"/>
        <v>52.545196810707694</v>
      </c>
      <c r="JQ906" s="3">
        <f t="shared" ca="1" si="5529"/>
        <v>-1.8066312783996934E-3</v>
      </c>
      <c r="JR906" s="3">
        <f t="shared" ca="1" si="5530"/>
        <v>5.399594735031462E-2</v>
      </c>
      <c r="JS906" s="3">
        <f>1</f>
        <v>1</v>
      </c>
      <c r="JT906" s="3">
        <f t="shared" ca="1" si="5531"/>
        <v>1.8066313446516451E-3</v>
      </c>
      <c r="JU906" s="3">
        <f t="shared" ca="1" si="5532"/>
        <v>-3.4576440396439606E-12</v>
      </c>
      <c r="JV906" s="3">
        <f t="shared" ca="1" si="5533"/>
        <v>1.9138605045383728E-9</v>
      </c>
      <c r="JW906" s="3">
        <f t="shared" ca="1" si="5534"/>
        <v>11.256869985019078</v>
      </c>
      <c r="JX906" s="3">
        <f t="shared" ca="1" si="5535"/>
        <v>29.675258368615381</v>
      </c>
      <c r="JY906" s="3">
        <f t="shared" ca="1" si="5536"/>
        <v>3.0565516119673841E-3</v>
      </c>
      <c r="JZ906" s="3">
        <f t="shared" ca="1" si="5537"/>
        <v>-3.1425372755238424E-4</v>
      </c>
      <c r="KA906" s="3">
        <f t="shared" ca="1" si="5538"/>
        <v>54.67455536861538</v>
      </c>
      <c r="KB906" s="3">
        <f t="shared" ca="1" si="5539"/>
        <v>-5.7477143697591748E-3</v>
      </c>
      <c r="KC906" s="3">
        <f t="shared" ca="1" si="5540"/>
        <v>5.5904462164532286E-2</v>
      </c>
      <c r="KD906" s="3">
        <f>1</f>
        <v>1</v>
      </c>
      <c r="KE906" s="3">
        <f t="shared" ca="1" si="5541"/>
        <v>5.7477144360111266E-3</v>
      </c>
      <c r="KF906" s="3">
        <f t="shared" ca="1" si="5542"/>
        <v>-3.3229824246317122E-12</v>
      </c>
      <c r="KG906" s="3">
        <f t="shared" ca="1" si="5543"/>
        <v>5.7813973313586287E-10</v>
      </c>
      <c r="KH906" s="3">
        <f t="shared" ca="1" si="5544"/>
        <v>11.759495221601316</v>
      </c>
      <c r="KI906" s="3">
        <f t="shared" ca="1" si="5545"/>
        <v>31.381946926523074</v>
      </c>
      <c r="KJ906" s="3">
        <f t="shared" ca="1" si="5546"/>
        <v>3.2323405334318766E-3</v>
      </c>
      <c r="KK906" s="3">
        <f t="shared" ca="1" si="5547"/>
        <v>-4.9004264901687669E-4</v>
      </c>
      <c r="KL906" s="3">
        <f t="shared" ca="1" si="5548"/>
        <v>56.381243926523069</v>
      </c>
      <c r="KM906" s="3">
        <f t="shared" ca="1" si="5549"/>
        <v>-8.6915898779301153E-3</v>
      </c>
      <c r="KN906" s="3">
        <f t="shared" ca="1" si="5550"/>
        <v>5.7330067737496423E-2</v>
      </c>
      <c r="KO906" s="3">
        <f>1</f>
        <v>1</v>
      </c>
      <c r="KP906" s="3">
        <f t="shared" ca="1" si="5551"/>
        <v>8.6915899441820672E-3</v>
      </c>
      <c r="KQ906" s="3">
        <f t="shared" ca="1" si="5552"/>
        <v>-3.2223940784498112E-12</v>
      </c>
      <c r="KR906" s="3">
        <f t="shared" ca="1" si="5553"/>
        <v>3.7074850047641439E-10</v>
      </c>
      <c r="KS906" s="3">
        <f t="shared" ca="1" si="5554"/>
        <v>11.939099244002328</v>
      </c>
      <c r="KT906" s="3">
        <f t="shared" ca="1" si="5555"/>
        <v>33.184785484430769</v>
      </c>
      <c r="KU906" s="3">
        <f t="shared" ca="1" si="5556"/>
        <v>3.4180329048963693E-3</v>
      </c>
      <c r="KV906" s="3">
        <f t="shared" ca="1" si="5557"/>
        <v>-6.7573502048136943E-4</v>
      </c>
      <c r="KW906" s="3">
        <f t="shared" ca="1" si="5558"/>
        <v>58.184082484430768</v>
      </c>
      <c r="KX906" s="3">
        <f t="shared" ca="1" si="5559"/>
        <v>-1.1613743684317555E-2</v>
      </c>
      <c r="KY906" s="3">
        <f t="shared" ca="1" si="5560"/>
        <v>5.8745154326546034E-2</v>
      </c>
      <c r="KZ906" s="3">
        <f>1</f>
        <v>1</v>
      </c>
      <c r="LA906" s="3">
        <f t="shared" ca="1" si="5561"/>
        <v>1.1613743750569507E-2</v>
      </c>
      <c r="LB906" s="3">
        <f t="shared" ca="1" si="5562"/>
        <v>-3.1225479341893553E-12</v>
      </c>
      <c r="LC906" s="3">
        <f t="shared" ca="1" si="5563"/>
        <v>2.688666060624012E-10</v>
      </c>
      <c r="LD906" s="3">
        <f t="shared" ca="1" si="5564"/>
        <v>12.064972246964654</v>
      </c>
      <c r="LE906" s="3">
        <f t="shared" ca="1" si="5565"/>
        <v>35.338684042338457</v>
      </c>
      <c r="LF906" s="3">
        <f t="shared" ca="1" si="5566"/>
        <v>3.6398844563608609E-3</v>
      </c>
      <c r="LG906" s="3">
        <f t="shared" ca="1" si="5567"/>
        <v>-8.9758657194586103E-4</v>
      </c>
      <c r="LH906" s="3">
        <f t="shared" ca="1" si="5568"/>
        <v>60.337981042338455</v>
      </c>
      <c r="LI906" s="3">
        <f t="shared" ca="1" si="5569"/>
        <v>-1.4875979547874413E-2</v>
      </c>
      <c r="LJ906" s="3">
        <f t="shared" ca="1" si="5570"/>
        <v>6.0324929563135309E-2</v>
      </c>
      <c r="LK906" s="3">
        <f>1</f>
        <v>1</v>
      </c>
      <c r="LL906" s="3">
        <f t="shared" ca="1" si="5571"/>
        <v>1.4875979614126365E-2</v>
      </c>
      <c r="LM906" s="3">
        <f t="shared" ca="1" si="5572"/>
        <v>-3.0110816342525247E-12</v>
      </c>
      <c r="LN906" s="3">
        <f t="shared" ca="1" si="5573"/>
        <v>2.0241232301376755E-10</v>
      </c>
      <c r="LO906" s="3">
        <f t="shared" ca="1" si="5574"/>
        <v>12.172485578510226</v>
      </c>
      <c r="LQ906" s="3" t="str">
        <f t="shared" ca="1" si="5575"/>
        <v>21.96</v>
      </c>
      <c r="LR906" s="3" t="str">
        <f t="shared" ca="1" si="5576"/>
        <v>627.9</v>
      </c>
      <c r="LS906" s="3" t="str">
        <f t="shared" ca="1" si="5577"/>
        <v>596.3</v>
      </c>
      <c r="LT906" s="3" t="str">
        <f t="shared" ca="1" si="5578"/>
        <v>609.8</v>
      </c>
      <c r="LU906" s="3" t="str">
        <f t="shared" ca="1" si="5579"/>
        <v>29.97</v>
      </c>
      <c r="LV906" s="3" t="str">
        <f t="shared" ca="1" si="5580"/>
        <v>28.36</v>
      </c>
      <c r="LW906" s="3" t="str">
        <f t="shared" ca="1" si="5581"/>
        <v>29.07</v>
      </c>
      <c r="LX906" s="3" t="str">
        <f t="shared" ca="1" si="5582"/>
        <v>312</v>
      </c>
      <c r="LY906" s="3" t="str">
        <f t="shared" ca="1" si="5583"/>
        <v>15.1</v>
      </c>
      <c r="LZ906" s="3">
        <f t="shared" ca="1" si="5584"/>
        <v>18</v>
      </c>
      <c r="MA906" s="3">
        <f t="shared" ca="1" si="5585"/>
        <v>370</v>
      </c>
      <c r="MB906" s="3" t="str">
        <f t="shared" ca="1" si="5586"/>
        <v>383.3</v>
      </c>
      <c r="MC906" s="3" t="str">
        <f t="shared" ca="1" si="5587"/>
        <v>362.6</v>
      </c>
      <c r="MD906" s="3" t="str">
        <f t="shared" ca="1" si="5588"/>
        <v>370.2</v>
      </c>
      <c r="ME906" s="3" t="str">
        <f t="shared" ca="1" si="5589"/>
        <v>19.38</v>
      </c>
      <c r="MF906" s="3" t="str">
        <f t="shared" ca="1" si="5590"/>
        <v>18.51</v>
      </c>
      <c r="MG906" s="3" t="str">
        <f t="shared" ca="1" si="5591"/>
        <v>18.37</v>
      </c>
      <c r="MJ906" s="3">
        <f t="shared" ca="1" si="5592"/>
        <v>2.96</v>
      </c>
      <c r="MK906" s="3" t="str">
        <f t="shared" ca="1" si="5593"/>
        <v>2.96</v>
      </c>
      <c r="ML906" s="3" t="str">
        <f t="shared" ca="1" si="5594"/>
        <v>2.40</v>
      </c>
      <c r="MM906" s="3" t="str">
        <f t="shared" ca="1" si="5595"/>
        <v>5.11</v>
      </c>
      <c r="MN906" s="3" t="str">
        <f t="shared" ca="1" si="5596"/>
        <v>2.84</v>
      </c>
      <c r="MO906" s="3" t="str">
        <f t="shared" ca="1" si="5597"/>
        <v>7.14</v>
      </c>
      <c r="MP906" s="3" t="str">
        <f t="shared" ca="1" si="5598"/>
        <v>3.12</v>
      </c>
      <c r="MQ906" s="3" t="str">
        <f t="shared" ca="1" si="5599"/>
        <v>8.97</v>
      </c>
      <c r="MR906" s="3" t="str">
        <f t="shared" ca="1" si="5600"/>
        <v>3.30</v>
      </c>
      <c r="MS906" s="3" t="str">
        <f t="shared" ca="1" si="5601"/>
        <v>10.82</v>
      </c>
      <c r="MT906" s="3" t="str">
        <f t="shared" ca="1" si="5602"/>
        <v>3.45</v>
      </c>
      <c r="MU906" s="3" t="str">
        <f t="shared" ca="1" si="5603"/>
        <v>12.99</v>
      </c>
      <c r="MV906" s="3" t="str">
        <f t="shared" ca="1" si="5604"/>
        <v>3.61</v>
      </c>
      <c r="MW906" s="3" t="str">
        <f t="shared" ca="1" si="5605"/>
        <v>15.05</v>
      </c>
      <c r="MX906" s="3" t="str">
        <f t="shared" ca="1" si="5606"/>
        <v>3.75</v>
      </c>
      <c r="MY906" s="3" t="str">
        <f t="shared" ca="1" si="5607"/>
        <v>16.49</v>
      </c>
      <c r="MZ906" s="3" t="str">
        <f t="shared" ca="1" si="5608"/>
        <v>3.84</v>
      </c>
      <c r="NA906" s="3" t="str">
        <f t="shared" ca="1" si="5609"/>
        <v>18.75</v>
      </c>
      <c r="NB906" s="3" t="str">
        <f t="shared" ca="1" si="5610"/>
        <v>3.99</v>
      </c>
      <c r="NC906" s="3" t="str">
        <f t="shared" ca="1" si="5611"/>
        <v>20.84</v>
      </c>
      <c r="ND906" s="3" t="str">
        <f t="shared" ca="1" si="5612"/>
        <v>4.13</v>
      </c>
      <c r="NE906" s="3" t="str">
        <f t="shared" ca="1" si="5613"/>
        <v>22.85</v>
      </c>
      <c r="NF906" s="3" t="str">
        <f t="shared" ca="1" si="5614"/>
        <v>4.29</v>
      </c>
      <c r="NG906" s="3" t="str">
        <f t="shared" ca="1" si="5615"/>
        <v>24.34</v>
      </c>
      <c r="NH906" s="3" t="str">
        <f t="shared" ca="1" si="5616"/>
        <v>4.43</v>
      </c>
      <c r="NI906" s="3" t="str">
        <f t="shared" ca="1" si="5617"/>
        <v>26.42</v>
      </c>
      <c r="NJ906" s="3" t="str">
        <f t="shared" ca="1" si="5618"/>
        <v>4.69</v>
      </c>
      <c r="NK906" s="3" t="str">
        <f t="shared" ca="1" si="5619"/>
        <v>28.52</v>
      </c>
      <c r="NL906" s="3" t="str">
        <f t="shared" ca="1" si="5620"/>
        <v>5.20</v>
      </c>
      <c r="NM906" s="3" t="str">
        <f t="shared" ca="1" si="5621"/>
        <v>28.79</v>
      </c>
      <c r="NN906" s="3" t="str">
        <f t="shared" ca="1" si="5622"/>
        <v>5.33</v>
      </c>
      <c r="NO906" s="3" t="str">
        <f t="shared" ca="1" si="5623"/>
        <v>29.05</v>
      </c>
      <c r="NP906" s="3" t="str">
        <f t="shared" ca="1" si="5624"/>
        <v>5.51</v>
      </c>
      <c r="NQ906" s="3" t="str">
        <f t="shared" ca="1" si="5625"/>
        <v>29.32</v>
      </c>
      <c r="NR906" s="3" t="str">
        <f t="shared" ca="1" si="5626"/>
        <v>5.82</v>
      </c>
      <c r="NS906" s="3" t="str">
        <f t="shared" ca="1" si="5627"/>
        <v>29.59</v>
      </c>
      <c r="NT906" s="3" t="str">
        <f t="shared" ca="1" si="5628"/>
        <v>8.77</v>
      </c>
      <c r="NU906" s="3" t="str">
        <f t="shared" ca="1" si="5629"/>
        <v>29.85</v>
      </c>
      <c r="NV906" s="3" t="str">
        <f t="shared" ca="1" si="5630"/>
        <v>10.72</v>
      </c>
      <c r="NW906" s="3" t="str">
        <f t="shared" ca="1" si="5631"/>
        <v>30.12</v>
      </c>
      <c r="NX906" s="3" t="str">
        <f t="shared" ca="1" si="5632"/>
        <v>11.02</v>
      </c>
      <c r="NY906" s="3" t="str">
        <f t="shared" ca="1" si="5633"/>
        <v>30.38</v>
      </c>
      <c r="NZ906" s="3" t="str">
        <f t="shared" ca="1" si="5634"/>
        <v>11.20</v>
      </c>
      <c r="OA906" s="3" t="str">
        <f t="shared" ca="1" si="5635"/>
        <v>30.51</v>
      </c>
      <c r="OB906" s="3" t="str">
        <f t="shared" ca="1" si="5636"/>
        <v>11.26</v>
      </c>
      <c r="OC906" s="3" t="str">
        <f t="shared" ca="1" si="5637"/>
        <v>32.64</v>
      </c>
      <c r="OD906" s="3" t="str">
        <f t="shared" ca="1" si="5638"/>
        <v>11.76</v>
      </c>
      <c r="OE906" s="3" t="str">
        <f t="shared" ca="1" si="5639"/>
        <v>34.34</v>
      </c>
      <c r="OF906" s="3" t="str">
        <f t="shared" ca="1" si="5640"/>
        <v>11.94</v>
      </c>
      <c r="OG906" s="3" t="str">
        <f t="shared" ca="1" si="5641"/>
        <v>36.14</v>
      </c>
      <c r="OH906" s="3" t="str">
        <f t="shared" ca="1" si="5642"/>
        <v>12.06</v>
      </c>
      <c r="OI906" s="3" t="str">
        <f t="shared" ca="1" si="5643"/>
        <v>38.30</v>
      </c>
      <c r="OJ906" s="3" t="str">
        <f t="shared" ca="1" si="5644"/>
        <v>12.17</v>
      </c>
      <c r="OK906" s="3" t="str" cm="1">
        <f t="array" aca="1" ref="OK906" ca="1">_xlfn.IFS(VALUE(NP906)&gt;8.8,NO906,VALUE(NR906)&gt;8.8,NQ906,VALUE(NT906)&gt;8.8,NS906,VALUE(NV906)&gt;8.8,NU906,VALUE(NX906)&gt;8.8,NW906)</f>
        <v>29.85</v>
      </c>
      <c r="OL906" s="3" t="str" cm="1">
        <f t="array" aca="1" ref="OL906" ca="1">_xlfn.IFS(VALUE(NP906)&gt;8.8,NP906,VALUE(NR906)&gt;8.8,NR906,VALUE(NT906)&gt;8.8,NT906,VALUE(NV906)&gt;8.8,NV906,VALUE(NX906)&gt;8.8,NX906)</f>
        <v>10.72</v>
      </c>
      <c r="ON906" s="3" t="str">
        <f t="shared" ca="1" si="5645"/>
        <v>CALIBRATION OF NaOH:  A ~  M solution of NaOH was made by adding 21.96 mL of 3M NaOH to 600 mL of DI water.    Three titrations were run to calibrate the solution.  Titration 1: 627.9 mg of dry KHP was placed in a 250 mL Erlenmeyer flask with ~50 mL of DI water and 2 drops of phenolphthalein.  It required 29.97 mL of the NaOH solution to bring the solution to a faint pink color for 30 seconds.    Titration 2: 596.3 mg of dry KHP was placed in a 250 mL Erlenmeyer flask with ~50 mL of DI water and 2 drops of phenolphthalein.  It required 28.36 mL of the NaOH solution to bring the solution to a faint pink color for 30 seconds.    Titration 3: 609.8 mg of dry KHP was placed in a 250 mL Erlenmeyer flask with ~50 mL of DI water and 2 drops of phenolphthalein.  It required 29.07 mL of the NaOH solution to bring the solution to a faint pink color for 30 seconds.      DETERMINATION OF MOLECULAR WEIGHT:  A rough titration was performed first -  312 mg of the unknown acid was placed in a 250 mL Erlenmeyer flask with ~50 mL of DI water and 2 drops of phenolphthalein.  It required ~15.1 mL of the NaOH solution to turn it pink.  You then decide to create solutions that will require ~18 mL of the NaOH solution to neutralize and calculate that the samples must be around 370 mg.   You then perform three precise titrations for molecular weight.     Titration 1: 383.3 mg of the unknown acid was placed in a 250 mL Erlenmeyer flask with ~50 mL of DI water and 2 drops of phenolphthalein.  It required 19.38 mL of the NaOH solution to bring the solution to a faint pink color for 30 seconds.    Titration 2: 362.6 mg of the unknown acid was placed in a 250 mL Erlenmeyer flask with ~50 mL of DI water and 2 drops of phenolphthalein.  It required 18.51 mL of the NaOH solution to bring the solution to a faint pink color for 30 seconds.    Titration 3: 370.2 mg of the unknown acid was placed in a 250 mL Erlenmeyer flask with ~50 mL of DI water and 2 drops of phenolphthalein.  It required 18.37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2.96 mL.  Readings - [vol: 2.96 mL, pH: 2.40], [vol: 5.11 mL, pH: 2.84], [vol: 7.14 mL, pH: 3.12], [vol: 8.97 mL, pH: 3.30], [vol: 10.82 mL, pH: 3.45], [vol: 12.99 mL, pH: 3.61], [vol: 15.05 mL, pH: 3.75], [vol: 16.49 mL, pH: 3.84], [vol: 18.75 mL, pH: 3.99], [vol: 20.84 mL, pH: 4.13], [vol: 22.85 mL, pH: 4.29], [vol: 24.34 mL, pH: 4.43], [vol: 26.42 mL, pH: 4.69], [vol: 28.52 mL, pH: 5.20], [vol: 28.79 mL, pH: 5.33], [vol: 29.05 mL, pH: 5.51], [vol: 29.32 mL, pH: 5.82], [vol: 29.59 mL, pH: 8.77], [vol: 29.85 mL, pH: 10.72], [vol: 30.12 mL, pH: 11.02], [vol: 30.38 mL, pH: 11.20], [vol: 30.51 mL, pH: 11.26], [vol: 32.64 mL, pH: 11.76], [vol: 34.34 mL, pH: 11.94], [vol: 36.14 mL, pH: 12.06], [vol: 38.30 mL, pH: 12.17]    You also note that the first sign of the pink indicator occurred at [vol: 29.85 mL, pH: 10.72].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907" spans="4:404" x14ac:dyDescent="0.35">
      <c r="D907" s="3" t="str">
        <f ca="1">VLOOKUP(RANDBETWEEN(1,17),'Unknown Acids'!$C$4:$F$20,2,FALSE)</f>
        <v>Alpha</v>
      </c>
      <c r="E907" s="3">
        <f ca="1">VLOOKUP(D907,'Unknown Acids'!$D$4:$F$20,2,FALSE)</f>
        <v>200.67</v>
      </c>
      <c r="F907" s="3">
        <f ca="1">VLOOKUP(D907,'Unknown Acids'!$D$4:$F$20,3,FALSE)</f>
        <v>3.89</v>
      </c>
      <c r="G907" s="3">
        <f t="shared" ca="1" si="5288"/>
        <v>1.2882495516931315E-4</v>
      </c>
      <c r="H907" s="3">
        <f t="shared" ca="1" si="5289"/>
        <v>1.6133045856648465E-4</v>
      </c>
      <c r="I907" s="3">
        <f t="shared" ca="1" si="5290"/>
        <v>6.1984575565307638E-11</v>
      </c>
      <c r="J907" s="3">
        <f t="shared" ca="1" si="5291"/>
        <v>0.10569100000000001</v>
      </c>
      <c r="K907" s="3">
        <f t="shared" ca="1" si="5292"/>
        <v>24.996850999999999</v>
      </c>
      <c r="L907" s="3">
        <f t="shared" ca="1" si="5293"/>
        <v>0.1071</v>
      </c>
      <c r="M907" s="3">
        <f t="shared" ca="1" si="5294"/>
        <v>24.667994202063493</v>
      </c>
      <c r="N907" s="3">
        <f t="shared" ca="1" si="5295"/>
        <v>31.575032578641274</v>
      </c>
      <c r="O907" s="3">
        <f t="shared" si="5296"/>
        <v>0.3</v>
      </c>
      <c r="Q907" s="3" t="str">
        <f t="shared" ca="1" si="5297"/>
        <v>588.4</v>
      </c>
      <c r="R907" s="3" t="str">
        <f t="shared" ca="1" si="5297"/>
        <v>604.0</v>
      </c>
      <c r="S907" s="3" t="str">
        <f t="shared" ca="1" si="5297"/>
        <v>584.5</v>
      </c>
      <c r="T907" s="3" t="str">
        <f t="shared" ca="1" si="5298"/>
        <v>27.00</v>
      </c>
      <c r="U907" s="3" t="str">
        <f t="shared" ca="1" si="5299"/>
        <v>27.78</v>
      </c>
      <c r="V907" s="3" t="str">
        <f t="shared" ca="1" si="5300"/>
        <v>26.73</v>
      </c>
      <c r="W907" s="3">
        <f t="shared" si="5301"/>
        <v>0.1</v>
      </c>
      <c r="X907" s="3">
        <f t="shared" ca="1" si="5302"/>
        <v>0.10680000000000001</v>
      </c>
      <c r="Y907" s="3">
        <f t="shared" ca="1" si="5303"/>
        <v>0.28011204481792223</v>
      </c>
      <c r="AA907" s="3" t="str">
        <f t="shared" ca="1" si="5304"/>
        <v>320.1</v>
      </c>
      <c r="AB907" s="3" t="str">
        <f t="shared" ca="1" si="5305"/>
        <v>14.9</v>
      </c>
      <c r="AC907" s="3">
        <f t="shared" ca="1" si="5306"/>
        <v>340</v>
      </c>
      <c r="AD907" s="3">
        <f t="shared" ca="1" si="5307"/>
        <v>16</v>
      </c>
      <c r="AE907" s="3" t="str">
        <f t="shared" ca="1" si="5308"/>
        <v>336.1</v>
      </c>
      <c r="AF907" s="3" t="str">
        <f t="shared" ca="1" si="5308"/>
        <v>352.0</v>
      </c>
      <c r="AG907" s="3" t="str">
        <f t="shared" ca="1" si="5308"/>
        <v>337.5</v>
      </c>
      <c r="AH907" s="3" t="str">
        <f t="shared" ca="1" si="5309"/>
        <v>15.75</v>
      </c>
      <c r="AI907" s="3" t="str">
        <f t="shared" ca="1" si="5310"/>
        <v>16.94</v>
      </c>
      <c r="AJ907" s="3" t="str">
        <f t="shared" ca="1" si="5311"/>
        <v>15.92</v>
      </c>
      <c r="AK907" s="3">
        <f t="shared" si="5312"/>
        <v>0.5</v>
      </c>
      <c r="AL907" s="3">
        <f t="shared" ca="1" si="5313"/>
        <v>197.62375799819571</v>
      </c>
      <c r="AM907" s="3">
        <f t="shared" ca="1" si="5314"/>
        <v>1.5180355817034303</v>
      </c>
      <c r="AO907" s="3">
        <f t="shared" ca="1" si="5315"/>
        <v>7.43</v>
      </c>
      <c r="AP907" s="3">
        <f>0</f>
        <v>0</v>
      </c>
      <c r="AQ907" s="3">
        <f t="shared" ca="1" si="5316"/>
        <v>0</v>
      </c>
      <c r="AR907" s="3">
        <f t="shared" ca="1" si="5317"/>
        <v>2.6419421790409999E-3</v>
      </c>
      <c r="AS907" s="3">
        <f t="shared" ca="1" si="5318"/>
        <v>24.996850999999999</v>
      </c>
      <c r="AT907" s="3">
        <f t="shared" ca="1" si="5319"/>
        <v>0.10569099999999999</v>
      </c>
      <c r="AU907" s="3">
        <f t="shared" ca="1" si="5320"/>
        <v>0</v>
      </c>
      <c r="AV907" s="3">
        <f>1</f>
        <v>1</v>
      </c>
      <c r="AW907" s="3">
        <f t="shared" ca="1" si="5321"/>
        <v>1.6133045856648465E-4</v>
      </c>
      <c r="AX907" s="3">
        <f t="shared" ca="1" si="5322"/>
        <v>-1.7051177496350327E-5</v>
      </c>
      <c r="AY907" s="3">
        <f t="shared" ca="1" si="5323"/>
        <v>4.0494297303473037E-3</v>
      </c>
      <c r="AZ907" s="3">
        <f t="shared" ca="1" si="5324"/>
        <v>2.3926061329338548</v>
      </c>
      <c r="BA907" s="3">
        <f t="shared" ca="1" si="5325"/>
        <v>1.8786064949216117</v>
      </c>
      <c r="BB907" s="3">
        <f t="shared" ca="1" si="5326"/>
        <v>2.0119875560610463E-4</v>
      </c>
      <c r="BC907" s="3">
        <f t="shared" ca="1" si="5327"/>
        <v>2.4407434234348952E-3</v>
      </c>
      <c r="BD907" s="3">
        <f t="shared" ca="1" si="5328"/>
        <v>26.875457494921612</v>
      </c>
      <c r="BE907" s="3">
        <f t="shared" ca="1" si="5329"/>
        <v>9.0816813961068318E-2</v>
      </c>
      <c r="BF907" s="3">
        <f t="shared" ca="1" si="5330"/>
        <v>7.4863378844480383E-3</v>
      </c>
      <c r="BG907" s="3">
        <f>1</f>
        <v>1</v>
      </c>
      <c r="BH907" s="3">
        <f t="shared" ca="1" si="5331"/>
        <v>7.6476683430145229E-3</v>
      </c>
      <c r="BI907" s="3">
        <f t="shared" ca="1" si="5332"/>
        <v>-1.4651518241886277E-5</v>
      </c>
      <c r="BJ907" s="3">
        <f t="shared" ca="1" si="5333"/>
        <v>1.5866395612700174E-3</v>
      </c>
      <c r="BK907" s="3">
        <f t="shared" ca="1" si="5334"/>
        <v>2.7995217212164456</v>
      </c>
      <c r="BL907" s="3">
        <f t="shared" ca="1" si="5335"/>
        <v>3.9321129898432234</v>
      </c>
      <c r="BM907" s="3">
        <f t="shared" ca="1" si="5336"/>
        <v>4.2112930121220921E-4</v>
      </c>
      <c r="BN907" s="3">
        <f t="shared" ca="1" si="5337"/>
        <v>2.2208128778287905E-3</v>
      </c>
      <c r="BO907" s="3">
        <f t="shared" ca="1" si="5338"/>
        <v>28.928963989843222</v>
      </c>
      <c r="BP907" s="3">
        <f t="shared" ca="1" si="5339"/>
        <v>7.6767798480737295E-2</v>
      </c>
      <c r="BQ907" s="3">
        <f t="shared" ca="1" si="5340"/>
        <v>1.4557358547650204E-2</v>
      </c>
      <c r="BR907" s="3">
        <f>1</f>
        <v>1</v>
      </c>
      <c r="BS907" s="3">
        <f t="shared" ca="1" si="5341"/>
        <v>1.4718689006216689E-2</v>
      </c>
      <c r="BT907" s="3">
        <f t="shared" ca="1" si="5342"/>
        <v>-1.2384984132036831E-5</v>
      </c>
      <c r="BU907" s="3">
        <f t="shared" ca="1" si="5343"/>
        <v>7.9816342808411173E-4</v>
      </c>
      <c r="BV907" s="3">
        <f t="shared" ca="1" si="5344"/>
        <v>3.0979081755060638</v>
      </c>
      <c r="BW907" s="3">
        <f t="shared" ca="1" si="5345"/>
        <v>5.271589484764835</v>
      </c>
      <c r="BX907" s="3">
        <f t="shared" ca="1" si="5346"/>
        <v>5.6458723381831385E-4</v>
      </c>
      <c r="BY907" s="3">
        <f t="shared" ca="1" si="5347"/>
        <v>2.0773549452226862E-3</v>
      </c>
      <c r="BZ907" s="3">
        <f t="shared" ca="1" si="5348"/>
        <v>30.268440484764835</v>
      </c>
      <c r="CA907" s="3">
        <f t="shared" ca="1" si="5349"/>
        <v>6.8631053068898343E-2</v>
      </c>
      <c r="CB907" s="3">
        <f t="shared" ca="1" si="5350"/>
        <v>1.8652670067441712E-2</v>
      </c>
      <c r="CC907" s="3">
        <f>1</f>
        <v>1</v>
      </c>
      <c r="CD907" s="3">
        <f t="shared" ca="1" si="5351"/>
        <v>1.8814000526008196E-2</v>
      </c>
      <c r="CE907" s="3">
        <f t="shared" ca="1" si="5352"/>
        <v>-1.1072279263506114E-5</v>
      </c>
      <c r="CF907" s="3">
        <f t="shared" ca="1" si="5353"/>
        <v>5.7117257633203418E-4</v>
      </c>
      <c r="CG907" s="3">
        <f t="shared" ca="1" si="5354"/>
        <v>3.2432326524811508</v>
      </c>
      <c r="CH907" s="3">
        <f t="shared" ca="1" si="5355"/>
        <v>7.1888959796864471</v>
      </c>
      <c r="CI907" s="3">
        <f t="shared" ca="1" si="5356"/>
        <v>7.6993075942441847E-4</v>
      </c>
      <c r="CJ907" s="3">
        <f t="shared" ca="1" si="5357"/>
        <v>1.8720114196165813E-3</v>
      </c>
      <c r="CK907" s="3">
        <f t="shared" ca="1" si="5358"/>
        <v>32.185746979686449</v>
      </c>
      <c r="CL907" s="3">
        <f t="shared" ca="1" si="5359"/>
        <v>5.8162745789248675E-2</v>
      </c>
      <c r="CM907" s="3">
        <f t="shared" ca="1" si="5360"/>
        <v>2.3921481763662301E-2</v>
      </c>
      <c r="CN907" s="3">
        <f>1</f>
        <v>1</v>
      </c>
      <c r="CO907" s="3">
        <f t="shared" ca="1" si="5361"/>
        <v>2.4082812222228786E-2</v>
      </c>
      <c r="CP907" s="3">
        <f t="shared" ca="1" si="5362"/>
        <v>-9.3834224496653624E-6</v>
      </c>
      <c r="CQ907" s="3">
        <f t="shared" ca="1" si="5363"/>
        <v>3.8352381152293412E-4</v>
      </c>
      <c r="CR907" s="3">
        <f t="shared" ca="1" si="5364"/>
        <v>3.4162076671987389</v>
      </c>
      <c r="CS907" s="3">
        <f t="shared" ca="1" si="5365"/>
        <v>8.8657824746080589</v>
      </c>
      <c r="CT907" s="3">
        <f t="shared" ca="1" si="5366"/>
        <v>9.4952530303052309E-4</v>
      </c>
      <c r="CU907" s="3">
        <f t="shared" ca="1" si="5367"/>
        <v>1.6924168760104768E-3</v>
      </c>
      <c r="CV907" s="3">
        <f t="shared" ca="1" si="5368"/>
        <v>33.86263347460806</v>
      </c>
      <c r="CW907" s="3">
        <f t="shared" ca="1" si="5369"/>
        <v>4.9978891254265204E-2</v>
      </c>
      <c r="CX907" s="3">
        <f t="shared" ca="1" si="5370"/>
        <v>2.8040503812041848E-2</v>
      </c>
      <c r="CY907" s="3">
        <f>1</f>
        <v>1</v>
      </c>
      <c r="CZ907" s="3">
        <f t="shared" ca="1" si="5371"/>
        <v>2.8201834270608333E-2</v>
      </c>
      <c r="DA907" s="3">
        <f t="shared" ca="1" si="5372"/>
        <v>-8.0631174446950745E-6</v>
      </c>
      <c r="DB907" s="3">
        <f t="shared" ca="1" si="5373"/>
        <v>2.8306637071424598E-4</v>
      </c>
      <c r="DC907" s="3">
        <f t="shared" ca="1" si="5374"/>
        <v>3.5481117232903636</v>
      </c>
      <c r="DD907" s="3">
        <f t="shared" ca="1" si="5375"/>
        <v>10.770488969529669</v>
      </c>
      <c r="DE907" s="3">
        <f t="shared" ca="1" si="5376"/>
        <v>1.1535193686366277E-3</v>
      </c>
      <c r="DF907" s="3">
        <f t="shared" ca="1" si="5377"/>
        <v>1.4884228104043722E-3</v>
      </c>
      <c r="DG907" s="3">
        <f t="shared" ca="1" si="5378"/>
        <v>35.767339969529672</v>
      </c>
      <c r="DH907" s="3">
        <f t="shared" ca="1" si="5379"/>
        <v>4.1614020267438531E-2</v>
      </c>
      <c r="DI907" s="3">
        <f t="shared" ca="1" si="5380"/>
        <v>3.2250633388429643E-2</v>
      </c>
      <c r="DJ907" s="3">
        <f>1</f>
        <v>1</v>
      </c>
      <c r="DK907" s="3">
        <f t="shared" ca="1" si="5381"/>
        <v>3.2411963846996128E-2</v>
      </c>
      <c r="DL907" s="3">
        <f t="shared" ca="1" si="5382"/>
        <v>-6.7136089725408444E-6</v>
      </c>
      <c r="DM907" s="3">
        <f t="shared" ca="1" si="5383"/>
        <v>2.0582660199012712E-4</v>
      </c>
      <c r="DN907" s="3">
        <f t="shared" ca="1" si="5384"/>
        <v>3.686498495701382</v>
      </c>
      <c r="DO907" s="3">
        <f t="shared" ca="1" si="5385"/>
        <v>12.868065464451282</v>
      </c>
      <c r="DP907" s="3">
        <f t="shared" ca="1" si="5386"/>
        <v>1.3781698112427323E-3</v>
      </c>
      <c r="DQ907" s="3">
        <f t="shared" ca="1" si="5387"/>
        <v>1.2637723677982676E-3</v>
      </c>
      <c r="DR907" s="3">
        <f t="shared" ca="1" si="5388"/>
        <v>37.864916464451284</v>
      </c>
      <c r="DS907" s="3">
        <f t="shared" ca="1" si="5389"/>
        <v>3.3375812910738489E-2</v>
      </c>
      <c r="DT907" s="3">
        <f t="shared" ca="1" si="5390"/>
        <v>3.6397011796833079E-2</v>
      </c>
      <c r="DU907" s="3">
        <f>1</f>
        <v>1</v>
      </c>
      <c r="DV907" s="3">
        <f t="shared" ca="1" si="5391"/>
        <v>3.6558342255399563E-2</v>
      </c>
      <c r="DW907" s="3">
        <f t="shared" ca="1" si="5392"/>
        <v>-5.3845352019186394E-6</v>
      </c>
      <c r="DX907" s="3">
        <f t="shared" ca="1" si="5393"/>
        <v>1.4669743575339289E-4</v>
      </c>
      <c r="DY907" s="3">
        <f t="shared" ca="1" si="5394"/>
        <v>3.833577477485175</v>
      </c>
      <c r="DZ907" s="3">
        <f t="shared" ca="1" si="5395"/>
        <v>14.606061959372894</v>
      </c>
      <c r="EA907" s="3">
        <f t="shared" ca="1" si="5396"/>
        <v>1.564309235848837E-3</v>
      </c>
      <c r="EB907" s="3">
        <f t="shared" ca="1" si="5397"/>
        <v>1.0776329431921629E-3</v>
      </c>
      <c r="EC907" s="3">
        <f t="shared" ca="1" si="5398"/>
        <v>39.602912959372894</v>
      </c>
      <c r="ED907" s="3">
        <f t="shared" ca="1" si="5399"/>
        <v>2.7210951484747226E-2</v>
      </c>
      <c r="EE907" s="3">
        <f t="shared" ca="1" si="5400"/>
        <v>3.9499852888437825E-2</v>
      </c>
      <c r="EF907" s="3">
        <f>1</f>
        <v>1</v>
      </c>
      <c r="EG907" s="3">
        <f t="shared" ca="1" si="5401"/>
        <v>3.966118334700431E-2</v>
      </c>
      <c r="EH907" s="3">
        <f t="shared" ca="1" si="5402"/>
        <v>-4.3899552810646364E-6</v>
      </c>
      <c r="EI907" s="3">
        <f t="shared" ca="1" si="5403"/>
        <v>1.1037925075922314E-4</v>
      </c>
      <c r="EJ907" s="3">
        <f t="shared" ca="1" si="5404"/>
        <v>3.9571125581982725</v>
      </c>
      <c r="EK907" s="3">
        <f t="shared" ca="1" si="5405"/>
        <v>16.344958454294506</v>
      </c>
      <c r="EL907" s="3">
        <f t="shared" ca="1" si="5406"/>
        <v>1.7505450504549415E-3</v>
      </c>
      <c r="EM907" s="3">
        <f t="shared" ca="1" si="5407"/>
        <v>8.913971285860584E-4</v>
      </c>
      <c r="EN907" s="3">
        <f t="shared" ca="1" si="5408"/>
        <v>41.341809454294506</v>
      </c>
      <c r="EO907" s="3">
        <f t="shared" ca="1" si="5409"/>
        <v>2.1561637972608426E-2</v>
      </c>
      <c r="EP907" s="3">
        <f t="shared" ca="1" si="5410"/>
        <v>4.2343213167538279E-2</v>
      </c>
      <c r="EQ907" s="3">
        <f>1</f>
        <v>1</v>
      </c>
      <c r="ER907" s="3">
        <f t="shared" ca="1" si="5411"/>
        <v>4.2504543626104764E-2</v>
      </c>
      <c r="ES907" s="3">
        <f t="shared" ca="1" si="5412"/>
        <v>-3.4785489415654455E-6</v>
      </c>
      <c r="ET907" s="3">
        <f t="shared" ca="1" si="5413"/>
        <v>8.1682488891413052E-5</v>
      </c>
      <c r="EU907" s="3">
        <f t="shared" ca="1" si="5414"/>
        <v>4.087871037628557</v>
      </c>
      <c r="EV907" s="3">
        <f t="shared" ca="1" si="5415"/>
        <v>18.325954949216118</v>
      </c>
      <c r="EW907" s="3">
        <f t="shared" ca="1" si="5416"/>
        <v>1.9627097750610461E-3</v>
      </c>
      <c r="EX907" s="3">
        <f t="shared" ca="1" si="5417"/>
        <v>6.7923240397995376E-4</v>
      </c>
      <c r="EY907" s="3">
        <f t="shared" ca="1" si="5418"/>
        <v>43.322805949216118</v>
      </c>
      <c r="EZ907" s="3">
        <f t="shared" ca="1" si="5419"/>
        <v>1.5678402843439177E-2</v>
      </c>
      <c r="FA907" s="3">
        <f t="shared" ca="1" si="5420"/>
        <v>4.5304308713562426E-2</v>
      </c>
      <c r="FB907" s="3">
        <f>1</f>
        <v>1</v>
      </c>
      <c r="FC907" s="3">
        <f t="shared" ca="1" si="5421"/>
        <v>4.546563917212891E-2</v>
      </c>
      <c r="FD907" s="3">
        <f t="shared" ca="1" si="5422"/>
        <v>-2.5294039203221191E-6</v>
      </c>
      <c r="FE907" s="3">
        <f t="shared" ca="1" si="5423"/>
        <v>5.5565399556572331E-5</v>
      </c>
      <c r="FF907" s="3">
        <f t="shared" ca="1" si="5424"/>
        <v>4.2551955584044894</v>
      </c>
      <c r="FG907" s="3">
        <f t="shared" ca="1" si="5425"/>
        <v>20.025281444137729</v>
      </c>
      <c r="FH907" s="3">
        <f t="shared" ca="1" si="5426"/>
        <v>2.1447076426671509E-3</v>
      </c>
      <c r="FI907" s="3">
        <f t="shared" ca="1" si="5427"/>
        <v>4.9723453637384903E-4</v>
      </c>
      <c r="FJ907" s="3">
        <f t="shared" ca="1" si="5428"/>
        <v>45.022132444137725</v>
      </c>
      <c r="FK907" s="3">
        <f t="shared" ca="1" si="5429"/>
        <v>1.1044224459843268E-2</v>
      </c>
      <c r="FL907" s="3">
        <f t="shared" ca="1" si="5430"/>
        <v>4.7636740559284872E-2</v>
      </c>
      <c r="FM907" s="3">
        <f>1</f>
        <v>1</v>
      </c>
      <c r="FN907" s="3">
        <f t="shared" ca="1" si="5431"/>
        <v>4.7798071017851357E-2</v>
      </c>
      <c r="FO907" s="3">
        <f t="shared" ca="1" si="5432"/>
        <v>-1.7817697966177006E-6</v>
      </c>
      <c r="FP907" s="3">
        <f t="shared" ca="1" si="5433"/>
        <v>3.7247996529134186E-5</v>
      </c>
      <c r="FQ907" s="3">
        <f t="shared" ca="1" si="5434"/>
        <v>4.4288970818349194</v>
      </c>
      <c r="FR907" s="3">
        <f t="shared" ca="1" si="5435"/>
        <v>21.763667939059339</v>
      </c>
      <c r="FS907" s="3">
        <f t="shared" ca="1" si="5436"/>
        <v>2.3308888362732552E-3</v>
      </c>
      <c r="FT907" s="3">
        <f t="shared" ca="1" si="5437"/>
        <v>3.1105334276774468E-4</v>
      </c>
      <c r="FU907" s="3">
        <f t="shared" ca="1" si="5438"/>
        <v>46.760518939059338</v>
      </c>
      <c r="FV907" s="3">
        <f t="shared" ca="1" si="5439"/>
        <v>6.6520507005733845E-3</v>
      </c>
      <c r="FW907" s="3">
        <f t="shared" ca="1" si="5440"/>
        <v>4.9847368873535962E-2</v>
      </c>
      <c r="FX907" s="3">
        <f>1</f>
        <v>1</v>
      </c>
      <c r="FY907" s="3">
        <f t="shared" ca="1" si="5441"/>
        <v>5.0008699332102446E-2</v>
      </c>
      <c r="FZ907" s="3">
        <f t="shared" ca="1" si="5442"/>
        <v>-1.0731783899310095E-6</v>
      </c>
      <c r="GA907" s="3">
        <f t="shared" ca="1" si="5443"/>
        <v>2.1450633081811915E-5</v>
      </c>
      <c r="GB907" s="3">
        <f t="shared" ca="1" si="5444"/>
        <v>4.6685598857692243</v>
      </c>
      <c r="GC907" s="3">
        <f t="shared" ca="1" si="5445"/>
        <v>23.701104433980952</v>
      </c>
      <c r="GD907" s="3">
        <f t="shared" ca="1" si="5446"/>
        <v>2.53838828487936E-3</v>
      </c>
      <c r="GE907" s="3">
        <f t="shared" ca="1" si="5447"/>
        <v>1.0355389416163985E-4</v>
      </c>
      <c r="GF907" s="3">
        <f t="shared" ca="1" si="5448"/>
        <v>48.697955433980951</v>
      </c>
      <c r="GG907" s="3">
        <f t="shared" ca="1" si="5449"/>
        <v>2.1264526044019699E-3</v>
      </c>
      <c r="GH907" s="3">
        <f t="shared" ca="1" si="5450"/>
        <v>5.2125151092238628E-2</v>
      </c>
      <c r="GI907" s="3">
        <f>1</f>
        <v>1</v>
      </c>
      <c r="GJ907" s="3">
        <f t="shared" ca="1" si="5451"/>
        <v>5.2286481550805113E-2</v>
      </c>
      <c r="GK907" s="3">
        <f t="shared" ca="1" si="5452"/>
        <v>-3.4306157378806536E-7</v>
      </c>
      <c r="GL907" s="3">
        <f t="shared" ca="1" si="5453"/>
        <v>6.5603675212452806E-6</v>
      </c>
      <c r="GM907" s="3">
        <f t="shared" ca="1" si="5454"/>
        <v>5.1830718301399088</v>
      </c>
      <c r="GN907" s="3">
        <f t="shared" ca="1" si="5455"/>
        <v>23.927954376001587</v>
      </c>
      <c r="GO907" s="3">
        <f t="shared" ca="1" si="5456"/>
        <v>2.5626839136697697E-3</v>
      </c>
      <c r="GP907" s="3">
        <f t="shared" ca="1" si="5457"/>
        <v>7.9258265371230218E-5</v>
      </c>
      <c r="GQ907" s="3">
        <f t="shared" ca="1" si="5458"/>
        <v>48.924805376001586</v>
      </c>
      <c r="GR907" s="3">
        <f t="shared" ca="1" si="5459"/>
        <v>1.6200016486955242E-3</v>
      </c>
      <c r="GS907" s="3">
        <f t="shared" ca="1" si="5460"/>
        <v>5.2380053307821799E-2</v>
      </c>
      <c r="GT907" s="3">
        <f>1</f>
        <v>1</v>
      </c>
      <c r="GU907" s="3">
        <f t="shared" ca="1" si="5461"/>
        <v>5.2541383766388283E-2</v>
      </c>
      <c r="GV907" s="3">
        <f t="shared" ca="1" si="5462"/>
        <v>-2.613556088625101E-7</v>
      </c>
      <c r="GW907" s="3">
        <f t="shared" ca="1" si="5463"/>
        <v>4.9738101919188926E-6</v>
      </c>
      <c r="GX907" s="3">
        <f t="shared" ca="1" si="5464"/>
        <v>5.3033107920807794</v>
      </c>
      <c r="GY907" s="3">
        <f t="shared" ca="1" si="5465"/>
        <v>24.174634318022221</v>
      </c>
      <c r="GZ907" s="3">
        <f t="shared" ca="1" si="5466"/>
        <v>2.5891033354601798E-3</v>
      </c>
      <c r="HA907" s="3">
        <f t="shared" ca="1" si="5467"/>
        <v>5.2838843580820145E-5</v>
      </c>
      <c r="HB907" s="3">
        <f t="shared" ca="1" si="5468"/>
        <v>49.171485318022221</v>
      </c>
      <c r="HC907" s="3">
        <f t="shared" ca="1" si="5469"/>
        <v>1.0745830279292737E-3</v>
      </c>
      <c r="HD907" s="3">
        <f t="shared" ca="1" si="5470"/>
        <v>5.2654568368534264E-2</v>
      </c>
      <c r="HE907" s="3">
        <f>1</f>
        <v>1</v>
      </c>
      <c r="HF907" s="3">
        <f t="shared" ca="1" si="5471"/>
        <v>5.2815898827100749E-2</v>
      </c>
      <c r="HG907" s="3">
        <f t="shared" ca="1" si="5472"/>
        <v>-1.7336297266359131E-7</v>
      </c>
      <c r="HH907" s="3">
        <f t="shared" ca="1" si="5473"/>
        <v>3.2821972870723803E-6</v>
      </c>
      <c r="HI907" s="3">
        <f t="shared" ca="1" si="5474"/>
        <v>5.4838353178253456</v>
      </c>
      <c r="HJ907" s="3">
        <f t="shared" ca="1" si="5475"/>
        <v>24.421314260042859</v>
      </c>
      <c r="HK907" s="3">
        <f t="shared" ca="1" si="5476"/>
        <v>2.6155227572505903E-3</v>
      </c>
      <c r="HL907" s="3">
        <f t="shared" ca="1" si="5477"/>
        <v>2.6419421790409639E-5</v>
      </c>
      <c r="HM907" s="3">
        <f t="shared" ca="1" si="5478"/>
        <v>49.418165260042855</v>
      </c>
      <c r="HN907" s="3">
        <f t="shared" ca="1" si="5479"/>
        <v>5.3460952367187758E-4</v>
      </c>
      <c r="HO907" s="3">
        <f t="shared" ca="1" si="5480"/>
        <v>5.2926342843516612E-2</v>
      </c>
      <c r="HP907" s="3">
        <f>1</f>
        <v>1</v>
      </c>
      <c r="HQ907" s="3">
        <f t="shared" ca="1" si="5481"/>
        <v>5.3087673302083097E-2</v>
      </c>
      <c r="HR907" s="3">
        <f t="shared" ca="1" si="5482"/>
        <v>-8.6248799607993942E-8</v>
      </c>
      <c r="HS907" s="3">
        <f t="shared" ca="1" si="5483"/>
        <v>1.6245986106180887E-6</v>
      </c>
      <c r="HT907" s="3">
        <f t="shared" ca="1" si="5484"/>
        <v>5.7892539225168873</v>
      </c>
      <c r="HU907" s="3">
        <f t="shared" ca="1" si="5485"/>
        <v>24.670461001483698</v>
      </c>
      <c r="HV907" s="3">
        <f t="shared" ca="1" si="5486"/>
        <v>2.6422063732589041E-3</v>
      </c>
      <c r="HW907" s="3">
        <f t="shared" ca="1" si="5487"/>
        <v>-2.6419421790416578E-7</v>
      </c>
      <c r="HX907" s="3">
        <f t="shared" ca="1" si="5488"/>
        <v>49.667312001483694</v>
      </c>
      <c r="HY907" s="3">
        <f t="shared" ca="1" si="5489"/>
        <v>-5.3192775541441342E-6</v>
      </c>
      <c r="HZ907" s="3">
        <f t="shared" ca="1" si="5490"/>
        <v>5.3198094818982238E-2</v>
      </c>
      <c r="IA907" s="3">
        <f>1</f>
        <v>1</v>
      </c>
      <c r="IB907" s="3">
        <f t="shared" ca="1" si="5491"/>
        <v>5.3193395387196994E-6</v>
      </c>
      <c r="IC907" s="3">
        <f t="shared" ca="1" si="5492"/>
        <v>-3.2971316150760975E-12</v>
      </c>
      <c r="ID907" s="3">
        <f t="shared" ca="1" si="5493"/>
        <v>5.6073003456555319E-7</v>
      </c>
      <c r="IE907" s="3">
        <f t="shared" ca="1" si="5494"/>
        <v>8.7693778865748833</v>
      </c>
      <c r="IF907" s="3">
        <f t="shared" ca="1" si="5495"/>
        <v>24.914674144084128</v>
      </c>
      <c r="IG907" s="3">
        <f t="shared" ca="1" si="5496"/>
        <v>2.66836160083141E-3</v>
      </c>
      <c r="IH907" s="3">
        <f t="shared" ca="1" si="5497"/>
        <v>-2.6419421790410073E-5</v>
      </c>
      <c r="II907" s="3">
        <f t="shared" ca="1" si="5498"/>
        <v>49.911525144084123</v>
      </c>
      <c r="IJ907" s="3">
        <f t="shared" ca="1" si="5499"/>
        <v>-5.2932507500307263E-4</v>
      </c>
      <c r="IK907" s="3">
        <f t="shared" ca="1" si="5500"/>
        <v>5.3461832575310182E-2</v>
      </c>
      <c r="IL907" s="3">
        <f>1</f>
        <v>1</v>
      </c>
      <c r="IM907" s="3">
        <f t="shared" ca="1" si="5501"/>
        <v>5.293251369876482E-4</v>
      </c>
      <c r="IN907" s="3">
        <f t="shared" ca="1" si="5502"/>
        <v>-3.2809990110139996E-12</v>
      </c>
      <c r="IO907" s="3">
        <f t="shared" ca="1" si="5503"/>
        <v>6.1983842477631758E-9</v>
      </c>
      <c r="IP907" s="3">
        <f t="shared" ca="1" si="5504"/>
        <v>10.723727553273946</v>
      </c>
      <c r="IQ907" s="3">
        <f t="shared" ca="1" si="5505"/>
        <v>25.161354086104765</v>
      </c>
      <c r="IR907" s="3">
        <f t="shared" ca="1" si="5506"/>
        <v>2.6947810226218205E-3</v>
      </c>
      <c r="IS907" s="3">
        <f t="shared" ca="1" si="5507"/>
        <v>-5.2838843580820579E-5</v>
      </c>
      <c r="IT907" s="3">
        <f t="shared" ca="1" si="5508"/>
        <v>50.158205086104765</v>
      </c>
      <c r="IU907" s="3">
        <f t="shared" ca="1" si="5509"/>
        <v>-1.0534436686901786E-3</v>
      </c>
      <c r="IV907" s="3">
        <f t="shared" ca="1" si="5510"/>
        <v>5.3725627103198524E-2</v>
      </c>
      <c r="IW907" s="3">
        <f>1</f>
        <v>1</v>
      </c>
      <c r="IX907" s="3">
        <f t="shared" ca="1" si="5511"/>
        <v>1.053443730674754E-3</v>
      </c>
      <c r="IY907" s="3">
        <f t="shared" ca="1" si="5512"/>
        <v>-3.2648629342860281E-12</v>
      </c>
      <c r="IZ907" s="3">
        <f t="shared" ca="1" si="5513"/>
        <v>3.0992194780584542E-9</v>
      </c>
      <c r="JA907" s="3">
        <f t="shared" ca="1" si="5514"/>
        <v>11.022612595010859</v>
      </c>
      <c r="JB907" s="3">
        <f t="shared" ca="1" si="5515"/>
        <v>25.4080340281254</v>
      </c>
      <c r="JC907" s="3">
        <f t="shared" ca="1" si="5516"/>
        <v>2.7212004444122301E-3</v>
      </c>
      <c r="JD907" s="3">
        <f t="shared" ca="1" si="5517"/>
        <v>-7.9258265371230218E-5</v>
      </c>
      <c r="JE907" s="3">
        <f t="shared" ca="1" si="5518"/>
        <v>50.404885028125399</v>
      </c>
      <c r="JF907" s="3">
        <f t="shared" ca="1" si="5519"/>
        <v>-1.5724322221349167E-3</v>
      </c>
      <c r="JG907" s="3">
        <f t="shared" ca="1" si="5520"/>
        <v>5.3986839626631991E-2</v>
      </c>
      <c r="JH907" s="3">
        <f>1</f>
        <v>1</v>
      </c>
      <c r="JI907" s="3">
        <f t="shared" ca="1" si="5521"/>
        <v>1.5724322841194922E-3</v>
      </c>
      <c r="JJ907" s="3">
        <f t="shared" ca="1" si="5522"/>
        <v>-3.2488847964748698E-12</v>
      </c>
      <c r="JK907" s="3">
        <f t="shared" ca="1" si="5523"/>
        <v>2.0661497225583567E-9</v>
      </c>
      <c r="JL907" s="3">
        <f t="shared" ca="1" si="5524"/>
        <v>11.19657250541672</v>
      </c>
      <c r="JM907" s="3">
        <f t="shared" ca="1" si="5525"/>
        <v>25.524510928902565</v>
      </c>
      <c r="JN907" s="3">
        <f t="shared" ca="1" si="5526"/>
        <v>2.7336751204854646E-3</v>
      </c>
      <c r="JO907" s="3">
        <f t="shared" ca="1" si="5527"/>
        <v>-9.1732941444464672E-5</v>
      </c>
      <c r="JP907" s="3">
        <f t="shared" ca="1" si="5528"/>
        <v>50.521361928902564</v>
      </c>
      <c r="JQ907" s="3">
        <f t="shared" ca="1" si="5529"/>
        <v>-1.8157258225452852E-3</v>
      </c>
      <c r="JR907" s="3">
        <f t="shared" ca="1" si="5530"/>
        <v>5.4109291913636379E-2</v>
      </c>
      <c r="JS907" s="3">
        <f>1</f>
        <v>1</v>
      </c>
      <c r="JT907" s="3">
        <f t="shared" ca="1" si="5531"/>
        <v>1.8157258845298606E-3</v>
      </c>
      <c r="JU907" s="3">
        <f t="shared" ca="1" si="5532"/>
        <v>-3.2413944989526455E-12</v>
      </c>
      <c r="JV907" s="3">
        <f t="shared" ca="1" si="5533"/>
        <v>1.7851765729721969E-9</v>
      </c>
      <c r="JW907" s="3">
        <f t="shared" ca="1" si="5534"/>
        <v>11.25905069697343</v>
      </c>
      <c r="JX907" s="3">
        <f t="shared" ca="1" si="5535"/>
        <v>27.444397423824174</v>
      </c>
      <c r="JY907" s="3">
        <f t="shared" ca="1" si="5536"/>
        <v>2.939294964091569E-3</v>
      </c>
      <c r="JZ907" s="3">
        <f t="shared" ca="1" si="5537"/>
        <v>-2.9735278505056912E-4</v>
      </c>
      <c r="KA907" s="3">
        <f t="shared" ca="1" si="5538"/>
        <v>52.441248423824177</v>
      </c>
      <c r="KB907" s="3">
        <f t="shared" ca="1" si="5539"/>
        <v>-5.6702079753593558E-3</v>
      </c>
      <c r="KC907" s="3">
        <f t="shared" ca="1" si="5540"/>
        <v>5.6049294256622625E-2</v>
      </c>
      <c r="KD907" s="3">
        <f>1</f>
        <v>1</v>
      </c>
      <c r="KE907" s="3">
        <f t="shared" ca="1" si="5541"/>
        <v>5.6702080373439313E-3</v>
      </c>
      <c r="KF907" s="3">
        <f t="shared" ca="1" si="5542"/>
        <v>-3.1227262805121166E-12</v>
      </c>
      <c r="KG907" s="3">
        <f t="shared" ca="1" si="5543"/>
        <v>5.5072511568471372E-10</v>
      </c>
      <c r="KH907" s="3">
        <f t="shared" ca="1" si="5544"/>
        <v>11.753599030685246</v>
      </c>
      <c r="KI907" s="3">
        <f t="shared" ca="1" si="5545"/>
        <v>29.311573918745786</v>
      </c>
      <c r="KJ907" s="3">
        <f t="shared" ca="1" si="5546"/>
        <v>3.1392695666976737E-3</v>
      </c>
      <c r="KK907" s="3">
        <f t="shared" ca="1" si="5547"/>
        <v>-4.9732738765667379E-4</v>
      </c>
      <c r="KL907" s="3">
        <f t="shared" ca="1" si="5548"/>
        <v>54.308424918745786</v>
      </c>
      <c r="KM907" s="3">
        <f t="shared" ca="1" si="5549"/>
        <v>-9.157462924044589E-3</v>
      </c>
      <c r="KN907" s="3">
        <f t="shared" ca="1" si="5550"/>
        <v>5.7804467196287318E-2</v>
      </c>
      <c r="KO907" s="3">
        <f>1</f>
        <v>1</v>
      </c>
      <c r="KP907" s="3">
        <f t="shared" ca="1" si="5551"/>
        <v>9.1574629860291645E-3</v>
      </c>
      <c r="KQ907" s="3">
        <f t="shared" ca="1" si="5552"/>
        <v>-3.0153639123386736E-12</v>
      </c>
      <c r="KR907" s="3">
        <f t="shared" ca="1" si="5553"/>
        <v>3.2927938761057041E-10</v>
      </c>
      <c r="KS907" s="3">
        <f t="shared" ca="1" si="5554"/>
        <v>11.961775184621796</v>
      </c>
      <c r="KT907" s="3">
        <f t="shared" ca="1" si="5555"/>
        <v>31.233920413667402</v>
      </c>
      <c r="KU907" s="3">
        <f t="shared" ca="1" si="5556"/>
        <v>3.3451528763037792E-3</v>
      </c>
      <c r="KV907" s="3">
        <f t="shared" ca="1" si="5557"/>
        <v>-7.0321069726277932E-4</v>
      </c>
      <c r="KW907" s="3">
        <f t="shared" ca="1" si="5558"/>
        <v>56.230771413667398</v>
      </c>
      <c r="KX907" s="3">
        <f t="shared" ca="1" si="5559"/>
        <v>-1.2505798508249837E-2</v>
      </c>
      <c r="KY907" s="3">
        <f t="shared" ca="1" si="5560"/>
        <v>5.9489720524991935E-2</v>
      </c>
      <c r="KZ907" s="3">
        <f>1</f>
        <v>1</v>
      </c>
      <c r="LA907" s="3">
        <f t="shared" ca="1" si="5561"/>
        <v>1.2505798570234412E-2</v>
      </c>
      <c r="LB907" s="3">
        <f t="shared" ca="1" si="5562"/>
        <v>-2.9122784646012719E-12</v>
      </c>
      <c r="LC907" s="3">
        <f t="shared" ca="1" si="5563"/>
        <v>2.3287424592843831E-10</v>
      </c>
      <c r="LD907" s="3">
        <f t="shared" ca="1" si="5564"/>
        <v>12.097111435193638</v>
      </c>
      <c r="LE907" s="3">
        <f t="shared" ca="1" si="5565"/>
        <v>32.802086908589011</v>
      </c>
      <c r="LF907" s="3">
        <f t="shared" ca="1" si="5566"/>
        <v>3.513103507909883E-3</v>
      </c>
      <c r="LG907" s="3">
        <f t="shared" ca="1" si="5567"/>
        <v>-8.7116132886888315E-4</v>
      </c>
      <c r="LH907" s="3">
        <f t="shared" ca="1" si="5568"/>
        <v>57.798937908589011</v>
      </c>
      <c r="LI907" s="3">
        <f t="shared" ca="1" si="5569"/>
        <v>-1.5072272266432551E-2</v>
      </c>
      <c r="LJ907" s="3">
        <f t="shared" ca="1" si="5570"/>
        <v>6.0781454383573207E-2</v>
      </c>
      <c r="LK907" s="3">
        <f>1</f>
        <v>1</v>
      </c>
      <c r="LL907" s="3">
        <f t="shared" ca="1" si="5571"/>
        <v>1.5072272328417126E-2</v>
      </c>
      <c r="LM907" s="3">
        <f t="shared" ca="1" si="5572"/>
        <v>-2.8332642529683138E-12</v>
      </c>
      <c r="LN907" s="3">
        <f t="shared" ca="1" si="5573"/>
        <v>1.8797857107705207E-10</v>
      </c>
      <c r="LO907" s="3">
        <f t="shared" ca="1" si="5574"/>
        <v>12.178178736057736</v>
      </c>
      <c r="LQ907" s="3" t="str">
        <f t="shared" ca="1" si="5575"/>
        <v>22.15</v>
      </c>
      <c r="LR907" s="3" t="str">
        <f t="shared" ca="1" si="5576"/>
        <v>588.4</v>
      </c>
      <c r="LS907" s="3" t="str">
        <f t="shared" ca="1" si="5577"/>
        <v>604.0</v>
      </c>
      <c r="LT907" s="3" t="str">
        <f t="shared" ca="1" si="5578"/>
        <v>584.5</v>
      </c>
      <c r="LU907" s="3" t="str">
        <f t="shared" ca="1" si="5579"/>
        <v>27.00</v>
      </c>
      <c r="LV907" s="3" t="str">
        <f t="shared" ca="1" si="5580"/>
        <v>27.78</v>
      </c>
      <c r="LW907" s="3" t="str">
        <f t="shared" ca="1" si="5581"/>
        <v>26.73</v>
      </c>
      <c r="LX907" s="3" t="str">
        <f t="shared" ca="1" si="5582"/>
        <v>320</v>
      </c>
      <c r="LY907" s="3" t="str">
        <f t="shared" ca="1" si="5583"/>
        <v>14.9</v>
      </c>
      <c r="LZ907" s="3">
        <f t="shared" ca="1" si="5584"/>
        <v>16</v>
      </c>
      <c r="MA907" s="3">
        <f t="shared" ca="1" si="5585"/>
        <v>340</v>
      </c>
      <c r="MB907" s="3" t="str">
        <f t="shared" ca="1" si="5586"/>
        <v>336.1</v>
      </c>
      <c r="MC907" s="3" t="str">
        <f t="shared" ca="1" si="5587"/>
        <v>352.0</v>
      </c>
      <c r="MD907" s="3" t="str">
        <f t="shared" ca="1" si="5588"/>
        <v>337.5</v>
      </c>
      <c r="ME907" s="3" t="str">
        <f t="shared" ca="1" si="5589"/>
        <v>15.75</v>
      </c>
      <c r="MF907" s="3" t="str">
        <f t="shared" ca="1" si="5590"/>
        <v>16.94</v>
      </c>
      <c r="MG907" s="3" t="str">
        <f t="shared" ca="1" si="5591"/>
        <v>15.92</v>
      </c>
      <c r="MJ907" s="3">
        <f t="shared" ca="1" si="5592"/>
        <v>7.43</v>
      </c>
      <c r="MK907" s="3" t="str">
        <f t="shared" ca="1" si="5593"/>
        <v>7.43</v>
      </c>
      <c r="ML907" s="3" t="str">
        <f t="shared" ca="1" si="5594"/>
        <v>2.39</v>
      </c>
      <c r="MM907" s="3" t="str">
        <f t="shared" ca="1" si="5595"/>
        <v>9.31</v>
      </c>
      <c r="MN907" s="3" t="str">
        <f t="shared" ca="1" si="5596"/>
        <v>2.80</v>
      </c>
      <c r="MO907" s="3" t="str">
        <f t="shared" ca="1" si="5597"/>
        <v>11.36</v>
      </c>
      <c r="MP907" s="3" t="str">
        <f t="shared" ca="1" si="5598"/>
        <v>3.10</v>
      </c>
      <c r="MQ907" s="3" t="str">
        <f t="shared" ca="1" si="5599"/>
        <v>12.70</v>
      </c>
      <c r="MR907" s="3" t="str">
        <f t="shared" ca="1" si="5600"/>
        <v>3.24</v>
      </c>
      <c r="MS907" s="3" t="str">
        <f t="shared" ca="1" si="5601"/>
        <v>14.62</v>
      </c>
      <c r="MT907" s="3" t="str">
        <f t="shared" ca="1" si="5602"/>
        <v>3.42</v>
      </c>
      <c r="MU907" s="3" t="str">
        <f t="shared" ca="1" si="5603"/>
        <v>16.30</v>
      </c>
      <c r="MV907" s="3" t="str">
        <f t="shared" ca="1" si="5604"/>
        <v>3.55</v>
      </c>
      <c r="MW907" s="3" t="str">
        <f t="shared" ca="1" si="5605"/>
        <v>18.20</v>
      </c>
      <c r="MX907" s="3" t="str">
        <f t="shared" ca="1" si="5606"/>
        <v>3.69</v>
      </c>
      <c r="MY907" s="3" t="str">
        <f t="shared" ca="1" si="5607"/>
        <v>20.30</v>
      </c>
      <c r="MZ907" s="3" t="str">
        <f t="shared" ca="1" si="5608"/>
        <v>3.83</v>
      </c>
      <c r="NA907" s="3" t="str">
        <f t="shared" ca="1" si="5609"/>
        <v>22.04</v>
      </c>
      <c r="NB907" s="3" t="str">
        <f t="shared" ca="1" si="5610"/>
        <v>3.96</v>
      </c>
      <c r="NC907" s="3" t="str">
        <f t="shared" ca="1" si="5611"/>
        <v>23.77</v>
      </c>
      <c r="ND907" s="3" t="str">
        <f t="shared" ca="1" si="5612"/>
        <v>4.09</v>
      </c>
      <c r="NE907" s="3" t="str">
        <f t="shared" ca="1" si="5613"/>
        <v>25.76</v>
      </c>
      <c r="NF907" s="3" t="str">
        <f t="shared" ca="1" si="5614"/>
        <v>4.26</v>
      </c>
      <c r="NG907" s="3" t="str">
        <f t="shared" ca="1" si="5615"/>
        <v>27.46</v>
      </c>
      <c r="NH907" s="3" t="str">
        <f t="shared" ca="1" si="5616"/>
        <v>4.43</v>
      </c>
      <c r="NI907" s="3" t="str">
        <f t="shared" ca="1" si="5617"/>
        <v>29.19</v>
      </c>
      <c r="NJ907" s="3" t="str">
        <f t="shared" ca="1" si="5618"/>
        <v>4.67</v>
      </c>
      <c r="NK907" s="3" t="str">
        <f t="shared" ca="1" si="5619"/>
        <v>31.13</v>
      </c>
      <c r="NL907" s="3" t="str">
        <f t="shared" ca="1" si="5620"/>
        <v>5.18</v>
      </c>
      <c r="NM907" s="3" t="str">
        <f t="shared" ca="1" si="5621"/>
        <v>31.36</v>
      </c>
      <c r="NN907" s="3" t="str">
        <f t="shared" ca="1" si="5622"/>
        <v>5.30</v>
      </c>
      <c r="NO907" s="3" t="str">
        <f t="shared" ca="1" si="5623"/>
        <v>31.60</v>
      </c>
      <c r="NP907" s="3" t="str">
        <f t="shared" ca="1" si="5624"/>
        <v>5.48</v>
      </c>
      <c r="NQ907" s="3" t="str">
        <f t="shared" ca="1" si="5625"/>
        <v>31.85</v>
      </c>
      <c r="NR907" s="3" t="str">
        <f t="shared" ca="1" si="5626"/>
        <v>5.79</v>
      </c>
      <c r="NS907" s="3" t="str">
        <f t="shared" ca="1" si="5627"/>
        <v>32.10</v>
      </c>
      <c r="NT907" s="3" t="str">
        <f t="shared" ca="1" si="5628"/>
        <v>8.77</v>
      </c>
      <c r="NU907" s="3" t="str">
        <f t="shared" ca="1" si="5629"/>
        <v>32.34</v>
      </c>
      <c r="NV907" s="3" t="str">
        <f t="shared" ca="1" si="5630"/>
        <v>10.72</v>
      </c>
      <c r="NW907" s="3" t="str">
        <f t="shared" ca="1" si="5631"/>
        <v>32.59</v>
      </c>
      <c r="NX907" s="3" t="str">
        <f t="shared" ca="1" si="5632"/>
        <v>11.02</v>
      </c>
      <c r="NY907" s="3" t="str">
        <f t="shared" ca="1" si="5633"/>
        <v>32.84</v>
      </c>
      <c r="NZ907" s="3" t="str">
        <f t="shared" ca="1" si="5634"/>
        <v>11.20</v>
      </c>
      <c r="OA907" s="3" t="str">
        <f t="shared" ca="1" si="5635"/>
        <v>32.95</v>
      </c>
      <c r="OB907" s="3" t="str">
        <f t="shared" ca="1" si="5636"/>
        <v>11.26</v>
      </c>
      <c r="OC907" s="3" t="str">
        <f t="shared" ca="1" si="5637"/>
        <v>34.87</v>
      </c>
      <c r="OD907" s="3" t="str">
        <f t="shared" ca="1" si="5638"/>
        <v>11.75</v>
      </c>
      <c r="OE907" s="3" t="str">
        <f t="shared" ca="1" si="5639"/>
        <v>36.74</v>
      </c>
      <c r="OF907" s="3" t="str">
        <f t="shared" ca="1" si="5640"/>
        <v>11.96</v>
      </c>
      <c r="OG907" s="3" t="str">
        <f t="shared" ca="1" si="5641"/>
        <v>38.66</v>
      </c>
      <c r="OH907" s="3" t="str">
        <f t="shared" ca="1" si="5642"/>
        <v>12.10</v>
      </c>
      <c r="OI907" s="3" t="str">
        <f t="shared" ca="1" si="5643"/>
        <v>40.23</v>
      </c>
      <c r="OJ907" s="3" t="str">
        <f t="shared" ca="1" si="5644"/>
        <v>12.18</v>
      </c>
      <c r="OK907" s="3" t="str" cm="1">
        <f t="array" aca="1" ref="OK907" ca="1">_xlfn.IFS(VALUE(NP907)&gt;8.8,NO907,VALUE(NR907)&gt;8.8,NQ907,VALUE(NT907)&gt;8.8,NS907,VALUE(NV907)&gt;8.8,NU907,VALUE(NX907)&gt;8.8,NW907)</f>
        <v>32.34</v>
      </c>
      <c r="OL907" s="3" t="str" cm="1">
        <f t="array" aca="1" ref="OL907" ca="1">_xlfn.IFS(VALUE(NP907)&gt;8.8,NP907,VALUE(NR907)&gt;8.8,NR907,VALUE(NT907)&gt;8.8,NT907,VALUE(NV907)&gt;8.8,NV907,VALUE(NX907)&gt;8.8,NX907)</f>
        <v>10.72</v>
      </c>
      <c r="ON907" s="3" t="str">
        <f t="shared" ca="1" si="5645"/>
        <v>CALIBRATION OF NaOH:  A ~  M solution of NaOH was made by adding 22.15 mL of 3M NaOH to 600 mL of DI water.    Three titrations were run to calibrate the solution.  Titration 1: 588.4 mg of dry KHP was placed in a 250 mL Erlenmeyer flask with ~50 mL of DI water and 2 drops of phenolphthalein.  It required 27.00 mL of the NaOH solution to bring the solution to a faint pink color for 30 seconds.    Titration 2: 604.0 mg of dry KHP was placed in a 250 mL Erlenmeyer flask with ~50 mL of DI water and 2 drops of phenolphthalein.  It required 27.78 mL of the NaOH solution to bring the solution to a faint pink color for 30 seconds.    Titration 3: 584.5 mg of dry KHP was placed in a 250 mL Erlenmeyer flask with ~50 mL of DI water and 2 drops of phenolphthalein.  It required 26.73 mL of the NaOH solution to bring the solution to a faint pink color for 30 seconds.      DETERMINATION OF MOLECULAR WEIGHT:  A rough titration was performed first -  320 mg of the unknown acid was placed in a 250 mL Erlenmeyer flask with ~50 mL of DI water and 2 drops of phenolphthalein.  It required ~14.9 mL of the NaOH solution to turn it pink.  You then decide to create solutions that will require ~16 mL of the NaOH solution to neutralize and calculate that the samples must be around 340 mg.   You then perform three precise titrations for molecular weight.     Titration 1: 336.1 mg of the unknown acid was placed in a 250 mL Erlenmeyer flask with ~50 mL of DI water and 2 drops of phenolphthalein.  It required 15.75 mL of the NaOH solution to bring the solution to a faint pink color for 30 seconds.    Titration 2: 352.0 mg of the unknown acid was placed in a 250 mL Erlenmeyer flask with ~50 mL of DI water and 2 drops of phenolphthalein.  It required 16.94 mL of the NaOH solution to bring the solution to a faint pink color for 30 seconds.    Titration 3: 337.5 mg of the unknown acid was placed in a 250 mL Erlenmeyer flask with ~50 mL of DI water and 2 drops of phenolphthalein.  It required 15.92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7.43 mL.  Readings - [vol: 7.43 mL, pH: 2.39], [vol: 9.31 mL, pH: 2.80], [vol: 11.36 mL, pH: 3.10], [vol: 12.70 mL, pH: 3.24], [vol: 14.62 mL, pH: 3.42], [vol: 16.30 mL, pH: 3.55], [vol: 18.20 mL, pH: 3.69], [vol: 20.30 mL, pH: 3.83], [vol: 22.04 mL, pH: 3.96], [vol: 23.77 mL, pH: 4.09], [vol: 25.76 mL, pH: 4.26], [vol: 27.46 mL, pH: 4.43], [vol: 29.19 mL, pH: 4.67], [vol: 31.13 mL, pH: 5.18], [vol: 31.36 mL, pH: 5.30], [vol: 31.60 mL, pH: 5.48], [vol: 31.85 mL, pH: 5.79], [vol: 32.10 mL, pH: 8.77], [vol: 32.34 mL, pH: 10.72], [vol: 32.59 mL, pH: 11.02], [vol: 32.84 mL, pH: 11.20], [vol: 32.95 mL, pH: 11.26], [vol: 34.87 mL, pH: 11.75], [vol: 36.74 mL, pH: 11.96], [vol: 38.66 mL, pH: 12.10], [vol: 40.23 mL, pH: 12.18]    You also note that the first sign of the pink indicator occurred at [vol: 32.34 mL, pH: 10.72].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908" spans="4:404" x14ac:dyDescent="0.35">
      <c r="D908" s="3" t="str">
        <f ca="1">VLOOKUP(RANDBETWEEN(1,17),'Unknown Acids'!$C$4:$F$20,2,FALSE)</f>
        <v>Beta</v>
      </c>
      <c r="E908" s="3">
        <f ca="1">VLOOKUP(D908,'Unknown Acids'!$D$4:$F$20,2,FALSE)</f>
        <v>169.09</v>
      </c>
      <c r="F908" s="3">
        <f ca="1">VLOOKUP(D908,'Unknown Acids'!$D$4:$F$20,3,FALSE)</f>
        <v>3.5</v>
      </c>
      <c r="G908" s="3">
        <f t="shared" ca="1" si="5288"/>
        <v>3.1622776601683783E-4</v>
      </c>
      <c r="H908" s="3">
        <f t="shared" ca="1" si="5289"/>
        <v>3.2846027136796926E-4</v>
      </c>
      <c r="I908" s="3">
        <f t="shared" ca="1" si="5290"/>
        <v>3.0445082318029096E-11</v>
      </c>
      <c r="J908" s="3">
        <f t="shared" ca="1" si="5291"/>
        <v>9.7824000000000008E-2</v>
      </c>
      <c r="K908" s="3">
        <f t="shared" ca="1" si="5292"/>
        <v>24.996137000000001</v>
      </c>
      <c r="L908" s="3">
        <f t="shared" ca="1" si="5293"/>
        <v>0.1033</v>
      </c>
      <c r="M908" s="3">
        <f t="shared" ca="1" si="5294"/>
        <v>23.671075565227497</v>
      </c>
      <c r="N908" s="3">
        <f t="shared" ca="1" si="5295"/>
        <v>30.298976723491197</v>
      </c>
      <c r="O908" s="3">
        <f t="shared" si="5296"/>
        <v>0.3</v>
      </c>
      <c r="Q908" s="3" t="str">
        <f t="shared" ca="1" si="5297"/>
        <v>586.8</v>
      </c>
      <c r="R908" s="3" t="str">
        <f t="shared" ca="1" si="5297"/>
        <v>599.9</v>
      </c>
      <c r="S908" s="3" t="str">
        <f t="shared" ca="1" si="5297"/>
        <v>594.2</v>
      </c>
      <c r="T908" s="3" t="str">
        <f t="shared" ca="1" si="5298"/>
        <v>27.88</v>
      </c>
      <c r="U908" s="3" t="str">
        <f t="shared" ca="1" si="5299"/>
        <v>28.58</v>
      </c>
      <c r="V908" s="3" t="str">
        <f t="shared" ca="1" si="5300"/>
        <v>28.27</v>
      </c>
      <c r="W908" s="3">
        <f t="shared" si="5301"/>
        <v>0.1</v>
      </c>
      <c r="X908" s="3">
        <f t="shared" ca="1" si="5302"/>
        <v>0.10290000000000001</v>
      </c>
      <c r="Y908" s="3">
        <f t="shared" ca="1" si="5303"/>
        <v>0.38722168441432481</v>
      </c>
      <c r="AA908" s="3" t="str">
        <f t="shared" ca="1" si="5304"/>
        <v>302.0</v>
      </c>
      <c r="AB908" s="3" t="str">
        <f t="shared" ca="1" si="5305"/>
        <v>17.3</v>
      </c>
      <c r="AC908" s="3">
        <f t="shared" ca="1" si="5306"/>
        <v>330</v>
      </c>
      <c r="AD908" s="3">
        <f t="shared" ca="1" si="5307"/>
        <v>19</v>
      </c>
      <c r="AE908" s="3" t="str">
        <f t="shared" ca="1" si="5308"/>
        <v>334.5</v>
      </c>
      <c r="AF908" s="3" t="str">
        <f t="shared" ca="1" si="5308"/>
        <v>341.5</v>
      </c>
      <c r="AG908" s="3" t="str">
        <f t="shared" ca="1" si="5308"/>
        <v>338.2</v>
      </c>
      <c r="AH908" s="3" t="str">
        <f t="shared" ca="1" si="5309"/>
        <v>19.45</v>
      </c>
      <c r="AI908" s="3" t="str">
        <f t="shared" ca="1" si="5310"/>
        <v>19.68</v>
      </c>
      <c r="AJ908" s="3" t="str">
        <f t="shared" ca="1" si="5311"/>
        <v>19.67</v>
      </c>
      <c r="AK908" s="3">
        <f t="shared" si="5312"/>
        <v>0.5</v>
      </c>
      <c r="AL908" s="3">
        <f t="shared" ca="1" si="5313"/>
        <v>167.61996017131329</v>
      </c>
      <c r="AM908" s="3">
        <f t="shared" ca="1" si="5314"/>
        <v>0.86938306741185656</v>
      </c>
      <c r="AO908" s="3">
        <f t="shared" ca="1" si="5315"/>
        <v>7.33</v>
      </c>
      <c r="AP908" s="3">
        <f>0</f>
        <v>0</v>
      </c>
      <c r="AQ908" s="3">
        <f t="shared" ca="1" si="5316"/>
        <v>0</v>
      </c>
      <c r="AR908" s="3">
        <f t="shared" ca="1" si="5317"/>
        <v>2.4452221058880006E-3</v>
      </c>
      <c r="AS908" s="3">
        <f t="shared" ca="1" si="5318"/>
        <v>24.996137000000001</v>
      </c>
      <c r="AT908" s="3">
        <f t="shared" ca="1" si="5319"/>
        <v>9.7824000000000022E-2</v>
      </c>
      <c r="AU908" s="3">
        <f t="shared" ca="1" si="5320"/>
        <v>0</v>
      </c>
      <c r="AV908" s="3">
        <f>1</f>
        <v>1</v>
      </c>
      <c r="AW908" s="3">
        <f t="shared" ca="1" si="5321"/>
        <v>3.2846027136796926E-4</v>
      </c>
      <c r="AX908" s="3">
        <f t="shared" ca="1" si="5322"/>
        <v>-3.2131297586300235E-5</v>
      </c>
      <c r="AY908" s="3">
        <f t="shared" ca="1" si="5323"/>
        <v>5.5065960055204E-3</v>
      </c>
      <c r="AZ908" s="3">
        <f t="shared" ca="1" si="5324"/>
        <v>2.2591167846062681</v>
      </c>
      <c r="BA908" s="3">
        <f t="shared" ca="1" si="5325"/>
        <v>2.0014578878937228</v>
      </c>
      <c r="BB908" s="3">
        <f t="shared" ca="1" si="5326"/>
        <v>2.0675059981942157E-4</v>
      </c>
      <c r="BC908" s="3">
        <f t="shared" ca="1" si="5327"/>
        <v>2.2384715060685791E-3</v>
      </c>
      <c r="BD908" s="3">
        <f t="shared" ca="1" si="5328"/>
        <v>26.997594887893722</v>
      </c>
      <c r="BE908" s="3">
        <f t="shared" ca="1" si="5329"/>
        <v>8.2913737885309022E-2</v>
      </c>
      <c r="BF908" s="3">
        <f t="shared" ca="1" si="5330"/>
        <v>7.6581117939558676E-3</v>
      </c>
      <c r="BG908" s="3">
        <f>1</f>
        <v>1</v>
      </c>
      <c r="BH908" s="3">
        <f t="shared" ca="1" si="5331"/>
        <v>7.9865720653238374E-3</v>
      </c>
      <c r="BI908" s="3">
        <f t="shared" ca="1" si="5332"/>
        <v>-2.7233868845941274E-5</v>
      </c>
      <c r="BJ908" s="3">
        <f t="shared" ca="1" si="5333"/>
        <v>2.5778784139635072E-3</v>
      </c>
      <c r="BK908" s="3">
        <f t="shared" ca="1" si="5334"/>
        <v>2.5887375700663875</v>
      </c>
      <c r="BL908" s="3">
        <f t="shared" ca="1" si="5335"/>
        <v>3.4087057757874453</v>
      </c>
      <c r="BM908" s="3">
        <f t="shared" ca="1" si="5336"/>
        <v>3.5211930663884314E-4</v>
      </c>
      <c r="BN908" s="3">
        <f t="shared" ca="1" si="5337"/>
        <v>2.0931027992491576E-3</v>
      </c>
      <c r="BO908" s="3">
        <f t="shared" ca="1" si="5338"/>
        <v>28.404842775787447</v>
      </c>
      <c r="BP908" s="3">
        <f t="shared" ca="1" si="5339"/>
        <v>7.3688237452007227E-2</v>
      </c>
      <c r="BQ908" s="3">
        <f t="shared" ca="1" si="5340"/>
        <v>1.2396453288556588E-2</v>
      </c>
      <c r="BR908" s="3">
        <f>1</f>
        <v>1</v>
      </c>
      <c r="BS908" s="3">
        <f t="shared" ca="1" si="5341"/>
        <v>1.2724913559924557E-2</v>
      </c>
      <c r="BT908" s="3">
        <f t="shared" ca="1" si="5342"/>
        <v>-2.4203658470113648E-5</v>
      </c>
      <c r="BU908" s="3">
        <f t="shared" ca="1" si="5343"/>
        <v>1.6802116047842678E-3</v>
      </c>
      <c r="BV908" s="3">
        <f t="shared" ca="1" si="5344"/>
        <v>2.7746360200580233</v>
      </c>
      <c r="BW908" s="3">
        <f t="shared" ca="1" si="5345"/>
        <v>5.5087436636811677</v>
      </c>
      <c r="BX908" s="3">
        <f t="shared" ca="1" si="5346"/>
        <v>5.6905322045826463E-4</v>
      </c>
      <c r="BY908" s="3">
        <f t="shared" ca="1" si="5347"/>
        <v>1.8761688854297359E-3</v>
      </c>
      <c r="BZ908" s="3">
        <f t="shared" ca="1" si="5348"/>
        <v>30.50488066368117</v>
      </c>
      <c r="CA908" s="3">
        <f t="shared" ca="1" si="5349"/>
        <v>6.1503891987470888E-2</v>
      </c>
      <c r="CB908" s="3">
        <f t="shared" ca="1" si="5350"/>
        <v>1.8654497512451317E-2</v>
      </c>
      <c r="CC908" s="3">
        <f>1</f>
        <v>1</v>
      </c>
      <c r="CD908" s="3">
        <f t="shared" ca="1" si="5351"/>
        <v>1.8982957783819285E-2</v>
      </c>
      <c r="CE908" s="3">
        <f t="shared" ca="1" si="5352"/>
        <v>-2.0201585052390958E-5</v>
      </c>
      <c r="CF908" s="3">
        <f t="shared" ca="1" si="5353"/>
        <v>1.0104141092572069E-3</v>
      </c>
      <c r="CG908" s="3">
        <f t="shared" ca="1" si="5354"/>
        <v>2.9955005979933369</v>
      </c>
      <c r="CH908" s="3">
        <f t="shared" ca="1" si="5355"/>
        <v>7.2678315515748908</v>
      </c>
      <c r="CI908" s="3">
        <f t="shared" ca="1" si="5356"/>
        <v>7.5076699927768625E-4</v>
      </c>
      <c r="CJ908" s="3">
        <f t="shared" ca="1" si="5357"/>
        <v>1.6944551066103144E-3</v>
      </c>
      <c r="CK908" s="3">
        <f t="shared" ca="1" si="5358"/>
        <v>32.263968551574891</v>
      </c>
      <c r="CL908" s="3">
        <f t="shared" ca="1" si="5359"/>
        <v>5.2518496101980713E-2</v>
      </c>
      <c r="CM908" s="3">
        <f t="shared" ca="1" si="5360"/>
        <v>2.3269518071763657E-2</v>
      </c>
      <c r="CN908" s="3">
        <f>1</f>
        <v>1</v>
      </c>
      <c r="CO908" s="3">
        <f t="shared" ca="1" si="5361"/>
        <v>2.3597978343131626E-2</v>
      </c>
      <c r="CP908" s="3">
        <f t="shared" ca="1" si="5362"/>
        <v>-1.7250239481494222E-5</v>
      </c>
      <c r="CQ908" s="3">
        <f t="shared" ca="1" si="5363"/>
        <v>7.0966323195957755E-4</v>
      </c>
      <c r="CR908" s="3">
        <f t="shared" ca="1" si="5364"/>
        <v>3.1489476952230198</v>
      </c>
      <c r="CS908" s="3">
        <f t="shared" ca="1" si="5365"/>
        <v>8.6273494394686132</v>
      </c>
      <c r="CT908" s="3">
        <f t="shared" ca="1" si="5366"/>
        <v>8.9120519709710779E-4</v>
      </c>
      <c r="CU908" s="3">
        <f t="shared" ca="1" si="5367"/>
        <v>1.5540169087908929E-3</v>
      </c>
      <c r="CV908" s="3">
        <f t="shared" ca="1" si="5368"/>
        <v>33.623486439468614</v>
      </c>
      <c r="CW908" s="3">
        <f t="shared" ca="1" si="5369"/>
        <v>4.6218196664065292E-2</v>
      </c>
      <c r="CX908" s="3">
        <f t="shared" ca="1" si="5370"/>
        <v>2.6505436867813176E-2</v>
      </c>
      <c r="CY908" s="3">
        <f>1</f>
        <v>1</v>
      </c>
      <c r="CZ908" s="3">
        <f t="shared" ca="1" si="5371"/>
        <v>2.6833897139181145E-2</v>
      </c>
      <c r="DA908" s="3">
        <f t="shared" ca="1" si="5372"/>
        <v>-1.5180841418417057E-5</v>
      </c>
      <c r="DB908" s="3">
        <f t="shared" ca="1" si="5373"/>
        <v>5.5428438736263887E-4</v>
      </c>
      <c r="DC908" s="3">
        <f t="shared" ca="1" si="5374"/>
        <v>3.2562673540933527</v>
      </c>
      <c r="DD908" s="3">
        <f t="shared" ca="1" si="5375"/>
        <v>10.425557327362336</v>
      </c>
      <c r="DE908" s="3">
        <f t="shared" ca="1" si="5376"/>
        <v>1.0769600719165292E-3</v>
      </c>
      <c r="DF908" s="3">
        <f t="shared" ca="1" si="5377"/>
        <v>1.3682620339714713E-3</v>
      </c>
      <c r="DG908" s="3">
        <f t="shared" ca="1" si="5378"/>
        <v>35.421694327362339</v>
      </c>
      <c r="DH908" s="3">
        <f t="shared" ca="1" si="5379"/>
        <v>3.8627797454469155E-2</v>
      </c>
      <c r="DI908" s="3">
        <f t="shared" ca="1" si="5380"/>
        <v>3.040396831284848E-2</v>
      </c>
      <c r="DJ908" s="3">
        <f>1</f>
        <v>1</v>
      </c>
      <c r="DK908" s="3">
        <f t="shared" ca="1" si="5381"/>
        <v>3.0732428584216449E-2</v>
      </c>
      <c r="DL908" s="3">
        <f t="shared" ca="1" si="5382"/>
        <v>-1.268769683424189E-5</v>
      </c>
      <c r="DM908" s="3">
        <f t="shared" ca="1" si="5383"/>
        <v>4.0744218016328972E-4</v>
      </c>
      <c r="DN908" s="3">
        <f t="shared" ca="1" si="5384"/>
        <v>3.3899340129796469</v>
      </c>
      <c r="DO908" s="3">
        <f t="shared" ca="1" si="5385"/>
        <v>11.95415521525606</v>
      </c>
      <c r="DP908" s="3">
        <f t="shared" ca="1" si="5386"/>
        <v>1.234864233735951E-3</v>
      </c>
      <c r="DQ908" s="3">
        <f t="shared" ca="1" si="5387"/>
        <v>1.2103578721520496E-3</v>
      </c>
      <c r="DR908" s="3">
        <f t="shared" ca="1" si="5388"/>
        <v>36.950292215256063</v>
      </c>
      <c r="DS908" s="3">
        <f t="shared" ca="1" si="5389"/>
        <v>3.2756381603182998E-2</v>
      </c>
      <c r="DT908" s="3">
        <f t="shared" ca="1" si="5390"/>
        <v>3.3419606712233235E-2</v>
      </c>
      <c r="DU908" s="3">
        <f>1</f>
        <v>1</v>
      </c>
      <c r="DV908" s="3">
        <f t="shared" ca="1" si="5391"/>
        <v>3.3748066983601208E-2</v>
      </c>
      <c r="DW908" s="3">
        <f t="shared" ca="1" si="5392"/>
        <v>-1.0759169990414243E-5</v>
      </c>
      <c r="DX908" s="3">
        <f t="shared" ca="1" si="5393"/>
        <v>3.1585237963038457E-4</v>
      </c>
      <c r="DY908" s="3">
        <f t="shared" ca="1" si="5394"/>
        <v>3.500515846784646</v>
      </c>
      <c r="DZ908" s="3">
        <f t="shared" ca="1" si="5395"/>
        <v>14.016183103149782</v>
      </c>
      <c r="EA908" s="3">
        <f t="shared" ca="1" si="5396"/>
        <v>1.4478717145553727E-3</v>
      </c>
      <c r="EB908" s="3">
        <f t="shared" ca="1" si="5397"/>
        <v>9.9735039133262791E-4</v>
      </c>
      <c r="EC908" s="3">
        <f t="shared" ca="1" si="5398"/>
        <v>39.012320103149783</v>
      </c>
      <c r="ED908" s="3">
        <f t="shared" ca="1" si="5399"/>
        <v>2.5565010968217287E-2</v>
      </c>
      <c r="EE908" s="3">
        <f t="shared" ca="1" si="5400"/>
        <v>3.7113191697575404E-2</v>
      </c>
      <c r="EF908" s="3">
        <f>1</f>
        <v>1</v>
      </c>
      <c r="EG908" s="3">
        <f t="shared" ca="1" si="5401"/>
        <v>3.7441651968943376E-2</v>
      </c>
      <c r="EH908" s="3">
        <f t="shared" ca="1" si="5402"/>
        <v>-8.3970904401457605E-6</v>
      </c>
      <c r="EI908" s="3">
        <f t="shared" ca="1" si="5403"/>
        <v>2.2294386160214355E-4</v>
      </c>
      <c r="EJ908" s="3">
        <f t="shared" ca="1" si="5404"/>
        <v>3.6518044807443659</v>
      </c>
      <c r="EK908" s="3">
        <f t="shared" ca="1" si="5405"/>
        <v>15.602260991043504</v>
      </c>
      <c r="EL908" s="3">
        <f t="shared" ca="1" si="5406"/>
        <v>1.6117135603747942E-3</v>
      </c>
      <c r="EM908" s="3">
        <f t="shared" ca="1" si="5407"/>
        <v>8.3350854551320639E-4</v>
      </c>
      <c r="EN908" s="3">
        <f t="shared" ca="1" si="5408"/>
        <v>40.598397991043505</v>
      </c>
      <c r="EO908" s="3">
        <f t="shared" ca="1" si="5409"/>
        <v>2.0530577233542281E-2</v>
      </c>
      <c r="EP908" s="3">
        <f t="shared" ca="1" si="5410"/>
        <v>3.9698944789160341E-2</v>
      </c>
      <c r="EQ908" s="3">
        <f>1</f>
        <v>1</v>
      </c>
      <c r="ER908" s="3">
        <f t="shared" ca="1" si="5411"/>
        <v>4.0027405060528314E-2</v>
      </c>
      <c r="ES908" s="3">
        <f t="shared" ca="1" si="5412"/>
        <v>-6.7434789694703491E-6</v>
      </c>
      <c r="ET908" s="3">
        <f t="shared" ca="1" si="5413"/>
        <v>1.6776837597486799E-4</v>
      </c>
      <c r="EU908" s="3">
        <f t="shared" ca="1" si="5414"/>
        <v>3.775289899490387</v>
      </c>
      <c r="EV908" s="3">
        <f t="shared" ca="1" si="5415"/>
        <v>17.477028878937226</v>
      </c>
      <c r="EW908" s="3">
        <f t="shared" ca="1" si="5416"/>
        <v>1.8053770831942156E-3</v>
      </c>
      <c r="EX908" s="3">
        <f t="shared" ca="1" si="5417"/>
        <v>6.39845022693785E-4</v>
      </c>
      <c r="EY908" s="3">
        <f t="shared" ca="1" si="5418"/>
        <v>42.473165878937223</v>
      </c>
      <c r="EZ908" s="3">
        <f t="shared" ca="1" si="5419"/>
        <v>1.506468871469478E-2</v>
      </c>
      <c r="FA908" s="3">
        <f t="shared" ca="1" si="5420"/>
        <v>4.2506298879159285E-2</v>
      </c>
      <c r="FB908" s="3">
        <f>1</f>
        <v>1</v>
      </c>
      <c r="FC908" s="3">
        <f t="shared" ca="1" si="5421"/>
        <v>4.2834759150527257E-2</v>
      </c>
      <c r="FD908" s="3">
        <f t="shared" ca="1" si="5422"/>
        <v>-4.9481517433026316E-6</v>
      </c>
      <c r="FE908" s="3">
        <f t="shared" ca="1" si="5423"/>
        <v>1.152073481467189E-4</v>
      </c>
      <c r="FF908" s="3">
        <f t="shared" ca="1" si="5424"/>
        <v>3.9385198198902569</v>
      </c>
      <c r="FG908" s="3">
        <f t="shared" ca="1" si="5425"/>
        <v>19.160696766830952</v>
      </c>
      <c r="FH908" s="3">
        <f t="shared" ca="1" si="5426"/>
        <v>1.9792999760136374E-3</v>
      </c>
      <c r="FI908" s="3">
        <f t="shared" ca="1" si="5427"/>
        <v>4.6592212987436312E-4</v>
      </c>
      <c r="FJ908" s="3">
        <f t="shared" ca="1" si="5428"/>
        <v>44.156833766830957</v>
      </c>
      <c r="FK908" s="3">
        <f t="shared" ca="1" si="5429"/>
        <v>1.0551529403911818E-2</v>
      </c>
      <c r="FL908" s="3">
        <f t="shared" ca="1" si="5430"/>
        <v>4.4824318393508027E-2</v>
      </c>
      <c r="FM908" s="3">
        <f>1</f>
        <v>1</v>
      </c>
      <c r="FN908" s="3">
        <f t="shared" ca="1" si="5431"/>
        <v>4.5152778664875999E-2</v>
      </c>
      <c r="FO908" s="3">
        <f t="shared" ca="1" si="5432"/>
        <v>-3.4657582113559826E-6</v>
      </c>
      <c r="FP908" s="3">
        <f t="shared" ca="1" si="5433"/>
        <v>7.6626217399428098E-5</v>
      </c>
      <c r="FQ908" s="3">
        <f t="shared" ca="1" si="5434"/>
        <v>4.1156226125628734</v>
      </c>
      <c r="FR908" s="3">
        <f t="shared" ca="1" si="5435"/>
        <v>20.680414654724672</v>
      </c>
      <c r="FS908" s="3">
        <f t="shared" ca="1" si="5436"/>
        <v>2.1362868338330589E-3</v>
      </c>
      <c r="FT908" s="3">
        <f t="shared" ca="1" si="5437"/>
        <v>3.0893527205494171E-4</v>
      </c>
      <c r="FU908" s="3">
        <f t="shared" ca="1" si="5438"/>
        <v>45.676551654724676</v>
      </c>
      <c r="FV908" s="3">
        <f t="shared" ca="1" si="5439"/>
        <v>6.7635419238787084E-3</v>
      </c>
      <c r="FW908" s="3">
        <f t="shared" ca="1" si="5440"/>
        <v>4.6769879871439164E-2</v>
      </c>
      <c r="FX908" s="3">
        <f>1</f>
        <v>1</v>
      </c>
      <c r="FY908" s="3">
        <f t="shared" ca="1" si="5441"/>
        <v>4.7098340142807137E-2</v>
      </c>
      <c r="FZ908" s="3">
        <f t="shared" ca="1" si="5442"/>
        <v>-2.2215548157258375E-6</v>
      </c>
      <c r="GA908" s="3">
        <f t="shared" ca="1" si="5443"/>
        <v>4.7121286935253998E-5</v>
      </c>
      <c r="GB908" s="3">
        <f t="shared" ca="1" si="5444"/>
        <v>4.3267828569890554</v>
      </c>
      <c r="GC908" s="3">
        <f t="shared" ca="1" si="5445"/>
        <v>22.710192542618394</v>
      </c>
      <c r="GD908" s="3">
        <f t="shared" ca="1" si="5446"/>
        <v>2.3459628896524802E-3</v>
      </c>
      <c r="GE908" s="3">
        <f t="shared" ca="1" si="5447"/>
        <v>9.9259216235520354E-5</v>
      </c>
      <c r="GF908" s="3">
        <f t="shared" ca="1" si="5448"/>
        <v>47.706329542618391</v>
      </c>
      <c r="GG908" s="3">
        <f t="shared" ca="1" si="5449"/>
        <v>2.0806299119459034E-3</v>
      </c>
      <c r="GH908" s="3">
        <f t="shared" ca="1" si="5450"/>
        <v>4.9175086663431462E-2</v>
      </c>
      <c r="GI908" s="3">
        <f>1</f>
        <v>1</v>
      </c>
      <c r="GJ908" s="3">
        <f t="shared" ca="1" si="5451"/>
        <v>4.9503546934799435E-2</v>
      </c>
      <c r="GK908" s="3">
        <f t="shared" ca="1" si="5452"/>
        <v>-6.8340426549406543E-7</v>
      </c>
      <c r="GL908" s="3">
        <f t="shared" ca="1" si="5453"/>
        <v>1.3801309838277348E-5</v>
      </c>
      <c r="GM908" s="3">
        <f t="shared" ca="1" si="5454"/>
        <v>4.8600796941392668</v>
      </c>
      <c r="GN908" s="3">
        <f t="shared" ca="1" si="5455"/>
        <v>22.960943298270671</v>
      </c>
      <c r="GO908" s="3">
        <f t="shared" ca="1" si="5456"/>
        <v>2.3718654427113605E-3</v>
      </c>
      <c r="GP908" s="3">
        <f t="shared" ca="1" si="5457"/>
        <v>7.3356663176640021E-5</v>
      </c>
      <c r="GQ908" s="3">
        <f t="shared" ca="1" si="5458"/>
        <v>47.957080298270668</v>
      </c>
      <c r="GR908" s="3">
        <f t="shared" ca="1" si="5459"/>
        <v>1.52963155222119E-3</v>
      </c>
      <c r="GS908" s="3">
        <f t="shared" ca="1" si="5460"/>
        <v>4.9458086855151809E-2</v>
      </c>
      <c r="GT908" s="3">
        <f>1</f>
        <v>1</v>
      </c>
      <c r="GU908" s="3">
        <f t="shared" ca="1" si="5461"/>
        <v>4.9786547126519781E-2</v>
      </c>
      <c r="GV908" s="3">
        <f t="shared" ca="1" si="5462"/>
        <v>-5.0242319473558015E-7</v>
      </c>
      <c r="GW908" s="3">
        <f t="shared" ca="1" si="5463"/>
        <v>1.0089500592135037E-5</v>
      </c>
      <c r="GX908" s="3">
        <f t="shared" ca="1" si="5464"/>
        <v>4.9961303298431368</v>
      </c>
      <c r="GY908" s="3">
        <f t="shared" ca="1" si="5465"/>
        <v>23.197654053922946</v>
      </c>
      <c r="GZ908" s="3">
        <f t="shared" ca="1" si="5466"/>
        <v>2.3963176637702404E-3</v>
      </c>
      <c r="HA908" s="3">
        <f t="shared" ca="1" si="5467"/>
        <v>4.8904442117760159E-5</v>
      </c>
      <c r="HB908" s="3">
        <f t="shared" ca="1" si="5468"/>
        <v>48.193791053922951</v>
      </c>
      <c r="HC908" s="3">
        <f t="shared" ca="1" si="5469"/>
        <v>1.0147456974912406E-3</v>
      </c>
      <c r="HD908" s="3">
        <f t="shared" ca="1" si="5470"/>
        <v>4.9722539177070639E-2</v>
      </c>
      <c r="HE908" s="3">
        <f>1</f>
        <v>1</v>
      </c>
      <c r="HF908" s="3">
        <f t="shared" ca="1" si="5471"/>
        <v>5.0050999448438611E-2</v>
      </c>
      <c r="HG908" s="3">
        <f t="shared" ca="1" si="5472"/>
        <v>-3.3330364716745211E-7</v>
      </c>
      <c r="HH908" s="3">
        <f t="shared" ca="1" si="5473"/>
        <v>6.6583947697165802E-6</v>
      </c>
      <c r="HI908" s="3">
        <f t="shared" ca="1" si="5474"/>
        <v>5.1766304595207462</v>
      </c>
      <c r="HJ908" s="3">
        <f t="shared" ca="1" si="5475"/>
        <v>23.434364809575221</v>
      </c>
      <c r="HK908" s="3">
        <f t="shared" ca="1" si="5476"/>
        <v>2.4207698848291207E-3</v>
      </c>
      <c r="HL908" s="3">
        <f t="shared" ca="1" si="5477"/>
        <v>2.4452221058879862E-5</v>
      </c>
      <c r="HM908" s="3">
        <f t="shared" ca="1" si="5478"/>
        <v>48.430501809575219</v>
      </c>
      <c r="HN908" s="3">
        <f t="shared" ca="1" si="5479"/>
        <v>5.0489299398598017E-4</v>
      </c>
      <c r="HO908" s="3">
        <f t="shared" ca="1" si="5480"/>
        <v>4.9984406404612332E-2</v>
      </c>
      <c r="HP908" s="3">
        <f>1</f>
        <v>1</v>
      </c>
      <c r="HQ908" s="3">
        <f t="shared" ca="1" si="5481"/>
        <v>5.0312866675980304E-2</v>
      </c>
      <c r="HR908" s="3">
        <f t="shared" ca="1" si="5482"/>
        <v>-1.6583728981642151E-7</v>
      </c>
      <c r="HS908" s="3">
        <f t="shared" ca="1" si="5483"/>
        <v>3.2959049599580459E-6</v>
      </c>
      <c r="HT908" s="3">
        <f t="shared" ca="1" si="5484"/>
        <v>5.4820253200213047</v>
      </c>
      <c r="HU908" s="3">
        <f t="shared" ca="1" si="5485"/>
        <v>23.67344267278402</v>
      </c>
      <c r="HV908" s="3">
        <f t="shared" ca="1" si="5486"/>
        <v>2.4454666280985891E-3</v>
      </c>
      <c r="HW908" s="3">
        <f t="shared" ca="1" si="5487"/>
        <v>-2.445222105885124E-7</v>
      </c>
      <c r="HX908" s="3">
        <f t="shared" ca="1" si="5488"/>
        <v>48.669579672784025</v>
      </c>
      <c r="HY908" s="3">
        <f t="shared" ca="1" si="5489"/>
        <v>-5.0241282590169754E-6</v>
      </c>
      <c r="HZ908" s="3">
        <f t="shared" ca="1" si="5490"/>
        <v>5.0246306718487878E-2</v>
      </c>
      <c r="IA908" s="3">
        <f>1</f>
        <v>1</v>
      </c>
      <c r="IB908" s="3">
        <f t="shared" ca="1" si="5491"/>
        <v>5.0241587040992937E-6</v>
      </c>
      <c r="IC908" s="3">
        <f t="shared" ca="1" si="5492"/>
        <v>-1.5295999842228797E-12</v>
      </c>
      <c r="ID908" s="3">
        <f t="shared" ca="1" si="5493"/>
        <v>2.8794612198037557E-7</v>
      </c>
      <c r="IE908" s="3">
        <f t="shared" ca="1" si="5494"/>
        <v>8.7252641475027595</v>
      </c>
      <c r="IF908" s="3">
        <f t="shared" ca="1" si="5495"/>
        <v>23.907786320879772</v>
      </c>
      <c r="IG908" s="3">
        <f t="shared" ca="1" si="5496"/>
        <v>2.4696743269468804E-3</v>
      </c>
      <c r="IH908" s="3">
        <f t="shared" ca="1" si="5497"/>
        <v>-2.4452221058879862E-5</v>
      </c>
      <c r="II908" s="3">
        <f t="shared" ca="1" si="5498"/>
        <v>48.90392332087977</v>
      </c>
      <c r="IJ908" s="3">
        <f t="shared" ca="1" si="5499"/>
        <v>-5.0000530424600652E-4</v>
      </c>
      <c r="IK908" s="3">
        <f t="shared" ca="1" si="5500"/>
        <v>5.0500535728846954E-2</v>
      </c>
      <c r="IL908" s="3">
        <f>1</f>
        <v>1</v>
      </c>
      <c r="IM908" s="3">
        <f t="shared" ca="1" si="5501"/>
        <v>5.0000533469108884E-4</v>
      </c>
      <c r="IN908" s="3">
        <f t="shared" ca="1" si="5502"/>
        <v>-1.522270264722094E-12</v>
      </c>
      <c r="IO908" s="3">
        <f t="shared" ca="1" si="5503"/>
        <v>3.0444895088039409E-9</v>
      </c>
      <c r="IP908" s="3">
        <f t="shared" ca="1" si="5504"/>
        <v>10.698977255895008</v>
      </c>
      <c r="IQ908" s="3">
        <f t="shared" ca="1" si="5505"/>
        <v>24.144497076532048</v>
      </c>
      <c r="IR908" s="3">
        <f t="shared" ca="1" si="5506"/>
        <v>2.4941265480057603E-3</v>
      </c>
      <c r="IS908" s="3">
        <f t="shared" ca="1" si="5507"/>
        <v>-4.8904442117759725E-5</v>
      </c>
      <c r="IT908" s="3">
        <f t="shared" ca="1" si="5508"/>
        <v>49.140634076532052</v>
      </c>
      <c r="IU908" s="3">
        <f t="shared" ca="1" si="5509"/>
        <v>-9.9519355085234584E-4</v>
      </c>
      <c r="IV908" s="3">
        <f t="shared" ca="1" si="5510"/>
        <v>5.0754871093469933E-2</v>
      </c>
      <c r="IW908" s="3">
        <f>1</f>
        <v>1</v>
      </c>
      <c r="IX908" s="3">
        <f t="shared" ca="1" si="5511"/>
        <v>9.9519358129742806E-4</v>
      </c>
      <c r="IY908" s="3">
        <f t="shared" ca="1" si="5512"/>
        <v>-1.5149374789035761E-12</v>
      </c>
      <c r="IZ908" s="3">
        <f t="shared" ca="1" si="5513"/>
        <v>1.5222517408923497E-9</v>
      </c>
      <c r="JA908" s="3">
        <f t="shared" ca="1" si="5514"/>
        <v>10.997908217297503</v>
      </c>
      <c r="JB908" s="3">
        <f t="shared" ca="1" si="5515"/>
        <v>24.381207832184323</v>
      </c>
      <c r="JC908" s="3">
        <f t="shared" ca="1" si="5516"/>
        <v>2.5185787690646406E-3</v>
      </c>
      <c r="JD908" s="3">
        <f t="shared" ca="1" si="5517"/>
        <v>-7.3356663176640021E-5</v>
      </c>
      <c r="JE908" s="3">
        <f t="shared" ca="1" si="5518"/>
        <v>49.37734483218432</v>
      </c>
      <c r="JF908" s="3">
        <f t="shared" ca="1" si="5519"/>
        <v>-1.4856340175024134E-3</v>
      </c>
      <c r="JG908" s="3">
        <f t="shared" ca="1" si="5520"/>
        <v>5.1006767934249526E-2</v>
      </c>
      <c r="JH908" s="3">
        <f>1</f>
        <v>1</v>
      </c>
      <c r="JI908" s="3">
        <f t="shared" ca="1" si="5521"/>
        <v>1.4856340479474956E-3</v>
      </c>
      <c r="JJ908" s="3">
        <f t="shared" ca="1" si="5522"/>
        <v>-1.5076749985775083E-12</v>
      </c>
      <c r="JK908" s="3">
        <f t="shared" ca="1" si="5523"/>
        <v>1.014835363205395E-9</v>
      </c>
      <c r="JL908" s="3">
        <f t="shared" ca="1" si="5524"/>
        <v>11.171912131827309</v>
      </c>
      <c r="JM908" s="3">
        <f t="shared" ca="1" si="5525"/>
        <v>24.448340430512118</v>
      </c>
      <c r="JN908" s="3">
        <f t="shared" ca="1" si="5526"/>
        <v>2.525513566471902E-3</v>
      </c>
      <c r="JO908" s="3">
        <f t="shared" ca="1" si="5527"/>
        <v>-8.0291460583901443E-5</v>
      </c>
      <c r="JP908" s="3">
        <f t="shared" ca="1" si="5528"/>
        <v>49.444477430512123</v>
      </c>
      <c r="JQ908" s="3">
        <f t="shared" ca="1" si="5529"/>
        <v>-1.6238711531887623E-3</v>
      </c>
      <c r="JR908" s="3">
        <f t="shared" ca="1" si="5530"/>
        <v>5.1077768392257514E-2</v>
      </c>
      <c r="JS908" s="3">
        <f>1</f>
        <v>1</v>
      </c>
      <c r="JT908" s="3">
        <f t="shared" ca="1" si="5531"/>
        <v>1.6238711836338445E-3</v>
      </c>
      <c r="JU908" s="3">
        <f t="shared" ca="1" si="5532"/>
        <v>-1.5056279723907999E-12</v>
      </c>
      <c r="JV908" s="3">
        <f t="shared" ca="1" si="5533"/>
        <v>9.2718383567624157E-10</v>
      </c>
      <c r="JW908" s="3">
        <f t="shared" ca="1" si="5534"/>
        <v>11.210551814944321</v>
      </c>
      <c r="JX908" s="3">
        <f t="shared" ca="1" si="5535"/>
        <v>26.426458318405839</v>
      </c>
      <c r="JY908" s="3">
        <f t="shared" ca="1" si="5536"/>
        <v>2.7298531442913232E-3</v>
      </c>
      <c r="JZ908" s="3">
        <f t="shared" ca="1" si="5537"/>
        <v>-2.8463103840332266E-4</v>
      </c>
      <c r="KA908" s="3">
        <f t="shared" ca="1" si="5538"/>
        <v>51.42259531840584</v>
      </c>
      <c r="KB908" s="3">
        <f t="shared" ca="1" si="5539"/>
        <v>-5.5351356080124538E-3</v>
      </c>
      <c r="KC908" s="3">
        <f t="shared" ca="1" si="5540"/>
        <v>5.3086646587715482E-2</v>
      </c>
      <c r="KD908" s="3">
        <f>1</f>
        <v>1</v>
      </c>
      <c r="KE908" s="3">
        <f t="shared" ca="1" si="5541"/>
        <v>5.535135638457536E-3</v>
      </c>
      <c r="KF908" s="3">
        <f t="shared" ca="1" si="5542"/>
        <v>-1.4477096661237229E-12</v>
      </c>
      <c r="KG908" s="3">
        <f t="shared" ca="1" si="5543"/>
        <v>2.6154907363171165E-10</v>
      </c>
      <c r="KH908" s="3">
        <f t="shared" ca="1" si="5544"/>
        <v>11.743128285860921</v>
      </c>
      <c r="KI908" s="3">
        <f t="shared" ca="1" si="5545"/>
        <v>28.189236206299562</v>
      </c>
      <c r="KJ908" s="3">
        <f t="shared" ca="1" si="5546"/>
        <v>2.9119481001107449E-3</v>
      </c>
      <c r="KK908" s="3">
        <f t="shared" ca="1" si="5547"/>
        <v>-4.6672599422274436E-4</v>
      </c>
      <c r="KL908" s="3">
        <f t="shared" ca="1" si="5548"/>
        <v>53.185373206299559</v>
      </c>
      <c r="KM908" s="3">
        <f t="shared" ca="1" si="5549"/>
        <v>-8.7754577261754136E-3</v>
      </c>
      <c r="KN908" s="3">
        <f t="shared" ca="1" si="5550"/>
        <v>5.4750919746593754E-2</v>
      </c>
      <c r="KO908" s="3">
        <f>1</f>
        <v>1</v>
      </c>
      <c r="KP908" s="3">
        <f t="shared" ca="1" si="5551"/>
        <v>8.7754577566204958E-3</v>
      </c>
      <c r="KQ908" s="3">
        <f t="shared" ca="1" si="5552"/>
        <v>-1.3997267258210566E-12</v>
      </c>
      <c r="KR908" s="3">
        <f t="shared" ca="1" si="5553"/>
        <v>1.5950469330755501E-10</v>
      </c>
      <c r="KS908" s="3">
        <f t="shared" ca="1" si="5554"/>
        <v>11.943269786338561</v>
      </c>
      <c r="KT908" s="3">
        <f t="shared" ca="1" si="5555"/>
        <v>29.542514094193287</v>
      </c>
      <c r="KU908" s="3">
        <f t="shared" ca="1" si="5556"/>
        <v>3.0517417059301665E-3</v>
      </c>
      <c r="KV908" s="3">
        <f t="shared" ca="1" si="5557"/>
        <v>-6.0651960004216594E-4</v>
      </c>
      <c r="KW908" s="3">
        <f t="shared" ca="1" si="5558"/>
        <v>54.538651094193284</v>
      </c>
      <c r="KX908" s="3">
        <f t="shared" ca="1" si="5559"/>
        <v>-1.1120913111595859E-2</v>
      </c>
      <c r="KY908" s="3">
        <f t="shared" ca="1" si="5560"/>
        <v>5.5955577277837822E-2</v>
      </c>
      <c r="KZ908" s="3">
        <f>1</f>
        <v>1</v>
      </c>
      <c r="LA908" s="3">
        <f t="shared" ca="1" si="5561"/>
        <v>1.1120913142040941E-2</v>
      </c>
      <c r="LB908" s="3">
        <f t="shared" ca="1" si="5562"/>
        <v>-1.3649950412424259E-12</v>
      </c>
      <c r="LC908" s="3">
        <f t="shared" ca="1" si="5563"/>
        <v>1.2274127200728735E-10</v>
      </c>
      <c r="LD908" s="3">
        <f t="shared" ca="1" si="5564"/>
        <v>12.046140452385266</v>
      </c>
      <c r="LE908" s="3">
        <f t="shared" ca="1" si="5565"/>
        <v>31.324971982087007</v>
      </c>
      <c r="LF908" s="3">
        <f t="shared" ca="1" si="5566"/>
        <v>3.2358696057495878E-3</v>
      </c>
      <c r="LG908" s="3">
        <f t="shared" ca="1" si="5567"/>
        <v>-7.9064749986158724E-4</v>
      </c>
      <c r="LH908" s="3">
        <f t="shared" ca="1" si="5568"/>
        <v>56.321108982087011</v>
      </c>
      <c r="LI908" s="3">
        <f t="shared" ca="1" si="5569"/>
        <v>-1.4038209015256669E-2</v>
      </c>
      <c r="LJ908" s="3">
        <f t="shared" ca="1" si="5570"/>
        <v>5.7453939814621893E-2</v>
      </c>
      <c r="LK908" s="3">
        <f>1</f>
        <v>1</v>
      </c>
      <c r="LL908" s="3">
        <f t="shared" ca="1" si="5571"/>
        <v>1.4038209045701751E-2</v>
      </c>
      <c r="LM908" s="3">
        <f t="shared" ca="1" si="5572"/>
        <v>-1.3217954980840654E-12</v>
      </c>
      <c r="LN908" s="3">
        <f t="shared" ca="1" si="5573"/>
        <v>9.4156988629523486E-11</v>
      </c>
      <c r="LO908" s="3">
        <f t="shared" ca="1" si="5574"/>
        <v>12.147311707258989</v>
      </c>
      <c r="LQ908" s="3" t="str">
        <f t="shared" ca="1" si="5575"/>
        <v>22.18</v>
      </c>
      <c r="LR908" s="3" t="str">
        <f t="shared" ca="1" si="5576"/>
        <v>586.8</v>
      </c>
      <c r="LS908" s="3" t="str">
        <f t="shared" ca="1" si="5577"/>
        <v>599.9</v>
      </c>
      <c r="LT908" s="3" t="str">
        <f t="shared" ca="1" si="5578"/>
        <v>594.2</v>
      </c>
      <c r="LU908" s="3" t="str">
        <f t="shared" ca="1" si="5579"/>
        <v>27.88</v>
      </c>
      <c r="LV908" s="3" t="str">
        <f t="shared" ca="1" si="5580"/>
        <v>28.58</v>
      </c>
      <c r="LW908" s="3" t="str">
        <f t="shared" ca="1" si="5581"/>
        <v>28.27</v>
      </c>
      <c r="LX908" s="3" t="str">
        <f t="shared" ca="1" si="5582"/>
        <v>302</v>
      </c>
      <c r="LY908" s="3" t="str">
        <f t="shared" ca="1" si="5583"/>
        <v>17.3</v>
      </c>
      <c r="LZ908" s="3">
        <f t="shared" ca="1" si="5584"/>
        <v>19</v>
      </c>
      <c r="MA908" s="3">
        <f t="shared" ca="1" si="5585"/>
        <v>330</v>
      </c>
      <c r="MB908" s="3" t="str">
        <f t="shared" ca="1" si="5586"/>
        <v>334.5</v>
      </c>
      <c r="MC908" s="3" t="str">
        <f t="shared" ca="1" si="5587"/>
        <v>341.5</v>
      </c>
      <c r="MD908" s="3" t="str">
        <f t="shared" ca="1" si="5588"/>
        <v>338.2</v>
      </c>
      <c r="ME908" s="3" t="str">
        <f t="shared" ca="1" si="5589"/>
        <v>19.45</v>
      </c>
      <c r="MF908" s="3" t="str">
        <f t="shared" ca="1" si="5590"/>
        <v>19.68</v>
      </c>
      <c r="MG908" s="3" t="str">
        <f t="shared" ca="1" si="5591"/>
        <v>19.67</v>
      </c>
      <c r="MJ908" s="3">
        <f t="shared" ca="1" si="5592"/>
        <v>7.33</v>
      </c>
      <c r="MK908" s="3" t="str">
        <f t="shared" ca="1" si="5593"/>
        <v>7.33</v>
      </c>
      <c r="ML908" s="3" t="str">
        <f t="shared" ca="1" si="5594"/>
        <v>2.26</v>
      </c>
      <c r="MM908" s="3" t="str">
        <f t="shared" ca="1" si="5595"/>
        <v>9.33</v>
      </c>
      <c r="MN908" s="3" t="str">
        <f t="shared" ca="1" si="5596"/>
        <v>2.59</v>
      </c>
      <c r="MO908" s="3" t="str">
        <f t="shared" ca="1" si="5597"/>
        <v>10.74</v>
      </c>
      <c r="MP908" s="3" t="str">
        <f t="shared" ca="1" si="5598"/>
        <v>2.77</v>
      </c>
      <c r="MQ908" s="3" t="str">
        <f t="shared" ca="1" si="5599"/>
        <v>12.84</v>
      </c>
      <c r="MR908" s="3" t="str">
        <f t="shared" ca="1" si="5600"/>
        <v>3.00</v>
      </c>
      <c r="MS908" s="3" t="str">
        <f t="shared" ca="1" si="5601"/>
        <v>14.60</v>
      </c>
      <c r="MT908" s="3" t="str">
        <f t="shared" ca="1" si="5602"/>
        <v>3.15</v>
      </c>
      <c r="MU908" s="3" t="str">
        <f t="shared" ca="1" si="5603"/>
        <v>15.96</v>
      </c>
      <c r="MV908" s="3" t="str">
        <f t="shared" ca="1" si="5604"/>
        <v>3.26</v>
      </c>
      <c r="MW908" s="3" t="str">
        <f t="shared" ca="1" si="5605"/>
        <v>17.76</v>
      </c>
      <c r="MX908" s="3" t="str">
        <f t="shared" ca="1" si="5606"/>
        <v>3.39</v>
      </c>
      <c r="MY908" s="3" t="str">
        <f t="shared" ca="1" si="5607"/>
        <v>19.28</v>
      </c>
      <c r="MZ908" s="3" t="str">
        <f t="shared" ca="1" si="5608"/>
        <v>3.50</v>
      </c>
      <c r="NA908" s="3" t="str">
        <f t="shared" ca="1" si="5609"/>
        <v>21.35</v>
      </c>
      <c r="NB908" s="3" t="str">
        <f t="shared" ca="1" si="5610"/>
        <v>3.65</v>
      </c>
      <c r="NC908" s="3" t="str">
        <f t="shared" ca="1" si="5611"/>
        <v>22.93</v>
      </c>
      <c r="ND908" s="3" t="str">
        <f t="shared" ca="1" si="5612"/>
        <v>3.78</v>
      </c>
      <c r="NE908" s="3" t="str">
        <f t="shared" ca="1" si="5613"/>
        <v>24.81</v>
      </c>
      <c r="NF908" s="3" t="str">
        <f t="shared" ca="1" si="5614"/>
        <v>3.94</v>
      </c>
      <c r="NG908" s="3" t="str">
        <f t="shared" ca="1" si="5615"/>
        <v>26.49</v>
      </c>
      <c r="NH908" s="3" t="str">
        <f t="shared" ca="1" si="5616"/>
        <v>4.12</v>
      </c>
      <c r="NI908" s="3" t="str">
        <f t="shared" ca="1" si="5617"/>
        <v>28.01</v>
      </c>
      <c r="NJ908" s="3" t="str">
        <f t="shared" ca="1" si="5618"/>
        <v>4.33</v>
      </c>
      <c r="NK908" s="3" t="str">
        <f t="shared" ca="1" si="5619"/>
        <v>30.04</v>
      </c>
      <c r="NL908" s="3" t="str">
        <f t="shared" ca="1" si="5620"/>
        <v>4.86</v>
      </c>
      <c r="NM908" s="3" t="str">
        <f t="shared" ca="1" si="5621"/>
        <v>30.29</v>
      </c>
      <c r="NN908" s="3" t="str">
        <f t="shared" ca="1" si="5622"/>
        <v>5.00</v>
      </c>
      <c r="NO908" s="3" t="str">
        <f t="shared" ca="1" si="5623"/>
        <v>30.53</v>
      </c>
      <c r="NP908" s="3" t="str">
        <f t="shared" ca="1" si="5624"/>
        <v>5.18</v>
      </c>
      <c r="NQ908" s="3" t="str">
        <f t="shared" ca="1" si="5625"/>
        <v>30.76</v>
      </c>
      <c r="NR908" s="3" t="str">
        <f t="shared" ca="1" si="5626"/>
        <v>5.48</v>
      </c>
      <c r="NS908" s="3" t="str">
        <f t="shared" ca="1" si="5627"/>
        <v>31.00</v>
      </c>
      <c r="NT908" s="3" t="str">
        <f t="shared" ca="1" si="5628"/>
        <v>8.73</v>
      </c>
      <c r="NU908" s="3" t="str">
        <f t="shared" ca="1" si="5629"/>
        <v>31.24</v>
      </c>
      <c r="NV908" s="3" t="str">
        <f t="shared" ca="1" si="5630"/>
        <v>10.70</v>
      </c>
      <c r="NW908" s="3" t="str">
        <f t="shared" ca="1" si="5631"/>
        <v>31.47</v>
      </c>
      <c r="NX908" s="3" t="str">
        <f t="shared" ca="1" si="5632"/>
        <v>11.00</v>
      </c>
      <c r="NY908" s="3" t="str">
        <f t="shared" ca="1" si="5633"/>
        <v>31.71</v>
      </c>
      <c r="NZ908" s="3" t="str">
        <f t="shared" ca="1" si="5634"/>
        <v>11.17</v>
      </c>
      <c r="OA908" s="3" t="str">
        <f t="shared" ca="1" si="5635"/>
        <v>31.78</v>
      </c>
      <c r="OB908" s="3" t="str">
        <f t="shared" ca="1" si="5636"/>
        <v>11.21</v>
      </c>
      <c r="OC908" s="3" t="str">
        <f t="shared" ca="1" si="5637"/>
        <v>33.76</v>
      </c>
      <c r="OD908" s="3" t="str">
        <f t="shared" ca="1" si="5638"/>
        <v>11.74</v>
      </c>
      <c r="OE908" s="3" t="str">
        <f t="shared" ca="1" si="5639"/>
        <v>35.52</v>
      </c>
      <c r="OF908" s="3" t="str">
        <f t="shared" ca="1" si="5640"/>
        <v>11.94</v>
      </c>
      <c r="OG908" s="3" t="str">
        <f t="shared" ca="1" si="5641"/>
        <v>36.87</v>
      </c>
      <c r="OH908" s="3" t="str">
        <f t="shared" ca="1" si="5642"/>
        <v>12.05</v>
      </c>
      <c r="OI908" s="3" t="str">
        <f t="shared" ca="1" si="5643"/>
        <v>38.65</v>
      </c>
      <c r="OJ908" s="3" t="str">
        <f t="shared" ca="1" si="5644"/>
        <v>12.15</v>
      </c>
      <c r="OK908" s="3" t="str" cm="1">
        <f t="array" aca="1" ref="OK908" ca="1">_xlfn.IFS(VALUE(NP908)&gt;8.8,NO908,VALUE(NR908)&gt;8.8,NQ908,VALUE(NT908)&gt;8.8,NS908,VALUE(NV908)&gt;8.8,NU908,VALUE(NX908)&gt;8.8,NW908)</f>
        <v>31.24</v>
      </c>
      <c r="OL908" s="3" t="str" cm="1">
        <f t="array" aca="1" ref="OL908" ca="1">_xlfn.IFS(VALUE(NP908)&gt;8.8,NP908,VALUE(NR908)&gt;8.8,NR908,VALUE(NT908)&gt;8.8,NT908,VALUE(NV908)&gt;8.8,NV908,VALUE(NX908)&gt;8.8,NX908)</f>
        <v>10.70</v>
      </c>
      <c r="ON908" s="3" t="str">
        <f t="shared" ca="1" si="5645"/>
        <v>CALIBRATION OF NaOH:  A ~  M solution of NaOH was made by adding 22.18 mL of 3M NaOH to 600 mL of DI water.    Three titrations were run to calibrate the solution.  Titration 1: 586.8 mg of dry KHP was placed in a 250 mL Erlenmeyer flask with ~50 mL of DI water and 2 drops of phenolphthalein.  It required 27.88 mL of the NaOH solution to bring the solution to a faint pink color for 30 seconds.    Titration 2: 599.9 mg of dry KHP was placed in a 250 mL Erlenmeyer flask with ~50 mL of DI water and 2 drops of phenolphthalein.  It required 28.58 mL of the NaOH solution to bring the solution to a faint pink color for 30 seconds.    Titration 3: 594.2 mg of dry KHP was placed in a 250 mL Erlenmeyer flask with ~50 mL of DI water and 2 drops of phenolphthalein.  It required 28.27 mL of the NaOH solution to bring the solution to a faint pink color for 30 seconds.      DETERMINATION OF MOLECULAR WEIGHT:  A rough titration was performed first -  302 mg of the unknown acid was placed in a 250 mL Erlenmeyer flask with ~50 mL of DI water and 2 drops of phenolphthalein.  It required ~17.3 mL of the NaOH solution to turn it pink.  You then decide to create solutions that will require ~19 mL of the NaOH solution to neutralize and calculate that the samples must be around 330 mg.   You then perform three precise titrations for molecular weight.     Titration 1: 334.5 mg of the unknown acid was placed in a 250 mL Erlenmeyer flask with ~50 mL of DI water and 2 drops of phenolphthalein.  It required 19.45 mL of the NaOH solution to bring the solution to a faint pink color for 30 seconds.    Titration 2: 341.5 mg of the unknown acid was placed in a 250 mL Erlenmeyer flask with ~50 mL of DI water and 2 drops of phenolphthalein.  It required 19.68 mL of the NaOH solution to bring the solution to a faint pink color for 30 seconds.    Titration 3: 338.2 mg of the unknown acid was placed in a 250 mL Erlenmeyer flask with ~50 mL of DI water and 2 drops of phenolphthalein.  It required 19.67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7.33 mL.  Readings - [vol: 7.33 mL, pH: 2.26], [vol: 9.33 mL, pH: 2.59], [vol: 10.74 mL, pH: 2.77], [vol: 12.84 mL, pH: 3.00], [vol: 14.60 mL, pH: 3.15], [vol: 15.96 mL, pH: 3.26], [vol: 17.76 mL, pH: 3.39], [vol: 19.28 mL, pH: 3.50], [vol: 21.35 mL, pH: 3.65], [vol: 22.93 mL, pH: 3.78], [vol: 24.81 mL, pH: 3.94], [vol: 26.49 mL, pH: 4.12], [vol: 28.01 mL, pH: 4.33], [vol: 30.04 mL, pH: 4.86], [vol: 30.29 mL, pH: 5.00], [vol: 30.53 mL, pH: 5.18], [vol: 30.76 mL, pH: 5.48], [vol: 31.00 mL, pH: 8.73], [vol: 31.24 mL, pH: 10.70], [vol: 31.47 mL, pH: 11.00], [vol: 31.71 mL, pH: 11.17], [vol: 31.78 mL, pH: 11.21], [vol: 33.76 mL, pH: 11.74], [vol: 35.52 mL, pH: 11.94], [vol: 36.87 mL, pH: 12.05], [vol: 38.65 mL, pH: 12.15]    You also note that the first sign of the pink indicator occurred at [vol: 31.24 mL, pH: 10.70].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909" spans="4:404" x14ac:dyDescent="0.35">
      <c r="D909" s="3" t="str">
        <f ca="1">VLOOKUP(RANDBETWEEN(1,17),'Unknown Acids'!$C$4:$F$20,2,FALSE)</f>
        <v>Nu</v>
      </c>
      <c r="E909" s="3">
        <f ca="1">VLOOKUP(D909,'Unknown Acids'!$D$4:$F$20,2,FALSE)</f>
        <v>133.97</v>
      </c>
      <c r="F909" s="3">
        <f ca="1">VLOOKUP(D909,'Unknown Acids'!$D$4:$F$20,3,FALSE)</f>
        <v>3.49</v>
      </c>
      <c r="G909" s="3">
        <f t="shared" ca="1" si="5288"/>
        <v>3.235936569296281E-4</v>
      </c>
      <c r="H909" s="3">
        <f t="shared" ca="1" si="5289"/>
        <v>3.3420084125755314E-4</v>
      </c>
      <c r="I909" s="3">
        <f t="shared" ca="1" si="5290"/>
        <v>2.9922126953275564E-11</v>
      </c>
      <c r="J909" s="3">
        <f t="shared" ca="1" si="5291"/>
        <v>0.10844500000000001</v>
      </c>
      <c r="K909" s="3">
        <f t="shared" ca="1" si="5292"/>
        <v>24.992139999999999</v>
      </c>
      <c r="L909" s="3">
        <f t="shared" ca="1" si="5293"/>
        <v>0.104</v>
      </c>
      <c r="M909" s="3">
        <f t="shared" ca="1" si="5294"/>
        <v>26.060313675961542</v>
      </c>
      <c r="N909" s="3">
        <f t="shared" ca="1" si="5295"/>
        <v>33.357201505230776</v>
      </c>
      <c r="O909" s="3">
        <f t="shared" si="5296"/>
        <v>0.3</v>
      </c>
      <c r="Q909" s="3" t="str">
        <f t="shared" ca="1" si="5297"/>
        <v>628.9</v>
      </c>
      <c r="R909" s="3" t="str">
        <f t="shared" ca="1" si="5297"/>
        <v>612.4</v>
      </c>
      <c r="S909" s="3" t="str">
        <f t="shared" ca="1" si="5297"/>
        <v>640.9</v>
      </c>
      <c r="T909" s="3" t="str">
        <f t="shared" ca="1" si="5298"/>
        <v>29.65</v>
      </c>
      <c r="U909" s="3" t="str">
        <f t="shared" ca="1" si="5299"/>
        <v>28.92</v>
      </c>
      <c r="V909" s="3" t="str">
        <f t="shared" ca="1" si="5300"/>
        <v>30.22</v>
      </c>
      <c r="W909" s="3">
        <f t="shared" si="5301"/>
        <v>0.1</v>
      </c>
      <c r="X909" s="3">
        <f t="shared" ca="1" si="5302"/>
        <v>0.1038</v>
      </c>
      <c r="Y909" s="3">
        <f t="shared" ca="1" si="5303"/>
        <v>0.19230769230768449</v>
      </c>
      <c r="AA909" s="3" t="str">
        <f t="shared" ca="1" si="5304"/>
        <v>297.1</v>
      </c>
      <c r="AB909" s="3" t="str">
        <f t="shared" ca="1" si="5305"/>
        <v>21.3</v>
      </c>
      <c r="AC909" s="3">
        <f t="shared" ca="1" si="5306"/>
        <v>220</v>
      </c>
      <c r="AD909" s="3">
        <f t="shared" ca="1" si="5307"/>
        <v>16</v>
      </c>
      <c r="AE909" s="3" t="str">
        <f t="shared" ca="1" si="5308"/>
        <v>213.4</v>
      </c>
      <c r="AF909" s="3" t="str">
        <f t="shared" ca="1" si="5308"/>
        <v>212.7</v>
      </c>
      <c r="AG909" s="3" t="str">
        <f t="shared" ca="1" si="5308"/>
        <v>221.4</v>
      </c>
      <c r="AH909" s="3" t="str">
        <f t="shared" ca="1" si="5309"/>
        <v>15.77</v>
      </c>
      <c r="AI909" s="3" t="str">
        <f t="shared" ca="1" si="5310"/>
        <v>15.68</v>
      </c>
      <c r="AJ909" s="3" t="str">
        <f t="shared" ca="1" si="5311"/>
        <v>15.94</v>
      </c>
      <c r="AK909" s="3">
        <f t="shared" si="5312"/>
        <v>0.5</v>
      </c>
      <c r="AL909" s="3">
        <f t="shared" ca="1" si="5313"/>
        <v>131.62061591478894</v>
      </c>
      <c r="AM909" s="3">
        <f t="shared" ca="1" si="5314"/>
        <v>1.7536643167955934</v>
      </c>
      <c r="AO909" s="3">
        <f t="shared" ca="1" si="5315"/>
        <v>2.1</v>
      </c>
      <c r="AP909" s="3">
        <f>0</f>
        <v>0</v>
      </c>
      <c r="AQ909" s="3">
        <f t="shared" ca="1" si="5316"/>
        <v>0</v>
      </c>
      <c r="AR909" s="3">
        <f t="shared" ca="1" si="5317"/>
        <v>2.7102726223000003E-3</v>
      </c>
      <c r="AS909" s="3">
        <f t="shared" ca="1" si="5318"/>
        <v>24.992139999999999</v>
      </c>
      <c r="AT909" s="3">
        <f t="shared" ca="1" si="5319"/>
        <v>0.10844500000000001</v>
      </c>
      <c r="AU909" s="3">
        <f t="shared" ca="1" si="5320"/>
        <v>0</v>
      </c>
      <c r="AV909" s="3">
        <f>1</f>
        <v>1</v>
      </c>
      <c r="AW909" s="3">
        <f t="shared" ca="1" si="5321"/>
        <v>3.3420084125755314E-4</v>
      </c>
      <c r="AX909" s="3">
        <f t="shared" ca="1" si="5322"/>
        <v>-3.6242410230175353E-5</v>
      </c>
      <c r="AY909" s="3">
        <f t="shared" ca="1" si="5323"/>
        <v>5.8553851775897591E-3</v>
      </c>
      <c r="AZ909" s="3">
        <f t="shared" ca="1" si="5324"/>
        <v>2.2324445309930425</v>
      </c>
      <c r="BA909" s="3">
        <f t="shared" ca="1" si="5325"/>
        <v>1.9421539329940831</v>
      </c>
      <c r="BB909" s="3">
        <f t="shared" ca="1" si="5326"/>
        <v>2.0198400903138463E-4</v>
      </c>
      <c r="BC909" s="3">
        <f t="shared" ca="1" si="5327"/>
        <v>2.5082886132686156E-3</v>
      </c>
      <c r="BD909" s="3">
        <f t="shared" ca="1" si="5328"/>
        <v>26.93429393299408</v>
      </c>
      <c r="BE909" s="3">
        <f t="shared" ca="1" si="5329"/>
        <v>9.3126206297021286E-2</v>
      </c>
      <c r="BF909" s="3">
        <f t="shared" ca="1" si="5330"/>
        <v>7.499138812915287E-3</v>
      </c>
      <c r="BG909" s="3">
        <f>1</f>
        <v>1</v>
      </c>
      <c r="BH909" s="3">
        <f t="shared" ca="1" si="5331"/>
        <v>7.8333396541728408E-3</v>
      </c>
      <c r="BI909" s="3">
        <f t="shared" ca="1" si="5332"/>
        <v>-3.1122856487588959E-5</v>
      </c>
      <c r="BJ909" s="3">
        <f t="shared" ca="1" si="5333"/>
        <v>2.8997191745770068E-3</v>
      </c>
      <c r="BK909" s="3">
        <f t="shared" ca="1" si="5334"/>
        <v>2.5376440596310754</v>
      </c>
      <c r="BL909" s="3">
        <f t="shared" ca="1" si="5335"/>
        <v>3.932607865988166</v>
      </c>
      <c r="BM909" s="3">
        <f t="shared" ca="1" si="5336"/>
        <v>4.0899121806276922E-4</v>
      </c>
      <c r="BN909" s="3">
        <f t="shared" ca="1" si="5337"/>
        <v>2.301281404237231E-3</v>
      </c>
      <c r="BO909" s="3">
        <f t="shared" ca="1" si="5338"/>
        <v>28.924747865988166</v>
      </c>
      <c r="BP909" s="3">
        <f t="shared" ca="1" si="5339"/>
        <v>7.9560984071472093E-2</v>
      </c>
      <c r="BQ909" s="3">
        <f t="shared" ca="1" si="5340"/>
        <v>1.4139836929873155E-2</v>
      </c>
      <c r="BR909" s="3">
        <f>1</f>
        <v>1</v>
      </c>
      <c r="BS909" s="3">
        <f t="shared" ca="1" si="5341"/>
        <v>1.4474037771130708E-2</v>
      </c>
      <c r="BT909" s="3">
        <f t="shared" ca="1" si="5342"/>
        <v>-2.658934780796476E-5</v>
      </c>
      <c r="BU909" s="3">
        <f t="shared" ca="1" si="5343"/>
        <v>1.6491383355282689E-3</v>
      </c>
      <c r="BV909" s="3">
        <f t="shared" ca="1" si="5344"/>
        <v>2.782742912677667</v>
      </c>
      <c r="BW909" s="3">
        <f t="shared" ca="1" si="5345"/>
        <v>6.0687417989822485</v>
      </c>
      <c r="BX909" s="3">
        <f t="shared" ca="1" si="5346"/>
        <v>6.3114914709415382E-4</v>
      </c>
      <c r="BY909" s="3">
        <f t="shared" ca="1" si="5347"/>
        <v>2.0791234752058465E-3</v>
      </c>
      <c r="BZ909" s="3">
        <f t="shared" ca="1" si="5348"/>
        <v>31.060881798982248</v>
      </c>
      <c r="CA909" s="3">
        <f t="shared" ca="1" si="5349"/>
        <v>6.693703960696866E-2</v>
      </c>
      <c r="CB909" s="3">
        <f t="shared" ca="1" si="5350"/>
        <v>2.0319743372991885E-2</v>
      </c>
      <c r="CC909" s="3">
        <f>1</f>
        <v>1</v>
      </c>
      <c r="CD909" s="3">
        <f t="shared" ca="1" si="5351"/>
        <v>2.0653944214249438E-2</v>
      </c>
      <c r="CE909" s="3">
        <f t="shared" ca="1" si="5352"/>
        <v>-2.2370414947939081E-5</v>
      </c>
      <c r="CF909" s="3">
        <f t="shared" ca="1" si="5353"/>
        <v>1.0315827238945446E-3</v>
      </c>
      <c r="CG909" s="3">
        <f t="shared" ca="1" si="5354"/>
        <v>2.9864959396826984</v>
      </c>
      <c r="CH909" s="3">
        <f t="shared" ca="1" si="5355"/>
        <v>7.8645257319763324</v>
      </c>
      <c r="CI909" s="3">
        <f t="shared" ca="1" si="5356"/>
        <v>8.1791067612553862E-4</v>
      </c>
      <c r="CJ909" s="3">
        <f t="shared" ca="1" si="5357"/>
        <v>1.8923619461744617E-3</v>
      </c>
      <c r="CK909" s="3">
        <f t="shared" ca="1" si="5358"/>
        <v>32.856665731976335</v>
      </c>
      <c r="CL909" s="3">
        <f t="shared" ca="1" si="5359"/>
        <v>5.7594460789513462E-2</v>
      </c>
      <c r="CM909" s="3">
        <f t="shared" ca="1" si="5360"/>
        <v>2.4893295101746805E-2</v>
      </c>
      <c r="CN909" s="3">
        <f>1</f>
        <v>1</v>
      </c>
      <c r="CO909" s="3">
        <f t="shared" ca="1" si="5361"/>
        <v>2.5227495943004358E-2</v>
      </c>
      <c r="CP909" s="3">
        <f t="shared" ca="1" si="5362"/>
        <v>-1.9248117247630556E-5</v>
      </c>
      <c r="CQ909" s="3">
        <f t="shared" ca="1" si="5363"/>
        <v>7.4120448577769983E-4</v>
      </c>
      <c r="CR909" s="3">
        <f t="shared" ca="1" si="5364"/>
        <v>3.1300619609902056</v>
      </c>
      <c r="CS909" s="3">
        <f t="shared" ca="1" si="5365"/>
        <v>9.8592096649704164</v>
      </c>
      <c r="CT909" s="3">
        <f t="shared" ca="1" si="5366"/>
        <v>1.0253578051569233E-3</v>
      </c>
      <c r="CU909" s="3">
        <f t="shared" ca="1" si="5367"/>
        <v>1.684914817143077E-3</v>
      </c>
      <c r="CV909" s="3">
        <f t="shared" ca="1" si="5368"/>
        <v>34.851349664970414</v>
      </c>
      <c r="CW909" s="3">
        <f t="shared" ca="1" si="5369"/>
        <v>4.8345755138332815E-2</v>
      </c>
      <c r="CX909" s="3">
        <f t="shared" ca="1" si="5370"/>
        <v>2.942089230442415E-2</v>
      </c>
      <c r="CY909" s="3">
        <f>1</f>
        <v>1</v>
      </c>
      <c r="CZ909" s="3">
        <f t="shared" ca="1" si="5371"/>
        <v>2.9755093145681703E-2</v>
      </c>
      <c r="DA909" s="3">
        <f t="shared" ca="1" si="5372"/>
        <v>-1.6157192038462499E-5</v>
      </c>
      <c r="DB909" s="3">
        <f t="shared" ca="1" si="5373"/>
        <v>5.3344249553211563E-4</v>
      </c>
      <c r="DC909" s="3">
        <f t="shared" ca="1" si="5374"/>
        <v>3.2729123901460073</v>
      </c>
      <c r="DD909" s="3">
        <f t="shared" ca="1" si="5375"/>
        <v>11.684243597964498</v>
      </c>
      <c r="DE909" s="3">
        <f t="shared" ca="1" si="5376"/>
        <v>1.2151613341883076E-3</v>
      </c>
      <c r="DF909" s="3">
        <f t="shared" ca="1" si="5377"/>
        <v>1.4951112881116926E-3</v>
      </c>
      <c r="DG909" s="3">
        <f t="shared" ca="1" si="5378"/>
        <v>36.676383597964495</v>
      </c>
      <c r="DH909" s="3">
        <f t="shared" ca="1" si="5379"/>
        <v>4.0764959394597178E-2</v>
      </c>
      <c r="DI909" s="3">
        <f t="shared" ca="1" si="5380"/>
        <v>3.3131983444947603E-2</v>
      </c>
      <c r="DJ909" s="3">
        <f>1</f>
        <v>1</v>
      </c>
      <c r="DK909" s="3">
        <f t="shared" ca="1" si="5381"/>
        <v>3.346618428620516E-2</v>
      </c>
      <c r="DL909" s="3">
        <f t="shared" ca="1" si="5382"/>
        <v>-1.3623683723504371E-5</v>
      </c>
      <c r="DM909" s="3">
        <f t="shared" ca="1" si="5383"/>
        <v>4.022530939524864E-4</v>
      </c>
      <c r="DN909" s="3">
        <f t="shared" ca="1" si="5384"/>
        <v>3.3955006068154474</v>
      </c>
      <c r="DO909" s="3">
        <f t="shared" ca="1" si="5385"/>
        <v>13.59333753095858</v>
      </c>
      <c r="DP909" s="3">
        <f t="shared" ca="1" si="5386"/>
        <v>1.4137071032196921E-3</v>
      </c>
      <c r="DQ909" s="3">
        <f t="shared" ca="1" si="5387"/>
        <v>1.2965655190803082E-3</v>
      </c>
      <c r="DR909" s="3">
        <f t="shared" ca="1" si="5388"/>
        <v>38.585477530958578</v>
      </c>
      <c r="DS909" s="3">
        <f t="shared" ca="1" si="5389"/>
        <v>3.360242251868012E-2</v>
      </c>
      <c r="DT909" s="3">
        <f t="shared" ca="1" si="5390"/>
        <v>3.6638320779765442E-2</v>
      </c>
      <c r="DU909" s="3">
        <f>1</f>
        <v>1</v>
      </c>
      <c r="DV909" s="3">
        <f t="shared" ca="1" si="5391"/>
        <v>3.6972521621022998E-2</v>
      </c>
      <c r="DW909" s="3">
        <f t="shared" ca="1" si="5392"/>
        <v>-1.1229957874034643E-5</v>
      </c>
      <c r="DX909" s="3">
        <f t="shared" ca="1" si="5393"/>
        <v>3.0128284554657367E-4</v>
      </c>
      <c r="DY909" s="3">
        <f t="shared" ca="1" si="5394"/>
        <v>3.5210255954974219</v>
      </c>
      <c r="DZ909" s="3">
        <f t="shared" ca="1" si="5395"/>
        <v>15.343071463952665</v>
      </c>
      <c r="EA909" s="3">
        <f t="shared" ca="1" si="5396"/>
        <v>1.595679432251077E-3</v>
      </c>
      <c r="EB909" s="3">
        <f t="shared" ca="1" si="5397"/>
        <v>1.1145931900489233E-3</v>
      </c>
      <c r="EC909" s="3">
        <f t="shared" ca="1" si="5398"/>
        <v>40.33521146395266</v>
      </c>
      <c r="ED909" s="3">
        <f t="shared" ca="1" si="5399"/>
        <v>2.7633255153379537E-2</v>
      </c>
      <c r="EE909" s="3">
        <f t="shared" ca="1" si="5400"/>
        <v>3.9560457831667152E-2</v>
      </c>
      <c r="EF909" s="3">
        <f>1</f>
        <v>1</v>
      </c>
      <c r="EG909" s="3">
        <f t="shared" ca="1" si="5401"/>
        <v>3.9894658672924709E-2</v>
      </c>
      <c r="EH909" s="3">
        <f t="shared" ca="1" si="5402"/>
        <v>-9.2350571189440576E-6</v>
      </c>
      <c r="EI909" s="3">
        <f t="shared" ca="1" si="5403"/>
        <v>2.3015823697541959E-4</v>
      </c>
      <c r="EJ909" s="3">
        <f t="shared" ca="1" si="5404"/>
        <v>3.6379734778242789</v>
      </c>
      <c r="EK909" s="3">
        <f t="shared" ca="1" si="5405"/>
        <v>17.045585396946748</v>
      </c>
      <c r="EL909" s="3">
        <f t="shared" ca="1" si="5406"/>
        <v>1.7727408812824616E-3</v>
      </c>
      <c r="EM909" s="3">
        <f t="shared" ca="1" si="5407"/>
        <v>9.3753174101753869E-4</v>
      </c>
      <c r="EN909" s="3">
        <f t="shared" ca="1" si="5408"/>
        <v>42.037725396946747</v>
      </c>
      <c r="EO909" s="3">
        <f t="shared" ca="1" si="5409"/>
        <v>2.2302151987643768E-2</v>
      </c>
      <c r="EP909" s="3">
        <f t="shared" ca="1" si="5410"/>
        <v>4.2170237912330481E-2</v>
      </c>
      <c r="EQ909" s="3">
        <f>1</f>
        <v>1</v>
      </c>
      <c r="ER909" s="3">
        <f t="shared" ca="1" si="5411"/>
        <v>4.2504438753588038E-2</v>
      </c>
      <c r="ES909" s="3">
        <f t="shared" ca="1" si="5412"/>
        <v>-7.4533979561243583E-6</v>
      </c>
      <c r="ET909" s="3">
        <f t="shared" ca="1" si="5413"/>
        <v>1.7463821818484646E-4</v>
      </c>
      <c r="EU909" s="3">
        <f t="shared" ca="1" si="5414"/>
        <v>3.7578607083366897</v>
      </c>
      <c r="EV909" s="3">
        <f t="shared" ca="1" si="5415"/>
        <v>19.226059329940831</v>
      </c>
      <c r="EW909" s="3">
        <f t="shared" ca="1" si="5416"/>
        <v>1.9995101703138463E-3</v>
      </c>
      <c r="EX909" s="3">
        <f t="shared" ca="1" si="5417"/>
        <v>7.10762451986154E-4</v>
      </c>
      <c r="EY909" s="3">
        <f t="shared" ca="1" si="5418"/>
        <v>44.21819932994083</v>
      </c>
      <c r="EZ909" s="3">
        <f t="shared" ca="1" si="5419"/>
        <v>1.607398000725203E-2</v>
      </c>
      <c r="FA909" s="3">
        <f t="shared" ca="1" si="5420"/>
        <v>4.5219167686910915E-2</v>
      </c>
      <c r="FB909" s="3">
        <f>1</f>
        <v>1</v>
      </c>
      <c r="FC909" s="3">
        <f t="shared" ca="1" si="5421"/>
        <v>4.5553368528168471E-2</v>
      </c>
      <c r="FD909" s="3">
        <f t="shared" ca="1" si="5422"/>
        <v>-5.3719376407807191E-6</v>
      </c>
      <c r="FE909" s="3">
        <f t="shared" ca="1" si="5423"/>
        <v>1.1762253272800532E-4</v>
      </c>
      <c r="FF909" s="3">
        <f t="shared" ca="1" si="5424"/>
        <v>3.9295094733104956</v>
      </c>
      <c r="FG909" s="3">
        <f t="shared" ca="1" si="5425"/>
        <v>21.395223262934916</v>
      </c>
      <c r="FH909" s="3">
        <f t="shared" ca="1" si="5426"/>
        <v>2.2251032193452312E-3</v>
      </c>
      <c r="FI909" s="3">
        <f t="shared" ca="1" si="5427"/>
        <v>4.8516940295476908E-4</v>
      </c>
      <c r="FJ909" s="3">
        <f t="shared" ca="1" si="5428"/>
        <v>46.387363262934912</v>
      </c>
      <c r="FK909" s="3">
        <f t="shared" ca="1" si="5429"/>
        <v>1.0459085596323083E-2</v>
      </c>
      <c r="FL909" s="3">
        <f t="shared" ca="1" si="5430"/>
        <v>4.7967874499199328E-2</v>
      </c>
      <c r="FM909" s="3">
        <f>1</f>
        <v>1</v>
      </c>
      <c r="FN909" s="3">
        <f t="shared" ca="1" si="5431"/>
        <v>4.8302075340456885E-2</v>
      </c>
      <c r="FO909" s="3">
        <f t="shared" ca="1" si="5432"/>
        <v>-3.4954352050759311E-6</v>
      </c>
      <c r="FP909" s="3">
        <f t="shared" ca="1" si="5433"/>
        <v>7.2258054215602885E-5</v>
      </c>
      <c r="FQ909" s="3">
        <f t="shared" ca="1" si="5434"/>
        <v>4.1411137374096283</v>
      </c>
      <c r="FR909" s="3">
        <f t="shared" ca="1" si="5435"/>
        <v>23.005247195928995</v>
      </c>
      <c r="FS909" s="3">
        <f t="shared" ca="1" si="5436"/>
        <v>2.3925457083766154E-3</v>
      </c>
      <c r="FT909" s="3">
        <f t="shared" ca="1" si="5437"/>
        <v>3.1772691392338483E-4</v>
      </c>
      <c r="FU909" s="3">
        <f t="shared" ca="1" si="5438"/>
        <v>47.997387195928994</v>
      </c>
      <c r="FV909" s="3">
        <f t="shared" ca="1" si="5439"/>
        <v>6.6196710380587876E-3</v>
      </c>
      <c r="FW909" s="3">
        <f t="shared" ca="1" si="5440"/>
        <v>4.9847415623064266E-2</v>
      </c>
      <c r="FX909" s="3">
        <f>1</f>
        <v>1</v>
      </c>
      <c r="FY909" s="3">
        <f t="shared" ca="1" si="5441"/>
        <v>5.0181616464321822E-2</v>
      </c>
      <c r="FZ909" s="3">
        <f t="shared" ca="1" si="5442"/>
        <v>-2.2122996297675069E-6</v>
      </c>
      <c r="GA909" s="3">
        <f t="shared" ca="1" si="5443"/>
        <v>4.4047195568153868E-5</v>
      </c>
      <c r="GB909" s="3">
        <f t="shared" ca="1" si="5444"/>
        <v>4.3560817373778695</v>
      </c>
      <c r="GC909" s="3">
        <f t="shared" ca="1" si="5445"/>
        <v>25.049341128923079</v>
      </c>
      <c r="GD909" s="3">
        <f t="shared" ca="1" si="5446"/>
        <v>2.605131477408E-3</v>
      </c>
      <c r="GE909" s="3">
        <f t="shared" ca="1" si="5447"/>
        <v>1.0514114489200031E-4</v>
      </c>
      <c r="GF909" s="3">
        <f t="shared" ca="1" si="5448"/>
        <v>50.041481128923081</v>
      </c>
      <c r="GG909" s="3">
        <f t="shared" ca="1" si="5449"/>
        <v>2.1010797946032539E-3</v>
      </c>
      <c r="GH909" s="3">
        <f t="shared" ca="1" si="5450"/>
        <v>5.2059439861428893E-2</v>
      </c>
      <c r="GI909" s="3">
        <f>1</f>
        <v>1</v>
      </c>
      <c r="GJ909" s="3">
        <f t="shared" ca="1" si="5451"/>
        <v>5.2393640702686449E-2</v>
      </c>
      <c r="GK909" s="3">
        <f t="shared" ca="1" si="5452"/>
        <v>-7.0218263490565443E-7</v>
      </c>
      <c r="GL909" s="3">
        <f t="shared" ca="1" si="5453"/>
        <v>1.3398632012412426E-5</v>
      </c>
      <c r="GM909" s="3">
        <f t="shared" ca="1" si="5454"/>
        <v>4.8729395404253841</v>
      </c>
      <c r="GN909" s="3">
        <f t="shared" ca="1" si="5455"/>
        <v>25.278504265682695</v>
      </c>
      <c r="GO909" s="3">
        <f t="shared" ca="1" si="5456"/>
        <v>2.6289644436310001E-3</v>
      </c>
      <c r="GP909" s="3">
        <f t="shared" ca="1" si="5457"/>
        <v>8.1308178669000156E-5</v>
      </c>
      <c r="GQ909" s="3">
        <f t="shared" ca="1" si="5458"/>
        <v>50.270644265682691</v>
      </c>
      <c r="GR909" s="3">
        <f t="shared" ca="1" si="5459"/>
        <v>1.6174087254438726E-3</v>
      </c>
      <c r="GS909" s="3">
        <f t="shared" ca="1" si="5460"/>
        <v>5.2296215456018445E-2</v>
      </c>
      <c r="GT909" s="3">
        <f>1</f>
        <v>1</v>
      </c>
      <c r="GU909" s="3">
        <f t="shared" ca="1" si="5461"/>
        <v>5.2630416297276002E-2</v>
      </c>
      <c r="GV909" s="3">
        <f t="shared" ca="1" si="5462"/>
        <v>-5.4053935670064902E-7</v>
      </c>
      <c r="GW909" s="3">
        <f t="shared" ca="1" si="5463"/>
        <v>1.0268471222929509E-5</v>
      </c>
      <c r="GX909" s="3">
        <f t="shared" ca="1" si="5464"/>
        <v>4.9884942096517193</v>
      </c>
      <c r="GY909" s="3">
        <f t="shared" ca="1" si="5465"/>
        <v>25.539107402442312</v>
      </c>
      <c r="GZ909" s="3">
        <f t="shared" ca="1" si="5466"/>
        <v>2.6560671698540005E-3</v>
      </c>
      <c r="HA909" s="3">
        <f t="shared" ca="1" si="5467"/>
        <v>5.4205452445999815E-5</v>
      </c>
      <c r="HB909" s="3">
        <f t="shared" ca="1" si="5468"/>
        <v>50.531247402442311</v>
      </c>
      <c r="HC909" s="3">
        <f t="shared" ca="1" si="5469"/>
        <v>1.0727115444884093E-3</v>
      </c>
      <c r="HD909" s="3">
        <f t="shared" ca="1" si="5470"/>
        <v>5.256286567993225E-2</v>
      </c>
      <c r="HE909" s="3">
        <f>1</f>
        <v>1</v>
      </c>
      <c r="HF909" s="3">
        <f t="shared" ca="1" si="5471"/>
        <v>5.2897066521189806E-2</v>
      </c>
      <c r="HG909" s="3">
        <f t="shared" ca="1" si="5472"/>
        <v>-3.585011005947155E-7</v>
      </c>
      <c r="HH909" s="3">
        <f t="shared" ca="1" si="5473"/>
        <v>6.7764661383987179E-6</v>
      </c>
      <c r="HI909" s="3">
        <f t="shared" ca="1" si="5474"/>
        <v>5.1689967274749504</v>
      </c>
      <c r="HJ909" s="3">
        <f t="shared" ca="1" si="5475"/>
        <v>25.799710539201925</v>
      </c>
      <c r="HK909" s="3">
        <f t="shared" ca="1" si="5476"/>
        <v>2.6831698960769999E-3</v>
      </c>
      <c r="HL909" s="3">
        <f t="shared" ca="1" si="5477"/>
        <v>2.7102726223000341E-5</v>
      </c>
      <c r="HM909" s="3">
        <f t="shared" ca="1" si="5478"/>
        <v>50.791850539201924</v>
      </c>
      <c r="HN909" s="3">
        <f t="shared" ca="1" si="5479"/>
        <v>5.3360383477428226E-4</v>
      </c>
      <c r="HO909" s="3">
        <f t="shared" ca="1" si="5480"/>
        <v>5.2826779642653275E-2</v>
      </c>
      <c r="HP909" s="3">
        <f>1</f>
        <v>1</v>
      </c>
      <c r="HQ909" s="3">
        <f t="shared" ca="1" si="5481"/>
        <v>5.3160980483910832E-2</v>
      </c>
      <c r="HR909" s="3">
        <f t="shared" ca="1" si="5482"/>
        <v>-1.7833085047982153E-7</v>
      </c>
      <c r="HS909" s="3">
        <f t="shared" ca="1" si="5483"/>
        <v>3.3543323940017633E-6</v>
      </c>
      <c r="HT909" s="3">
        <f t="shared" ca="1" si="5484"/>
        <v>5.4743939036476128</v>
      </c>
      <c r="HU909" s="3">
        <f t="shared" ca="1" si="5485"/>
        <v>26.057707644593947</v>
      </c>
      <c r="HV909" s="3">
        <f t="shared" ca="1" si="5486"/>
        <v>2.7100015950377704E-3</v>
      </c>
      <c r="HW909" s="3">
        <f t="shared" ca="1" si="5487"/>
        <v>2.7102726222983861E-7</v>
      </c>
      <c r="HX909" s="3">
        <f t="shared" ca="1" si="5488"/>
        <v>51.049847644593946</v>
      </c>
      <c r="HY909" s="3">
        <f t="shared" ca="1" si="5489"/>
        <v>5.3090709323309753E-6</v>
      </c>
      <c r="HZ909" s="3">
        <f t="shared" ca="1" si="5490"/>
        <v>5.3085400252409043E-2</v>
      </c>
      <c r="IA909" s="3">
        <f>1</f>
        <v>1</v>
      </c>
      <c r="IB909" s="3">
        <f t="shared" ca="1" si="5491"/>
        <v>5.3419601093666599E-2</v>
      </c>
      <c r="IC909" s="3">
        <f t="shared" ca="1" si="5492"/>
        <v>-1.7742959718810339E-9</v>
      </c>
      <c r="ID909" s="3">
        <f t="shared" ca="1" si="5493"/>
        <v>3.3214303970380277E-8</v>
      </c>
      <c r="IE909" s="3">
        <f t="shared" ca="1" si="5494"/>
        <v>7.4786748440801869</v>
      </c>
      <c r="IF909" s="3">
        <f t="shared" ca="1" si="5495"/>
        <v>26.320916812721158</v>
      </c>
      <c r="IG909" s="3">
        <f t="shared" ca="1" si="5496"/>
        <v>2.7373753485230002E-3</v>
      </c>
      <c r="IH909" s="3">
        <f t="shared" ca="1" si="5497"/>
        <v>-2.7102726222999907E-5</v>
      </c>
      <c r="II909" s="3">
        <f t="shared" ca="1" si="5498"/>
        <v>51.313056812721157</v>
      </c>
      <c r="IJ909" s="3">
        <f t="shared" ca="1" si="5499"/>
        <v>-5.2818381726735871E-4</v>
      </c>
      <c r="IK909" s="3">
        <f t="shared" ca="1" si="5500"/>
        <v>5.3346565544003417E-2</v>
      </c>
      <c r="IL909" s="3">
        <f>1</f>
        <v>1</v>
      </c>
      <c r="IM909" s="3">
        <f t="shared" ca="1" si="5501"/>
        <v>5.2818384718948566E-4</v>
      </c>
      <c r="IN909" s="3">
        <f t="shared" ca="1" si="5502"/>
        <v>-1.5804383234939666E-12</v>
      </c>
      <c r="IO909" s="3">
        <f t="shared" ca="1" si="5503"/>
        <v>2.9921955748096578E-9</v>
      </c>
      <c r="IP909" s="3">
        <f t="shared" ca="1" si="5504"/>
        <v>10.722787551265091</v>
      </c>
      <c r="IQ909" s="3">
        <f t="shared" ca="1" si="5505"/>
        <v>26.581519949480771</v>
      </c>
      <c r="IR909" s="3">
        <f t="shared" ca="1" si="5506"/>
        <v>2.7644780747460001E-3</v>
      </c>
      <c r="IS909" s="3">
        <f t="shared" ca="1" si="5507"/>
        <v>-5.4205452445999815E-5</v>
      </c>
      <c r="IT909" s="3">
        <f t="shared" ca="1" si="5508"/>
        <v>51.573659949480771</v>
      </c>
      <c r="IU909" s="3">
        <f t="shared" ca="1" si="5509"/>
        <v>-1.0510297795249944E-3</v>
      </c>
      <c r="IV909" s="3">
        <f t="shared" ca="1" si="5510"/>
        <v>5.3602518755774903E-2</v>
      </c>
      <c r="IW909" s="3">
        <f>1</f>
        <v>1</v>
      </c>
      <c r="IX909" s="3">
        <f t="shared" ca="1" si="5511"/>
        <v>1.0510298094471215E-3</v>
      </c>
      <c r="IY909" s="3">
        <f t="shared" ca="1" si="5512"/>
        <v>-1.572452324731011E-12</v>
      </c>
      <c r="IZ909" s="3">
        <f t="shared" ca="1" si="5513"/>
        <v>1.496104175442714E-9</v>
      </c>
      <c r="JA909" s="3">
        <f t="shared" ca="1" si="5514"/>
        <v>11.021615639559233</v>
      </c>
      <c r="JB909" s="3">
        <f t="shared" ca="1" si="5515"/>
        <v>26.842123086240388</v>
      </c>
      <c r="JC909" s="3">
        <f t="shared" ca="1" si="5516"/>
        <v>2.791580800969E-3</v>
      </c>
      <c r="JD909" s="3">
        <f t="shared" ca="1" si="5517"/>
        <v>-8.1308178668999722E-5</v>
      </c>
      <c r="JE909" s="3">
        <f t="shared" ca="1" si="5518"/>
        <v>51.834263086240384</v>
      </c>
      <c r="JF909" s="3">
        <f t="shared" ca="1" si="5519"/>
        <v>-1.568618396941835E-3</v>
      </c>
      <c r="JG909" s="3">
        <f t="shared" ca="1" si="5520"/>
        <v>5.3855898295003188E-2</v>
      </c>
      <c r="JH909" s="3">
        <f>1</f>
        <v>1</v>
      </c>
      <c r="JI909" s="3">
        <f t="shared" ca="1" si="5521"/>
        <v>1.5686184268639621E-3</v>
      </c>
      <c r="JJ909" s="3">
        <f t="shared" ca="1" si="5522"/>
        <v>-1.564546627151245E-12</v>
      </c>
      <c r="JK909" s="3">
        <f t="shared" ca="1" si="5523"/>
        <v>9.9740357856550887E-10</v>
      </c>
      <c r="JL909" s="3">
        <f t="shared" ca="1" si="5524"/>
        <v>11.195517580306307</v>
      </c>
      <c r="JM909" s="3">
        <f t="shared" ca="1" si="5525"/>
        <v>26.921175061917161</v>
      </c>
      <c r="JN909" s="3">
        <f t="shared" ca="1" si="5526"/>
        <v>2.7998022064393848E-3</v>
      </c>
      <c r="JO909" s="3">
        <f t="shared" ca="1" si="5527"/>
        <v>-8.9529584139384517E-5</v>
      </c>
      <c r="JP909" s="3">
        <f t="shared" ca="1" si="5528"/>
        <v>51.91331506191716</v>
      </c>
      <c r="JQ909" s="3">
        <f t="shared" ca="1" si="5529"/>
        <v>-1.7245977074013155E-3</v>
      </c>
      <c r="JR909" s="3">
        <f t="shared" ca="1" si="5530"/>
        <v>5.3932256167806905E-2</v>
      </c>
      <c r="JS909" s="3">
        <f>1</f>
        <v>1</v>
      </c>
      <c r="JT909" s="3">
        <f t="shared" ca="1" si="5531"/>
        <v>1.7245977373234426E-3</v>
      </c>
      <c r="JU909" s="3">
        <f t="shared" ca="1" si="5532"/>
        <v>-1.5621641843855069E-12</v>
      </c>
      <c r="JV909" s="3">
        <f t="shared" ca="1" si="5533"/>
        <v>9.0581318184027038E-10</v>
      </c>
      <c r="JW909" s="3">
        <f t="shared" ca="1" si="5534"/>
        <v>11.236688032539558</v>
      </c>
      <c r="JX909" s="3">
        <f t="shared" ca="1" si="5535"/>
        <v>28.991308994911247</v>
      </c>
      <c r="JY909" s="3">
        <f t="shared" ca="1" si="5536"/>
        <v>3.0150961354707697E-3</v>
      </c>
      <c r="JZ909" s="3">
        <f t="shared" ca="1" si="5537"/>
        <v>-3.0482351317076941E-4</v>
      </c>
      <c r="KA909" s="3">
        <f t="shared" ca="1" si="5538"/>
        <v>53.983448994911242</v>
      </c>
      <c r="KB909" s="3">
        <f t="shared" ca="1" si="5539"/>
        <v>-5.6466105602015846E-3</v>
      </c>
      <c r="KC909" s="3">
        <f t="shared" ca="1" si="5540"/>
        <v>5.5852232334302837E-2</v>
      </c>
      <c r="KD909" s="3">
        <f>1</f>
        <v>1</v>
      </c>
      <c r="KE909" s="3">
        <f t="shared" ca="1" si="5541"/>
        <v>5.6466105901237119E-3</v>
      </c>
      <c r="KF909" s="3">
        <f t="shared" ca="1" si="5542"/>
        <v>-1.5022589884927938E-12</v>
      </c>
      <c r="KG909" s="3">
        <f t="shared" ca="1" si="5543"/>
        <v>2.6604613390796006E-10</v>
      </c>
      <c r="KH909" s="3">
        <f t="shared" ca="1" si="5544"/>
        <v>11.751787856474721</v>
      </c>
      <c r="KI909" s="3">
        <f t="shared" ca="1" si="5545"/>
        <v>31.065942927905329</v>
      </c>
      <c r="KJ909" s="3">
        <f t="shared" ca="1" si="5546"/>
        <v>3.2308580645021541E-3</v>
      </c>
      <c r="KK909" s="3">
        <f t="shared" ca="1" si="5547"/>
        <v>-5.2058544220215386E-4</v>
      </c>
      <c r="KL909" s="3">
        <f t="shared" ca="1" si="5548"/>
        <v>56.058082927905332</v>
      </c>
      <c r="KM909" s="3">
        <f t="shared" ca="1" si="5549"/>
        <v>-9.2865366600506771E-3</v>
      </c>
      <c r="KN909" s="3">
        <f t="shared" ca="1" si="5550"/>
        <v>5.7634116183695877E-2</v>
      </c>
      <c r="KO909" s="3">
        <f>1</f>
        <v>1</v>
      </c>
      <c r="KP909" s="3">
        <f t="shared" ca="1" si="5551"/>
        <v>9.2865366899728043E-3</v>
      </c>
      <c r="KQ909" s="3">
        <f t="shared" ca="1" si="5552"/>
        <v>-1.4466624123900977E-12</v>
      </c>
      <c r="KR909" s="3">
        <f t="shared" ca="1" si="5553"/>
        <v>1.557806141028184E-10</v>
      </c>
      <c r="KS909" s="3">
        <f t="shared" ca="1" si="5554"/>
        <v>11.967853784802358</v>
      </c>
      <c r="KT909" s="3">
        <f t="shared" ca="1" si="5555"/>
        <v>32.902856860899412</v>
      </c>
      <c r="KU909" s="3">
        <f t="shared" ca="1" si="5556"/>
        <v>3.4218971135335386E-3</v>
      </c>
      <c r="KV909" s="3">
        <f t="shared" ca="1" si="5557"/>
        <v>-7.1162449123353833E-4</v>
      </c>
      <c r="KW909" s="3">
        <f t="shared" ca="1" si="5558"/>
        <v>57.894996860899411</v>
      </c>
      <c r="KX909" s="3">
        <f t="shared" ca="1" si="5559"/>
        <v>-1.2291640553039718E-2</v>
      </c>
      <c r="KY909" s="3">
        <f t="shared" ca="1" si="5560"/>
        <v>5.9105230141995015E-2</v>
      </c>
      <c r="KZ909" s="3">
        <f>1</f>
        <v>1</v>
      </c>
      <c r="LA909" s="3">
        <f t="shared" ca="1" si="5561"/>
        <v>1.2291640582961845E-2</v>
      </c>
      <c r="LB909" s="3">
        <f t="shared" ca="1" si="5562"/>
        <v>-1.4007621708192596E-12</v>
      </c>
      <c r="LC909" s="3">
        <f t="shared" ca="1" si="5563"/>
        <v>1.1396055279999651E-10</v>
      </c>
      <c r="LD909" s="3">
        <f t="shared" ca="1" si="5564"/>
        <v>12.08960985563413</v>
      </c>
      <c r="LE909" s="3">
        <f t="shared" ca="1" si="5565"/>
        <v>34.412740793893498</v>
      </c>
      <c r="LF909" s="3">
        <f t="shared" ca="1" si="5566"/>
        <v>3.5789250425649235E-3</v>
      </c>
      <c r="LG909" s="3">
        <f t="shared" ca="1" si="5567"/>
        <v>-8.6865242026492326E-4</v>
      </c>
      <c r="LH909" s="3">
        <f t="shared" ca="1" si="5568"/>
        <v>59.404880793893497</v>
      </c>
      <c r="LI909" s="3">
        <f t="shared" ca="1" si="5569"/>
        <v>-1.4622576607446303E-2</v>
      </c>
      <c r="LJ909" s="3">
        <f t="shared" ca="1" si="5570"/>
        <v>6.0246313008893666E-2</v>
      </c>
      <c r="LK909" s="3">
        <f>1</f>
        <v>1</v>
      </c>
      <c r="LL909" s="3">
        <f t="shared" ca="1" si="5571"/>
        <v>1.4622576637368431E-2</v>
      </c>
      <c r="LM909" s="3">
        <f t="shared" ca="1" si="5572"/>
        <v>-1.3651592326868878E-12</v>
      </c>
      <c r="LN909" s="3">
        <f t="shared" ca="1" si="5573"/>
        <v>9.3359689770644572E-11</v>
      </c>
      <c r="LO909" s="3">
        <f t="shared" ca="1" si="5574"/>
        <v>12.165023908076012</v>
      </c>
      <c r="LQ909" s="3" t="str">
        <f t="shared" ca="1" si="5575"/>
        <v>21.77</v>
      </c>
      <c r="LR909" s="3" t="str">
        <f t="shared" ca="1" si="5576"/>
        <v>628.9</v>
      </c>
      <c r="LS909" s="3" t="str">
        <f t="shared" ca="1" si="5577"/>
        <v>612.4</v>
      </c>
      <c r="LT909" s="3" t="str">
        <f t="shared" ca="1" si="5578"/>
        <v>640.9</v>
      </c>
      <c r="LU909" s="3" t="str">
        <f t="shared" ca="1" si="5579"/>
        <v>29.65</v>
      </c>
      <c r="LV909" s="3" t="str">
        <f t="shared" ca="1" si="5580"/>
        <v>28.92</v>
      </c>
      <c r="LW909" s="3" t="str">
        <f t="shared" ca="1" si="5581"/>
        <v>30.22</v>
      </c>
      <c r="LX909" s="3" t="str">
        <f t="shared" ca="1" si="5582"/>
        <v>297</v>
      </c>
      <c r="LY909" s="3" t="str">
        <f t="shared" ca="1" si="5583"/>
        <v>21.3</v>
      </c>
      <c r="LZ909" s="3">
        <f t="shared" ca="1" si="5584"/>
        <v>16</v>
      </c>
      <c r="MA909" s="3">
        <f t="shared" ca="1" si="5585"/>
        <v>220</v>
      </c>
      <c r="MB909" s="3" t="str">
        <f t="shared" ca="1" si="5586"/>
        <v>213.4</v>
      </c>
      <c r="MC909" s="3" t="str">
        <f t="shared" ca="1" si="5587"/>
        <v>212.7</v>
      </c>
      <c r="MD909" s="3" t="str">
        <f t="shared" ca="1" si="5588"/>
        <v>221.4</v>
      </c>
      <c r="ME909" s="3" t="str">
        <f t="shared" ca="1" si="5589"/>
        <v>15.77</v>
      </c>
      <c r="MF909" s="3" t="str">
        <f t="shared" ca="1" si="5590"/>
        <v>15.68</v>
      </c>
      <c r="MG909" s="3" t="str">
        <f t="shared" ca="1" si="5591"/>
        <v>15.94</v>
      </c>
      <c r="MJ909" s="3">
        <f t="shared" ca="1" si="5592"/>
        <v>2.1</v>
      </c>
      <c r="MK909" s="3" t="str">
        <f t="shared" ca="1" si="5593"/>
        <v>2.10</v>
      </c>
      <c r="ML909" s="3" t="str">
        <f t="shared" ca="1" si="5594"/>
        <v>2.23</v>
      </c>
      <c r="MM909" s="3" t="str">
        <f t="shared" ca="1" si="5595"/>
        <v>4.04</v>
      </c>
      <c r="MN909" s="3" t="str">
        <f t="shared" ca="1" si="5596"/>
        <v>2.54</v>
      </c>
      <c r="MO909" s="3" t="str">
        <f t="shared" ca="1" si="5597"/>
        <v>6.03</v>
      </c>
      <c r="MP909" s="3" t="str">
        <f t="shared" ca="1" si="5598"/>
        <v>2.78</v>
      </c>
      <c r="MQ909" s="3" t="str">
        <f t="shared" ca="1" si="5599"/>
        <v>8.17</v>
      </c>
      <c r="MR909" s="3" t="str">
        <f t="shared" ca="1" si="5600"/>
        <v>2.99</v>
      </c>
      <c r="MS909" s="3" t="str">
        <f t="shared" ca="1" si="5601"/>
        <v>9.96</v>
      </c>
      <c r="MT909" s="3" t="str">
        <f t="shared" ca="1" si="5602"/>
        <v>3.13</v>
      </c>
      <c r="MU909" s="3" t="str">
        <f t="shared" ca="1" si="5603"/>
        <v>11.96</v>
      </c>
      <c r="MV909" s="3" t="str">
        <f t="shared" ca="1" si="5604"/>
        <v>3.27</v>
      </c>
      <c r="MW909" s="3" t="str">
        <f t="shared" ca="1" si="5605"/>
        <v>13.78</v>
      </c>
      <c r="MX909" s="3" t="str">
        <f t="shared" ca="1" si="5606"/>
        <v>3.40</v>
      </c>
      <c r="MY909" s="3" t="str">
        <f t="shared" ca="1" si="5607"/>
        <v>15.69</v>
      </c>
      <c r="MZ909" s="3" t="str">
        <f t="shared" ca="1" si="5608"/>
        <v>3.52</v>
      </c>
      <c r="NA909" s="3" t="str">
        <f t="shared" ca="1" si="5609"/>
        <v>17.44</v>
      </c>
      <c r="NB909" s="3" t="str">
        <f t="shared" ca="1" si="5610"/>
        <v>3.64</v>
      </c>
      <c r="NC909" s="3" t="str">
        <f t="shared" ca="1" si="5611"/>
        <v>19.15</v>
      </c>
      <c r="ND909" s="3" t="str">
        <f t="shared" ca="1" si="5612"/>
        <v>3.76</v>
      </c>
      <c r="NE909" s="3" t="str">
        <f t="shared" ca="1" si="5613"/>
        <v>21.33</v>
      </c>
      <c r="NF909" s="3" t="str">
        <f t="shared" ca="1" si="5614"/>
        <v>3.93</v>
      </c>
      <c r="NG909" s="3" t="str">
        <f t="shared" ca="1" si="5615"/>
        <v>23.50</v>
      </c>
      <c r="NH909" s="3" t="str">
        <f t="shared" ca="1" si="5616"/>
        <v>4.14</v>
      </c>
      <c r="NI909" s="3" t="str">
        <f t="shared" ca="1" si="5617"/>
        <v>25.11</v>
      </c>
      <c r="NJ909" s="3" t="str">
        <f t="shared" ca="1" si="5618"/>
        <v>4.36</v>
      </c>
      <c r="NK909" s="3" t="str">
        <f t="shared" ca="1" si="5619"/>
        <v>27.15</v>
      </c>
      <c r="NL909" s="3" t="str">
        <f t="shared" ca="1" si="5620"/>
        <v>4.87</v>
      </c>
      <c r="NM909" s="3" t="str">
        <f t="shared" ca="1" si="5621"/>
        <v>27.38</v>
      </c>
      <c r="NN909" s="3" t="str">
        <f t="shared" ca="1" si="5622"/>
        <v>4.99</v>
      </c>
      <c r="NO909" s="3" t="str">
        <f t="shared" ca="1" si="5623"/>
        <v>27.64</v>
      </c>
      <c r="NP909" s="3" t="str">
        <f t="shared" ca="1" si="5624"/>
        <v>5.17</v>
      </c>
      <c r="NQ909" s="3" t="str">
        <f t="shared" ca="1" si="5625"/>
        <v>27.90</v>
      </c>
      <c r="NR909" s="3" t="str">
        <f t="shared" ca="1" si="5626"/>
        <v>5.47</v>
      </c>
      <c r="NS909" s="3" t="str">
        <f t="shared" ca="1" si="5627"/>
        <v>28.16</v>
      </c>
      <c r="NT909" s="3" t="str">
        <f t="shared" ca="1" si="5628"/>
        <v>7.48</v>
      </c>
      <c r="NU909" s="3" t="str">
        <f t="shared" ca="1" si="5629"/>
        <v>28.42</v>
      </c>
      <c r="NV909" s="3" t="str">
        <f t="shared" ca="1" si="5630"/>
        <v>10.72</v>
      </c>
      <c r="NW909" s="3" t="str">
        <f t="shared" ca="1" si="5631"/>
        <v>28.68</v>
      </c>
      <c r="NX909" s="3" t="str">
        <f t="shared" ca="1" si="5632"/>
        <v>11.02</v>
      </c>
      <c r="NY909" s="3" t="str">
        <f t="shared" ca="1" si="5633"/>
        <v>28.94</v>
      </c>
      <c r="NZ909" s="3" t="str">
        <f t="shared" ca="1" si="5634"/>
        <v>11.20</v>
      </c>
      <c r="OA909" s="3" t="str">
        <f t="shared" ca="1" si="5635"/>
        <v>29.02</v>
      </c>
      <c r="OB909" s="3" t="str">
        <f t="shared" ca="1" si="5636"/>
        <v>11.24</v>
      </c>
      <c r="OC909" s="3" t="str">
        <f t="shared" ca="1" si="5637"/>
        <v>31.09</v>
      </c>
      <c r="OD909" s="3" t="str">
        <f t="shared" ca="1" si="5638"/>
        <v>11.75</v>
      </c>
      <c r="OE909" s="3" t="str">
        <f t="shared" ca="1" si="5639"/>
        <v>33.17</v>
      </c>
      <c r="OF909" s="3" t="str">
        <f t="shared" ca="1" si="5640"/>
        <v>11.97</v>
      </c>
      <c r="OG909" s="3" t="str">
        <f t="shared" ca="1" si="5641"/>
        <v>35.00</v>
      </c>
      <c r="OH909" s="3" t="str">
        <f t="shared" ca="1" si="5642"/>
        <v>12.09</v>
      </c>
      <c r="OI909" s="3" t="str">
        <f t="shared" ca="1" si="5643"/>
        <v>36.51</v>
      </c>
      <c r="OJ909" s="3" t="str">
        <f t="shared" ca="1" si="5644"/>
        <v>12.17</v>
      </c>
      <c r="OK909" s="3" t="str" cm="1">
        <f t="array" aca="1" ref="OK909" ca="1">_xlfn.IFS(VALUE(NP909)&gt;8.8,NO909,VALUE(NR909)&gt;8.8,NQ909,VALUE(NT909)&gt;8.8,NS909,VALUE(NV909)&gt;8.8,NU909,VALUE(NX909)&gt;8.8,NW909)</f>
        <v>28.42</v>
      </c>
      <c r="OL909" s="3" t="str" cm="1">
        <f t="array" aca="1" ref="OL909" ca="1">_xlfn.IFS(VALUE(NP909)&gt;8.8,NP909,VALUE(NR909)&gt;8.8,NR909,VALUE(NT909)&gt;8.8,NT909,VALUE(NV909)&gt;8.8,NV909,VALUE(NX909)&gt;8.8,NX909)</f>
        <v>10.72</v>
      </c>
      <c r="ON909" s="3" t="str">
        <f t="shared" ca="1" si="5645"/>
        <v>CALIBRATION OF NaOH:  A ~  M solution of NaOH was made by adding 21.77 mL of 3M NaOH to 600 mL of DI water.    Three titrations were run to calibrate the solution.  Titration 1: 628.9 mg of dry KHP was placed in a 250 mL Erlenmeyer flask with ~50 mL of DI water and 2 drops of phenolphthalein.  It required 29.65 mL of the NaOH solution to bring the solution to a faint pink color for 30 seconds.    Titration 2: 612.4 mg of dry KHP was placed in a 250 mL Erlenmeyer flask with ~50 mL of DI water and 2 drops of phenolphthalein.  It required 28.92 mL of the NaOH solution to bring the solution to a faint pink color for 30 seconds.    Titration 3: 640.9 mg of dry KHP was placed in a 250 mL Erlenmeyer flask with ~50 mL of DI water and 2 drops of phenolphthalein.  It required 30.22 mL of the NaOH solution to bring the solution to a faint pink color for 30 seconds.      DETERMINATION OF MOLECULAR WEIGHT:  A rough titration was performed first -  297 mg of the unknown acid was placed in a 250 mL Erlenmeyer flask with ~50 mL of DI water and 2 drops of phenolphthalein.  It required ~21.3 mL of the NaOH solution to turn it pink.  You then decide to create solutions that will require ~16 mL of the NaOH solution to neutralize and calculate that the samples must be around 220 mg.   You then perform three precise titrations for molecular weight.     Titration 1: 213.4 mg of the unknown acid was placed in a 250 mL Erlenmeyer flask with ~50 mL of DI water and 2 drops of phenolphthalein.  It required 15.77 mL of the NaOH solution to bring the solution to a faint pink color for 30 seconds.    Titration 2: 212.7 mg of the unknown acid was placed in a 250 mL Erlenmeyer flask with ~50 mL of DI water and 2 drops of phenolphthalein.  It required 15.68 mL of the NaOH solution to bring the solution to a faint pink color for 30 seconds.    Titration 3: 221.4 mg of the unknown acid was placed in a 250 mL Erlenmeyer flask with ~50 mL of DI water and 2 drops of phenolphthalein.  It required 15.94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2.10 mL.  Readings - [vol: 2.10 mL, pH: 2.23], [vol: 4.04 mL, pH: 2.54], [vol: 6.03 mL, pH: 2.78], [vol: 8.17 mL, pH: 2.99], [vol: 9.96 mL, pH: 3.13], [vol: 11.96 mL, pH: 3.27], [vol: 13.78 mL, pH: 3.40], [vol: 15.69 mL, pH: 3.52], [vol: 17.44 mL, pH: 3.64], [vol: 19.15 mL, pH: 3.76], [vol: 21.33 mL, pH: 3.93], [vol: 23.50 mL, pH: 4.14], [vol: 25.11 mL, pH: 4.36], [vol: 27.15 mL, pH: 4.87], [vol: 27.38 mL, pH: 4.99], [vol: 27.64 mL, pH: 5.17], [vol: 27.90 mL, pH: 5.47], [vol: 28.16 mL, pH: 7.48], [vol: 28.42 mL, pH: 10.72], [vol: 28.68 mL, pH: 11.02], [vol: 28.94 mL, pH: 11.20], [vol: 29.02 mL, pH: 11.24], [vol: 31.09 mL, pH: 11.75], [vol: 33.17 mL, pH: 11.97], [vol: 35.00 mL, pH: 12.09], [vol: 36.51 mL, pH: 12.17]    You also note that the first sign of the pink indicator occurred at [vol: 28.42 mL, pH: 10.72].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910" spans="4:404" x14ac:dyDescent="0.35">
      <c r="D910" s="3" t="str">
        <f ca="1">VLOOKUP(RANDBETWEEN(1,17),'Unknown Acids'!$C$4:$F$20,2,FALSE)</f>
        <v>Theta</v>
      </c>
      <c r="E910" s="3">
        <f ca="1">VLOOKUP(D910,'Unknown Acids'!$D$4:$F$20,2,FALSE)</f>
        <v>102.92</v>
      </c>
      <c r="F910" s="3">
        <f ca="1">VLOOKUP(D910,'Unknown Acids'!$D$4:$F$20,3,FALSE)</f>
        <v>5.38</v>
      </c>
      <c r="G910" s="3">
        <f t="shared" ca="1" si="5288"/>
        <v>4.168693834703354E-6</v>
      </c>
      <c r="H910" s="3">
        <f t="shared" ca="1" si="5289"/>
        <v>5.0191012314306915E-6</v>
      </c>
      <c r="I910" s="3">
        <f t="shared" ca="1" si="5290"/>
        <v>1.992388584907961E-9</v>
      </c>
      <c r="J910" s="3">
        <f t="shared" ca="1" si="5291"/>
        <v>0.10323900000000001</v>
      </c>
      <c r="K910" s="3">
        <f t="shared" ca="1" si="5292"/>
        <v>25.009602000000001</v>
      </c>
      <c r="L910" s="3">
        <f t="shared" ca="1" si="5293"/>
        <v>0.1087</v>
      </c>
      <c r="M910" s="3">
        <f t="shared" ca="1" si="5294"/>
        <v>23.7531398424839</v>
      </c>
      <c r="N910" s="3">
        <f t="shared" ca="1" si="5295"/>
        <v>30.404018998379392</v>
      </c>
      <c r="O910" s="3">
        <f t="shared" si="5296"/>
        <v>0.3</v>
      </c>
      <c r="Q910" s="3" t="str">
        <f t="shared" ca="1" si="5297"/>
        <v>622.0</v>
      </c>
      <c r="R910" s="3" t="str">
        <f t="shared" ca="1" si="5297"/>
        <v>623.9</v>
      </c>
      <c r="S910" s="3" t="str">
        <f t="shared" ca="1" si="5297"/>
        <v>615.9</v>
      </c>
      <c r="T910" s="3" t="str">
        <f t="shared" ca="1" si="5298"/>
        <v>28.12</v>
      </c>
      <c r="U910" s="3" t="str">
        <f t="shared" ca="1" si="5299"/>
        <v>28.21</v>
      </c>
      <c r="V910" s="3" t="str">
        <f t="shared" ca="1" si="5300"/>
        <v>27.91</v>
      </c>
      <c r="W910" s="3">
        <f t="shared" si="5301"/>
        <v>0.1</v>
      </c>
      <c r="X910" s="3">
        <f t="shared" ca="1" si="5302"/>
        <v>0.1082</v>
      </c>
      <c r="Y910" s="3">
        <f t="shared" ca="1" si="5303"/>
        <v>0.45998160073597094</v>
      </c>
      <c r="AA910" s="3" t="str">
        <f t="shared" ca="1" si="5304"/>
        <v>289.5</v>
      </c>
      <c r="AB910" s="3" t="str">
        <f t="shared" ca="1" si="5305"/>
        <v>25.9</v>
      </c>
      <c r="AC910" s="3">
        <f t="shared" ca="1" si="5306"/>
        <v>210</v>
      </c>
      <c r="AD910" s="3">
        <f t="shared" ca="1" si="5307"/>
        <v>19</v>
      </c>
      <c r="AE910" s="3" t="str">
        <f t="shared" ca="1" si="5308"/>
        <v>204.6</v>
      </c>
      <c r="AF910" s="3" t="str">
        <f t="shared" ca="1" si="5308"/>
        <v>222.8</v>
      </c>
      <c r="AG910" s="3" t="str">
        <f t="shared" ca="1" si="5308"/>
        <v>197.8</v>
      </c>
      <c r="AH910" s="3" t="str">
        <f t="shared" ca="1" si="5309"/>
        <v>18.89</v>
      </c>
      <c r="AI910" s="3" t="str">
        <f t="shared" ca="1" si="5310"/>
        <v>20.60</v>
      </c>
      <c r="AJ910" s="3" t="str">
        <f t="shared" ca="1" si="5311"/>
        <v>18.36</v>
      </c>
      <c r="AK910" s="3">
        <f t="shared" si="5312"/>
        <v>0.5</v>
      </c>
      <c r="AL910" s="3">
        <f t="shared" ca="1" si="5313"/>
        <v>99.877024154700862</v>
      </c>
      <c r="AM910" s="3">
        <f t="shared" ca="1" si="5314"/>
        <v>2.9566419017675276</v>
      </c>
      <c r="AO910" s="3">
        <f t="shared" ca="1" si="5315"/>
        <v>3.56</v>
      </c>
      <c r="AP910" s="3">
        <f>0</f>
        <v>0</v>
      </c>
      <c r="AQ910" s="3">
        <f t="shared" ca="1" si="5316"/>
        <v>0</v>
      </c>
      <c r="AR910" s="3">
        <f t="shared" ca="1" si="5317"/>
        <v>2.5819663008780002E-3</v>
      </c>
      <c r="AS910" s="3">
        <f t="shared" ca="1" si="5318"/>
        <v>25.009602000000001</v>
      </c>
      <c r="AT910" s="3">
        <f t="shared" ca="1" si="5319"/>
        <v>0.103239</v>
      </c>
      <c r="AU910" s="3">
        <f t="shared" ca="1" si="5320"/>
        <v>0</v>
      </c>
      <c r="AV910" s="3">
        <f>1</f>
        <v>1</v>
      </c>
      <c r="AW910" s="3">
        <f t="shared" ca="1" si="5321"/>
        <v>5.0191012314306915E-6</v>
      </c>
      <c r="AX910" s="3">
        <f t="shared" ca="1" si="5322"/>
        <v>-5.1816699203167319E-7</v>
      </c>
      <c r="AY910" s="3">
        <f t="shared" ca="1" si="5323"/>
        <v>7.1733299458147295E-4</v>
      </c>
      <c r="AZ910" s="3">
        <f t="shared" ca="1" si="5324"/>
        <v>3.1442791928155969</v>
      </c>
      <c r="BA910" s="3">
        <f t="shared" ca="1" si="5325"/>
        <v>1.7063480191372724</v>
      </c>
      <c r="BB910" s="3">
        <f t="shared" ca="1" si="5326"/>
        <v>1.8548002968022152E-4</v>
      </c>
      <c r="BC910" s="3">
        <f t="shared" ca="1" si="5327"/>
        <v>2.3964862711977788E-3</v>
      </c>
      <c r="BD910" s="3">
        <f t="shared" ca="1" si="5328"/>
        <v>26.715950019137274</v>
      </c>
      <c r="BE910" s="3">
        <f t="shared" ca="1" si="5329"/>
        <v>8.9702453758190082E-2</v>
      </c>
      <c r="BF910" s="3">
        <f t="shared" ca="1" si="5330"/>
        <v>6.9426701856889882E-3</v>
      </c>
      <c r="BG910" s="3">
        <f>1</f>
        <v>1</v>
      </c>
      <c r="BH910" s="3">
        <f t="shared" ca="1" si="5331"/>
        <v>6.9476892869204188E-3</v>
      </c>
      <c r="BI910" s="3">
        <f t="shared" ca="1" si="5332"/>
        <v>-4.5022569612008649E-7</v>
      </c>
      <c r="BJ910" s="3">
        <f t="shared" ca="1" si="5333"/>
        <v>6.4208818970407609E-5</v>
      </c>
      <c r="BK910" s="3">
        <f t="shared" ca="1" si="5334"/>
        <v>4.1924053182372525</v>
      </c>
      <c r="BL910" s="3">
        <f t="shared" ca="1" si="5335"/>
        <v>3.7230760382745451</v>
      </c>
      <c r="BM910" s="3">
        <f t="shared" ca="1" si="5336"/>
        <v>4.0469836536044307E-4</v>
      </c>
      <c r="BN910" s="3">
        <f t="shared" ca="1" si="5337"/>
        <v>2.1772679355175572E-3</v>
      </c>
      <c r="BO910" s="3">
        <f t="shared" ca="1" si="5338"/>
        <v>28.732678038274546</v>
      </c>
      <c r="BP910" s="3">
        <f t="shared" ca="1" si="5339"/>
        <v>7.5776714325662145E-2</v>
      </c>
      <c r="BQ910" s="3">
        <f t="shared" ca="1" si="5340"/>
        <v>1.4084951107632498E-2</v>
      </c>
      <c r="BR910" s="3">
        <f>1</f>
        <v>1</v>
      </c>
      <c r="BS910" s="3">
        <f t="shared" ca="1" si="5341"/>
        <v>1.408997020886393E-2</v>
      </c>
      <c r="BT910" s="3">
        <f t="shared" ca="1" si="5342"/>
        <v>-3.803310001857026E-7</v>
      </c>
      <c r="BU910" s="3">
        <f t="shared" ca="1" si="5343"/>
        <v>2.6941515793527625E-5</v>
      </c>
      <c r="BV910" s="3">
        <f t="shared" ca="1" si="5344"/>
        <v>4.5695779734888449</v>
      </c>
      <c r="BW910" s="3">
        <f t="shared" ca="1" si="5345"/>
        <v>5.0450340574118169</v>
      </c>
      <c r="BX910" s="3">
        <f t="shared" ca="1" si="5346"/>
        <v>5.483952020406645E-4</v>
      </c>
      <c r="BY910" s="3">
        <f t="shared" ca="1" si="5347"/>
        <v>2.0335710988373355E-3</v>
      </c>
      <c r="BZ910" s="3">
        <f t="shared" ca="1" si="5348"/>
        <v>30.05463605741182</v>
      </c>
      <c r="CA910" s="3">
        <f t="shared" ca="1" si="5349"/>
        <v>6.766247626331956E-2</v>
      </c>
      <c r="CB910" s="3">
        <f t="shared" ca="1" si="5350"/>
        <v>1.8246609308230965E-2</v>
      </c>
      <c r="CC910" s="3">
        <f>1</f>
        <v>1</v>
      </c>
      <c r="CD910" s="3">
        <f t="shared" ca="1" si="5351"/>
        <v>1.8251628409462397E-2</v>
      </c>
      <c r="CE910" s="3">
        <f t="shared" ca="1" si="5352"/>
        <v>-3.3960481793487715E-7</v>
      </c>
      <c r="CF910" s="3">
        <f t="shared" ca="1" si="5353"/>
        <v>1.8587892574485274E-5</v>
      </c>
      <c r="CG910" s="3">
        <f t="shared" ca="1" si="5354"/>
        <v>4.7307698461158649</v>
      </c>
      <c r="CH910" s="3">
        <f t="shared" ca="1" si="5355"/>
        <v>6.9375920765490902</v>
      </c>
      <c r="CI910" s="3">
        <f t="shared" ca="1" si="5356"/>
        <v>7.5411625872088617E-4</v>
      </c>
      <c r="CJ910" s="3">
        <f t="shared" ca="1" si="5357"/>
        <v>1.827850042157114E-3</v>
      </c>
      <c r="CK910" s="3">
        <f t="shared" ca="1" si="5358"/>
        <v>31.947194076549092</v>
      </c>
      <c r="CL910" s="3">
        <f t="shared" ca="1" si="5359"/>
        <v>5.7214728710677329E-2</v>
      </c>
      <c r="CM910" s="3">
        <f t="shared" ca="1" si="5360"/>
        <v>2.3605085846160334E-2</v>
      </c>
      <c r="CN910" s="3">
        <f>1</f>
        <v>1</v>
      </c>
      <c r="CO910" s="3">
        <f t="shared" ca="1" si="5361"/>
        <v>2.3610104947391766E-2</v>
      </c>
      <c r="CP910" s="3">
        <f t="shared" ca="1" si="5362"/>
        <v>-2.8716651532773352E-7</v>
      </c>
      <c r="CQ910" s="3">
        <f t="shared" ca="1" si="5363"/>
        <v>1.2156605525868308E-5</v>
      </c>
      <c r="CR910" s="3">
        <f t="shared" ca="1" si="5364"/>
        <v>4.9151876756541499</v>
      </c>
      <c r="CS910" s="3">
        <f t="shared" ca="1" si="5365"/>
        <v>8.5309000956863628</v>
      </c>
      <c r="CT910" s="3">
        <f t="shared" ca="1" si="5366"/>
        <v>9.2730884040110771E-4</v>
      </c>
      <c r="CU910" s="3">
        <f t="shared" ca="1" si="5367"/>
        <v>1.6546574604768926E-3</v>
      </c>
      <c r="CV910" s="3">
        <f t="shared" ca="1" si="5368"/>
        <v>33.540502095686364</v>
      </c>
      <c r="CW910" s="3">
        <f t="shared" ca="1" si="5369"/>
        <v>4.9333115400490617E-2</v>
      </c>
      <c r="CX910" s="3">
        <f t="shared" ca="1" si="5370"/>
        <v>2.7647434667365006E-2</v>
      </c>
      <c r="CY910" s="3">
        <f>1</f>
        <v>1</v>
      </c>
      <c r="CZ910" s="3">
        <f t="shared" ca="1" si="5371"/>
        <v>2.7652453768596437E-2</v>
      </c>
      <c r="DA910" s="3">
        <f t="shared" ca="1" si="5372"/>
        <v>-2.4760790025691487E-7</v>
      </c>
      <c r="DB910" s="3">
        <f t="shared" ca="1" si="5373"/>
        <v>8.9513854729279807E-6</v>
      </c>
      <c r="DC910" s="3">
        <f t="shared" ca="1" si="5374"/>
        <v>5.0481097404740334</v>
      </c>
      <c r="DD910" s="3">
        <f t="shared" ca="1" si="5375"/>
        <v>10.388088114823633</v>
      </c>
      <c r="DE910" s="3">
        <f t="shared" ca="1" si="5376"/>
        <v>1.129185178081329E-3</v>
      </c>
      <c r="DF910" s="3">
        <f t="shared" ca="1" si="5377"/>
        <v>1.4527811227966713E-3</v>
      </c>
      <c r="DG910" s="3">
        <f t="shared" ca="1" si="5378"/>
        <v>35.397690114823632</v>
      </c>
      <c r="DH910" s="3">
        <f t="shared" ca="1" si="5379"/>
        <v>4.1041692779503834E-2</v>
      </c>
      <c r="DI910" s="3">
        <f t="shared" ca="1" si="5380"/>
        <v>3.1899967891081557E-2</v>
      </c>
      <c r="DJ910" s="3">
        <f>1</f>
        <v>1</v>
      </c>
      <c r="DK910" s="3">
        <f t="shared" ca="1" si="5381"/>
        <v>3.1904986992312985E-2</v>
      </c>
      <c r="DL910" s="3">
        <f t="shared" ca="1" si="5382"/>
        <v>-2.0599241076960782E-7</v>
      </c>
      <c r="DM910" s="3">
        <f t="shared" ca="1" si="5383"/>
        <v>6.4551269729380689E-6</v>
      </c>
      <c r="DN910" s="3">
        <f t="shared" ca="1" si="5384"/>
        <v>5.1900952107013545</v>
      </c>
      <c r="DO910" s="3">
        <f t="shared" ca="1" si="5385"/>
        <v>12.421556133960907</v>
      </c>
      <c r="DP910" s="3">
        <f t="shared" ca="1" si="5386"/>
        <v>1.3502231517615506E-3</v>
      </c>
      <c r="DQ910" s="3">
        <f t="shared" ca="1" si="5387"/>
        <v>1.2317431491164496E-3</v>
      </c>
      <c r="DR910" s="3">
        <f t="shared" ca="1" si="5388"/>
        <v>37.431158133960906</v>
      </c>
      <c r="DS910" s="3">
        <f t="shared" ca="1" si="5389"/>
        <v>3.2906893895941244E-2</v>
      </c>
      <c r="DT910" s="3">
        <f t="shared" ca="1" si="5390"/>
        <v>3.6072171396067679E-2</v>
      </c>
      <c r="DU910" s="3">
        <f>1</f>
        <v>1</v>
      </c>
      <c r="DV910" s="3">
        <f t="shared" ca="1" si="5391"/>
        <v>3.6077190497299107E-2</v>
      </c>
      <c r="DW910" s="3">
        <f t="shared" ca="1" si="5392"/>
        <v>-1.651630316756778E-7</v>
      </c>
      <c r="DX910" s="3">
        <f t="shared" ca="1" si="5393"/>
        <v>4.5774650468365097E-6</v>
      </c>
      <c r="DY910" s="3">
        <f t="shared" ca="1" si="5394"/>
        <v>5.3393749632521503</v>
      </c>
      <c r="DZ910" s="3">
        <f t="shared" ca="1" si="5395"/>
        <v>14.16540415309818</v>
      </c>
      <c r="EA910" s="3">
        <f t="shared" ca="1" si="5396"/>
        <v>1.5397794314417723E-3</v>
      </c>
      <c r="EB910" s="3">
        <f t="shared" ca="1" si="5397"/>
        <v>1.0421868694362279E-3</v>
      </c>
      <c r="EC910" s="3">
        <f t="shared" ca="1" si="5398"/>
        <v>39.175006153098181</v>
      </c>
      <c r="ED910" s="3">
        <f t="shared" ca="1" si="5399"/>
        <v>2.6603361984508737E-2</v>
      </c>
      <c r="EE910" s="3">
        <f t="shared" ca="1" si="5400"/>
        <v>3.930514842612215E-2</v>
      </c>
      <c r="EF910" s="3">
        <f>1</f>
        <v>1</v>
      </c>
      <c r="EG910" s="3">
        <f t="shared" ca="1" si="5401"/>
        <v>3.9310167527353577E-2</v>
      </c>
      <c r="EH910" s="3">
        <f t="shared" ca="1" si="5402"/>
        <v>-1.3352496689664426E-7</v>
      </c>
      <c r="EI910" s="3">
        <f t="shared" ca="1" si="5403"/>
        <v>3.3964096236779873E-6</v>
      </c>
      <c r="EJ910" s="3">
        <f t="shared" ca="1" si="5404"/>
        <v>5.4689799372222749</v>
      </c>
      <c r="EK910" s="3">
        <f t="shared" ca="1" si="5405"/>
        <v>15.689682172235452</v>
      </c>
      <c r="EL910" s="3">
        <f t="shared" ca="1" si="5406"/>
        <v>1.7054684521219936E-3</v>
      </c>
      <c r="EM910" s="3">
        <f t="shared" ca="1" si="5407"/>
        <v>8.7649784875600662E-4</v>
      </c>
      <c r="EN910" s="3">
        <f t="shared" ca="1" si="5408"/>
        <v>40.699284172235451</v>
      </c>
      <c r="EO910" s="3">
        <f t="shared" ca="1" si="5409"/>
        <v>2.1535952451810999E-2</v>
      </c>
      <c r="EP910" s="3">
        <f t="shared" ca="1" si="5410"/>
        <v>4.1904138778083057E-2</v>
      </c>
      <c r="EQ910" s="3">
        <f>1</f>
        <v>1</v>
      </c>
      <c r="ER910" s="3">
        <f t="shared" ca="1" si="5411"/>
        <v>4.1909157879314485E-2</v>
      </c>
      <c r="ES910" s="3">
        <f t="shared" ca="1" si="5412"/>
        <v>-1.0809112547091741E-7</v>
      </c>
      <c r="ET910" s="3">
        <f t="shared" ca="1" si="5413"/>
        <v>2.5790180382088967E-6</v>
      </c>
      <c r="EU910" s="3">
        <f t="shared" ca="1" si="5414"/>
        <v>5.5885456203020816</v>
      </c>
      <c r="EV910" s="3">
        <f t="shared" ca="1" si="5415"/>
        <v>17.666690191372727</v>
      </c>
      <c r="EW910" s="3">
        <f t="shared" ca="1" si="5416"/>
        <v>1.9203692238022154E-3</v>
      </c>
      <c r="EX910" s="3">
        <f t="shared" ca="1" si="5417"/>
        <v>6.6159707707578487E-4</v>
      </c>
      <c r="EY910" s="3">
        <f t="shared" ca="1" si="5418"/>
        <v>42.676292191372724</v>
      </c>
      <c r="EZ910" s="3">
        <f t="shared" ca="1" si="5419"/>
        <v>1.5502684115784803E-2</v>
      </c>
      <c r="FA910" s="3">
        <f t="shared" ca="1" si="5420"/>
        <v>4.499850210019956E-2</v>
      </c>
      <c r="FB910" s="3">
        <f>1</f>
        <v>1</v>
      </c>
      <c r="FC910" s="3">
        <f t="shared" ca="1" si="5421"/>
        <v>4.5003521201430988E-2</v>
      </c>
      <c r="FD910" s="3">
        <f t="shared" ca="1" si="5422"/>
        <v>-7.780954093601653E-8</v>
      </c>
      <c r="FE910" s="3">
        <f t="shared" ca="1" si="5423"/>
        <v>1.7288992009180382E-6</v>
      </c>
      <c r="FF910" s="3">
        <f t="shared" ca="1" si="5424"/>
        <v>5.762230326426014</v>
      </c>
      <c r="FG910" s="3">
        <f t="shared" ca="1" si="5425"/>
        <v>19.558558210509997</v>
      </c>
      <c r="FH910" s="3">
        <f t="shared" ca="1" si="5426"/>
        <v>2.126015277482437E-3</v>
      </c>
      <c r="FI910" s="3">
        <f t="shared" ca="1" si="5427"/>
        <v>4.5595102339556328E-4</v>
      </c>
      <c r="FJ910" s="3">
        <f t="shared" ca="1" si="5428"/>
        <v>44.568160210510001</v>
      </c>
      <c r="FK910" s="3">
        <f t="shared" ca="1" si="5429"/>
        <v>1.0230420579219726E-2</v>
      </c>
      <c r="FL910" s="3">
        <f t="shared" ca="1" si="5430"/>
        <v>4.770255867508489E-2</v>
      </c>
      <c r="FM910" s="3">
        <f>1</f>
        <v>1</v>
      </c>
      <c r="FN910" s="3">
        <f t="shared" ca="1" si="5431"/>
        <v>4.7707577776316318E-2</v>
      </c>
      <c r="FO910" s="3">
        <f t="shared" ca="1" si="5432"/>
        <v>-5.1347516527215616E-8</v>
      </c>
      <c r="FP910" s="3">
        <f t="shared" ca="1" si="5433"/>
        <v>1.0762725872470735E-6</v>
      </c>
      <c r="FQ910" s="3">
        <f t="shared" ca="1" si="5434"/>
        <v>5.9680777211003511</v>
      </c>
      <c r="FR910" s="3">
        <f t="shared" ca="1" si="5435"/>
        <v>20.916876229647269</v>
      </c>
      <c r="FS910" s="3">
        <f t="shared" ca="1" si="5436"/>
        <v>2.2736644461626579E-3</v>
      </c>
      <c r="FT910" s="3">
        <f t="shared" ca="1" si="5437"/>
        <v>3.0830185471534231E-4</v>
      </c>
      <c r="FU910" s="3">
        <f t="shared" ca="1" si="5438"/>
        <v>45.926478229647273</v>
      </c>
      <c r="FV910" s="3">
        <f t="shared" ca="1" si="5439"/>
        <v>6.7129435262537037E-3</v>
      </c>
      <c r="FW910" s="3">
        <f t="shared" ca="1" si="5440"/>
        <v>4.9506614349865863E-2</v>
      </c>
      <c r="FX910" s="3">
        <f>1</f>
        <v>1</v>
      </c>
      <c r="FY910" s="3">
        <f t="shared" ca="1" si="5441"/>
        <v>4.9511633451097291E-2</v>
      </c>
      <c r="FZ910" s="3">
        <f t="shared" ca="1" si="5442"/>
        <v>-3.3692943119144655E-8</v>
      </c>
      <c r="GA910" s="3">
        <f t="shared" ca="1" si="5443"/>
        <v>6.8049623281468685E-7</v>
      </c>
      <c r="GB910" s="3">
        <f t="shared" ca="1" si="5444"/>
        <v>6.1671742746815461</v>
      </c>
      <c r="GC910" s="3">
        <f t="shared" ca="1" si="5445"/>
        <v>22.778684248784543</v>
      </c>
      <c r="GD910" s="3">
        <f t="shared" ca="1" si="5446"/>
        <v>2.4760429778428799E-3</v>
      </c>
      <c r="GE910" s="3">
        <f t="shared" ca="1" si="5447"/>
        <v>1.0592332303512031E-4</v>
      </c>
      <c r="GF910" s="3">
        <f t="shared" ca="1" si="5448"/>
        <v>47.788286248784544</v>
      </c>
      <c r="GG910" s="3">
        <f t="shared" ca="1" si="5449"/>
        <v>2.2165122742357052E-3</v>
      </c>
      <c r="GH910" s="3">
        <f t="shared" ca="1" si="5450"/>
        <v>5.1812759406199796E-2</v>
      </c>
      <c r="GI910" s="3">
        <f>1</f>
        <v>1</v>
      </c>
      <c r="GJ910" s="3">
        <f t="shared" ca="1" si="5451"/>
        <v>5.1817778507431224E-2</v>
      </c>
      <c r="GK910" s="3">
        <f t="shared" ca="1" si="5452"/>
        <v>-1.1124899485097671E-8</v>
      </c>
      <c r="GL910" s="3">
        <f t="shared" ca="1" si="5453"/>
        <v>2.1469182417618859E-7</v>
      </c>
      <c r="GM910" s="3">
        <f t="shared" ca="1" si="5454"/>
        <v>6.6681844939092292</v>
      </c>
      <c r="GN910" s="3">
        <f t="shared" ca="1" si="5455"/>
        <v>23.040545647209381</v>
      </c>
      <c r="GO910" s="3">
        <f t="shared" ca="1" si="5456"/>
        <v>2.5045073118516599E-3</v>
      </c>
      <c r="GP910" s="3">
        <f t="shared" ca="1" si="5457"/>
        <v>7.7458989026340293E-5</v>
      </c>
      <c r="GQ910" s="3">
        <f t="shared" ca="1" si="5458"/>
        <v>48.050147647209386</v>
      </c>
      <c r="GR910" s="3">
        <f t="shared" ca="1" si="5459"/>
        <v>1.6120447661275583E-3</v>
      </c>
      <c r="GS910" s="3">
        <f t="shared" ca="1" si="5460"/>
        <v>5.2122780771457516E-2</v>
      </c>
      <c r="GT910" s="3">
        <f>1</f>
        <v>1</v>
      </c>
      <c r="GU910" s="3">
        <f t="shared" ca="1" si="5461"/>
        <v>5.2127799872688944E-2</v>
      </c>
      <c r="GV910" s="3">
        <f t="shared" ca="1" si="5462"/>
        <v>-8.091015870792229E-9</v>
      </c>
      <c r="GW910" s="3">
        <f t="shared" ca="1" si="5463"/>
        <v>1.5521452658567858E-7</v>
      </c>
      <c r="GX910" s="3">
        <f t="shared" ca="1" si="5464"/>
        <v>6.8090676353924584</v>
      </c>
      <c r="GY910" s="3">
        <f t="shared" ca="1" si="5465"/>
        <v>23.278077045634223</v>
      </c>
      <c r="GZ910" s="3">
        <f t="shared" ca="1" si="5466"/>
        <v>2.53032697486044E-3</v>
      </c>
      <c r="HA910" s="3">
        <f t="shared" ca="1" si="5467"/>
        <v>5.1639326017560196E-5</v>
      </c>
      <c r="HB910" s="3">
        <f t="shared" ca="1" si="5468"/>
        <v>48.287679045634221</v>
      </c>
      <c r="HC910" s="3">
        <f t="shared" ca="1" si="5469"/>
        <v>1.0694099827982726E-3</v>
      </c>
      <c r="HD910" s="3">
        <f t="shared" ca="1" si="5470"/>
        <v>5.2401089157115159E-2</v>
      </c>
      <c r="HE910" s="3">
        <f>1</f>
        <v>1</v>
      </c>
      <c r="HF910" s="3">
        <f t="shared" ca="1" si="5471"/>
        <v>5.2406108258346587E-2</v>
      </c>
      <c r="HG910" s="3">
        <f t="shared" ca="1" si="5472"/>
        <v>-5.3674769615670844E-9</v>
      </c>
      <c r="HH910" s="3">
        <f t="shared" ca="1" si="5473"/>
        <v>1.0242062709747701E-7</v>
      </c>
      <c r="HI910" s="3">
        <f t="shared" ca="1" si="5474"/>
        <v>6.9896125694102329</v>
      </c>
      <c r="HJ910" s="3">
        <f t="shared" ca="1" si="5475"/>
        <v>23.515608444059062</v>
      </c>
      <c r="HK910" s="3">
        <f t="shared" ca="1" si="5476"/>
        <v>2.5561466378692201E-3</v>
      </c>
      <c r="HL910" s="3">
        <f t="shared" ca="1" si="5477"/>
        <v>2.5819663008780098E-5</v>
      </c>
      <c r="HM910" s="3">
        <f t="shared" ca="1" si="5478"/>
        <v>48.525210444059063</v>
      </c>
      <c r="HN910" s="3">
        <f t="shared" ca="1" si="5479"/>
        <v>5.3208760503049401E-4</v>
      </c>
      <c r="HO910" s="3">
        <f t="shared" ca="1" si="5480"/>
        <v>5.2676672898018709E-2</v>
      </c>
      <c r="HP910" s="3">
        <f>1</f>
        <v>1</v>
      </c>
      <c r="HQ910" s="3">
        <f t="shared" ca="1" si="5481"/>
        <v>5.2681691999250137E-2</v>
      </c>
      <c r="HR910" s="3">
        <f t="shared" ca="1" si="5482"/>
        <v>-2.6706015536375598E-9</v>
      </c>
      <c r="HS910" s="3">
        <f t="shared" ca="1" si="5483"/>
        <v>5.0693113345934293E-8</v>
      </c>
      <c r="HT910" s="3">
        <f t="shared" ca="1" si="5484"/>
        <v>7.2950510355187879</v>
      </c>
      <c r="HU910" s="3">
        <f t="shared" ca="1" si="5485"/>
        <v>23.750764528499651</v>
      </c>
      <c r="HV910" s="3">
        <f t="shared" ca="1" si="5486"/>
        <v>2.5817081042479122E-3</v>
      </c>
      <c r="HW910" s="3">
        <f t="shared" ca="1" si="5487"/>
        <v>2.5819663008802216E-7</v>
      </c>
      <c r="HX910" s="3">
        <f t="shared" ca="1" si="5488"/>
        <v>48.760366528499652</v>
      </c>
      <c r="HY910" s="3">
        <f t="shared" ca="1" si="5489"/>
        <v>5.2952151197860737E-6</v>
      </c>
      <c r="HZ910" s="3">
        <f t="shared" ca="1" si="5490"/>
        <v>5.2946855982695398E-2</v>
      </c>
      <c r="IA910" s="3">
        <f>1</f>
        <v>1</v>
      </c>
      <c r="IB910" s="3">
        <f t="shared" ca="1" si="5491"/>
        <v>5.2951875083926826E-2</v>
      </c>
      <c r="IC910" s="3">
        <f t="shared" ca="1" si="5492"/>
        <v>-2.6577220728408699E-11</v>
      </c>
      <c r="ID910" s="3">
        <f t="shared" ca="1" si="5493"/>
        <v>5.0191273359700972E-10</v>
      </c>
      <c r="IE910" s="3">
        <f t="shared" ca="1" si="5494"/>
        <v>9.2993717860657696</v>
      </c>
      <c r="IF910" s="3">
        <f t="shared" ca="1" si="5495"/>
        <v>23.990671240908739</v>
      </c>
      <c r="IG910" s="3">
        <f t="shared" ca="1" si="5496"/>
        <v>2.6077859638867799E-3</v>
      </c>
      <c r="IH910" s="3">
        <f t="shared" ca="1" si="5497"/>
        <v>-2.5819663008779664E-5</v>
      </c>
      <c r="II910" s="3">
        <f t="shared" ca="1" si="5498"/>
        <v>49.00027324090874</v>
      </c>
      <c r="IJ910" s="3">
        <f t="shared" ca="1" si="5499"/>
        <v>-5.2692895980064995E-4</v>
      </c>
      <c r="IK910" s="3">
        <f t="shared" ca="1" si="5500"/>
        <v>5.321982493986633E-2</v>
      </c>
      <c r="IL910" s="3">
        <f>1</f>
        <v>1</v>
      </c>
      <c r="IM910" s="3">
        <f t="shared" ca="1" si="5501"/>
        <v>5.269309521892349E-4</v>
      </c>
      <c r="IN910" s="3">
        <f t="shared" ca="1" si="5502"/>
        <v>-1.0498472445642546E-10</v>
      </c>
      <c r="IO910" s="3">
        <f t="shared" ca="1" si="5503"/>
        <v>1.9916282804855953E-7</v>
      </c>
      <c r="IP910" s="3">
        <f t="shared" ca="1" si="5504"/>
        <v>10.72191618672654</v>
      </c>
      <c r="IQ910" s="3">
        <f t="shared" ca="1" si="5505"/>
        <v>24.228202639333578</v>
      </c>
      <c r="IR910" s="3">
        <f t="shared" ca="1" si="5506"/>
        <v>2.63360562689556E-3</v>
      </c>
      <c r="IS910" s="3">
        <f t="shared" ca="1" si="5507"/>
        <v>-5.1639326017559762E-5</v>
      </c>
      <c r="IT910" s="3">
        <f t="shared" ca="1" si="5508"/>
        <v>49.237804639333575</v>
      </c>
      <c r="IU910" s="3">
        <f t="shared" ca="1" si="5509"/>
        <v>-1.0487739328716482E-3</v>
      </c>
      <c r="IV910" s="3">
        <f t="shared" ca="1" si="5510"/>
        <v>5.348747057645431E-2</v>
      </c>
      <c r="IW910" s="3">
        <f>1</f>
        <v>1</v>
      </c>
      <c r="IX910" s="3">
        <f t="shared" ca="1" si="5511"/>
        <v>1.0487759252602331E-3</v>
      </c>
      <c r="IY910" s="3">
        <f t="shared" ca="1" si="5512"/>
        <v>-1.0447826060012551E-10</v>
      </c>
      <c r="IZ910" s="3">
        <f t="shared" ca="1" si="5513"/>
        <v>9.9609779339693109E-8</v>
      </c>
      <c r="JA910" s="3">
        <f t="shared" ca="1" si="5514"/>
        <v>11.020723130672646</v>
      </c>
      <c r="JB910" s="3">
        <f t="shared" ca="1" si="5515"/>
        <v>24.46573403775842</v>
      </c>
      <c r="JC910" s="3">
        <f t="shared" ca="1" si="5516"/>
        <v>2.6594252899043401E-3</v>
      </c>
      <c r="JD910" s="3">
        <f t="shared" ca="1" si="5517"/>
        <v>-7.745898902633986E-5</v>
      </c>
      <c r="JE910" s="3">
        <f t="shared" ca="1" si="5518"/>
        <v>49.475336037758424</v>
      </c>
      <c r="JF910" s="3">
        <f t="shared" ca="1" si="5519"/>
        <v>-1.565608143969451E-3</v>
      </c>
      <c r="JG910" s="3">
        <f t="shared" ca="1" si="5520"/>
        <v>5.3752546276284584E-2</v>
      </c>
      <c r="JH910" s="3">
        <f>1</f>
        <v>1</v>
      </c>
      <c r="JI910" s="3">
        <f t="shared" ca="1" si="5521"/>
        <v>1.5656101363580358E-3</v>
      </c>
      <c r="JJ910" s="3">
        <f t="shared" ca="1" si="5522"/>
        <v>-1.0397665981612266E-10</v>
      </c>
      <c r="JK910" s="3">
        <f t="shared" ca="1" si="5523"/>
        <v>6.6410051331820125E-8</v>
      </c>
      <c r="JL910" s="3">
        <f t="shared" ca="1" si="5524"/>
        <v>11.194701493302041</v>
      </c>
      <c r="JM910" s="3">
        <f t="shared" ca="1" si="5525"/>
        <v>24.556432267921814</v>
      </c>
      <c r="JN910" s="3">
        <f t="shared" ca="1" si="5526"/>
        <v>2.6692841875231013E-3</v>
      </c>
      <c r="JO910" s="3">
        <f t="shared" ca="1" si="5527"/>
        <v>-8.7317886645101039E-5</v>
      </c>
      <c r="JP910" s="3">
        <f t="shared" ca="1" si="5528"/>
        <v>49.566034267921815</v>
      </c>
      <c r="JQ910" s="3">
        <f t="shared" ca="1" si="5529"/>
        <v>-1.7616476269438305E-3</v>
      </c>
      <c r="JR910" s="3">
        <f t="shared" ca="1" si="5530"/>
        <v>5.3853091677552485E-2</v>
      </c>
      <c r="JS910" s="3">
        <f>1</f>
        <v>1</v>
      </c>
      <c r="JT910" s="3">
        <f t="shared" ca="1" si="5531"/>
        <v>1.7616496193324153E-3</v>
      </c>
      <c r="JU910" s="3">
        <f t="shared" ca="1" si="5532"/>
        <v>-1.037863984978044E-10</v>
      </c>
      <c r="JV910" s="3">
        <f t="shared" ca="1" si="5533"/>
        <v>5.8912355041171316E-8</v>
      </c>
      <c r="JW910" s="3">
        <f t="shared" ca="1" si="5534"/>
        <v>11.245933566404302</v>
      </c>
      <c r="JX910" s="3">
        <f t="shared" ca="1" si="5535"/>
        <v>26.390730287059089</v>
      </c>
      <c r="JY910" s="3">
        <f t="shared" ca="1" si="5536"/>
        <v>2.8686723822033233E-3</v>
      </c>
      <c r="JZ910" s="3">
        <f t="shared" ca="1" si="5537"/>
        <v>-2.8670608132532307E-4</v>
      </c>
      <c r="KA910" s="3">
        <f t="shared" ca="1" si="5538"/>
        <v>51.400332287059086</v>
      </c>
      <c r="KB910" s="3">
        <f t="shared" ca="1" si="5539"/>
        <v>-5.5779032657636389E-3</v>
      </c>
      <c r="KC910" s="3">
        <f t="shared" ca="1" si="5540"/>
        <v>5.5810385936465257E-2</v>
      </c>
      <c r="KD910" s="3">
        <f>1</f>
        <v>1</v>
      </c>
      <c r="KE910" s="3">
        <f t="shared" ca="1" si="5541"/>
        <v>5.5779052581522237E-3</v>
      </c>
      <c r="KF910" s="3">
        <f t="shared" ca="1" si="5542"/>
        <v>-1.0008262506469287E-10</v>
      </c>
      <c r="KG910" s="3">
        <f t="shared" ca="1" si="5543"/>
        <v>1.7942632313076856E-8</v>
      </c>
      <c r="KH910" s="3">
        <f t="shared" ca="1" si="5544"/>
        <v>11.746472375293864</v>
      </c>
      <c r="KI910" s="3">
        <f t="shared" ca="1" si="5545"/>
        <v>28.299788306196358</v>
      </c>
      <c r="KJ910" s="3">
        <f t="shared" ca="1" si="5546"/>
        <v>3.0761869888835443E-3</v>
      </c>
      <c r="KK910" s="3">
        <f t="shared" ca="1" si="5547"/>
        <v>-4.9422068800554411E-4</v>
      </c>
      <c r="KL910" s="3">
        <f t="shared" ca="1" si="5548"/>
        <v>53.309390306196363</v>
      </c>
      <c r="KM910" s="3">
        <f t="shared" ca="1" si="5549"/>
        <v>-9.2707998565892211E-3</v>
      </c>
      <c r="KN910" s="3">
        <f t="shared" ca="1" si="5550"/>
        <v>5.7704411384460849E-2</v>
      </c>
      <c r="KO910" s="3">
        <f>1</f>
        <v>1</v>
      </c>
      <c r="KP910" s="3">
        <f t="shared" ca="1" si="5551"/>
        <v>9.2708018489778068E-3</v>
      </c>
      <c r="KQ910" s="3">
        <f t="shared" ca="1" si="5552"/>
        <v>-9.6498574733998064E-11</v>
      </c>
      <c r="KR910" s="3">
        <f t="shared" ca="1" si="5553"/>
        <v>1.040885868990038E-8</v>
      </c>
      <c r="KS910" s="3">
        <f t="shared" ca="1" si="5554"/>
        <v>11.967117692983198</v>
      </c>
      <c r="KT910" s="3">
        <f t="shared" ca="1" si="5555"/>
        <v>30.035776325333629</v>
      </c>
      <c r="KU910" s="3">
        <f t="shared" ca="1" si="5556"/>
        <v>3.2648888865637656E-3</v>
      </c>
      <c r="KV910" s="3">
        <f t="shared" ca="1" si="5557"/>
        <v>-6.8292258568576538E-4</v>
      </c>
      <c r="KW910" s="3">
        <f t="shared" ca="1" si="5558"/>
        <v>55.04537832533363</v>
      </c>
      <c r="KX910" s="3">
        <f t="shared" ca="1" si="5559"/>
        <v>-1.2406538141122426E-2</v>
      </c>
      <c r="KY910" s="3">
        <f t="shared" ca="1" si="5560"/>
        <v>5.9312679572612916E-2</v>
      </c>
      <c r="KZ910" s="3">
        <f>1</f>
        <v>1</v>
      </c>
      <c r="LA910" s="3">
        <f t="shared" ca="1" si="5561"/>
        <v>1.2406540133511012E-2</v>
      </c>
      <c r="LB910" s="3">
        <f t="shared" ca="1" si="5562"/>
        <v>-9.3455260750180021E-11</v>
      </c>
      <c r="LC910" s="3">
        <f t="shared" ca="1" si="5563"/>
        <v>7.5327370079383837E-9</v>
      </c>
      <c r="LD910" s="3">
        <f t="shared" ca="1" si="5564"/>
        <v>12.093650878709845</v>
      </c>
      <c r="LE910" s="3">
        <f t="shared" ca="1" si="5565"/>
        <v>31.423524344470906</v>
      </c>
      <c r="LF910" s="3">
        <f t="shared" ca="1" si="5566"/>
        <v>3.4157370962439875E-3</v>
      </c>
      <c r="LG910" s="3">
        <f t="shared" ca="1" si="5567"/>
        <v>-8.3377079536598722E-4</v>
      </c>
      <c r="LH910" s="3">
        <f t="shared" ca="1" si="5568"/>
        <v>56.433126344470907</v>
      </c>
      <c r="LI910" s="3">
        <f t="shared" ca="1" si="5569"/>
        <v>-1.4774492383721655E-2</v>
      </c>
      <c r="LJ910" s="3">
        <f t="shared" ca="1" si="5570"/>
        <v>6.0527164052442191E-2</v>
      </c>
      <c r="LK910" s="3">
        <f>1</f>
        <v>1</v>
      </c>
      <c r="LL910" s="3">
        <f t="shared" ca="1" si="5571"/>
        <v>1.4774494376110241E-2</v>
      </c>
      <c r="LM910" s="3">
        <f t="shared" ca="1" si="5572"/>
        <v>-9.1157100761800662E-11</v>
      </c>
      <c r="LN910" s="3">
        <f t="shared" ca="1" si="5573"/>
        <v>6.1698938978727025E-9</v>
      </c>
      <c r="LO910" s="3">
        <f t="shared" ca="1" si="5574"/>
        <v>12.169512749851544</v>
      </c>
      <c r="LQ910" s="3" t="str">
        <f t="shared" ca="1" si="5575"/>
        <v>22.15</v>
      </c>
      <c r="LR910" s="3" t="str">
        <f t="shared" ca="1" si="5576"/>
        <v>622.0</v>
      </c>
      <c r="LS910" s="3" t="str">
        <f t="shared" ca="1" si="5577"/>
        <v>623.9</v>
      </c>
      <c r="LT910" s="3" t="str">
        <f t="shared" ca="1" si="5578"/>
        <v>615.9</v>
      </c>
      <c r="LU910" s="3" t="str">
        <f t="shared" ca="1" si="5579"/>
        <v>28.12</v>
      </c>
      <c r="LV910" s="3" t="str">
        <f t="shared" ca="1" si="5580"/>
        <v>28.21</v>
      </c>
      <c r="LW910" s="3" t="str">
        <f t="shared" ca="1" si="5581"/>
        <v>27.91</v>
      </c>
      <c r="LX910" s="3" t="str">
        <f t="shared" ca="1" si="5582"/>
        <v>290</v>
      </c>
      <c r="LY910" s="3" t="str">
        <f t="shared" ca="1" si="5583"/>
        <v>25.9</v>
      </c>
      <c r="LZ910" s="3">
        <f t="shared" ca="1" si="5584"/>
        <v>19</v>
      </c>
      <c r="MA910" s="3">
        <f t="shared" ca="1" si="5585"/>
        <v>210</v>
      </c>
      <c r="MB910" s="3" t="str">
        <f t="shared" ca="1" si="5586"/>
        <v>204.6</v>
      </c>
      <c r="MC910" s="3" t="str">
        <f t="shared" ca="1" si="5587"/>
        <v>222.8</v>
      </c>
      <c r="MD910" s="3" t="str">
        <f t="shared" ca="1" si="5588"/>
        <v>197.8</v>
      </c>
      <c r="ME910" s="3" t="str">
        <f t="shared" ca="1" si="5589"/>
        <v>18.89</v>
      </c>
      <c r="MF910" s="3" t="str">
        <f t="shared" ca="1" si="5590"/>
        <v>20.60</v>
      </c>
      <c r="MG910" s="3" t="str">
        <f t="shared" ca="1" si="5591"/>
        <v>18.36</v>
      </c>
      <c r="MJ910" s="3">
        <f t="shared" ca="1" si="5592"/>
        <v>3.56</v>
      </c>
      <c r="MK910" s="3" t="str">
        <f t="shared" ca="1" si="5593"/>
        <v>3.56</v>
      </c>
      <c r="ML910" s="3" t="str">
        <f t="shared" ca="1" si="5594"/>
        <v>3.14</v>
      </c>
      <c r="MM910" s="3" t="str">
        <f t="shared" ca="1" si="5595"/>
        <v>5.27</v>
      </c>
      <c r="MN910" s="3" t="str">
        <f t="shared" ca="1" si="5596"/>
        <v>4.19</v>
      </c>
      <c r="MO910" s="3" t="str">
        <f t="shared" ca="1" si="5597"/>
        <v>7.28</v>
      </c>
      <c r="MP910" s="3" t="str">
        <f t="shared" ca="1" si="5598"/>
        <v>4.57</v>
      </c>
      <c r="MQ910" s="3" t="str">
        <f t="shared" ca="1" si="5599"/>
        <v>8.61</v>
      </c>
      <c r="MR910" s="3" t="str">
        <f t="shared" ca="1" si="5600"/>
        <v>4.73</v>
      </c>
      <c r="MS910" s="3" t="str">
        <f t="shared" ca="1" si="5601"/>
        <v>10.50</v>
      </c>
      <c r="MT910" s="3" t="str">
        <f t="shared" ca="1" si="5602"/>
        <v>4.92</v>
      </c>
      <c r="MU910" s="3" t="str">
        <f t="shared" ca="1" si="5603"/>
        <v>12.09</v>
      </c>
      <c r="MV910" s="3" t="str">
        <f t="shared" ca="1" si="5604"/>
        <v>5.05</v>
      </c>
      <c r="MW910" s="3" t="str">
        <f t="shared" ca="1" si="5605"/>
        <v>13.95</v>
      </c>
      <c r="MX910" s="3" t="str">
        <f t="shared" ca="1" si="5606"/>
        <v>5.19</v>
      </c>
      <c r="MY910" s="3" t="str">
        <f t="shared" ca="1" si="5607"/>
        <v>15.98</v>
      </c>
      <c r="MZ910" s="3" t="str">
        <f t="shared" ca="1" si="5608"/>
        <v>5.34</v>
      </c>
      <c r="NA910" s="3" t="str">
        <f t="shared" ca="1" si="5609"/>
        <v>17.73</v>
      </c>
      <c r="NB910" s="3" t="str">
        <f t="shared" ca="1" si="5610"/>
        <v>5.47</v>
      </c>
      <c r="NC910" s="3" t="str">
        <f t="shared" ca="1" si="5611"/>
        <v>19.25</v>
      </c>
      <c r="ND910" s="3" t="str">
        <f t="shared" ca="1" si="5612"/>
        <v>5.59</v>
      </c>
      <c r="NE910" s="3" t="str">
        <f t="shared" ca="1" si="5613"/>
        <v>21.23</v>
      </c>
      <c r="NF910" s="3" t="str">
        <f t="shared" ca="1" si="5614"/>
        <v>5.76</v>
      </c>
      <c r="NG910" s="3" t="str">
        <f t="shared" ca="1" si="5615"/>
        <v>23.12</v>
      </c>
      <c r="NH910" s="3" t="str">
        <f t="shared" ca="1" si="5616"/>
        <v>5.97</v>
      </c>
      <c r="NI910" s="3" t="str">
        <f t="shared" ca="1" si="5617"/>
        <v>24.48</v>
      </c>
      <c r="NJ910" s="3" t="str">
        <f t="shared" ca="1" si="5618"/>
        <v>6.17</v>
      </c>
      <c r="NK910" s="3" t="str">
        <f t="shared" ca="1" si="5619"/>
        <v>26.34</v>
      </c>
      <c r="NL910" s="3" t="str">
        <f t="shared" ca="1" si="5620"/>
        <v>6.67</v>
      </c>
      <c r="NM910" s="3" t="str">
        <f t="shared" ca="1" si="5621"/>
        <v>26.60</v>
      </c>
      <c r="NN910" s="3" t="str">
        <f t="shared" ca="1" si="5622"/>
        <v>6.81</v>
      </c>
      <c r="NO910" s="3" t="str">
        <f t="shared" ca="1" si="5623"/>
        <v>26.84</v>
      </c>
      <c r="NP910" s="3" t="str">
        <f t="shared" ca="1" si="5624"/>
        <v>6.99</v>
      </c>
      <c r="NQ910" s="3" t="str">
        <f t="shared" ca="1" si="5625"/>
        <v>27.08</v>
      </c>
      <c r="NR910" s="3" t="str">
        <f t="shared" ca="1" si="5626"/>
        <v>7.30</v>
      </c>
      <c r="NS910" s="3" t="str">
        <f t="shared" ca="1" si="5627"/>
        <v>27.31</v>
      </c>
      <c r="NT910" s="3" t="str">
        <f t="shared" ca="1" si="5628"/>
        <v>9.30</v>
      </c>
      <c r="NU910" s="3" t="str">
        <f t="shared" ca="1" si="5629"/>
        <v>27.55</v>
      </c>
      <c r="NV910" s="3" t="str">
        <f t="shared" ca="1" si="5630"/>
        <v>10.72</v>
      </c>
      <c r="NW910" s="3" t="str">
        <f t="shared" ca="1" si="5631"/>
        <v>27.79</v>
      </c>
      <c r="NX910" s="3" t="str">
        <f t="shared" ca="1" si="5632"/>
        <v>11.02</v>
      </c>
      <c r="NY910" s="3" t="str">
        <f t="shared" ca="1" si="5633"/>
        <v>28.03</v>
      </c>
      <c r="NZ910" s="3" t="str">
        <f t="shared" ca="1" si="5634"/>
        <v>11.19</v>
      </c>
      <c r="OA910" s="3" t="str">
        <f t="shared" ca="1" si="5635"/>
        <v>28.12</v>
      </c>
      <c r="OB910" s="3" t="str">
        <f t="shared" ca="1" si="5636"/>
        <v>11.25</v>
      </c>
      <c r="OC910" s="3" t="str">
        <f t="shared" ca="1" si="5637"/>
        <v>29.95</v>
      </c>
      <c r="OD910" s="3" t="str">
        <f t="shared" ca="1" si="5638"/>
        <v>11.75</v>
      </c>
      <c r="OE910" s="3" t="str">
        <f t="shared" ca="1" si="5639"/>
        <v>31.86</v>
      </c>
      <c r="OF910" s="3" t="str">
        <f t="shared" ca="1" si="5640"/>
        <v>11.97</v>
      </c>
      <c r="OG910" s="3" t="str">
        <f t="shared" ca="1" si="5641"/>
        <v>33.60</v>
      </c>
      <c r="OH910" s="3" t="str">
        <f t="shared" ca="1" si="5642"/>
        <v>12.09</v>
      </c>
      <c r="OI910" s="3" t="str">
        <f t="shared" ca="1" si="5643"/>
        <v>34.98</v>
      </c>
      <c r="OJ910" s="3" t="str">
        <f t="shared" ca="1" si="5644"/>
        <v>12.17</v>
      </c>
      <c r="OK910" s="3" t="str" cm="1">
        <f t="array" aca="1" ref="OK910" ca="1">_xlfn.IFS(VALUE(NP910)&gt;8.8,NO910,VALUE(NR910)&gt;8.8,NQ910,VALUE(NT910)&gt;8.8,NS910,VALUE(NV910)&gt;8.8,NU910,VALUE(NX910)&gt;8.8,NW910)</f>
        <v>27.31</v>
      </c>
      <c r="OL910" s="3" t="str" cm="1">
        <f t="array" aca="1" ref="OL910" ca="1">_xlfn.IFS(VALUE(NP910)&gt;8.8,NP910,VALUE(NR910)&gt;8.8,NR910,VALUE(NT910)&gt;8.8,NT910,VALUE(NV910)&gt;8.8,NV910,VALUE(NX910)&gt;8.8,NX910)</f>
        <v>9.30</v>
      </c>
      <c r="ON910" s="3" t="str">
        <f t="shared" ca="1" si="5645"/>
        <v>CALIBRATION OF NaOH:  A ~  M solution of NaOH was made by adding 22.15 mL of 3M NaOH to 600 mL of DI water.    Three titrations were run to calibrate the solution.  Titration 1: 622.0 mg of dry KHP was placed in a 250 mL Erlenmeyer flask with ~50 mL of DI water and 2 drops of phenolphthalein.  It required 28.12 mL of the NaOH solution to bring the solution to a faint pink color for 30 seconds.    Titration 2: 623.9 mg of dry KHP was placed in a 250 mL Erlenmeyer flask with ~50 mL of DI water and 2 drops of phenolphthalein.  It required 28.21 mL of the NaOH solution to bring the solution to a faint pink color for 30 seconds.    Titration 3: 615.9 mg of dry KHP was placed in a 250 mL Erlenmeyer flask with ~50 mL of DI water and 2 drops of phenolphthalein.  It required 27.91 mL of the NaOH solution to bring the solution to a faint pink color for 30 seconds.      DETERMINATION OF MOLECULAR WEIGHT:  A rough titration was performed first -  290 mg of the unknown acid was placed in a 250 mL Erlenmeyer flask with ~50 mL of DI water and 2 drops of phenolphthalein.  It required ~25.9 mL of the NaOH solution to turn it pink.  You then decide to create solutions that will require ~19 mL of the NaOH solution to neutralize and calculate that the samples must be around 210 mg.   You then perform three precise titrations for molecular weight.     Titration 1: 204.6 mg of the unknown acid was placed in a 250 mL Erlenmeyer flask with ~50 mL of DI water and 2 drops of phenolphthalein.  It required 18.89 mL of the NaOH solution to bring the solution to a faint pink color for 30 seconds.    Titration 2: 222.8 mg of the unknown acid was placed in a 250 mL Erlenmeyer flask with ~50 mL of DI water and 2 drops of phenolphthalein.  It required 20.60 mL of the NaOH solution to bring the solution to a faint pink color for 30 seconds.    Titration 3: 197.8 mg of the unknown acid was placed in a 250 mL Erlenmeyer flask with ~50 mL of DI water and 2 drops of phenolphthalein.  It required 18.36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3.56 mL.  Readings - [vol: 3.56 mL, pH: 3.14], [vol: 5.27 mL, pH: 4.19], [vol: 7.28 mL, pH: 4.57], [vol: 8.61 mL, pH: 4.73], [vol: 10.50 mL, pH: 4.92], [vol: 12.09 mL, pH: 5.05], [vol: 13.95 mL, pH: 5.19], [vol: 15.98 mL, pH: 5.34], [vol: 17.73 mL, pH: 5.47], [vol: 19.25 mL, pH: 5.59], [vol: 21.23 mL, pH: 5.76], [vol: 23.12 mL, pH: 5.97], [vol: 24.48 mL, pH: 6.17], [vol: 26.34 mL, pH: 6.67], [vol: 26.60 mL, pH: 6.81], [vol: 26.84 mL, pH: 6.99], [vol: 27.08 mL, pH: 7.30], [vol: 27.31 mL, pH: 9.30], [vol: 27.55 mL, pH: 10.72], [vol: 27.79 mL, pH: 11.02], [vol: 28.03 mL, pH: 11.19], [vol: 28.12 mL, pH: 11.25], [vol: 29.95 mL, pH: 11.75], [vol: 31.86 mL, pH: 11.97], [vol: 33.60 mL, pH: 12.09], [vol: 34.98 mL, pH: 12.17]    You also note that the first sign of the pink indicator occurred at [vol: 27.31 mL, pH: 9.30].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911" spans="4:404" x14ac:dyDescent="0.35">
      <c r="D911" s="3" t="str">
        <f ca="1">VLOOKUP(RANDBETWEEN(1,17),'Unknown Acids'!$C$4:$F$20,2,FALSE)</f>
        <v>Rho</v>
      </c>
      <c r="E911" s="3">
        <f ca="1">VLOOKUP(D911,'Unknown Acids'!$D$4:$F$20,2,FALSE)</f>
        <v>133.44</v>
      </c>
      <c r="F911" s="3">
        <f ca="1">VLOOKUP(D911,'Unknown Acids'!$D$4:$F$20,3,FALSE)</f>
        <v>2.94</v>
      </c>
      <c r="G911" s="3">
        <f t="shared" ca="1" si="5288"/>
        <v>1.1481536214968825E-3</v>
      </c>
      <c r="H911" s="3">
        <f t="shared" ca="1" si="5289"/>
        <v>1.2743689982793289E-3</v>
      </c>
      <c r="I911" s="3">
        <f t="shared" ca="1" si="5290"/>
        <v>7.8470207714579858E-12</v>
      </c>
      <c r="J911" s="3">
        <f t="shared" ca="1" si="5291"/>
        <v>9.1073000000000001E-2</v>
      </c>
      <c r="K911" s="3">
        <f t="shared" ca="1" si="5292"/>
        <v>25.005198</v>
      </c>
      <c r="L911" s="3">
        <f t="shared" ca="1" si="5293"/>
        <v>0.1052</v>
      </c>
      <c r="M911" s="3">
        <f t="shared" ca="1" si="5294"/>
        <v>21.647323169714827</v>
      </c>
      <c r="N911" s="3">
        <f t="shared" ca="1" si="5295"/>
        <v>27.708573657234979</v>
      </c>
      <c r="O911" s="3">
        <f t="shared" si="5296"/>
        <v>0.3</v>
      </c>
      <c r="Q911" s="3" t="str">
        <f t="shared" ca="1" si="5297"/>
        <v>603.2</v>
      </c>
      <c r="R911" s="3" t="str">
        <f t="shared" ca="1" si="5297"/>
        <v>603.8</v>
      </c>
      <c r="S911" s="3" t="str">
        <f t="shared" ca="1" si="5297"/>
        <v>587.9</v>
      </c>
      <c r="T911" s="3" t="str">
        <f t="shared" ca="1" si="5298"/>
        <v>28.23</v>
      </c>
      <c r="U911" s="3" t="str">
        <f t="shared" ca="1" si="5299"/>
        <v>28.20</v>
      </c>
      <c r="V911" s="3" t="str">
        <f t="shared" ca="1" si="5300"/>
        <v>27.43</v>
      </c>
      <c r="W911" s="3">
        <f t="shared" si="5301"/>
        <v>0.1</v>
      </c>
      <c r="X911" s="3">
        <f t="shared" ca="1" si="5302"/>
        <v>0.1048</v>
      </c>
      <c r="Y911" s="3">
        <f t="shared" ca="1" si="5303"/>
        <v>0.38022813688212698</v>
      </c>
      <c r="AA911" s="3" t="str">
        <f t="shared" ca="1" si="5304"/>
        <v>302.8</v>
      </c>
      <c r="AB911" s="3" t="str">
        <f t="shared" ca="1" si="5305"/>
        <v>21.6</v>
      </c>
      <c r="AC911" s="3">
        <f t="shared" ca="1" si="5306"/>
        <v>240</v>
      </c>
      <c r="AD911" s="3">
        <f t="shared" ca="1" si="5307"/>
        <v>17</v>
      </c>
      <c r="AE911" s="3" t="str">
        <f t="shared" ca="1" si="5308"/>
        <v>251.0</v>
      </c>
      <c r="AF911" s="3" t="str">
        <f t="shared" ca="1" si="5308"/>
        <v>252.2</v>
      </c>
      <c r="AG911" s="3" t="str">
        <f t="shared" ca="1" si="5308"/>
        <v>248.7</v>
      </c>
      <c r="AH911" s="3" t="str">
        <f t="shared" ca="1" si="5309"/>
        <v>18.71</v>
      </c>
      <c r="AI911" s="3" t="str">
        <f t="shared" ca="1" si="5310"/>
        <v>18.38</v>
      </c>
      <c r="AJ911" s="3" t="str">
        <f t="shared" ca="1" si="5311"/>
        <v>17.73</v>
      </c>
      <c r="AK911" s="3">
        <f t="shared" si="5312"/>
        <v>0.5</v>
      </c>
      <c r="AL911" s="3">
        <f t="shared" ca="1" si="5313"/>
        <v>130.92810128891554</v>
      </c>
      <c r="AM911" s="3">
        <f t="shared" ca="1" si="5314"/>
        <v>1.8824180988342745</v>
      </c>
      <c r="AO911" s="3">
        <f t="shared" ca="1" si="5315"/>
        <v>6.75</v>
      </c>
      <c r="AP911" s="3">
        <f>0</f>
        <v>0</v>
      </c>
      <c r="AQ911" s="3">
        <f t="shared" ca="1" si="5316"/>
        <v>0</v>
      </c>
      <c r="AR911" s="3">
        <f t="shared" ca="1" si="5317"/>
        <v>2.2772983974539999E-3</v>
      </c>
      <c r="AS911" s="3">
        <f t="shared" ca="1" si="5318"/>
        <v>25.005198</v>
      </c>
      <c r="AT911" s="3">
        <f t="shared" ca="1" si="5319"/>
        <v>9.1073000000000001E-2</v>
      </c>
      <c r="AU911" s="3">
        <f t="shared" ca="1" si="5320"/>
        <v>0</v>
      </c>
      <c r="AV911" s="3">
        <f>1</f>
        <v>1</v>
      </c>
      <c r="AW911" s="3">
        <f t="shared" ca="1" si="5321"/>
        <v>1.2743689982793289E-3</v>
      </c>
      <c r="AX911" s="3">
        <f t="shared" ca="1" si="5322"/>
        <v>-1.1606060778029332E-4</v>
      </c>
      <c r="AY911" s="3">
        <f t="shared" ca="1" si="5323"/>
        <v>1.0154785287059572E-2</v>
      </c>
      <c r="AZ911" s="3">
        <f t="shared" ca="1" si="5324"/>
        <v>1.9933292548914776</v>
      </c>
      <c r="BA911" s="3">
        <f t="shared" ca="1" si="5325"/>
        <v>1.7294315571481718</v>
      </c>
      <c r="BB911" s="3">
        <f t="shared" ca="1" si="5326"/>
        <v>1.8193619981198768E-4</v>
      </c>
      <c r="BC911" s="3">
        <f t="shared" ca="1" si="5327"/>
        <v>2.0953621976420121E-3</v>
      </c>
      <c r="BD911" s="3">
        <f t="shared" ca="1" si="5328"/>
        <v>26.734629557148171</v>
      </c>
      <c r="BE911" s="3">
        <f t="shared" ca="1" si="5329"/>
        <v>7.8376331834445215E-2</v>
      </c>
      <c r="BF911" s="3">
        <f t="shared" ca="1" si="5330"/>
        <v>6.8052635411715474E-3</v>
      </c>
      <c r="BG911" s="3">
        <f>1</f>
        <v>1</v>
      </c>
      <c r="BH911" s="3">
        <f t="shared" ca="1" si="5331"/>
        <v>8.0796325394508761E-3</v>
      </c>
      <c r="BI911" s="3">
        <f t="shared" ca="1" si="5332"/>
        <v>-9.9880367488670231E-5</v>
      </c>
      <c r="BJ911" s="3">
        <f t="shared" ca="1" si="5333"/>
        <v>6.7398165153841078E-3</v>
      </c>
      <c r="BK911" s="3">
        <f t="shared" ca="1" si="5334"/>
        <v>2.1713519265271248</v>
      </c>
      <c r="BL911" s="3">
        <f t="shared" ca="1" si="5335"/>
        <v>3.1664231142963435</v>
      </c>
      <c r="BM911" s="3">
        <f t="shared" ca="1" si="5336"/>
        <v>3.3310771162397537E-4</v>
      </c>
      <c r="BN911" s="3">
        <f t="shared" ca="1" si="5337"/>
        <v>1.9441906858300244E-3</v>
      </c>
      <c r="BO911" s="3">
        <f t="shared" ca="1" si="5338"/>
        <v>28.171621114296343</v>
      </c>
      <c r="BP911" s="3">
        <f t="shared" ca="1" si="5339"/>
        <v>6.9012382281522303E-2</v>
      </c>
      <c r="BQ911" s="3">
        <f t="shared" ca="1" si="5340"/>
        <v>1.1824229435448858E-2</v>
      </c>
      <c r="BR911" s="3">
        <f>1</f>
        <v>1</v>
      </c>
      <c r="BS911" s="3">
        <f t="shared" ca="1" si="5341"/>
        <v>1.3098598433728187E-2</v>
      </c>
      <c r="BT911" s="3">
        <f t="shared" ca="1" si="5342"/>
        <v>-8.7947240476973678E-5</v>
      </c>
      <c r="BU911" s="3">
        <f t="shared" ca="1" si="5343"/>
        <v>4.8892566670309676E-3</v>
      </c>
      <c r="BV911" s="3">
        <f t="shared" ca="1" si="5344"/>
        <v>2.3107571633601496</v>
      </c>
      <c r="BW911" s="3">
        <f t="shared" ca="1" si="5345"/>
        <v>4.8921646714445153</v>
      </c>
      <c r="BX911" s="3">
        <f t="shared" ca="1" si="5346"/>
        <v>5.1465572343596297E-4</v>
      </c>
      <c r="BY911" s="3">
        <f t="shared" ca="1" si="5347"/>
        <v>1.7626426740180369E-3</v>
      </c>
      <c r="BZ911" s="3">
        <f t="shared" ca="1" si="5348"/>
        <v>29.897362671444515</v>
      </c>
      <c r="CA911" s="3">
        <f t="shared" ca="1" si="5349"/>
        <v>5.8956460253317501E-2</v>
      </c>
      <c r="CB911" s="3">
        <f t="shared" ca="1" si="5350"/>
        <v>1.7214084368970761E-2</v>
      </c>
      <c r="CC911" s="3">
        <f>1</f>
        <v>1</v>
      </c>
      <c r="CD911" s="3">
        <f t="shared" ca="1" si="5351"/>
        <v>1.848845336725009E-2</v>
      </c>
      <c r="CE911" s="3">
        <f t="shared" ca="1" si="5352"/>
        <v>-7.5132285195115298E-5</v>
      </c>
      <c r="CF911" s="3">
        <f t="shared" ca="1" si="5353"/>
        <v>3.4281058630437258E-3</v>
      </c>
      <c r="CG911" s="3">
        <f t="shared" ca="1" si="5354"/>
        <v>2.4649457751310351</v>
      </c>
      <c r="CH911" s="3">
        <f t="shared" ca="1" si="5355"/>
        <v>6.1459462285926874</v>
      </c>
      <c r="CI911" s="3">
        <f t="shared" ca="1" si="5356"/>
        <v>6.4655354324795065E-4</v>
      </c>
      <c r="CJ911" s="3">
        <f t="shared" ca="1" si="5357"/>
        <v>1.6307448542060492E-3</v>
      </c>
      <c r="CK911" s="3">
        <f t="shared" ca="1" si="5358"/>
        <v>31.151144228592688</v>
      </c>
      <c r="CL911" s="3">
        <f t="shared" ca="1" si="5359"/>
        <v>5.2349436741050366E-2</v>
      </c>
      <c r="CM911" s="3">
        <f t="shared" ca="1" si="5360"/>
        <v>2.0755370605439874E-2</v>
      </c>
      <c r="CN911" s="3">
        <f>1</f>
        <v>1</v>
      </c>
      <c r="CO911" s="3">
        <f t="shared" ca="1" si="5361"/>
        <v>2.2029739603719203E-2</v>
      </c>
      <c r="CP911" s="3">
        <f t="shared" ca="1" si="5362"/>
        <v>-6.6712499260179457E-5</v>
      </c>
      <c r="CQ911" s="3">
        <f t="shared" ca="1" si="5363"/>
        <v>2.6978927211369248E-3</v>
      </c>
      <c r="CR911" s="3">
        <f t="shared" ca="1" si="5364"/>
        <v>2.5689753235835213</v>
      </c>
      <c r="CS911" s="3">
        <f t="shared" ca="1" si="5365"/>
        <v>8.0436177857408584</v>
      </c>
      <c r="CT911" s="3">
        <f t="shared" ca="1" si="5366"/>
        <v>8.4618859105993829E-4</v>
      </c>
      <c r="CU911" s="3">
        <f t="shared" ca="1" si="5367"/>
        <v>1.4311098063940616E-3</v>
      </c>
      <c r="CV911" s="3">
        <f t="shared" ca="1" si="5368"/>
        <v>33.048815785740857</v>
      </c>
      <c r="CW911" s="3">
        <f t="shared" ca="1" si="5369"/>
        <v>4.3302907301493207E-2</v>
      </c>
      <c r="CX911" s="3">
        <f t="shared" ca="1" si="5370"/>
        <v>2.560420308388273E-2</v>
      </c>
      <c r="CY911" s="3">
        <f>1</f>
        <v>1</v>
      </c>
      <c r="CZ911" s="3">
        <f t="shared" ca="1" si="5371"/>
        <v>2.6878572082162058E-2</v>
      </c>
      <c r="DA911" s="3">
        <f t="shared" ca="1" si="5372"/>
        <v>-5.5183882600386537E-5</v>
      </c>
      <c r="DB911" s="3">
        <f t="shared" ca="1" si="5373"/>
        <v>1.916439011627552E-3</v>
      </c>
      <c r="DC911" s="3">
        <f t="shared" ca="1" si="5374"/>
        <v>2.7175049970905927</v>
      </c>
      <c r="DD911" s="3">
        <f t="shared" ca="1" si="5375"/>
        <v>9.4096293428890299</v>
      </c>
      <c r="DE911" s="3">
        <f t="shared" ca="1" si="5376"/>
        <v>9.8989300687192592E-4</v>
      </c>
      <c r="DF911" s="3">
        <f t="shared" ca="1" si="5377"/>
        <v>1.287405390582074E-3</v>
      </c>
      <c r="DG911" s="3">
        <f t="shared" ca="1" si="5378"/>
        <v>34.414827342889026</v>
      </c>
      <c r="DH911" s="3">
        <f t="shared" ca="1" si="5379"/>
        <v>3.7408451239784722E-2</v>
      </c>
      <c r="DI911" s="3">
        <f t="shared" ca="1" si="5380"/>
        <v>2.8763561618636534E-2</v>
      </c>
      <c r="DJ911" s="3">
        <f>1</f>
        <v>1</v>
      </c>
      <c r="DK911" s="3">
        <f t="shared" ca="1" si="5381"/>
        <v>3.0037930616915863E-2</v>
      </c>
      <c r="DL911" s="3">
        <f t="shared" ca="1" si="5382"/>
        <v>-4.7672170533625578E-5</v>
      </c>
      <c r="DM911" s="3">
        <f t="shared" ca="1" si="5383"/>
        <v>1.5110525218497081E-3</v>
      </c>
      <c r="DN911" s="3">
        <f t="shared" ca="1" si="5384"/>
        <v>2.8207204399938113</v>
      </c>
      <c r="DO911" s="3">
        <f t="shared" ca="1" si="5385"/>
        <v>11.391480900037202</v>
      </c>
      <c r="DP911" s="3">
        <f t="shared" ca="1" si="5386"/>
        <v>1.1983837906839137E-3</v>
      </c>
      <c r="DQ911" s="3">
        <f t="shared" ca="1" si="5387"/>
        <v>1.0789146067700863E-3</v>
      </c>
      <c r="DR911" s="3">
        <f t="shared" ca="1" si="5388"/>
        <v>36.396678900037202</v>
      </c>
      <c r="DS911" s="3">
        <f t="shared" ca="1" si="5389"/>
        <v>2.9643215792663533E-2</v>
      </c>
      <c r="DT911" s="3">
        <f t="shared" ca="1" si="5390"/>
        <v>3.2925635714600568E-2</v>
      </c>
      <c r="DU911" s="3">
        <f>1</f>
        <v>1</v>
      </c>
      <c r="DV911" s="3">
        <f t="shared" ca="1" si="5391"/>
        <v>3.42000047128799E-2</v>
      </c>
      <c r="DW911" s="3">
        <f t="shared" ca="1" si="5392"/>
        <v>-3.777639521547461E-5</v>
      </c>
      <c r="DX911" s="3">
        <f t="shared" ca="1" si="5393"/>
        <v>1.0710316209022984E-3</v>
      </c>
      <c r="DY911" s="3">
        <f t="shared" ca="1" si="5394"/>
        <v>2.9701977069639827</v>
      </c>
      <c r="DZ911" s="3">
        <f t="shared" ca="1" si="5395"/>
        <v>12.603742457185374</v>
      </c>
      <c r="EA911" s="3">
        <f t="shared" ca="1" si="5396"/>
        <v>1.3259137064959015E-3</v>
      </c>
      <c r="EB911" s="3">
        <f t="shared" ca="1" si="5397"/>
        <v>9.5138469095809846E-4</v>
      </c>
      <c r="EC911" s="3">
        <f t="shared" ca="1" si="5398"/>
        <v>37.608940457185376</v>
      </c>
      <c r="ED911" s="3">
        <f t="shared" ca="1" si="5399"/>
        <v>2.5296769315827181E-2</v>
      </c>
      <c r="EE911" s="3">
        <f t="shared" ca="1" si="5400"/>
        <v>3.5255279472851488E-2</v>
      </c>
      <c r="EF911" s="3">
        <f>1</f>
        <v>1</v>
      </c>
      <c r="EG911" s="3">
        <f t="shared" ca="1" si="5401"/>
        <v>3.652964847113082E-2</v>
      </c>
      <c r="EH911" s="3">
        <f t="shared" ca="1" si="5402"/>
        <v>-3.2237418572713948E-5</v>
      </c>
      <c r="EI911" s="3">
        <f t="shared" ca="1" si="5403"/>
        <v>8.6215207876120734E-4</v>
      </c>
      <c r="EJ911" s="3">
        <f t="shared" ca="1" si="5404"/>
        <v>3.0644161203222611</v>
      </c>
      <c r="EK911" s="3">
        <f t="shared" ca="1" si="5405"/>
        <v>14.289464014333547</v>
      </c>
      <c r="EL911" s="3">
        <f t="shared" ca="1" si="5406"/>
        <v>1.5032516143078892E-3</v>
      </c>
      <c r="EM911" s="3">
        <f t="shared" ca="1" si="5407"/>
        <v>7.740467831461107E-4</v>
      </c>
      <c r="EN911" s="3">
        <f t="shared" ca="1" si="5408"/>
        <v>39.294662014333547</v>
      </c>
      <c r="EO911" s="3">
        <f t="shared" ca="1" si="5409"/>
        <v>1.9698522482869581E-2</v>
      </c>
      <c r="EP911" s="3">
        <f t="shared" ca="1" si="5410"/>
        <v>3.8255873374341449E-2</v>
      </c>
      <c r="EQ911" s="3">
        <f>1</f>
        <v>1</v>
      </c>
      <c r="ER911" s="3">
        <f t="shared" ca="1" si="5411"/>
        <v>3.9530242372620782E-2</v>
      </c>
      <c r="ES911" s="3">
        <f t="shared" ca="1" si="5412"/>
        <v>-2.5103186364077345E-5</v>
      </c>
      <c r="ET911" s="3">
        <f t="shared" ca="1" si="5413"/>
        <v>6.2515105006774943E-4</v>
      </c>
      <c r="EU911" s="3">
        <f t="shared" ca="1" si="5414"/>
        <v>3.2040150349998311</v>
      </c>
      <c r="EV911" s="3">
        <f t="shared" ca="1" si="5415"/>
        <v>15.803285571481718</v>
      </c>
      <c r="EW911" s="3">
        <f t="shared" ca="1" si="5416"/>
        <v>1.6625056421198767E-3</v>
      </c>
      <c r="EX911" s="3">
        <f t="shared" ca="1" si="5417"/>
        <v>6.1479275533412323E-4</v>
      </c>
      <c r="EY911" s="3">
        <f t="shared" ca="1" si="5418"/>
        <v>40.808483571481716</v>
      </c>
      <c r="EZ911" s="3">
        <f t="shared" ca="1" si="5419"/>
        <v>1.5065317344057357E-2</v>
      </c>
      <c r="FA911" s="3">
        <f t="shared" ca="1" si="5420"/>
        <v>4.0739216374158269E-2</v>
      </c>
      <c r="FB911" s="3">
        <f>1</f>
        <v>1</v>
      </c>
      <c r="FC911" s="3">
        <f t="shared" ca="1" si="5421"/>
        <v>4.2013585372437601E-2</v>
      </c>
      <c r="FD911" s="3">
        <f t="shared" ca="1" si="5422"/>
        <v>-1.9198773372506573E-5</v>
      </c>
      <c r="FE911" s="3">
        <f t="shared" ca="1" si="5423"/>
        <v>4.5210086247755854E-4</v>
      </c>
      <c r="FF911" s="3">
        <f t="shared" ca="1" si="5424"/>
        <v>3.3447646644567759</v>
      </c>
      <c r="FG911" s="3">
        <f t="shared" ca="1" si="5425"/>
        <v>17.567847128629889</v>
      </c>
      <c r="FH911" s="3">
        <f t="shared" ca="1" si="5426"/>
        <v>1.8481375179318644E-3</v>
      </c>
      <c r="FI911" s="3">
        <f t="shared" ca="1" si="5427"/>
        <v>4.2916087952213551E-4</v>
      </c>
      <c r="FJ911" s="3">
        <f t="shared" ca="1" si="5428"/>
        <v>42.573045128629886</v>
      </c>
      <c r="FK911" s="3">
        <f t="shared" ca="1" si="5429"/>
        <v>1.0080577469275969E-2</v>
      </c>
      <c r="FL911" s="3">
        <f t="shared" ca="1" si="5430"/>
        <v>4.3410977822890405E-2</v>
      </c>
      <c r="FM911" s="3">
        <f>1</f>
        <v>1</v>
      </c>
      <c r="FN911" s="3">
        <f t="shared" ca="1" si="5431"/>
        <v>4.4685346821169737E-2</v>
      </c>
      <c r="FO911" s="3">
        <f t="shared" ca="1" si="5432"/>
        <v>-1.2846375411598389E-5</v>
      </c>
      <c r="FP911" s="3">
        <f t="shared" ca="1" si="5433"/>
        <v>2.8565906318911774E-4</v>
      </c>
      <c r="FQ911" s="3">
        <f t="shared" ca="1" si="5434"/>
        <v>3.5441519923960776</v>
      </c>
      <c r="FR911" s="3">
        <f t="shared" ca="1" si="5435"/>
        <v>19.166808685778062</v>
      </c>
      <c r="FS911" s="3">
        <f t="shared" ca="1" si="5436"/>
        <v>2.0163482737438521E-3</v>
      </c>
      <c r="FT911" s="3">
        <f t="shared" ca="1" si="5437"/>
        <v>2.6095012371014784E-4</v>
      </c>
      <c r="FU911" s="3">
        <f t="shared" ca="1" si="5438"/>
        <v>44.172006685778058</v>
      </c>
      <c r="FV911" s="3">
        <f t="shared" ca="1" si="5439"/>
        <v>5.9075904240991897E-3</v>
      </c>
      <c r="FW911" s="3">
        <f t="shared" ca="1" si="5440"/>
        <v>4.5647649383179376E-2</v>
      </c>
      <c r="FX911" s="3">
        <f>1</f>
        <v>1</v>
      </c>
      <c r="FY911" s="3">
        <f t="shared" ca="1" si="5441"/>
        <v>4.6922018381458708E-2</v>
      </c>
      <c r="FZ911" s="3">
        <f t="shared" ca="1" si="5442"/>
        <v>-7.5284500910038399E-6</v>
      </c>
      <c r="GA911" s="3">
        <f t="shared" ca="1" si="5443"/>
        <v>1.5990108678728271E-4</v>
      </c>
      <c r="GB911" s="3">
        <f t="shared" ca="1" si="5444"/>
        <v>3.7961485845081997</v>
      </c>
      <c r="GC911" s="3">
        <f t="shared" ca="1" si="5445"/>
        <v>20.762500242926233</v>
      </c>
      <c r="GD911" s="3">
        <f t="shared" ca="1" si="5446"/>
        <v>2.1842150255558398E-3</v>
      </c>
      <c r="GE911" s="3">
        <f t="shared" ca="1" si="5447"/>
        <v>9.3083371898160152E-5</v>
      </c>
      <c r="GF911" s="3">
        <f t="shared" ca="1" si="5448"/>
        <v>45.76769824292623</v>
      </c>
      <c r="GG911" s="3">
        <f t="shared" ca="1" si="5449"/>
        <v>2.0338224440322808E-3</v>
      </c>
      <c r="GH911" s="3">
        <f t="shared" ca="1" si="5450"/>
        <v>4.7723943073615854E-2</v>
      </c>
      <c r="GI911" s="3">
        <f>1</f>
        <v>1</v>
      </c>
      <c r="GJ911" s="3">
        <f t="shared" ca="1" si="5451"/>
        <v>4.8998312071895186E-2</v>
      </c>
      <c r="GK911" s="3">
        <f t="shared" ca="1" si="5452"/>
        <v>-2.591840270679434E-6</v>
      </c>
      <c r="GL911" s="3">
        <f t="shared" ca="1" si="5453"/>
        <v>5.2839539654542245E-5</v>
      </c>
      <c r="GM911" s="3">
        <f t="shared" ca="1" si="5454"/>
        <v>4.2770409746752804</v>
      </c>
      <c r="GN911" s="3">
        <f t="shared" ca="1" si="5455"/>
        <v>20.997903474623381</v>
      </c>
      <c r="GO911" s="3">
        <f t="shared" ca="1" si="5456"/>
        <v>2.2089794455303798E-3</v>
      </c>
      <c r="GP911" s="3">
        <f t="shared" ca="1" si="5457"/>
        <v>6.8318951923620162E-5</v>
      </c>
      <c r="GQ911" s="3">
        <f t="shared" ca="1" si="5458"/>
        <v>46.003101474623378</v>
      </c>
      <c r="GR911" s="3">
        <f t="shared" ca="1" si="5459"/>
        <v>1.4850944769736196E-3</v>
      </c>
      <c r="GS911" s="3">
        <f t="shared" ca="1" si="5460"/>
        <v>4.8018054755480252E-2</v>
      </c>
      <c r="GT911" s="3">
        <f>1</f>
        <v>1</v>
      </c>
      <c r="GU911" s="3">
        <f t="shared" ca="1" si="5461"/>
        <v>4.9292423753759584E-2</v>
      </c>
      <c r="GV911" s="3">
        <f t="shared" ca="1" si="5462"/>
        <v>-1.8925583609710354E-6</v>
      </c>
      <c r="GW911" s="3">
        <f t="shared" ca="1" si="5463"/>
        <v>3.8364648574751997E-5</v>
      </c>
      <c r="GX911" s="3">
        <f t="shared" ca="1" si="5464"/>
        <v>4.4160687756398422</v>
      </c>
      <c r="GY911" s="3">
        <f t="shared" ca="1" si="5465"/>
        <v>21.214376706320529</v>
      </c>
      <c r="GZ911" s="3">
        <f t="shared" ca="1" si="5466"/>
        <v>2.23175242950492E-3</v>
      </c>
      <c r="HA911" s="3">
        <f t="shared" ca="1" si="5467"/>
        <v>4.5545967949079964E-5</v>
      </c>
      <c r="HB911" s="3">
        <f t="shared" ca="1" si="5468"/>
        <v>46.219574706320529</v>
      </c>
      <c r="HC911" s="3">
        <f t="shared" ca="1" si="5469"/>
        <v>9.8542594211390583E-4</v>
      </c>
      <c r="HD911" s="3">
        <f t="shared" ca="1" si="5470"/>
        <v>4.8285871163581427E-2</v>
      </c>
      <c r="HE911" s="3">
        <f>1</f>
        <v>1</v>
      </c>
      <c r="HF911" s="3">
        <f t="shared" ca="1" si="5471"/>
        <v>4.9560240161860759E-2</v>
      </c>
      <c r="HG911" s="3">
        <f t="shared" ca="1" si="5472"/>
        <v>-1.255796270730162E-6</v>
      </c>
      <c r="HH911" s="3">
        <f t="shared" ca="1" si="5473"/>
        <v>2.5325843222227806E-5</v>
      </c>
      <c r="HI911" s="3">
        <f t="shared" ca="1" si="5474"/>
        <v>4.5964360859217166</v>
      </c>
      <c r="HJ911" s="3">
        <f t="shared" ca="1" si="5475"/>
        <v>21.43084993801768</v>
      </c>
      <c r="HK911" s="3">
        <f t="shared" ca="1" si="5476"/>
        <v>2.2545254134794602E-3</v>
      </c>
      <c r="HL911" s="3">
        <f t="shared" ca="1" si="5477"/>
        <v>2.2772983974539765E-5</v>
      </c>
      <c r="HM911" s="3">
        <f t="shared" ca="1" si="5478"/>
        <v>46.43604793801768</v>
      </c>
      <c r="HN911" s="3">
        <f t="shared" ca="1" si="5479"/>
        <v>4.9041606652092552E-4</v>
      </c>
      <c r="HO911" s="3">
        <f t="shared" ca="1" si="5480"/>
        <v>4.8551190585572133E-2</v>
      </c>
      <c r="HP911" s="3">
        <f>1</f>
        <v>1</v>
      </c>
      <c r="HQ911" s="3">
        <f t="shared" ca="1" si="5481"/>
        <v>4.9825559583851466E-2</v>
      </c>
      <c r="HR911" s="3">
        <f t="shared" ca="1" si="5482"/>
        <v>-6.2497103143236055E-7</v>
      </c>
      <c r="HS911" s="3">
        <f t="shared" ca="1" si="5483"/>
        <v>1.2540025328678511E-5</v>
      </c>
      <c r="HT911" s="3">
        <f t="shared" ca="1" si="5484"/>
        <v>4.9017015863048075</v>
      </c>
      <c r="HU911" s="3">
        <f t="shared" ca="1" si="5485"/>
        <v>21.649487902031797</v>
      </c>
      <c r="HV911" s="3">
        <f t="shared" ca="1" si="5486"/>
        <v>2.2775261272937452E-3</v>
      </c>
      <c r="HW911" s="3">
        <f t="shared" ca="1" si="5487"/>
        <v>-2.2772983974527622E-7</v>
      </c>
      <c r="HX911" s="3">
        <f t="shared" ca="1" si="5488"/>
        <v>46.654685902031801</v>
      </c>
      <c r="HY911" s="3">
        <f t="shared" ca="1" si="5489"/>
        <v>-4.881178285574068E-6</v>
      </c>
      <c r="HZ911" s="3">
        <f t="shared" ca="1" si="5490"/>
        <v>4.8816664034052784E-2</v>
      </c>
      <c r="IA911" s="3">
        <f>1</f>
        <v>1</v>
      </c>
      <c r="IB911" s="3">
        <f t="shared" ca="1" si="5491"/>
        <v>4.8811861325948391E-6</v>
      </c>
      <c r="IC911" s="3">
        <f t="shared" ca="1" si="5492"/>
        <v>-3.8302707396110211E-13</v>
      </c>
      <c r="ID911" s="3">
        <f t="shared" ca="1" si="5493"/>
        <v>7.7247593716661485E-8</v>
      </c>
      <c r="IE911" s="3">
        <f t="shared" ca="1" si="5494"/>
        <v>8.6953438255949145</v>
      </c>
      <c r="IF911" s="3">
        <f t="shared" ca="1" si="5495"/>
        <v>21.863796401411975</v>
      </c>
      <c r="IG911" s="3">
        <f t="shared" ca="1" si="5496"/>
        <v>2.3000713814285397E-3</v>
      </c>
      <c r="IH911" s="3">
        <f t="shared" ca="1" si="5497"/>
        <v>-2.2772983974539765E-5</v>
      </c>
      <c r="II911" s="3">
        <f t="shared" ca="1" si="5498"/>
        <v>46.868994401411975</v>
      </c>
      <c r="IJ911" s="3">
        <f t="shared" ca="1" si="5499"/>
        <v>-4.8588590955247178E-4</v>
      </c>
      <c r="IK911" s="3">
        <f t="shared" ca="1" si="5500"/>
        <v>4.9074476864800147E-2</v>
      </c>
      <c r="IL911" s="3">
        <f>1</f>
        <v>1</v>
      </c>
      <c r="IM911" s="3">
        <f t="shared" ca="1" si="5501"/>
        <v>4.8588591739949255E-4</v>
      </c>
      <c r="IN911" s="3">
        <f t="shared" ca="1" si="5502"/>
        <v>-3.8127568248170419E-13</v>
      </c>
      <c r="IO911" s="3">
        <f t="shared" ca="1" si="5503"/>
        <v>7.8470079720627424E-10</v>
      </c>
      <c r="IP911" s="3">
        <f t="shared" ca="1" si="5504"/>
        <v>10.686535006304199</v>
      </c>
      <c r="IQ911" s="3">
        <f t="shared" ca="1" si="5505"/>
        <v>22.080269633109125</v>
      </c>
      <c r="IR911" s="3">
        <f t="shared" ca="1" si="5506"/>
        <v>2.3228443654030803E-3</v>
      </c>
      <c r="IS911" s="3">
        <f t="shared" ca="1" si="5507"/>
        <v>-4.5545967949080397E-5</v>
      </c>
      <c r="IT911" s="3">
        <f t="shared" ca="1" si="5508"/>
        <v>47.085467633109126</v>
      </c>
      <c r="IU911" s="3">
        <f t="shared" ca="1" si="5509"/>
        <v>-9.6730414368984203E-4</v>
      </c>
      <c r="IV911" s="3">
        <f t="shared" ca="1" si="5510"/>
        <v>4.9332511328181519E-2</v>
      </c>
      <c r="IW911" s="3">
        <f>1</f>
        <v>1</v>
      </c>
      <c r="IX911" s="3">
        <f t="shared" ca="1" si="5511"/>
        <v>9.673041515368628E-4</v>
      </c>
      <c r="IY911" s="3">
        <f t="shared" ca="1" si="5512"/>
        <v>-3.7952278539257521E-13</v>
      </c>
      <c r="IZ911" s="3">
        <f t="shared" ca="1" si="5513"/>
        <v>3.9235087628906179E-10</v>
      </c>
      <c r="JA911" s="3">
        <f t="shared" ca="1" si="5514"/>
        <v>10.985563224341973</v>
      </c>
      <c r="JB911" s="3">
        <f t="shared" ca="1" si="5515"/>
        <v>22.296742864806273</v>
      </c>
      <c r="JC911" s="3">
        <f t="shared" ca="1" si="5516"/>
        <v>2.3456173493776201E-3</v>
      </c>
      <c r="JD911" s="3">
        <f t="shared" ca="1" si="5517"/>
        <v>-6.8318951923620162E-5</v>
      </c>
      <c r="JE911" s="3">
        <f t="shared" ca="1" si="5518"/>
        <v>47.301940864806269</v>
      </c>
      <c r="JF911" s="3">
        <f t="shared" ca="1" si="5519"/>
        <v>-1.4443160401997593E-3</v>
      </c>
      <c r="JG911" s="3">
        <f t="shared" ca="1" si="5520"/>
        <v>4.9588184046858282E-2</v>
      </c>
      <c r="JH911" s="3">
        <f>1</f>
        <v>1</v>
      </c>
      <c r="JI911" s="3">
        <f t="shared" ca="1" si="5521"/>
        <v>1.4443160480467801E-3</v>
      </c>
      <c r="JJ911" s="3">
        <f t="shared" ca="1" si="5522"/>
        <v>-3.7778593226658101E-13</v>
      </c>
      <c r="JK911" s="3">
        <f t="shared" ca="1" si="5523"/>
        <v>2.6156731023751351E-10</v>
      </c>
      <c r="JL911" s="3">
        <f t="shared" ca="1" si="5524"/>
        <v>11.159662313087717</v>
      </c>
      <c r="JM911" s="3">
        <f t="shared" ca="1" si="5525"/>
        <v>22.359061800074404</v>
      </c>
      <c r="JN911" s="3">
        <f t="shared" ca="1" si="5526"/>
        <v>2.3521733013678273E-3</v>
      </c>
      <c r="JO911" s="3">
        <f t="shared" ca="1" si="5527"/>
        <v>-7.4874903913827416E-5</v>
      </c>
      <c r="JP911" s="3">
        <f t="shared" ca="1" si="5528"/>
        <v>47.364259800074407</v>
      </c>
      <c r="JQ911" s="3">
        <f t="shared" ca="1" si="5529"/>
        <v>-1.5808312898771362E-3</v>
      </c>
      <c r="JR911" s="3">
        <f t="shared" ca="1" si="5530"/>
        <v>4.9661354601473834E-2</v>
      </c>
      <c r="JS911" s="3">
        <f>1</f>
        <v>1</v>
      </c>
      <c r="JT911" s="3">
        <f t="shared" ca="1" si="5531"/>
        <v>1.5808312977241569E-3</v>
      </c>
      <c r="JU911" s="3">
        <f t="shared" ca="1" si="5532"/>
        <v>-3.7728886512866922E-13</v>
      </c>
      <c r="JV911" s="3">
        <f t="shared" ca="1" si="5533"/>
        <v>2.3866481436551207E-10</v>
      </c>
      <c r="JW911" s="3">
        <f t="shared" ca="1" si="5534"/>
        <v>11.19888558901939</v>
      </c>
      <c r="JX911" s="3">
        <f t="shared" ca="1" si="5535"/>
        <v>24.014243357222576</v>
      </c>
      <c r="JY911" s="3">
        <f t="shared" ca="1" si="5536"/>
        <v>2.5262984011798148E-3</v>
      </c>
      <c r="JZ911" s="3">
        <f t="shared" ca="1" si="5537"/>
        <v>-2.4900000372581488E-4</v>
      </c>
      <c r="KA911" s="3">
        <f t="shared" ca="1" si="5538"/>
        <v>49.019441357222576</v>
      </c>
      <c r="KB911" s="3">
        <f t="shared" ca="1" si="5539"/>
        <v>-5.0796173279752596E-3</v>
      </c>
      <c r="KC911" s="3">
        <f t="shared" ca="1" si="5540"/>
        <v>5.1536662418687221E-2</v>
      </c>
      <c r="KD911" s="3">
        <f>1</f>
        <v>1</v>
      </c>
      <c r="KE911" s="3">
        <f t="shared" ca="1" si="5541"/>
        <v>5.0796173358222804E-3</v>
      </c>
      <c r="KF911" s="3">
        <f t="shared" ca="1" si="5542"/>
        <v>-3.64549397807377E-13</v>
      </c>
      <c r="KG911" s="3">
        <f t="shared" ca="1" si="5543"/>
        <v>7.1767097473141028E-11</v>
      </c>
      <c r="KH911" s="3">
        <f t="shared" ca="1" si="5544"/>
        <v>11.705831002158289</v>
      </c>
      <c r="KI911" s="3">
        <f t="shared" ca="1" si="5545"/>
        <v>25.506674914370748</v>
      </c>
      <c r="KJ911" s="3">
        <f t="shared" ca="1" si="5546"/>
        <v>2.6833022009918025E-3</v>
      </c>
      <c r="KK911" s="3">
        <f t="shared" ca="1" si="5547"/>
        <v>-4.0600380353780254E-4</v>
      </c>
      <c r="KL911" s="3">
        <f t="shared" ca="1" si="5548"/>
        <v>50.511872914370748</v>
      </c>
      <c r="KM911" s="3">
        <f t="shared" ca="1" si="5549"/>
        <v>-8.0377895356616939E-3</v>
      </c>
      <c r="KN911" s="3">
        <f t="shared" ca="1" si="5550"/>
        <v>5.3122207635036965E-2</v>
      </c>
      <c r="KO911" s="3">
        <f>1</f>
        <v>1</v>
      </c>
      <c r="KP911" s="3">
        <f t="shared" ca="1" si="5551"/>
        <v>8.0377895435087138E-3</v>
      </c>
      <c r="KQ911" s="3">
        <f t="shared" ca="1" si="5552"/>
        <v>-3.537783652948941E-13</v>
      </c>
      <c r="KR911" s="3">
        <f t="shared" ca="1" si="5553"/>
        <v>4.4014385018609214E-11</v>
      </c>
      <c r="KS911" s="3">
        <f t="shared" ca="1" si="5554"/>
        <v>11.905136632661973</v>
      </c>
      <c r="KT911" s="3">
        <f t="shared" ca="1" si="5555"/>
        <v>27.19206647151892</v>
      </c>
      <c r="KU911" s="3">
        <f t="shared" ca="1" si="5556"/>
        <v>2.8606053928037904E-3</v>
      </c>
      <c r="KV911" s="3">
        <f t="shared" ca="1" si="5557"/>
        <v>-5.8330699534979045E-4</v>
      </c>
      <c r="KW911" s="3">
        <f t="shared" ca="1" si="5558"/>
        <v>52.19726447151892</v>
      </c>
      <c r="KX911" s="3">
        <f t="shared" ca="1" si="5559"/>
        <v>-1.1175049138218113E-2</v>
      </c>
      <c r="KY911" s="3">
        <f t="shared" ca="1" si="5560"/>
        <v>5.4803741570876002E-2</v>
      </c>
      <c r="KZ911" s="3">
        <f>1</f>
        <v>1</v>
      </c>
      <c r="LA911" s="3">
        <f t="shared" ca="1" si="5561"/>
        <v>1.1175049146065133E-2</v>
      </c>
      <c r="LB911" s="3">
        <f t="shared" ca="1" si="5562"/>
        <v>-3.4235525575061829E-13</v>
      </c>
      <c r="LC911" s="3">
        <f t="shared" ca="1" si="5563"/>
        <v>3.0635682359003713E-11</v>
      </c>
      <c r="LD911" s="3">
        <f t="shared" ca="1" si="5564"/>
        <v>12.048249442650945</v>
      </c>
      <c r="LE911" s="3">
        <f t="shared" ca="1" si="5565"/>
        <v>28.497958028667092</v>
      </c>
      <c r="LF911" s="3">
        <f t="shared" ca="1" si="5566"/>
        <v>2.9979851846157783E-3</v>
      </c>
      <c r="LG911" s="3">
        <f t="shared" ca="1" si="5567"/>
        <v>-7.2068678716177836E-4</v>
      </c>
      <c r="LH911" s="3">
        <f t="shared" ca="1" si="5568"/>
        <v>53.503156028667092</v>
      </c>
      <c r="LI911" s="3">
        <f t="shared" ca="1" si="5569"/>
        <v>-1.3469986457913492E-2</v>
      </c>
      <c r="LJ911" s="3">
        <f t="shared" ca="1" si="5570"/>
        <v>5.6033800753911643E-2</v>
      </c>
      <c r="LK911" s="3">
        <f>1</f>
        <v>1</v>
      </c>
      <c r="LL911" s="3">
        <f t="shared" ca="1" si="5571"/>
        <v>1.3469986465760512E-2</v>
      </c>
      <c r="LM911" s="3">
        <f t="shared" ca="1" si="5572"/>
        <v>-3.3399913489317781E-13</v>
      </c>
      <c r="LN911" s="3">
        <f t="shared" ca="1" si="5573"/>
        <v>2.4795803431343355E-11</v>
      </c>
      <c r="LO911" s="3">
        <f t="shared" ca="1" si="5574"/>
        <v>12.129367159903557</v>
      </c>
      <c r="LQ911" s="3" t="str">
        <f t="shared" ca="1" si="5575"/>
        <v>21.79</v>
      </c>
      <c r="LR911" s="3" t="str">
        <f t="shared" ca="1" si="5576"/>
        <v>603.2</v>
      </c>
      <c r="LS911" s="3" t="str">
        <f t="shared" ca="1" si="5577"/>
        <v>603.8</v>
      </c>
      <c r="LT911" s="3" t="str">
        <f t="shared" ca="1" si="5578"/>
        <v>587.9</v>
      </c>
      <c r="LU911" s="3" t="str">
        <f t="shared" ca="1" si="5579"/>
        <v>28.23</v>
      </c>
      <c r="LV911" s="3" t="str">
        <f t="shared" ca="1" si="5580"/>
        <v>28.20</v>
      </c>
      <c r="LW911" s="3" t="str">
        <f t="shared" ca="1" si="5581"/>
        <v>27.43</v>
      </c>
      <c r="LX911" s="3" t="str">
        <f t="shared" ca="1" si="5582"/>
        <v>303</v>
      </c>
      <c r="LY911" s="3" t="str">
        <f t="shared" ca="1" si="5583"/>
        <v>21.6</v>
      </c>
      <c r="LZ911" s="3">
        <f t="shared" ca="1" si="5584"/>
        <v>17</v>
      </c>
      <c r="MA911" s="3">
        <f t="shared" ca="1" si="5585"/>
        <v>240</v>
      </c>
      <c r="MB911" s="3" t="str">
        <f t="shared" ca="1" si="5586"/>
        <v>251.0</v>
      </c>
      <c r="MC911" s="3" t="str">
        <f t="shared" ca="1" si="5587"/>
        <v>252.2</v>
      </c>
      <c r="MD911" s="3" t="str">
        <f t="shared" ca="1" si="5588"/>
        <v>248.7</v>
      </c>
      <c r="ME911" s="3" t="str">
        <f t="shared" ca="1" si="5589"/>
        <v>18.71</v>
      </c>
      <c r="MF911" s="3" t="str">
        <f t="shared" ca="1" si="5590"/>
        <v>18.38</v>
      </c>
      <c r="MG911" s="3" t="str">
        <f t="shared" ca="1" si="5591"/>
        <v>17.73</v>
      </c>
      <c r="MJ911" s="3">
        <f t="shared" ca="1" si="5592"/>
        <v>6.75</v>
      </c>
      <c r="MK911" s="3" t="str">
        <f t="shared" ca="1" si="5593"/>
        <v>6.75</v>
      </c>
      <c r="ML911" s="3" t="str">
        <f t="shared" ca="1" si="5594"/>
        <v>1.99</v>
      </c>
      <c r="MM911" s="3" t="str">
        <f t="shared" ca="1" si="5595"/>
        <v>8.48</v>
      </c>
      <c r="MN911" s="3" t="str">
        <f t="shared" ca="1" si="5596"/>
        <v>2.17</v>
      </c>
      <c r="MO911" s="3" t="str">
        <f t="shared" ca="1" si="5597"/>
        <v>9.92</v>
      </c>
      <c r="MP911" s="3" t="str">
        <f t="shared" ca="1" si="5598"/>
        <v>2.31</v>
      </c>
      <c r="MQ911" s="3" t="str">
        <f t="shared" ca="1" si="5599"/>
        <v>11.64</v>
      </c>
      <c r="MR911" s="3" t="str">
        <f t="shared" ca="1" si="5600"/>
        <v>2.46</v>
      </c>
      <c r="MS911" s="3" t="str">
        <f t="shared" ca="1" si="5601"/>
        <v>12.90</v>
      </c>
      <c r="MT911" s="3" t="str">
        <f t="shared" ca="1" si="5602"/>
        <v>2.57</v>
      </c>
      <c r="MU911" s="3" t="str">
        <f t="shared" ca="1" si="5603"/>
        <v>14.79</v>
      </c>
      <c r="MV911" s="3" t="str">
        <f t="shared" ca="1" si="5604"/>
        <v>2.72</v>
      </c>
      <c r="MW911" s="3" t="str">
        <f t="shared" ca="1" si="5605"/>
        <v>16.16</v>
      </c>
      <c r="MX911" s="3" t="str">
        <f t="shared" ca="1" si="5606"/>
        <v>2.82</v>
      </c>
      <c r="MY911" s="3" t="str">
        <f t="shared" ca="1" si="5607"/>
        <v>18.14</v>
      </c>
      <c r="MZ911" s="3" t="str">
        <f t="shared" ca="1" si="5608"/>
        <v>2.97</v>
      </c>
      <c r="NA911" s="3" t="str">
        <f t="shared" ca="1" si="5609"/>
        <v>19.35</v>
      </c>
      <c r="NB911" s="3" t="str">
        <f t="shared" ca="1" si="5610"/>
        <v>3.06</v>
      </c>
      <c r="NC911" s="3" t="str">
        <f t="shared" ca="1" si="5611"/>
        <v>21.04</v>
      </c>
      <c r="ND911" s="3" t="str">
        <f t="shared" ca="1" si="5612"/>
        <v>3.20</v>
      </c>
      <c r="NE911" s="3" t="str">
        <f t="shared" ca="1" si="5613"/>
        <v>22.55</v>
      </c>
      <c r="NF911" s="3" t="str">
        <f t="shared" ca="1" si="5614"/>
        <v>3.34</v>
      </c>
      <c r="NG911" s="3" t="str">
        <f t="shared" ca="1" si="5615"/>
        <v>24.32</v>
      </c>
      <c r="NH911" s="3" t="str">
        <f t="shared" ca="1" si="5616"/>
        <v>3.54</v>
      </c>
      <c r="NI911" s="3" t="str">
        <f t="shared" ca="1" si="5617"/>
        <v>25.92</v>
      </c>
      <c r="NJ911" s="3" t="str">
        <f t="shared" ca="1" si="5618"/>
        <v>3.80</v>
      </c>
      <c r="NK911" s="3" t="str">
        <f t="shared" ca="1" si="5619"/>
        <v>27.51</v>
      </c>
      <c r="NL911" s="3" t="str">
        <f t="shared" ca="1" si="5620"/>
        <v>4.28</v>
      </c>
      <c r="NM911" s="3" t="str">
        <f t="shared" ca="1" si="5621"/>
        <v>27.75</v>
      </c>
      <c r="NN911" s="3" t="str">
        <f t="shared" ca="1" si="5622"/>
        <v>4.42</v>
      </c>
      <c r="NO911" s="3" t="str">
        <f t="shared" ca="1" si="5623"/>
        <v>27.96</v>
      </c>
      <c r="NP911" s="3" t="str">
        <f t="shared" ca="1" si="5624"/>
        <v>4.60</v>
      </c>
      <c r="NQ911" s="3" t="str">
        <f t="shared" ca="1" si="5625"/>
        <v>28.18</v>
      </c>
      <c r="NR911" s="3" t="str">
        <f t="shared" ca="1" si="5626"/>
        <v>4.90</v>
      </c>
      <c r="NS911" s="3" t="str">
        <f t="shared" ca="1" si="5627"/>
        <v>28.40</v>
      </c>
      <c r="NT911" s="3" t="str">
        <f t="shared" ca="1" si="5628"/>
        <v>8.70</v>
      </c>
      <c r="NU911" s="3" t="str">
        <f t="shared" ca="1" si="5629"/>
        <v>28.61</v>
      </c>
      <c r="NV911" s="3" t="str">
        <f t="shared" ca="1" si="5630"/>
        <v>10.69</v>
      </c>
      <c r="NW911" s="3" t="str">
        <f t="shared" ca="1" si="5631"/>
        <v>28.83</v>
      </c>
      <c r="NX911" s="3" t="str">
        <f t="shared" ca="1" si="5632"/>
        <v>10.99</v>
      </c>
      <c r="NY911" s="3" t="str">
        <f t="shared" ca="1" si="5633"/>
        <v>29.05</v>
      </c>
      <c r="NZ911" s="3" t="str">
        <f t="shared" ca="1" si="5634"/>
        <v>11.16</v>
      </c>
      <c r="OA911" s="3" t="str">
        <f t="shared" ca="1" si="5635"/>
        <v>29.11</v>
      </c>
      <c r="OB911" s="3" t="str">
        <f t="shared" ca="1" si="5636"/>
        <v>11.20</v>
      </c>
      <c r="OC911" s="3" t="str">
        <f t="shared" ca="1" si="5637"/>
        <v>30.76</v>
      </c>
      <c r="OD911" s="3" t="str">
        <f t="shared" ca="1" si="5638"/>
        <v>11.71</v>
      </c>
      <c r="OE911" s="3" t="str">
        <f t="shared" ca="1" si="5639"/>
        <v>32.26</v>
      </c>
      <c r="OF911" s="3" t="str">
        <f t="shared" ca="1" si="5640"/>
        <v>11.91</v>
      </c>
      <c r="OG911" s="3" t="str">
        <f t="shared" ca="1" si="5641"/>
        <v>33.94</v>
      </c>
      <c r="OH911" s="3" t="str">
        <f t="shared" ca="1" si="5642"/>
        <v>12.05</v>
      </c>
      <c r="OI911" s="3" t="str">
        <f t="shared" ca="1" si="5643"/>
        <v>35.25</v>
      </c>
      <c r="OJ911" s="3" t="str">
        <f t="shared" ca="1" si="5644"/>
        <v>12.13</v>
      </c>
      <c r="OK911" s="3" t="str" cm="1">
        <f t="array" aca="1" ref="OK911" ca="1">_xlfn.IFS(VALUE(NP911)&gt;8.8,NO911,VALUE(NR911)&gt;8.8,NQ911,VALUE(NT911)&gt;8.8,NS911,VALUE(NV911)&gt;8.8,NU911,VALUE(NX911)&gt;8.8,NW911)</f>
        <v>28.61</v>
      </c>
      <c r="OL911" s="3" t="str" cm="1">
        <f t="array" aca="1" ref="OL911" ca="1">_xlfn.IFS(VALUE(NP911)&gt;8.8,NP911,VALUE(NR911)&gt;8.8,NR911,VALUE(NT911)&gt;8.8,NT911,VALUE(NV911)&gt;8.8,NV911,VALUE(NX911)&gt;8.8,NX911)</f>
        <v>10.69</v>
      </c>
      <c r="ON911" s="3" t="str">
        <f t="shared" ca="1" si="5645"/>
        <v>CALIBRATION OF NaOH:  A ~  M solution of NaOH was made by adding 21.79 mL of 3M NaOH to 600 mL of DI water.    Three titrations were run to calibrate the solution.  Titration 1: 603.2 mg of dry KHP was placed in a 250 mL Erlenmeyer flask with ~50 mL of DI water and 2 drops of phenolphthalein.  It required 28.23 mL of the NaOH solution to bring the solution to a faint pink color for 30 seconds.    Titration 2: 603.8 mg of dry KHP was placed in a 250 mL Erlenmeyer flask with ~50 mL of DI water and 2 drops of phenolphthalein.  It required 28.20 mL of the NaOH solution to bring the solution to a faint pink color for 30 seconds.    Titration 3: 587.9 mg of dry KHP was placed in a 250 mL Erlenmeyer flask with ~50 mL of DI water and 2 drops of phenolphthalein.  It required 27.43 mL of the NaOH solution to bring the solution to a faint pink color for 30 seconds.      DETERMINATION OF MOLECULAR WEIGHT:  A rough titration was performed first -  303 mg of the unknown acid was placed in a 250 mL Erlenmeyer flask with ~50 mL of DI water and 2 drops of phenolphthalein.  It required ~21.6 mL of the NaOH solution to turn it pink.  You then decide to create solutions that will require ~17 mL of the NaOH solution to neutralize and calculate that the samples must be around 240 mg.   You then perform three precise titrations for molecular weight.     Titration 1: 251.0 mg of the unknown acid was placed in a 250 mL Erlenmeyer flask with ~50 mL of DI water and 2 drops of phenolphthalein.  It required 18.71 mL of the NaOH solution to bring the solution to a faint pink color for 30 seconds.    Titration 2: 252.2 mg of the unknown acid was placed in a 250 mL Erlenmeyer flask with ~50 mL of DI water and 2 drops of phenolphthalein.  It required 18.38 mL of the NaOH solution to bring the solution to a faint pink color for 30 seconds.    Titration 3: 248.7 mg of the unknown acid was placed in a 250 mL Erlenmeyer flask with ~50 mL of DI water and 2 drops of phenolphthalein.  It required 17.73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6.75 mL.  Readings - [vol: 6.75 mL, pH: 1.99], [vol: 8.48 mL, pH: 2.17], [vol: 9.92 mL, pH: 2.31], [vol: 11.64 mL, pH: 2.46], [vol: 12.90 mL, pH: 2.57], [vol: 14.79 mL, pH: 2.72], [vol: 16.16 mL, pH: 2.82], [vol: 18.14 mL, pH: 2.97], [vol: 19.35 mL, pH: 3.06], [vol: 21.04 mL, pH: 3.20], [vol: 22.55 mL, pH: 3.34], [vol: 24.32 mL, pH: 3.54], [vol: 25.92 mL, pH: 3.80], [vol: 27.51 mL, pH: 4.28], [vol: 27.75 mL, pH: 4.42], [vol: 27.96 mL, pH: 4.60], [vol: 28.18 mL, pH: 4.90], [vol: 28.40 mL, pH: 8.70], [vol: 28.61 mL, pH: 10.69], [vol: 28.83 mL, pH: 10.99], [vol: 29.05 mL, pH: 11.16], [vol: 29.11 mL, pH: 11.20], [vol: 30.76 mL, pH: 11.71], [vol: 32.26 mL, pH: 11.91], [vol: 33.94 mL, pH: 12.05], [vol: 35.25 mL, pH: 12.13]    You also note that the first sign of the pink indicator occurred at [vol: 28.61 mL, pH: 10.69].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912" spans="4:404" x14ac:dyDescent="0.35">
      <c r="D912" s="3" t="str">
        <f ca="1">VLOOKUP(RANDBETWEEN(1,17),'Unknown Acids'!$C$4:$F$20,2,FALSE)</f>
        <v>Iota</v>
      </c>
      <c r="E912" s="3">
        <f ca="1">VLOOKUP(D912,'Unknown Acids'!$D$4:$F$20,2,FALSE)</f>
        <v>225.66</v>
      </c>
      <c r="F912" s="3">
        <f ca="1">VLOOKUP(D912,'Unknown Acids'!$D$4:$F$20,3,FALSE)</f>
        <v>5.49</v>
      </c>
      <c r="G912" s="3">
        <f t="shared" ca="1" si="5288"/>
        <v>3.2359365692962801E-6</v>
      </c>
      <c r="H912" s="3">
        <f t="shared" ca="1" si="5289"/>
        <v>3.3413047211222003E-6</v>
      </c>
      <c r="I912" s="3">
        <f t="shared" ca="1" si="5290"/>
        <v>2.9928428666755755E-9</v>
      </c>
      <c r="J912" s="3">
        <f t="shared" ca="1" si="5291"/>
        <v>0.10902400000000001</v>
      </c>
      <c r="K912" s="3">
        <f t="shared" ca="1" si="5292"/>
        <v>25.005472000000001</v>
      </c>
      <c r="L912" s="3">
        <f t="shared" ca="1" si="5293"/>
        <v>0.1082</v>
      </c>
      <c r="M912" s="3">
        <f t="shared" ca="1" si="5294"/>
        <v>25.195901842218117</v>
      </c>
      <c r="N912" s="3">
        <f t="shared" ca="1" si="5295"/>
        <v>32.250754358039188</v>
      </c>
      <c r="O912" s="3">
        <f t="shared" si="5296"/>
        <v>0.3</v>
      </c>
      <c r="Q912" s="3" t="str">
        <f t="shared" ca="1" si="5297"/>
        <v>597.9</v>
      </c>
      <c r="R912" s="3" t="str">
        <f t="shared" ca="1" si="5297"/>
        <v>635.2</v>
      </c>
      <c r="S912" s="3" t="str">
        <f t="shared" ca="1" si="5297"/>
        <v>644.4</v>
      </c>
      <c r="T912" s="3" t="str">
        <f t="shared" ca="1" si="5298"/>
        <v>27.09</v>
      </c>
      <c r="U912" s="3" t="str">
        <f t="shared" ca="1" si="5299"/>
        <v>28.91</v>
      </c>
      <c r="V912" s="3" t="str">
        <f t="shared" ca="1" si="5300"/>
        <v>29.23</v>
      </c>
      <c r="W912" s="3">
        <f t="shared" si="5301"/>
        <v>0.1</v>
      </c>
      <c r="X912" s="3">
        <f t="shared" ca="1" si="5302"/>
        <v>0.1079</v>
      </c>
      <c r="Y912" s="3">
        <f t="shared" ca="1" si="5303"/>
        <v>0.277264325323483</v>
      </c>
      <c r="AA912" s="3" t="str">
        <f t="shared" ca="1" si="5304"/>
        <v>304.5</v>
      </c>
      <c r="AB912" s="3" t="str">
        <f t="shared" ca="1" si="5305"/>
        <v>12.5</v>
      </c>
      <c r="AC912" s="3">
        <f t="shared" ca="1" si="5306"/>
        <v>460</v>
      </c>
      <c r="AD912" s="3">
        <f t="shared" ca="1" si="5307"/>
        <v>19</v>
      </c>
      <c r="AE912" s="3" t="str">
        <f t="shared" ca="1" si="5308"/>
        <v>450.1</v>
      </c>
      <c r="AF912" s="3" t="str">
        <f t="shared" ca="1" si="5308"/>
        <v>459.1</v>
      </c>
      <c r="AG912" s="3" t="str">
        <f t="shared" ca="1" si="5308"/>
        <v>450.5</v>
      </c>
      <c r="AH912" s="3" t="str">
        <f t="shared" ca="1" si="5309"/>
        <v>18.84</v>
      </c>
      <c r="AI912" s="3" t="str">
        <f t="shared" ca="1" si="5310"/>
        <v>19.33</v>
      </c>
      <c r="AJ912" s="3" t="str">
        <f t="shared" ca="1" si="5311"/>
        <v>19.05</v>
      </c>
      <c r="AK912" s="3">
        <f t="shared" si="5312"/>
        <v>0.5</v>
      </c>
      <c r="AL912" s="3">
        <f t="shared" ca="1" si="5313"/>
        <v>220.23354587757203</v>
      </c>
      <c r="AM912" s="3">
        <f t="shared" ca="1" si="5314"/>
        <v>2.404703590546827</v>
      </c>
      <c r="AO912" s="3">
        <f t="shared" ca="1" si="5315"/>
        <v>3.32</v>
      </c>
      <c r="AP912" s="3">
        <f>0</f>
        <v>0</v>
      </c>
      <c r="AQ912" s="3">
        <f t="shared" ca="1" si="5316"/>
        <v>0</v>
      </c>
      <c r="AR912" s="3">
        <f t="shared" ca="1" si="5317"/>
        <v>2.7261965793280007E-3</v>
      </c>
      <c r="AS912" s="3">
        <f t="shared" ca="1" si="5318"/>
        <v>25.005472000000001</v>
      </c>
      <c r="AT912" s="3">
        <f t="shared" ca="1" si="5319"/>
        <v>0.10902400000000002</v>
      </c>
      <c r="AU912" s="3">
        <f t="shared" ca="1" si="5320"/>
        <v>0</v>
      </c>
      <c r="AV912" s="3">
        <f>1</f>
        <v>1</v>
      </c>
      <c r="AW912" s="3">
        <f t="shared" ca="1" si="5321"/>
        <v>3.3413047211222003E-6</v>
      </c>
      <c r="AX912" s="3">
        <f t="shared" ca="1" si="5322"/>
        <v>-3.6428240591562686E-7</v>
      </c>
      <c r="AY912" s="3">
        <f t="shared" ca="1" si="5323"/>
        <v>6.0188978122909745E-4</v>
      </c>
      <c r="AZ912" s="3">
        <f t="shared" ca="1" si="5324"/>
        <v>3.2204830299822178</v>
      </c>
      <c r="BA912" s="3">
        <f t="shared" ca="1" si="5325"/>
        <v>1.80038044373303</v>
      </c>
      <c r="BB912" s="3">
        <f t="shared" ca="1" si="5326"/>
        <v>1.9480116401191387E-4</v>
      </c>
      <c r="BC912" s="3">
        <f t="shared" ca="1" si="5327"/>
        <v>2.5313954153160867E-3</v>
      </c>
      <c r="BD912" s="3">
        <f t="shared" ca="1" si="5328"/>
        <v>26.805852443733031</v>
      </c>
      <c r="BE912" s="3">
        <f t="shared" ca="1" si="5329"/>
        <v>9.4434430713577419E-2</v>
      </c>
      <c r="BF912" s="3">
        <f t="shared" ca="1" si="5330"/>
        <v>7.2671131955535564E-3</v>
      </c>
      <c r="BG912" s="3">
        <f>1</f>
        <v>1</v>
      </c>
      <c r="BH912" s="3">
        <f t="shared" ca="1" si="5331"/>
        <v>7.2704545002746784E-3</v>
      </c>
      <c r="BI912" s="3">
        <f t="shared" ca="1" si="5332"/>
        <v>-3.1553420917976357E-7</v>
      </c>
      <c r="BJ912" s="3">
        <f t="shared" ca="1" si="5333"/>
        <v>4.3143499164699853E-5</v>
      </c>
      <c r="BK912" s="3">
        <f t="shared" ca="1" si="5334"/>
        <v>4.3650846342382899</v>
      </c>
      <c r="BL912" s="3">
        <f t="shared" ca="1" si="5335"/>
        <v>3.5467608874660601</v>
      </c>
      <c r="BM912" s="3">
        <f t="shared" ca="1" si="5336"/>
        <v>3.8375952802382774E-4</v>
      </c>
      <c r="BN912" s="3">
        <f t="shared" ca="1" si="5337"/>
        <v>2.3424370513041729E-3</v>
      </c>
      <c r="BO912" s="3">
        <f t="shared" ca="1" si="5338"/>
        <v>28.552232887466062</v>
      </c>
      <c r="BP912" s="3">
        <f t="shared" ca="1" si="5339"/>
        <v>8.2040415561770733E-2</v>
      </c>
      <c r="BQ912" s="3">
        <f t="shared" ca="1" si="5340"/>
        <v>1.3440613542777998E-2</v>
      </c>
      <c r="BR912" s="3">
        <f>1</f>
        <v>1</v>
      </c>
      <c r="BS912" s="3">
        <f t="shared" ca="1" si="5341"/>
        <v>1.3443954847499121E-2</v>
      </c>
      <c r="BT912" s="3">
        <f t="shared" ca="1" si="5342"/>
        <v>-2.7412202783937176E-7</v>
      </c>
      <c r="BU912" s="3">
        <f t="shared" ca="1" si="5343"/>
        <v>2.0359152930526057E-5</v>
      </c>
      <c r="BV912" s="3">
        <f t="shared" ca="1" si="5344"/>
        <v>4.6912402953554766</v>
      </c>
      <c r="BW912" s="3">
        <f t="shared" ca="1" si="5345"/>
        <v>5.5879813311990905</v>
      </c>
      <c r="BX912" s="3">
        <f t="shared" ca="1" si="5346"/>
        <v>6.0461958003574158E-4</v>
      </c>
      <c r="BY912" s="3">
        <f t="shared" ca="1" si="5347"/>
        <v>2.1215769992922592E-3</v>
      </c>
      <c r="BZ912" s="3">
        <f t="shared" ca="1" si="5348"/>
        <v>30.593453331199093</v>
      </c>
      <c r="CA912" s="3">
        <f t="shared" ca="1" si="5349"/>
        <v>6.9347418100351638E-2</v>
      </c>
      <c r="CB912" s="3">
        <f t="shared" ca="1" si="5350"/>
        <v>1.9763037977120181E-2</v>
      </c>
      <c r="CC912" s="3">
        <f>1</f>
        <v>1</v>
      </c>
      <c r="CD912" s="3">
        <f t="shared" ca="1" si="5351"/>
        <v>1.9766379281841304E-2</v>
      </c>
      <c r="CE912" s="3">
        <f t="shared" ca="1" si="5352"/>
        <v>-2.3171085549634006E-7</v>
      </c>
      <c r="CF912" s="3">
        <f t="shared" ca="1" si="5353"/>
        <v>1.1715529615223888E-5</v>
      </c>
      <c r="CG912" s="3">
        <f t="shared" ca="1" si="5354"/>
        <v>4.931238073795976</v>
      </c>
      <c r="CH912" s="3">
        <f t="shared" ca="1" si="5355"/>
        <v>7.6992217749321199</v>
      </c>
      <c r="CI912" s="3">
        <f t="shared" ca="1" si="5356"/>
        <v>8.330557960476555E-4</v>
      </c>
      <c r="CJ912" s="3">
        <f t="shared" ca="1" si="5357"/>
        <v>1.8931407832803453E-3</v>
      </c>
      <c r="CK912" s="3">
        <f t="shared" ca="1" si="5358"/>
        <v>32.704693774932124</v>
      </c>
      <c r="CL912" s="3">
        <f t="shared" ca="1" si="5359"/>
        <v>5.7885904583256542E-2</v>
      </c>
      <c r="CM912" s="3">
        <f t="shared" ca="1" si="5360"/>
        <v>2.5472056145230928E-2</v>
      </c>
      <c r="CN912" s="3">
        <f>1</f>
        <v>1</v>
      </c>
      <c r="CO912" s="3">
        <f t="shared" ca="1" si="5361"/>
        <v>2.5475397449952052E-2</v>
      </c>
      <c r="CP912" s="3">
        <f t="shared" ca="1" si="5362"/>
        <v>-1.9341444627046431E-7</v>
      </c>
      <c r="CQ912" s="3">
        <f t="shared" ca="1" si="5363"/>
        <v>7.5899439606775393E-6</v>
      </c>
      <c r="CR912" s="3">
        <f t="shared" ca="1" si="5364"/>
        <v>5.1197614306471229</v>
      </c>
      <c r="CS912" s="3">
        <f t="shared" ca="1" si="5365"/>
        <v>9.0075122186651502</v>
      </c>
      <c r="CT912" s="3">
        <f t="shared" ca="1" si="5366"/>
        <v>9.7461282205956931E-4</v>
      </c>
      <c r="CU912" s="3">
        <f t="shared" ca="1" si="5367"/>
        <v>1.7515837572684313E-3</v>
      </c>
      <c r="CV912" s="3">
        <f t="shared" ca="1" si="5368"/>
        <v>34.012984218665153</v>
      </c>
      <c r="CW912" s="3">
        <f t="shared" ca="1" si="5369"/>
        <v>5.1497503012606069E-2</v>
      </c>
      <c r="CX912" s="3">
        <f t="shared" ca="1" si="5370"/>
        <v>2.8654140306945942E-2</v>
      </c>
      <c r="CY912" s="3">
        <f>1</f>
        <v>1</v>
      </c>
      <c r="CZ912" s="3">
        <f t="shared" ca="1" si="5371"/>
        <v>2.8657481611667066E-2</v>
      </c>
      <c r="DA912" s="3">
        <f t="shared" ca="1" si="5372"/>
        <v>-1.720688499420254E-7</v>
      </c>
      <c r="DB912" s="3">
        <f t="shared" ca="1" si="5373"/>
        <v>6.0030680799818409E-6</v>
      </c>
      <c r="DC912" s="3">
        <f t="shared" ca="1" si="5374"/>
        <v>5.2216267313413134</v>
      </c>
      <c r="DD912" s="3">
        <f t="shared" ca="1" si="5375"/>
        <v>11.343182662398181</v>
      </c>
      <c r="DE912" s="3">
        <f t="shared" ca="1" si="5376"/>
        <v>1.2273323640714833E-3</v>
      </c>
      <c r="DF912" s="3">
        <f t="shared" ca="1" si="5377"/>
        <v>1.4988642152565174E-3</v>
      </c>
      <c r="DG912" s="3">
        <f t="shared" ca="1" si="5378"/>
        <v>36.348654662398182</v>
      </c>
      <c r="DH912" s="3">
        <f t="shared" ca="1" si="5379"/>
        <v>4.1235754917968312E-2</v>
      </c>
      <c r="DI912" s="3">
        <f t="shared" ca="1" si="5380"/>
        <v>3.3765551310517401E-2</v>
      </c>
      <c r="DJ912" s="3">
        <f>1</f>
        <v>1</v>
      </c>
      <c r="DK912" s="3">
        <f t="shared" ca="1" si="5381"/>
        <v>3.3768892615238522E-2</v>
      </c>
      <c r="DL912" s="3">
        <f t="shared" ca="1" si="5382"/>
        <v>-1.377812225864455E-7</v>
      </c>
      <c r="DM912" s="3">
        <f t="shared" ca="1" si="5383"/>
        <v>4.0796297579893948E-6</v>
      </c>
      <c r="DN912" s="3">
        <f t="shared" ca="1" si="5384"/>
        <v>5.3893792490077406</v>
      </c>
      <c r="DO912" s="3">
        <f t="shared" ca="1" si="5385"/>
        <v>13.193333106131211</v>
      </c>
      <c r="DP912" s="3">
        <f t="shared" ca="1" si="5386"/>
        <v>1.4275186420833971E-3</v>
      </c>
      <c r="DQ912" s="3">
        <f t="shared" ca="1" si="5387"/>
        <v>1.2986779372446036E-3</v>
      </c>
      <c r="DR912" s="3">
        <f t="shared" ca="1" si="5388"/>
        <v>38.198805106131211</v>
      </c>
      <c r="DS912" s="3">
        <f t="shared" ca="1" si="5389"/>
        <v>3.3997868091328216E-2</v>
      </c>
      <c r="DT912" s="3">
        <f t="shared" ca="1" si="5390"/>
        <v>3.7370766915802531E-2</v>
      </c>
      <c r="DU912" s="3">
        <f>1</f>
        <v>1</v>
      </c>
      <c r="DV912" s="3">
        <f t="shared" ca="1" si="5391"/>
        <v>3.7374108220523651E-2</v>
      </c>
      <c r="DW912" s="3">
        <f t="shared" ca="1" si="5392"/>
        <v>-1.1359723716164478E-7</v>
      </c>
      <c r="DX912" s="3">
        <f t="shared" ca="1" si="5393"/>
        <v>3.0392163381000314E-6</v>
      </c>
      <c r="DY912" s="3">
        <f t="shared" ca="1" si="5394"/>
        <v>5.5172383847838127</v>
      </c>
      <c r="DZ912" s="3">
        <f t="shared" ca="1" si="5395"/>
        <v>14.74735354986424</v>
      </c>
      <c r="EA912" s="3">
        <f t="shared" ca="1" si="5396"/>
        <v>1.5956636540953109E-3</v>
      </c>
      <c r="EB912" s="3">
        <f t="shared" ca="1" si="5397"/>
        <v>1.1305329252326898E-3</v>
      </c>
      <c r="EC912" s="3">
        <f t="shared" ca="1" si="5398"/>
        <v>39.752825549864241</v>
      </c>
      <c r="ED912" s="3">
        <f t="shared" ca="1" si="5399"/>
        <v>2.8439058346043797E-2</v>
      </c>
      <c r="EE912" s="3">
        <f t="shared" ca="1" si="5400"/>
        <v>4.0139628618191647E-2</v>
      </c>
      <c r="EF912" s="3">
        <f>1</f>
        <v>1</v>
      </c>
      <c r="EG912" s="3">
        <f t="shared" ca="1" si="5401"/>
        <v>4.0142969922912768E-2</v>
      </c>
      <c r="EH912" s="3">
        <f t="shared" ca="1" si="5402"/>
        <v>-9.5023559915905851E-8</v>
      </c>
      <c r="EI912" s="3">
        <f t="shared" ca="1" si="5403"/>
        <v>2.3669887271107748E-6</v>
      </c>
      <c r="EJ912" s="3">
        <f t="shared" ca="1" si="5404"/>
        <v>5.625803810412803</v>
      </c>
      <c r="EK912" s="3">
        <f t="shared" ca="1" si="5405"/>
        <v>16.703913993597272</v>
      </c>
      <c r="EL912" s="3">
        <f t="shared" ca="1" si="5406"/>
        <v>1.807363494107225E-3</v>
      </c>
      <c r="EM912" s="3">
        <f t="shared" ca="1" si="5407"/>
        <v>9.1883308522077572E-4</v>
      </c>
      <c r="EN912" s="3">
        <f t="shared" ca="1" si="5408"/>
        <v>41.709385993597273</v>
      </c>
      <c r="EO912" s="3">
        <f t="shared" ca="1" si="5409"/>
        <v>2.202940808962817E-2</v>
      </c>
      <c r="EP912" s="3">
        <f t="shared" ca="1" si="5410"/>
        <v>4.3332296821263917E-2</v>
      </c>
      <c r="EQ912" s="3">
        <f>1</f>
        <v>1</v>
      </c>
      <c r="ER912" s="3">
        <f t="shared" ca="1" si="5411"/>
        <v>4.3335638125985038E-2</v>
      </c>
      <c r="ES912" s="3">
        <f t="shared" ca="1" si="5412"/>
        <v>-7.3606965253402199E-8</v>
      </c>
      <c r="ET912" s="3">
        <f t="shared" ca="1" si="5413"/>
        <v>1.6984653659624094E-6</v>
      </c>
      <c r="EU912" s="3">
        <f t="shared" ca="1" si="5414"/>
        <v>5.769943304563613</v>
      </c>
      <c r="EV912" s="3">
        <f t="shared" ca="1" si="5415"/>
        <v>18.493284437330303</v>
      </c>
      <c r="EW912" s="3">
        <f t="shared" ca="1" si="5416"/>
        <v>2.0009733761191385E-3</v>
      </c>
      <c r="EX912" s="3">
        <f t="shared" ca="1" si="5417"/>
        <v>7.2522320320886216E-4</v>
      </c>
      <c r="EY912" s="3">
        <f t="shared" ca="1" si="5418"/>
        <v>43.4987564373303</v>
      </c>
      <c r="EZ912" s="3">
        <f t="shared" ca="1" si="5419"/>
        <v>1.6672274396021151E-2</v>
      </c>
      <c r="FA912" s="3">
        <f t="shared" ca="1" si="5420"/>
        <v>4.6000703008647816E-2</v>
      </c>
      <c r="FB912" s="3">
        <f>1</f>
        <v>1</v>
      </c>
      <c r="FC912" s="3">
        <f t="shared" ca="1" si="5421"/>
        <v>4.6004044313368936E-2</v>
      </c>
      <c r="FD912" s="3">
        <f t="shared" ca="1" si="5422"/>
        <v>-5.5707149151270252E-8</v>
      </c>
      <c r="FE912" s="3">
        <f t="shared" ca="1" si="5423"/>
        <v>1.21088664564728E-6</v>
      </c>
      <c r="FF912" s="3">
        <f t="shared" ca="1" si="5424"/>
        <v>5.916896510427593</v>
      </c>
      <c r="FG912" s="3">
        <f t="shared" ca="1" si="5425"/>
        <v>20.223584881063331</v>
      </c>
      <c r="FH912" s="3">
        <f t="shared" ca="1" si="5426"/>
        <v>2.1881918841310526E-3</v>
      </c>
      <c r="FI912" s="3">
        <f t="shared" ca="1" si="5427"/>
        <v>5.380046951969481E-4</v>
      </c>
      <c r="FJ912" s="3">
        <f t="shared" ca="1" si="5428"/>
        <v>45.229056881063329</v>
      </c>
      <c r="FK912" s="3">
        <f t="shared" ca="1" si="5429"/>
        <v>1.1895111954505554E-2</v>
      </c>
      <c r="FL912" s="3">
        <f t="shared" ca="1" si="5430"/>
        <v>4.838022357806919E-2</v>
      </c>
      <c r="FM912" s="3">
        <f>1</f>
        <v>1</v>
      </c>
      <c r="FN912" s="3">
        <f t="shared" ca="1" si="5431"/>
        <v>4.838356488279031E-2</v>
      </c>
      <c r="FO912" s="3">
        <f t="shared" ca="1" si="5432"/>
        <v>-3.9745193731866531E-8</v>
      </c>
      <c r="FP912" s="3">
        <f t="shared" ca="1" si="5433"/>
        <v>8.2144668449996017E-7</v>
      </c>
      <c r="FQ912" s="3">
        <f t="shared" ca="1" si="5434"/>
        <v>6.0854206189347861</v>
      </c>
      <c r="FR912" s="3">
        <f t="shared" ca="1" si="5435"/>
        <v>22.28094532479636</v>
      </c>
      <c r="FS912" s="3">
        <f t="shared" ca="1" si="5436"/>
        <v>2.4107982841429661E-3</v>
      </c>
      <c r="FT912" s="3">
        <f t="shared" ca="1" si="5437"/>
        <v>3.1539829518503456E-4</v>
      </c>
      <c r="FU912" s="3">
        <f t="shared" ca="1" si="5438"/>
        <v>47.286417324796361</v>
      </c>
      <c r="FV912" s="3">
        <f t="shared" ca="1" si="5439"/>
        <v>6.6699554127490207E-3</v>
      </c>
      <c r="FW912" s="3">
        <f t="shared" ca="1" si="5440"/>
        <v>5.0982891505269017E-2</v>
      </c>
      <c r="FX912" s="3">
        <f>1</f>
        <v>1</v>
      </c>
      <c r="FY912" s="3">
        <f t="shared" ca="1" si="5441"/>
        <v>5.0986232809990137E-2</v>
      </c>
      <c r="FZ912" s="3">
        <f t="shared" ca="1" si="5442"/>
        <v>-2.2286353510292877E-8</v>
      </c>
      <c r="GA912" s="3">
        <f t="shared" ca="1" si="5443"/>
        <v>4.3710157084098089E-7</v>
      </c>
      <c r="GB912" s="3">
        <f t="shared" ca="1" si="5444"/>
        <v>6.3594176327545844</v>
      </c>
      <c r="GC912" s="3">
        <f t="shared" ca="1" si="5445"/>
        <v>24.16340576852939</v>
      </c>
      <c r="GD912" s="3">
        <f t="shared" ca="1" si="5446"/>
        <v>2.6144805041548799E-3</v>
      </c>
      <c r="GE912" s="3">
        <f t="shared" ca="1" si="5447"/>
        <v>1.1171607517312075E-4</v>
      </c>
      <c r="GF912" s="3">
        <f t="shared" ca="1" si="5448"/>
        <v>49.168877768529391</v>
      </c>
      <c r="GG912" s="3">
        <f t="shared" ca="1" si="5449"/>
        <v>2.2720891800508975E-3</v>
      </c>
      <c r="GH912" s="3">
        <f t="shared" ca="1" si="5450"/>
        <v>5.3173483366103627E-2</v>
      </c>
      <c r="GI912" s="3">
        <f>1</f>
        <v>1</v>
      </c>
      <c r="GJ912" s="3">
        <f t="shared" ca="1" si="5451"/>
        <v>5.3176824670824747E-2</v>
      </c>
      <c r="GK912" s="3">
        <f t="shared" ca="1" si="5452"/>
        <v>-7.5917423041147322E-9</v>
      </c>
      <c r="GL912" s="3">
        <f t="shared" ca="1" si="5453"/>
        <v>1.4276373156221767E-7</v>
      </c>
      <c r="GM912" s="3">
        <f t="shared" ca="1" si="5454"/>
        <v>6.8453821089672866</v>
      </c>
      <c r="GN912" s="3">
        <f t="shared" ca="1" si="5455"/>
        <v>24.440024786951572</v>
      </c>
      <c r="GO912" s="3">
        <f t="shared" ca="1" si="5456"/>
        <v>2.6444106819481605E-3</v>
      </c>
      <c r="GP912" s="3">
        <f t="shared" ca="1" si="5457"/>
        <v>8.1785897379840159E-5</v>
      </c>
      <c r="GQ912" s="3">
        <f t="shared" ca="1" si="5458"/>
        <v>49.445496786951573</v>
      </c>
      <c r="GR912" s="3">
        <f t="shared" ca="1" si="5459"/>
        <v>1.6540615969991238E-3</v>
      </c>
      <c r="GS912" s="3">
        <f t="shared" ca="1" si="5460"/>
        <v>5.3481324969638241E-2</v>
      </c>
      <c r="GT912" s="3">
        <f>1</f>
        <v>1</v>
      </c>
      <c r="GU912" s="3">
        <f t="shared" ca="1" si="5461"/>
        <v>5.3484666274359362E-2</v>
      </c>
      <c r="GV912" s="3">
        <f t="shared" ca="1" si="5462"/>
        <v>-5.5267238230800986E-9</v>
      </c>
      <c r="GW912" s="3">
        <f t="shared" ca="1" si="5463"/>
        <v>1.0333266579898304E-7</v>
      </c>
      <c r="GX912" s="3">
        <f t="shared" ca="1" si="5464"/>
        <v>6.9857623664410786</v>
      </c>
      <c r="GY912" s="3">
        <f t="shared" ca="1" si="5465"/>
        <v>24.691983805373752</v>
      </c>
      <c r="GZ912" s="3">
        <f t="shared" ca="1" si="5466"/>
        <v>2.6716726477414403E-3</v>
      </c>
      <c r="HA912" s="3">
        <f t="shared" ca="1" si="5467"/>
        <v>5.4523931586560395E-5</v>
      </c>
      <c r="HB912" s="3">
        <f t="shared" ca="1" si="5468"/>
        <v>49.69745580537375</v>
      </c>
      <c r="HC912" s="3">
        <f t="shared" ca="1" si="5469"/>
        <v>1.0971171602845867E-3</v>
      </c>
      <c r="HD912" s="3">
        <f t="shared" ca="1" si="5470"/>
        <v>5.3758740853944366E-2</v>
      </c>
      <c r="HE912" s="3">
        <f>1</f>
        <v>1</v>
      </c>
      <c r="HF912" s="3">
        <f t="shared" ca="1" si="5471"/>
        <v>5.3762082158665486E-2</v>
      </c>
      <c r="HG912" s="3">
        <f t="shared" ca="1" si="5472"/>
        <v>-3.6658027472830715E-9</v>
      </c>
      <c r="HH912" s="3">
        <f t="shared" ca="1" si="5473"/>
        <v>6.8185567799611269E-8</v>
      </c>
      <c r="HI912" s="3">
        <f t="shared" ca="1" si="5474"/>
        <v>7.1663075386612576</v>
      </c>
      <c r="HJ912" s="3">
        <f t="shared" ca="1" si="5475"/>
        <v>24.943942823795936</v>
      </c>
      <c r="HK912" s="3">
        <f t="shared" ca="1" si="5476"/>
        <v>2.6989346135347205E-3</v>
      </c>
      <c r="HL912" s="3">
        <f t="shared" ca="1" si="5477"/>
        <v>2.7261965793280198E-5</v>
      </c>
      <c r="HM912" s="3">
        <f t="shared" ca="1" si="5478"/>
        <v>49.949414823795934</v>
      </c>
      <c r="HN912" s="3">
        <f t="shared" ca="1" si="5479"/>
        <v>5.4579149504455418E-4</v>
      </c>
      <c r="HO912" s="3">
        <f t="shared" ca="1" si="5480"/>
        <v>5.4033358009410483E-2</v>
      </c>
      <c r="HP912" s="3">
        <f>1</f>
        <v>1</v>
      </c>
      <c r="HQ912" s="3">
        <f t="shared" ca="1" si="5481"/>
        <v>5.4036699314131603E-2</v>
      </c>
      <c r="HR912" s="3">
        <f t="shared" ca="1" si="5482"/>
        <v>-1.823655699140713E-9</v>
      </c>
      <c r="HS912" s="3">
        <f t="shared" ca="1" si="5483"/>
        <v>3.3748444729780891E-8</v>
      </c>
      <c r="HT912" s="3">
        <f t="shared" ca="1" si="5484"/>
        <v>7.4717462364873999</v>
      </c>
      <c r="HU912" s="3">
        <f t="shared" ca="1" si="5485"/>
        <v>25.198421432402338</v>
      </c>
      <c r="HV912" s="3">
        <f t="shared" ca="1" si="5486"/>
        <v>2.7264691989859328E-3</v>
      </c>
      <c r="HW912" s="3">
        <f t="shared" ca="1" si="5487"/>
        <v>-2.7261965793211676E-7</v>
      </c>
      <c r="HX912" s="3">
        <f t="shared" ca="1" si="5488"/>
        <v>50.203893432402339</v>
      </c>
      <c r="HY912" s="3">
        <f t="shared" ca="1" si="5489"/>
        <v>-5.4302493152087686E-6</v>
      </c>
      <c r="HZ912" s="3">
        <f t="shared" ca="1" si="5490"/>
        <v>5.4307923401538997E-2</v>
      </c>
      <c r="IA912" s="3">
        <f>1</f>
        <v>1</v>
      </c>
      <c r="IB912" s="3">
        <f t="shared" ca="1" si="5491"/>
        <v>5.4332421580754441E-6</v>
      </c>
      <c r="IC912" s="3">
        <f t="shared" ca="1" si="5492"/>
        <v>-1.6251882927333223E-10</v>
      </c>
      <c r="ID912" s="3">
        <f t="shared" ca="1" si="5493"/>
        <v>1.0317904587836555E-5</v>
      </c>
      <c r="IE912" s="3">
        <f t="shared" ca="1" si="5494"/>
        <v>9.1972296503978939</v>
      </c>
      <c r="IF912" s="3">
        <f t="shared" ca="1" si="5495"/>
        <v>25.447860860640297</v>
      </c>
      <c r="IG912" s="3">
        <f t="shared" ca="1" si="5496"/>
        <v>2.7534585451212804E-3</v>
      </c>
      <c r="IH912" s="3">
        <f t="shared" ca="1" si="5497"/>
        <v>-2.7261965793279764E-5</v>
      </c>
      <c r="II912" s="3">
        <f t="shared" ca="1" si="5498"/>
        <v>50.453332860640302</v>
      </c>
      <c r="IJ912" s="3">
        <f t="shared" ca="1" si="5499"/>
        <v>-5.4034023616599165E-4</v>
      </c>
      <c r="IK912" s="3">
        <f t="shared" ca="1" si="5500"/>
        <v>5.4574363852765637E-2</v>
      </c>
      <c r="IL912" s="3">
        <f>1</f>
        <v>1</v>
      </c>
      <c r="IM912" s="3">
        <f t="shared" ca="1" si="5501"/>
        <v>5.403432290088583E-4</v>
      </c>
      <c r="IN912" s="3">
        <f t="shared" ca="1" si="5502"/>
        <v>-1.6171534213871979E-10</v>
      </c>
      <c r="IO912" s="3">
        <f t="shared" ca="1" si="5503"/>
        <v>2.991170471910499E-7</v>
      </c>
      <c r="IP912" s="3">
        <f t="shared" ca="1" si="5504"/>
        <v>10.73290765486861</v>
      </c>
      <c r="IQ912" s="3">
        <f t="shared" ca="1" si="5505"/>
        <v>25.699819879062481</v>
      </c>
      <c r="IR912" s="3">
        <f t="shared" ca="1" si="5506"/>
        <v>2.7807205109145606E-3</v>
      </c>
      <c r="IS912" s="3">
        <f t="shared" ca="1" si="5507"/>
        <v>-5.4523931586559961E-5</v>
      </c>
      <c r="IT912" s="3">
        <f t="shared" ca="1" si="5508"/>
        <v>50.705291879062486</v>
      </c>
      <c r="IU912" s="3">
        <f t="shared" ca="1" si="5509"/>
        <v>-1.0753104767960973E-3</v>
      </c>
      <c r="IV912" s="3">
        <f t="shared" ca="1" si="5510"/>
        <v>5.4840834316601007E-2</v>
      </c>
      <c r="IW912" s="3">
        <f>1</f>
        <v>1</v>
      </c>
      <c r="IX912" s="3">
        <f t="shared" ca="1" si="5511"/>
        <v>1.0753134696389641E-3</v>
      </c>
      <c r="IY912" s="3">
        <f t="shared" ca="1" si="5512"/>
        <v>-1.6091176449703574E-10</v>
      </c>
      <c r="IZ912" s="3">
        <f t="shared" ca="1" si="5513"/>
        <v>1.4962090834303929E-7</v>
      </c>
      <c r="JA912" s="3">
        <f t="shared" ca="1" si="5514"/>
        <v>11.031594301596327</v>
      </c>
      <c r="JB912" s="3">
        <f t="shared" ca="1" si="5515"/>
        <v>25.951778897484662</v>
      </c>
      <c r="JC912" s="3">
        <f t="shared" ca="1" si="5516"/>
        <v>2.8079824767078408E-3</v>
      </c>
      <c r="JD912" s="3">
        <f t="shared" ca="1" si="5517"/>
        <v>-8.1785897379840159E-5</v>
      </c>
      <c r="JE912" s="3">
        <f t="shared" ca="1" si="5518"/>
        <v>50.957250897484663</v>
      </c>
      <c r="JF912" s="3">
        <f t="shared" ca="1" si="5519"/>
        <v>-1.6049903780008912E-3</v>
      </c>
      <c r="JG912" s="3">
        <f t="shared" ca="1" si="5520"/>
        <v>5.5104669644697173E-2</v>
      </c>
      <c r="JH912" s="3">
        <f>1</f>
        <v>1</v>
      </c>
      <c r="JI912" s="3">
        <f t="shared" ca="1" si="5521"/>
        <v>1.6049933708437579E-3</v>
      </c>
      <c r="JJ912" s="3">
        <f t="shared" ca="1" si="5522"/>
        <v>-1.6011613346276314E-10</v>
      </c>
      <c r="JK912" s="3">
        <f t="shared" ca="1" si="5523"/>
        <v>9.9755042794929041E-8</v>
      </c>
      <c r="JL912" s="3">
        <f t="shared" ca="1" si="5524"/>
        <v>11.205499425017791</v>
      </c>
      <c r="JM912" s="3">
        <f t="shared" ca="1" si="5525"/>
        <v>26.041546212262421</v>
      </c>
      <c r="JN912" s="3">
        <f t="shared" ca="1" si="5526"/>
        <v>2.817695300166794E-3</v>
      </c>
      <c r="JO912" s="3">
        <f t="shared" ca="1" si="5527"/>
        <v>-9.1498720838793356E-5</v>
      </c>
      <c r="JP912" s="3">
        <f t="shared" ca="1" si="5528"/>
        <v>51.047018212262422</v>
      </c>
      <c r="JQ912" s="3">
        <f t="shared" ca="1" si="5529"/>
        <v>-1.7924400688464443E-3</v>
      </c>
      <c r="JR912" s="3">
        <f t="shared" ca="1" si="5530"/>
        <v>5.5198038961851298E-2</v>
      </c>
      <c r="JS912" s="3">
        <f>1</f>
        <v>1</v>
      </c>
      <c r="JT912" s="3">
        <f t="shared" ca="1" si="5531"/>
        <v>1.7924430616893111E-3</v>
      </c>
      <c r="JU912" s="3">
        <f t="shared" ca="1" si="5532"/>
        <v>-1.5983456568746657E-10</v>
      </c>
      <c r="JV912" s="3">
        <f t="shared" ca="1" si="5533"/>
        <v>8.9166913228781557E-8</v>
      </c>
      <c r="JW912" s="3">
        <f t="shared" ca="1" si="5534"/>
        <v>11.253466247645587</v>
      </c>
      <c r="JX912" s="3">
        <f t="shared" ca="1" si="5535"/>
        <v>27.65952665599545</v>
      </c>
      <c r="JY912" s="3">
        <f t="shared" ca="1" si="5536"/>
        <v>2.9927607841787078E-3</v>
      </c>
      <c r="JZ912" s="3">
        <f t="shared" ca="1" si="5537"/>
        <v>-2.6656420485070709E-4</v>
      </c>
      <c r="KA912" s="3">
        <f t="shared" ca="1" si="5538"/>
        <v>52.664998655995447</v>
      </c>
      <c r="KB912" s="3">
        <f t="shared" ca="1" si="5539"/>
        <v>-5.0615059651266331E-3</v>
      </c>
      <c r="KC912" s="3">
        <f t="shared" ca="1" si="5540"/>
        <v>5.6826371604549696E-2</v>
      </c>
      <c r="KD912" s="3">
        <f>1</f>
        <v>1</v>
      </c>
      <c r="KE912" s="3">
        <f t="shared" ca="1" si="5541"/>
        <v>5.0615089579694999E-3</v>
      </c>
      <c r="KF912" s="3">
        <f t="shared" ca="1" si="5542"/>
        <v>-1.5492410887336693E-10</v>
      </c>
      <c r="KG912" s="3">
        <f t="shared" ca="1" si="5543"/>
        <v>3.0608099936980243E-8</v>
      </c>
      <c r="KH912" s="3">
        <f t="shared" ca="1" si="5544"/>
        <v>11.704282379284525</v>
      </c>
      <c r="KI912" s="3">
        <f t="shared" ca="1" si="5545"/>
        <v>29.610987099728479</v>
      </c>
      <c r="KJ912" s="3">
        <f t="shared" ca="1" si="5546"/>
        <v>3.2039088041906213E-3</v>
      </c>
      <c r="KK912" s="3">
        <f t="shared" ca="1" si="5547"/>
        <v>-4.7771222486262064E-4</v>
      </c>
      <c r="KL912" s="3">
        <f t="shared" ca="1" si="5548"/>
        <v>54.61645909972848</v>
      </c>
      <c r="KM912" s="3">
        <f t="shared" ca="1" si="5549"/>
        <v>-8.7466714748081417E-3</v>
      </c>
      <c r="KN912" s="3">
        <f t="shared" ca="1" si="5550"/>
        <v>5.8661964854593608E-2</v>
      </c>
      <c r="KO912" s="3">
        <f>1</f>
        <v>1</v>
      </c>
      <c r="KP912" s="3">
        <f t="shared" ca="1" si="5551"/>
        <v>8.7466744676510076E-3</v>
      </c>
      <c r="KQ912" s="3">
        <f t="shared" ca="1" si="5552"/>
        <v>-1.4938862972970949E-10</v>
      </c>
      <c r="KR912" s="3">
        <f t="shared" ca="1" si="5553"/>
        <v>1.7079444144564582E-8</v>
      </c>
      <c r="KS912" s="3">
        <f t="shared" ca="1" si="5554"/>
        <v>11.941843662757485</v>
      </c>
      <c r="KT912" s="3">
        <f t="shared" ca="1" si="5555"/>
        <v>31.547477543461511</v>
      </c>
      <c r="KU912" s="3">
        <f t="shared" ca="1" si="5556"/>
        <v>3.4134370702025357E-3</v>
      </c>
      <c r="KV912" s="3">
        <f t="shared" ca="1" si="5557"/>
        <v>-6.8724049087453502E-4</v>
      </c>
      <c r="KW912" s="3">
        <f t="shared" ca="1" si="5558"/>
        <v>56.552949543461509</v>
      </c>
      <c r="KX912" s="3">
        <f t="shared" ca="1" si="5559"/>
        <v>-1.2152159992051057E-2</v>
      </c>
      <c r="KY912" s="3">
        <f t="shared" ca="1" si="5560"/>
        <v>6.0358250060490212E-2</v>
      </c>
      <c r="KZ912" s="3">
        <f>1</f>
        <v>1</v>
      </c>
      <c r="LA912" s="3">
        <f t="shared" ca="1" si="5561"/>
        <v>1.2152162984893923E-2</v>
      </c>
      <c r="LB912" s="3">
        <f t="shared" ca="1" si="5562"/>
        <v>-1.4427325279164845E-10</v>
      </c>
      <c r="LC912" s="3">
        <f t="shared" ca="1" si="5563"/>
        <v>1.1872216659422619E-8</v>
      </c>
      <c r="LD912" s="3">
        <f t="shared" ca="1" si="5564"/>
        <v>12.08465390298568</v>
      </c>
      <c r="LE912" s="3">
        <f t="shared" ca="1" si="5565"/>
        <v>33.521377987194541</v>
      </c>
      <c r="LF912" s="3">
        <f t="shared" ca="1" si="5566"/>
        <v>3.6270130982144493E-3</v>
      </c>
      <c r="LG912" s="3">
        <f t="shared" ca="1" si="5567"/>
        <v>-9.008165188864486E-4</v>
      </c>
      <c r="LH912" s="3">
        <f t="shared" ca="1" si="5568"/>
        <v>58.526849987194538</v>
      </c>
      <c r="LI912" s="3">
        <f t="shared" ca="1" si="5569"/>
        <v>-1.539150866796255E-2</v>
      </c>
      <c r="LJ912" s="3">
        <f t="shared" ca="1" si="5570"/>
        <v>6.1971780456457619E-2</v>
      </c>
      <c r="LK912" s="3">
        <f>1</f>
        <v>1</v>
      </c>
      <c r="LL912" s="3">
        <f t="shared" ca="1" si="5571"/>
        <v>1.5391511660805416E-2</v>
      </c>
      <c r="LM912" s="3">
        <f t="shared" ca="1" si="5572"/>
        <v>-1.3940743415000702E-10</v>
      </c>
      <c r="LN912" s="3">
        <f t="shared" ca="1" si="5573"/>
        <v>9.0574178279040352E-9</v>
      </c>
      <c r="LO912" s="3">
        <f t="shared" ca="1" si="5574"/>
        <v>12.187281446813836</v>
      </c>
      <c r="LQ912" s="3" t="str">
        <f t="shared" ca="1" si="5575"/>
        <v>22.01</v>
      </c>
      <c r="LR912" s="3" t="str">
        <f t="shared" ca="1" si="5576"/>
        <v>597.9</v>
      </c>
      <c r="LS912" s="3" t="str">
        <f t="shared" ca="1" si="5577"/>
        <v>635.2</v>
      </c>
      <c r="LT912" s="3" t="str">
        <f t="shared" ca="1" si="5578"/>
        <v>644.4</v>
      </c>
      <c r="LU912" s="3" t="str">
        <f t="shared" ca="1" si="5579"/>
        <v>27.09</v>
      </c>
      <c r="LV912" s="3" t="str">
        <f t="shared" ca="1" si="5580"/>
        <v>28.91</v>
      </c>
      <c r="LW912" s="3" t="str">
        <f t="shared" ca="1" si="5581"/>
        <v>29.23</v>
      </c>
      <c r="LX912" s="3" t="str">
        <f t="shared" ca="1" si="5582"/>
        <v>305</v>
      </c>
      <c r="LY912" s="3" t="str">
        <f t="shared" ca="1" si="5583"/>
        <v>12.5</v>
      </c>
      <c r="LZ912" s="3">
        <f t="shared" ca="1" si="5584"/>
        <v>19</v>
      </c>
      <c r="MA912" s="3">
        <f t="shared" ca="1" si="5585"/>
        <v>460</v>
      </c>
      <c r="MB912" s="3" t="str">
        <f t="shared" ca="1" si="5586"/>
        <v>450.1</v>
      </c>
      <c r="MC912" s="3" t="str">
        <f t="shared" ca="1" si="5587"/>
        <v>459.1</v>
      </c>
      <c r="MD912" s="3" t="str">
        <f t="shared" ca="1" si="5588"/>
        <v>450.5</v>
      </c>
      <c r="ME912" s="3" t="str">
        <f t="shared" ca="1" si="5589"/>
        <v>18.84</v>
      </c>
      <c r="MF912" s="3" t="str">
        <f t="shared" ca="1" si="5590"/>
        <v>19.33</v>
      </c>
      <c r="MG912" s="3" t="str">
        <f t="shared" ca="1" si="5591"/>
        <v>19.05</v>
      </c>
      <c r="MJ912" s="3">
        <f t="shared" ca="1" si="5592"/>
        <v>3.32</v>
      </c>
      <c r="MK912" s="3" t="str">
        <f t="shared" ca="1" si="5593"/>
        <v>3.32</v>
      </c>
      <c r="ML912" s="3" t="str">
        <f t="shared" ca="1" si="5594"/>
        <v>3.22</v>
      </c>
      <c r="MM912" s="3" t="str">
        <f t="shared" ca="1" si="5595"/>
        <v>5.12</v>
      </c>
      <c r="MN912" s="3" t="str">
        <f t="shared" ca="1" si="5596"/>
        <v>4.37</v>
      </c>
      <c r="MO912" s="3" t="str">
        <f t="shared" ca="1" si="5597"/>
        <v>6.87</v>
      </c>
      <c r="MP912" s="3" t="str">
        <f t="shared" ca="1" si="5598"/>
        <v>4.69</v>
      </c>
      <c r="MQ912" s="3" t="str">
        <f t="shared" ca="1" si="5599"/>
        <v>8.91</v>
      </c>
      <c r="MR912" s="3" t="str">
        <f t="shared" ca="1" si="5600"/>
        <v>4.93</v>
      </c>
      <c r="MS912" s="3" t="str">
        <f t="shared" ca="1" si="5601"/>
        <v>11.02</v>
      </c>
      <c r="MT912" s="3" t="str">
        <f t="shared" ca="1" si="5602"/>
        <v>5.12</v>
      </c>
      <c r="MU912" s="3" t="str">
        <f t="shared" ca="1" si="5603"/>
        <v>12.33</v>
      </c>
      <c r="MV912" s="3" t="str">
        <f t="shared" ca="1" si="5604"/>
        <v>5.22</v>
      </c>
      <c r="MW912" s="3" t="str">
        <f t="shared" ca="1" si="5605"/>
        <v>14.66</v>
      </c>
      <c r="MX912" s="3" t="str">
        <f t="shared" ca="1" si="5606"/>
        <v>5.39</v>
      </c>
      <c r="MY912" s="3" t="str">
        <f t="shared" ca="1" si="5607"/>
        <v>16.51</v>
      </c>
      <c r="MZ912" s="3" t="str">
        <f t="shared" ca="1" si="5608"/>
        <v>5.52</v>
      </c>
      <c r="NA912" s="3" t="str">
        <f t="shared" ca="1" si="5609"/>
        <v>18.07</v>
      </c>
      <c r="NB912" s="3" t="str">
        <f t="shared" ca="1" si="5610"/>
        <v>5.63</v>
      </c>
      <c r="NC912" s="3" t="str">
        <f t="shared" ca="1" si="5611"/>
        <v>20.02</v>
      </c>
      <c r="ND912" s="3" t="str">
        <f t="shared" ca="1" si="5612"/>
        <v>5.77</v>
      </c>
      <c r="NE912" s="3" t="str">
        <f t="shared" ca="1" si="5613"/>
        <v>21.81</v>
      </c>
      <c r="NF912" s="3" t="str">
        <f t="shared" ca="1" si="5614"/>
        <v>5.92</v>
      </c>
      <c r="NG912" s="3" t="str">
        <f t="shared" ca="1" si="5615"/>
        <v>23.54</v>
      </c>
      <c r="NH912" s="3" t="str">
        <f t="shared" ca="1" si="5616"/>
        <v>6.09</v>
      </c>
      <c r="NI912" s="3" t="str">
        <f t="shared" ca="1" si="5617"/>
        <v>25.60</v>
      </c>
      <c r="NJ912" s="3" t="str">
        <f t="shared" ca="1" si="5618"/>
        <v>6.36</v>
      </c>
      <c r="NK912" s="3" t="str">
        <f t="shared" ca="1" si="5619"/>
        <v>27.48</v>
      </c>
      <c r="NL912" s="3" t="str">
        <f t="shared" ca="1" si="5620"/>
        <v>6.85</v>
      </c>
      <c r="NM912" s="3" t="str">
        <f t="shared" ca="1" si="5621"/>
        <v>27.76</v>
      </c>
      <c r="NN912" s="3" t="str">
        <f t="shared" ca="1" si="5622"/>
        <v>6.99</v>
      </c>
      <c r="NO912" s="3" t="str">
        <f t="shared" ca="1" si="5623"/>
        <v>28.01</v>
      </c>
      <c r="NP912" s="3" t="str">
        <f t="shared" ca="1" si="5624"/>
        <v>7.17</v>
      </c>
      <c r="NQ912" s="3" t="str">
        <f t="shared" ca="1" si="5625"/>
        <v>28.26</v>
      </c>
      <c r="NR912" s="3" t="str">
        <f t="shared" ca="1" si="5626"/>
        <v>7.47</v>
      </c>
      <c r="NS912" s="3" t="str">
        <f t="shared" ca="1" si="5627"/>
        <v>28.52</v>
      </c>
      <c r="NT912" s="3" t="str">
        <f t="shared" ca="1" si="5628"/>
        <v>9.20</v>
      </c>
      <c r="NU912" s="3" t="str">
        <f t="shared" ca="1" si="5629"/>
        <v>28.77</v>
      </c>
      <c r="NV912" s="3" t="str">
        <f t="shared" ca="1" si="5630"/>
        <v>10.73</v>
      </c>
      <c r="NW912" s="3" t="str">
        <f t="shared" ca="1" si="5631"/>
        <v>29.02</v>
      </c>
      <c r="NX912" s="3" t="str">
        <f t="shared" ca="1" si="5632"/>
        <v>11.03</v>
      </c>
      <c r="NY912" s="3" t="str">
        <f t="shared" ca="1" si="5633"/>
        <v>29.27</v>
      </c>
      <c r="NZ912" s="3" t="str">
        <f t="shared" ca="1" si="5634"/>
        <v>11.21</v>
      </c>
      <c r="OA912" s="3" t="str">
        <f t="shared" ca="1" si="5635"/>
        <v>29.36</v>
      </c>
      <c r="OB912" s="3" t="str">
        <f t="shared" ca="1" si="5636"/>
        <v>11.25</v>
      </c>
      <c r="OC912" s="3" t="str">
        <f t="shared" ca="1" si="5637"/>
        <v>30.98</v>
      </c>
      <c r="OD912" s="3" t="str">
        <f t="shared" ca="1" si="5638"/>
        <v>11.70</v>
      </c>
      <c r="OE912" s="3" t="str">
        <f t="shared" ca="1" si="5639"/>
        <v>32.93</v>
      </c>
      <c r="OF912" s="3" t="str">
        <f t="shared" ca="1" si="5640"/>
        <v>11.94</v>
      </c>
      <c r="OG912" s="3" t="str">
        <f t="shared" ca="1" si="5641"/>
        <v>34.87</v>
      </c>
      <c r="OH912" s="3" t="str">
        <f t="shared" ca="1" si="5642"/>
        <v>12.08</v>
      </c>
      <c r="OI912" s="3" t="str">
        <f t="shared" ca="1" si="5643"/>
        <v>36.84</v>
      </c>
      <c r="OJ912" s="3" t="str">
        <f t="shared" ca="1" si="5644"/>
        <v>12.19</v>
      </c>
      <c r="OK912" s="3" t="str" cm="1">
        <f t="array" aca="1" ref="OK912" ca="1">_xlfn.IFS(VALUE(NP912)&gt;8.8,NO912,VALUE(NR912)&gt;8.8,NQ912,VALUE(NT912)&gt;8.8,NS912,VALUE(NV912)&gt;8.8,NU912,VALUE(NX912)&gt;8.8,NW912)</f>
        <v>28.52</v>
      </c>
      <c r="OL912" s="3" t="str" cm="1">
        <f t="array" aca="1" ref="OL912" ca="1">_xlfn.IFS(VALUE(NP912)&gt;8.8,NP912,VALUE(NR912)&gt;8.8,NR912,VALUE(NT912)&gt;8.8,NT912,VALUE(NV912)&gt;8.8,NV912,VALUE(NX912)&gt;8.8,NX912)</f>
        <v>9.20</v>
      </c>
      <c r="ON912" s="3" t="str">
        <f t="shared" ca="1" si="5645"/>
        <v>CALIBRATION OF NaOH:  A ~  M solution of NaOH was made by adding 22.01 mL of 3M NaOH to 600 mL of DI water.    Three titrations were run to calibrate the solution.  Titration 1: 597.9 mg of dry KHP was placed in a 250 mL Erlenmeyer flask with ~50 mL of DI water and 2 drops of phenolphthalein.  It required 27.09 mL of the NaOH solution to bring the solution to a faint pink color for 30 seconds.    Titration 2: 635.2 mg of dry KHP was placed in a 250 mL Erlenmeyer flask with ~50 mL of DI water and 2 drops of phenolphthalein.  It required 28.91 mL of the NaOH solution to bring the solution to a faint pink color for 30 seconds.    Titration 3: 644.4 mg of dry KHP was placed in a 250 mL Erlenmeyer flask with ~50 mL of DI water and 2 drops of phenolphthalein.  It required 29.23 mL of the NaOH solution to bring the solution to a faint pink color for 30 seconds.      DETERMINATION OF MOLECULAR WEIGHT:  A rough titration was performed first -  305 mg of the unknown acid was placed in a 250 mL Erlenmeyer flask with ~50 mL of DI water and 2 drops of phenolphthalein.  It required ~12.5 mL of the NaOH solution to turn it pink.  You then decide to create solutions that will require ~19 mL of the NaOH solution to neutralize and calculate that the samples must be around 460 mg.   You then perform three precise titrations for molecular weight.     Titration 1: 450.1 mg of the unknown acid was placed in a 250 mL Erlenmeyer flask with ~50 mL of DI water and 2 drops of phenolphthalein.  It required 18.84 mL of the NaOH solution to bring the solution to a faint pink color for 30 seconds.    Titration 2: 459.1 mg of the unknown acid was placed in a 250 mL Erlenmeyer flask with ~50 mL of DI water and 2 drops of phenolphthalein.  It required 19.33 mL of the NaOH solution to bring the solution to a faint pink color for 30 seconds.    Titration 3: 450.5 mg of the unknown acid was placed in a 250 mL Erlenmeyer flask with ~50 mL of DI water and 2 drops of phenolphthalein.  It required 19.05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3.32 mL.  Readings - [vol: 3.32 mL, pH: 3.22], [vol: 5.12 mL, pH: 4.37], [vol: 6.87 mL, pH: 4.69], [vol: 8.91 mL, pH: 4.93], [vol: 11.02 mL, pH: 5.12], [vol: 12.33 mL, pH: 5.22], [vol: 14.66 mL, pH: 5.39], [vol: 16.51 mL, pH: 5.52], [vol: 18.07 mL, pH: 5.63], [vol: 20.02 mL, pH: 5.77], [vol: 21.81 mL, pH: 5.92], [vol: 23.54 mL, pH: 6.09], [vol: 25.60 mL, pH: 6.36], [vol: 27.48 mL, pH: 6.85], [vol: 27.76 mL, pH: 6.99], [vol: 28.01 mL, pH: 7.17], [vol: 28.26 mL, pH: 7.47], [vol: 28.52 mL, pH: 9.20], [vol: 28.77 mL, pH: 10.73], [vol: 29.02 mL, pH: 11.03], [vol: 29.27 mL, pH: 11.21], [vol: 29.36 mL, pH: 11.25], [vol: 30.98 mL, pH: 11.70], [vol: 32.93 mL, pH: 11.94], [vol: 34.87 mL, pH: 12.08], [vol: 36.84 mL, pH: 12.19]    You also note that the first sign of the pink indicator occurred at [vol: 28.52 mL, pH: 9.20].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913" spans="4:404" x14ac:dyDescent="0.35">
      <c r="D913" s="3" t="str">
        <f ca="1">VLOOKUP(RANDBETWEEN(1,17),'Unknown Acids'!$C$4:$F$20,2,FALSE)</f>
        <v>Delta</v>
      </c>
      <c r="E913" s="3">
        <f ca="1">VLOOKUP(D913,'Unknown Acids'!$D$4:$F$20,2,FALSE)</f>
        <v>92.36</v>
      </c>
      <c r="F913" s="3">
        <f ca="1">VLOOKUP(D913,'Unknown Acids'!$D$4:$F$20,3,FALSE)</f>
        <v>3.31</v>
      </c>
      <c r="G913" s="3">
        <f t="shared" ca="1" si="5288"/>
        <v>4.8977881936844566E-4</v>
      </c>
      <c r="H913" s="3">
        <f t="shared" ca="1" si="5289"/>
        <v>5.1140108169935527E-4</v>
      </c>
      <c r="I913" s="3">
        <f t="shared" ca="1" si="5290"/>
        <v>1.9554123676802946E-11</v>
      </c>
      <c r="J913" s="3">
        <f t="shared" ca="1" si="5291"/>
        <v>0.10947100000000001</v>
      </c>
      <c r="K913" s="3">
        <f t="shared" ca="1" si="5292"/>
        <v>25.002890000000001</v>
      </c>
      <c r="L913" s="3">
        <f t="shared" ca="1" si="5293"/>
        <v>0.1013</v>
      </c>
      <c r="M913" s="3">
        <f t="shared" ca="1" si="5294"/>
        <v>27.019658155873646</v>
      </c>
      <c r="N913" s="3">
        <f t="shared" ca="1" si="5295"/>
        <v>34.585162439518271</v>
      </c>
      <c r="O913" s="3">
        <f t="shared" si="5296"/>
        <v>0.3</v>
      </c>
      <c r="Q913" s="3" t="str">
        <f t="shared" ca="1" si="5297"/>
        <v>601.5</v>
      </c>
      <c r="R913" s="3" t="str">
        <f t="shared" ca="1" si="5297"/>
        <v>615.8</v>
      </c>
      <c r="S913" s="3" t="str">
        <f t="shared" ca="1" si="5297"/>
        <v>639.4</v>
      </c>
      <c r="T913" s="3" t="str">
        <f t="shared" ca="1" si="5298"/>
        <v>29.22</v>
      </c>
      <c r="U913" s="3" t="str">
        <f t="shared" ca="1" si="5299"/>
        <v>29.92</v>
      </c>
      <c r="V913" s="3" t="str">
        <f t="shared" ca="1" si="5300"/>
        <v>30.94</v>
      </c>
      <c r="W913" s="3">
        <f t="shared" si="5301"/>
        <v>0.1</v>
      </c>
      <c r="X913" s="3">
        <f t="shared" ca="1" si="5302"/>
        <v>0.1009</v>
      </c>
      <c r="Y913" s="3">
        <f t="shared" ca="1" si="5303"/>
        <v>0.39486673247778636</v>
      </c>
      <c r="AA913" s="3" t="str">
        <f t="shared" ca="1" si="5304"/>
        <v>301.3</v>
      </c>
      <c r="AB913" s="3" t="str">
        <f t="shared" ca="1" si="5305"/>
        <v>32.2</v>
      </c>
      <c r="AC913" s="3">
        <f t="shared" ca="1" si="5306"/>
        <v>180</v>
      </c>
      <c r="AD913" s="3">
        <f t="shared" ca="1" si="5307"/>
        <v>19</v>
      </c>
      <c r="AE913" s="3" t="str">
        <f t="shared" ca="1" si="5308"/>
        <v>178.5</v>
      </c>
      <c r="AF913" s="3" t="str">
        <f t="shared" ca="1" si="5308"/>
        <v>182.7</v>
      </c>
      <c r="AG913" s="3" t="str">
        <f t="shared" ca="1" si="5308"/>
        <v>190.8</v>
      </c>
      <c r="AH913" s="3" t="str">
        <f t="shared" ca="1" si="5309"/>
        <v>19.27</v>
      </c>
      <c r="AI913" s="3" t="str">
        <f t="shared" ca="1" si="5310"/>
        <v>19.67</v>
      </c>
      <c r="AJ913" s="3" t="str">
        <f t="shared" ca="1" si="5311"/>
        <v>21.32</v>
      </c>
      <c r="AK913" s="3">
        <f t="shared" si="5312"/>
        <v>0.5</v>
      </c>
      <c r="AL913" s="3">
        <f t="shared" ca="1" si="5313"/>
        <v>90.851347329619486</v>
      </c>
      <c r="AM913" s="3">
        <f t="shared" ca="1" si="5314"/>
        <v>1.6334481056523533</v>
      </c>
      <c r="AO913" s="3">
        <f t="shared" ca="1" si="5315"/>
        <v>2.41</v>
      </c>
      <c r="AP913" s="3">
        <f>0</f>
        <v>0</v>
      </c>
      <c r="AQ913" s="3">
        <f t="shared" ca="1" si="5316"/>
        <v>0</v>
      </c>
      <c r="AR913" s="3">
        <f t="shared" ca="1" si="5317"/>
        <v>2.7370913711900003E-3</v>
      </c>
      <c r="AS913" s="3">
        <f t="shared" ca="1" si="5318"/>
        <v>25.002890000000001</v>
      </c>
      <c r="AT913" s="3">
        <f t="shared" ca="1" si="5319"/>
        <v>0.10947100000000001</v>
      </c>
      <c r="AU913" s="3">
        <f t="shared" ca="1" si="5320"/>
        <v>0</v>
      </c>
      <c r="AV913" s="3">
        <f>1</f>
        <v>1</v>
      </c>
      <c r="AW913" s="3">
        <f t="shared" ca="1" si="5321"/>
        <v>5.1140108169935527E-4</v>
      </c>
      <c r="AX913" s="3">
        <f t="shared" ca="1" si="5322"/>
        <v>-5.5983587814710124E-5</v>
      </c>
      <c r="AY913" s="3">
        <f t="shared" ca="1" si="5323"/>
        <v>7.2308855022878045E-3</v>
      </c>
      <c r="AZ913" s="3">
        <f t="shared" ca="1" si="5324"/>
        <v>2.140808515263009</v>
      </c>
      <c r="BA913" s="3">
        <f t="shared" ca="1" si="5325"/>
        <v>2.0969378330491306</v>
      </c>
      <c r="BB913" s="3">
        <f t="shared" ca="1" si="5326"/>
        <v>2.1241980248787692E-4</v>
      </c>
      <c r="BC913" s="3">
        <f t="shared" ca="1" si="5327"/>
        <v>2.5246715687021232E-3</v>
      </c>
      <c r="BD913" s="3">
        <f t="shared" ca="1" si="5328"/>
        <v>27.099827833049133</v>
      </c>
      <c r="BE913" s="3">
        <f t="shared" ca="1" si="5329"/>
        <v>9.3161904358049205E-2</v>
      </c>
      <c r="BF913" s="3">
        <f t="shared" ca="1" si="5330"/>
        <v>7.8384188931570984E-3</v>
      </c>
      <c r="BG913" s="3">
        <f>1</f>
        <v>1</v>
      </c>
      <c r="BH913" s="3">
        <f t="shared" ca="1" si="5331"/>
        <v>8.3498199748564539E-3</v>
      </c>
      <c r="BI913" s="3">
        <f t="shared" ca="1" si="5332"/>
        <v>-4.7643098661878246E-5</v>
      </c>
      <c r="BJ913" s="3">
        <f t="shared" ca="1" si="5333"/>
        <v>3.8918720267956744E-3</v>
      </c>
      <c r="BK913" s="3">
        <f t="shared" ca="1" si="5334"/>
        <v>2.4098414487146371</v>
      </c>
      <c r="BL913" s="3">
        <f t="shared" ca="1" si="5335"/>
        <v>4.1954956660982612</v>
      </c>
      <c r="BM913" s="3">
        <f t="shared" ca="1" si="5336"/>
        <v>4.2500371097575383E-4</v>
      </c>
      <c r="BN913" s="3">
        <f t="shared" ca="1" si="5337"/>
        <v>2.3120876602142466E-3</v>
      </c>
      <c r="BO913" s="3">
        <f t="shared" ca="1" si="5338"/>
        <v>29.198385666098261</v>
      </c>
      <c r="BP913" s="3">
        <f t="shared" ca="1" si="5339"/>
        <v>7.9185462054457742E-2</v>
      </c>
      <c r="BQ913" s="3">
        <f t="shared" ca="1" si="5340"/>
        <v>1.4555726328021561E-2</v>
      </c>
      <c r="BR913" s="3">
        <f>1</f>
        <v>1</v>
      </c>
      <c r="BS913" s="3">
        <f t="shared" ca="1" si="5341"/>
        <v>1.5067127409720917E-2</v>
      </c>
      <c r="BT913" s="3">
        <f t="shared" ca="1" si="5342"/>
        <v>-4.0495530949512937E-5</v>
      </c>
      <c r="BU913" s="3">
        <f t="shared" ca="1" si="5343"/>
        <v>2.327983488389888E-3</v>
      </c>
      <c r="BV913" s="3">
        <f t="shared" ca="1" si="5344"/>
        <v>2.633020104317076</v>
      </c>
      <c r="BW913" s="3">
        <f t="shared" ca="1" si="5345"/>
        <v>5.9105334991473919</v>
      </c>
      <c r="BX913" s="3">
        <f t="shared" ca="1" si="5346"/>
        <v>5.9873704346363082E-4</v>
      </c>
      <c r="BY913" s="3">
        <f t="shared" ca="1" si="5347"/>
        <v>2.1383543277263693E-3</v>
      </c>
      <c r="BZ913" s="3">
        <f t="shared" ca="1" si="5348"/>
        <v>30.913423499147392</v>
      </c>
      <c r="CA913" s="3">
        <f t="shared" ca="1" si="5349"/>
        <v>6.91723557497715E-2</v>
      </c>
      <c r="CB913" s="3">
        <f t="shared" ca="1" si="5350"/>
        <v>1.9368189468893481E-2</v>
      </c>
      <c r="CC913" s="3">
        <f>1</f>
        <v>1</v>
      </c>
      <c r="CD913" s="3">
        <f t="shared" ca="1" si="5351"/>
        <v>1.9879590550592834E-2</v>
      </c>
      <c r="CE913" s="3">
        <f t="shared" ca="1" si="5352"/>
        <v>-3.5374817554125761E-5</v>
      </c>
      <c r="CF913" s="3">
        <f t="shared" ca="1" si="5353"/>
        <v>1.6435698518559999E-3</v>
      </c>
      <c r="CG913" s="3">
        <f t="shared" ca="1" si="5354"/>
        <v>2.7842118336383623</v>
      </c>
      <c r="CH913" s="3">
        <f t="shared" ca="1" si="5355"/>
        <v>8.0210613321965223</v>
      </c>
      <c r="CI913" s="3">
        <f t="shared" ca="1" si="5356"/>
        <v>8.1253351295150771E-4</v>
      </c>
      <c r="CJ913" s="3">
        <f t="shared" ca="1" si="5357"/>
        <v>1.9245578582384926E-3</v>
      </c>
      <c r="CK913" s="3">
        <f t="shared" ca="1" si="5358"/>
        <v>33.023951332196525</v>
      </c>
      <c r="CL913" s="3">
        <f t="shared" ca="1" si="5359"/>
        <v>5.8277637308717663E-2</v>
      </c>
      <c r="CM913" s="3">
        <f t="shared" ca="1" si="5360"/>
        <v>2.4604369864103227E-2</v>
      </c>
      <c r="CN913" s="3">
        <f>1</f>
        <v>1</v>
      </c>
      <c r="CO913" s="3">
        <f t="shared" ca="1" si="5361"/>
        <v>2.5115770945802581E-2</v>
      </c>
      <c r="CP913" s="3">
        <f t="shared" ca="1" si="5362"/>
        <v>-2.9803246758560917E-5</v>
      </c>
      <c r="CQ913" s="3">
        <f t="shared" ca="1" si="5363"/>
        <v>1.1353148217364169E-3</v>
      </c>
      <c r="CR913" s="3">
        <f t="shared" ca="1" si="5364"/>
        <v>2.9448836923173327</v>
      </c>
      <c r="CS913" s="3">
        <f t="shared" ca="1" si="5365"/>
        <v>10.231759165245652</v>
      </c>
      <c r="CT913" s="3">
        <f t="shared" ca="1" si="5366"/>
        <v>1.0364772034393845E-3</v>
      </c>
      <c r="CU913" s="3">
        <f t="shared" ca="1" si="5367"/>
        <v>1.7006141677506157E-3</v>
      </c>
      <c r="CV913" s="3">
        <f t="shared" ca="1" si="5368"/>
        <v>35.234649165245656</v>
      </c>
      <c r="CW913" s="3">
        <f t="shared" ca="1" si="5369"/>
        <v>4.8265392391874523E-2</v>
      </c>
      <c r="CX913" s="3">
        <f t="shared" ca="1" si="5370"/>
        <v>2.9416419007847902E-2</v>
      </c>
      <c r="CY913" s="3">
        <f>1</f>
        <v>1</v>
      </c>
      <c r="CZ913" s="3">
        <f t="shared" ca="1" si="5371"/>
        <v>2.9927820089547256E-2</v>
      </c>
      <c r="DA913" s="3">
        <f t="shared" ca="1" si="5372"/>
        <v>-2.4682973877848463E-5</v>
      </c>
      <c r="DB913" s="3">
        <f t="shared" ca="1" si="5373"/>
        <v>8.0319424567633184E-4</v>
      </c>
      <c r="DC913" s="3">
        <f t="shared" ca="1" si="5374"/>
        <v>3.0951794116033988</v>
      </c>
      <c r="DD913" s="3">
        <f t="shared" ca="1" si="5375"/>
        <v>12.149266998294783</v>
      </c>
      <c r="DE913" s="3">
        <f t="shared" ca="1" si="5376"/>
        <v>1.2307207469272614E-3</v>
      </c>
      <c r="DF913" s="3">
        <f t="shared" ca="1" si="5377"/>
        <v>1.5063706242627389E-3</v>
      </c>
      <c r="DG913" s="3">
        <f t="shared" ca="1" si="5378"/>
        <v>37.152156998294785</v>
      </c>
      <c r="DH913" s="3">
        <f t="shared" ca="1" si="5379"/>
        <v>4.0545980259823901E-2</v>
      </c>
      <c r="DI913" s="3">
        <f t="shared" ca="1" si="5380"/>
        <v>3.3126495104543976E-2</v>
      </c>
      <c r="DJ913" s="3">
        <f>1</f>
        <v>1</v>
      </c>
      <c r="DK913" s="3">
        <f t="shared" ca="1" si="5381"/>
        <v>3.3637896186243334E-2</v>
      </c>
      <c r="DL913" s="3">
        <f t="shared" ca="1" si="5382"/>
        <v>-2.0735258163434648E-5</v>
      </c>
      <c r="DM913" s="3">
        <f t="shared" ca="1" si="5383"/>
        <v>6.0552530272463614E-4</v>
      </c>
      <c r="DN913" s="3">
        <f t="shared" ca="1" si="5384"/>
        <v>3.217867704537293</v>
      </c>
      <c r="DO913" s="3">
        <f t="shared" ca="1" si="5385"/>
        <v>14.200904831343914</v>
      </c>
      <c r="DP913" s="3">
        <f t="shared" ca="1" si="5386"/>
        <v>1.4385516594151385E-3</v>
      </c>
      <c r="DQ913" s="3">
        <f t="shared" ca="1" si="5387"/>
        <v>1.2985397117748617E-3</v>
      </c>
      <c r="DR913" s="3">
        <f t="shared" ca="1" si="5388"/>
        <v>39.203794831343913</v>
      </c>
      <c r="DS913" s="3">
        <f t="shared" ca="1" si="5389"/>
        <v>3.3122806538530891E-2</v>
      </c>
      <c r="DT913" s="3">
        <f t="shared" ca="1" si="5390"/>
        <v>3.669419416165802E-2</v>
      </c>
      <c r="DU913" s="3">
        <f>1</f>
        <v>1</v>
      </c>
      <c r="DV913" s="3">
        <f t="shared" ca="1" si="5391"/>
        <v>3.7205595243357377E-2</v>
      </c>
      <c r="DW913" s="3">
        <f t="shared" ca="1" si="5392"/>
        <v>-1.6939039092723174E-5</v>
      </c>
      <c r="DX913" s="3">
        <f t="shared" ca="1" si="5393"/>
        <v>4.4984309938298633E-4</v>
      </c>
      <c r="DY913" s="3">
        <f t="shared" ca="1" si="5394"/>
        <v>3.3469389372340901</v>
      </c>
      <c r="DZ913" s="3">
        <f t="shared" ca="1" si="5395"/>
        <v>15.986262664393045</v>
      </c>
      <c r="EA913" s="3">
        <f t="shared" ca="1" si="5396"/>
        <v>1.6194084079030155E-3</v>
      </c>
      <c r="EB913" s="3">
        <f t="shared" ca="1" si="5397"/>
        <v>1.1176829632869847E-3</v>
      </c>
      <c r="EC913" s="3">
        <f t="shared" ca="1" si="5398"/>
        <v>40.989152664393046</v>
      </c>
      <c r="ED913" s="3">
        <f t="shared" ca="1" si="5399"/>
        <v>2.7267774292341181E-2</v>
      </c>
      <c r="EE913" s="3">
        <f t="shared" ca="1" si="5400"/>
        <v>3.9508218702695524E-2</v>
      </c>
      <c r="EF913" s="3">
        <f>1</f>
        <v>1</v>
      </c>
      <c r="EG913" s="3">
        <f t="shared" ca="1" si="5401"/>
        <v>4.0019619784394882E-2</v>
      </c>
      <c r="EH913" s="3">
        <f t="shared" ca="1" si="5402"/>
        <v>-1.3944769268637151E-5</v>
      </c>
      <c r="EI913" s="3">
        <f t="shared" ca="1" si="5403"/>
        <v>3.4546611159380625E-4</v>
      </c>
      <c r="EJ913" s="3">
        <f t="shared" ca="1" si="5404"/>
        <v>3.461594548201921</v>
      </c>
      <c r="EK913" s="3">
        <f t="shared" ca="1" si="5405"/>
        <v>17.855950497442176</v>
      </c>
      <c r="EL913" s="3">
        <f t="shared" ca="1" si="5406"/>
        <v>1.8088077853908925E-3</v>
      </c>
      <c r="EM913" s="3">
        <f t="shared" ca="1" si="5407"/>
        <v>9.2828358579910781E-4</v>
      </c>
      <c r="EN913" s="3">
        <f t="shared" ca="1" si="5408"/>
        <v>42.858840497442174</v>
      </c>
      <c r="EO913" s="3">
        <f t="shared" ca="1" si="5409"/>
        <v>2.1659092383857374E-2</v>
      </c>
      <c r="EP913" s="3">
        <f t="shared" ca="1" si="5410"/>
        <v>4.2203843230402896E-2</v>
      </c>
      <c r="EQ913" s="3">
        <f>1</f>
        <v>1</v>
      </c>
      <c r="ER913" s="3">
        <f t="shared" ca="1" si="5411"/>
        <v>4.2715244312102253E-2</v>
      </c>
      <c r="ES913" s="3">
        <f t="shared" ca="1" si="5412"/>
        <v>-1.1076483273730928E-5</v>
      </c>
      <c r="ET913" s="3">
        <f t="shared" ca="1" si="5413"/>
        <v>2.5775448731035072E-4</v>
      </c>
      <c r="EU913" s="3">
        <f t="shared" ca="1" si="5414"/>
        <v>3.5887937652407209</v>
      </c>
      <c r="EV913" s="3">
        <f t="shared" ca="1" si="5415"/>
        <v>20.187608330491305</v>
      </c>
      <c r="EW913" s="3">
        <f t="shared" ca="1" si="5416"/>
        <v>2.045004723878769E-3</v>
      </c>
      <c r="EX913" s="3">
        <f t="shared" ca="1" si="5417"/>
        <v>6.9208664731123127E-4</v>
      </c>
      <c r="EY913" s="3">
        <f t="shared" ca="1" si="5418"/>
        <v>45.190498330491309</v>
      </c>
      <c r="EZ913" s="3">
        <f t="shared" ca="1" si="5419"/>
        <v>1.5314870888340278E-2</v>
      </c>
      <c r="FA913" s="3">
        <f t="shared" ca="1" si="5420"/>
        <v>4.5252980149124544E-2</v>
      </c>
      <c r="FB913" s="3">
        <f>1</f>
        <v>1</v>
      </c>
      <c r="FC913" s="3">
        <f t="shared" ca="1" si="5421"/>
        <v>4.5764381230823901E-2</v>
      </c>
      <c r="FD913" s="3">
        <f t="shared" ca="1" si="5422"/>
        <v>-7.8320415383831836E-6</v>
      </c>
      <c r="FE913" s="3">
        <f t="shared" ca="1" si="5423"/>
        <v>1.7050312953746649E-4</v>
      </c>
      <c r="FF913" s="3">
        <f t="shared" ca="1" si="5424"/>
        <v>3.7682676452440393</v>
      </c>
      <c r="FG913" s="3">
        <f t="shared" ca="1" si="5425"/>
        <v>21.882816163540436</v>
      </c>
      <c r="FH913" s="3">
        <f t="shared" ca="1" si="5426"/>
        <v>2.2167292773666459E-3</v>
      </c>
      <c r="FI913" s="3">
        <f t="shared" ca="1" si="5427"/>
        <v>5.2036209382335438E-4</v>
      </c>
      <c r="FJ913" s="3">
        <f t="shared" ca="1" si="5428"/>
        <v>46.885706163540434</v>
      </c>
      <c r="FK913" s="3">
        <f t="shared" ca="1" si="5429"/>
        <v>1.1098523119355335E-2</v>
      </c>
      <c r="FL913" s="3">
        <f t="shared" ca="1" si="5430"/>
        <v>4.7279426050117451E-2</v>
      </c>
      <c r="FM913" s="3">
        <f>1</f>
        <v>1</v>
      </c>
      <c r="FN913" s="3">
        <f t="shared" ca="1" si="5431"/>
        <v>4.7790827131816808E-2</v>
      </c>
      <c r="FO913" s="3">
        <f t="shared" ca="1" si="5432"/>
        <v>-5.6757967285036212E-6</v>
      </c>
      <c r="FP913" s="3">
        <f t="shared" ca="1" si="5433"/>
        <v>1.1846963140691585E-4</v>
      </c>
      <c r="FQ913" s="3">
        <f t="shared" ca="1" si="5434"/>
        <v>3.9263929627566871</v>
      </c>
      <c r="FR913" s="3">
        <f t="shared" ca="1" si="5435"/>
        <v>23.773413996589568</v>
      </c>
      <c r="FS913" s="3">
        <f t="shared" ca="1" si="5436"/>
        <v>2.4082468378545233E-3</v>
      </c>
      <c r="FT913" s="3">
        <f t="shared" ca="1" si="5437"/>
        <v>3.2884453333547692E-4</v>
      </c>
      <c r="FU913" s="3">
        <f t="shared" ca="1" si="5438"/>
        <v>48.776303996589569</v>
      </c>
      <c r="FV913" s="3">
        <f t="shared" ca="1" si="5439"/>
        <v>6.7418911723707E-3</v>
      </c>
      <c r="FW913" s="3">
        <f t="shared" ca="1" si="5440"/>
        <v>4.9373294828220435E-2</v>
      </c>
      <c r="FX913" s="3">
        <f>1</f>
        <v>1</v>
      </c>
      <c r="FY913" s="3">
        <f t="shared" ca="1" si="5441"/>
        <v>4.9884695909919792E-2</v>
      </c>
      <c r="FZ913" s="3">
        <f t="shared" ca="1" si="5442"/>
        <v>-3.4478104382497106E-6</v>
      </c>
      <c r="GA913" s="3">
        <f t="shared" ca="1" si="5443"/>
        <v>6.9020099277797287E-5</v>
      </c>
      <c r="GB913" s="3">
        <f t="shared" ca="1" si="5444"/>
        <v>4.1610244203593894</v>
      </c>
      <c r="GC913" s="3">
        <f t="shared" ca="1" si="5445"/>
        <v>25.9544418296387</v>
      </c>
      <c r="GD913" s="3">
        <f t="shared" ca="1" si="5446"/>
        <v>2.6291849573424004E-3</v>
      </c>
      <c r="GE913" s="3">
        <f t="shared" ca="1" si="5447"/>
        <v>1.0790641384759991E-4</v>
      </c>
      <c r="GF913" s="3">
        <f t="shared" ca="1" si="5448"/>
        <v>50.957331829638704</v>
      </c>
      <c r="GG913" s="3">
        <f t="shared" ca="1" si="5449"/>
        <v>2.1175836719307482E-3</v>
      </c>
      <c r="GH913" s="3">
        <f t="shared" ca="1" si="5450"/>
        <v>5.1595812868152707E-2</v>
      </c>
      <c r="GI913" s="3">
        <f>1</f>
        <v>1</v>
      </c>
      <c r="GJ913" s="3">
        <f t="shared" ca="1" si="5451"/>
        <v>5.2107213949852065E-2</v>
      </c>
      <c r="GK913" s="3">
        <f t="shared" ca="1" si="5452"/>
        <v>-1.0829345804142772E-6</v>
      </c>
      <c r="GL913" s="3">
        <f t="shared" ca="1" si="5453"/>
        <v>2.0774532299188547E-5</v>
      </c>
      <c r="GM913" s="3">
        <f t="shared" ca="1" si="5454"/>
        <v>4.6824687447841891</v>
      </c>
      <c r="GN913" s="3">
        <f t="shared" ca="1" si="5455"/>
        <v>26.209068411197435</v>
      </c>
      <c r="GO913" s="3">
        <f t="shared" ca="1" si="5456"/>
        <v>2.6549786300543001E-3</v>
      </c>
      <c r="GP913" s="3">
        <f t="shared" ca="1" si="5457"/>
        <v>8.211274113570019E-5</v>
      </c>
      <c r="GQ913" s="3">
        <f t="shared" ca="1" si="5458"/>
        <v>51.211958411197436</v>
      </c>
      <c r="GR913" s="3">
        <f t="shared" ca="1" si="5459"/>
        <v>1.6033899831830358E-3</v>
      </c>
      <c r="GS913" s="3">
        <f t="shared" ca="1" si="5460"/>
        <v>5.1842942789584706E-2</v>
      </c>
      <c r="GT913" s="3">
        <f>1</f>
        <v>1</v>
      </c>
      <c r="GU913" s="3">
        <f t="shared" ca="1" si="5461"/>
        <v>5.2354343871284063E-2</v>
      </c>
      <c r="GV913" s="3">
        <f t="shared" ca="1" si="5462"/>
        <v>-8.199753717857156E-7</v>
      </c>
      <c r="GW913" s="3">
        <f t="shared" ca="1" si="5463"/>
        <v>1.5657348724149034E-5</v>
      </c>
      <c r="GX913" s="3">
        <f t="shared" ca="1" si="5464"/>
        <v>4.8052817756084334</v>
      </c>
      <c r="GY913" s="3">
        <f t="shared" ca="1" si="5465"/>
        <v>26.479264992756171</v>
      </c>
      <c r="GZ913" s="3">
        <f t="shared" ca="1" si="5466"/>
        <v>2.6823495437662006E-3</v>
      </c>
      <c r="HA913" s="3">
        <f t="shared" ca="1" si="5467"/>
        <v>5.4741827423799693E-5</v>
      </c>
      <c r="HB913" s="3">
        <f t="shared" ca="1" si="5468"/>
        <v>51.482154992756172</v>
      </c>
      <c r="HC913" s="3">
        <f t="shared" ca="1" si="5469"/>
        <v>1.0633165498123024E-3</v>
      </c>
      <c r="HD913" s="3">
        <f t="shared" ca="1" si="5470"/>
        <v>5.2102510940803121E-2</v>
      </c>
      <c r="HE913" s="3">
        <f>1</f>
        <v>1</v>
      </c>
      <c r="HF913" s="3">
        <f t="shared" ca="1" si="5471"/>
        <v>5.2613912022502478E-2</v>
      </c>
      <c r="HG913" s="3">
        <f t="shared" ca="1" si="5472"/>
        <v>-5.4378123376283786E-7</v>
      </c>
      <c r="HH913" s="3">
        <f t="shared" ca="1" si="5473"/>
        <v>1.0333283272819654E-5</v>
      </c>
      <c r="HI913" s="3">
        <f t="shared" ca="1" si="5474"/>
        <v>4.985761664858698</v>
      </c>
      <c r="HJ913" s="3">
        <f t="shared" ca="1" si="5475"/>
        <v>26.74946157431491</v>
      </c>
      <c r="HK913" s="3">
        <f t="shared" ca="1" si="5476"/>
        <v>2.7097204574781006E-3</v>
      </c>
      <c r="HL913" s="3">
        <f t="shared" ca="1" si="5477"/>
        <v>2.737091371189963E-5</v>
      </c>
      <c r="HM913" s="3">
        <f t="shared" ca="1" si="5478"/>
        <v>51.752351574314915</v>
      </c>
      <c r="HN913" s="3">
        <f t="shared" ca="1" si="5479"/>
        <v>5.2888251218103147E-4</v>
      </c>
      <c r="HO913" s="3">
        <f t="shared" ca="1" si="5480"/>
        <v>5.235936870592283E-2</v>
      </c>
      <c r="HP913" s="3">
        <f>1</f>
        <v>1</v>
      </c>
      <c r="HQ913" s="3">
        <f t="shared" ca="1" si="5481"/>
        <v>5.2870769787622188E-2</v>
      </c>
      <c r="HR913" s="3">
        <f t="shared" ca="1" si="5482"/>
        <v>-2.7047108882125195E-7</v>
      </c>
      <c r="HS913" s="3">
        <f t="shared" ca="1" si="5483"/>
        <v>5.1152068442847365E-6</v>
      </c>
      <c r="HT913" s="3">
        <f t="shared" ca="1" si="5484"/>
        <v>5.2911367999742671</v>
      </c>
      <c r="HU913" s="3">
        <f t="shared" ca="1" si="5485"/>
        <v>27.01695619005806</v>
      </c>
      <c r="HV913" s="3">
        <f t="shared" ca="1" si="5486"/>
        <v>2.7368176620528816E-3</v>
      </c>
      <c r="HW913" s="3">
        <f t="shared" ca="1" si="5487"/>
        <v>2.7370913711867104E-7</v>
      </c>
      <c r="HX913" s="3">
        <f t="shared" ca="1" si="5488"/>
        <v>52.019846190058061</v>
      </c>
      <c r="HY913" s="3">
        <f t="shared" ca="1" si="5489"/>
        <v>5.2616291120634227E-6</v>
      </c>
      <c r="HZ913" s="3">
        <f t="shared" ca="1" si="5490"/>
        <v>5.2611029491585408E-2</v>
      </c>
      <c r="IA913" s="3">
        <f>1</f>
        <v>1</v>
      </c>
      <c r="IB913" s="3">
        <f t="shared" ca="1" si="5491"/>
        <v>5.3122430573284765E-2</v>
      </c>
      <c r="IC913" s="3">
        <f t="shared" ca="1" si="5492"/>
        <v>-2.6908028194100527E-9</v>
      </c>
      <c r="ID913" s="3">
        <f t="shared" ca="1" si="5493"/>
        <v>5.0652807573325909E-8</v>
      </c>
      <c r="IE913" s="3">
        <f t="shared" ca="1" si="5494"/>
        <v>7.2953964776519644</v>
      </c>
      <c r="IF913" s="3">
        <f t="shared" ca="1" si="5495"/>
        <v>27.289854737432382</v>
      </c>
      <c r="IG913" s="3">
        <f t="shared" ca="1" si="5496"/>
        <v>2.7644622849019003E-3</v>
      </c>
      <c r="IH913" s="3">
        <f t="shared" ca="1" si="5497"/>
        <v>-2.7370913711900063E-5</v>
      </c>
      <c r="II913" s="3">
        <f t="shared" ca="1" si="5498"/>
        <v>52.292744737432386</v>
      </c>
      <c r="IJ913" s="3">
        <f t="shared" ca="1" si="5499"/>
        <v>-5.2341704091709901E-4</v>
      </c>
      <c r="IK913" s="3">
        <f t="shared" ca="1" si="5500"/>
        <v>5.2865121132626883E-2</v>
      </c>
      <c r="IL913" s="3">
        <f>1</f>
        <v>1</v>
      </c>
      <c r="IM913" s="3">
        <f t="shared" ca="1" si="5501"/>
        <v>5.2341706047122274E-4</v>
      </c>
      <c r="IN913" s="3">
        <f t="shared" ca="1" si="5502"/>
        <v>-1.0234961552639161E-12</v>
      </c>
      <c r="IO913" s="3">
        <f t="shared" ca="1" si="5503"/>
        <v>1.9554049895129447E-9</v>
      </c>
      <c r="IP913" s="3">
        <f t="shared" ca="1" si="5504"/>
        <v>10.718849480337012</v>
      </c>
      <c r="IQ913" s="3">
        <f t="shared" ca="1" si="5505"/>
        <v>27.560051318991121</v>
      </c>
      <c r="IR913" s="3">
        <f t="shared" ca="1" si="5506"/>
        <v>2.7918331986138004E-3</v>
      </c>
      <c r="IS913" s="3">
        <f t="shared" ca="1" si="5507"/>
        <v>-5.4741827423800127E-5</v>
      </c>
      <c r="IT913" s="3">
        <f t="shared" ca="1" si="5508"/>
        <v>52.562941318991122</v>
      </c>
      <c r="IU913" s="3">
        <f t="shared" ca="1" si="5509"/>
        <v>-1.0414528953314446E-3</v>
      </c>
      <c r="IV913" s="3">
        <f t="shared" ca="1" si="5510"/>
        <v>5.3114097661903559E-2</v>
      </c>
      <c r="IW913" s="3">
        <f>1</f>
        <v>1</v>
      </c>
      <c r="IX913" s="3">
        <f t="shared" ca="1" si="5511"/>
        <v>1.0414529148855683E-3</v>
      </c>
      <c r="IY913" s="3">
        <f t="shared" ca="1" si="5512"/>
        <v>-1.0182349359437768E-12</v>
      </c>
      <c r="IZ913" s="3">
        <f t="shared" ca="1" si="5513"/>
        <v>9.777052477084186E-10</v>
      </c>
      <c r="JA913" s="3">
        <f t="shared" ca="1" si="5514"/>
        <v>11.017640039402096</v>
      </c>
      <c r="JB913" s="3">
        <f t="shared" ca="1" si="5515"/>
        <v>27.830247900549857</v>
      </c>
      <c r="JC913" s="3">
        <f t="shared" ca="1" si="5516"/>
        <v>2.8192041123257005E-3</v>
      </c>
      <c r="JD913" s="3">
        <f t="shared" ca="1" si="5517"/>
        <v>-8.211274113570019E-5</v>
      </c>
      <c r="JE913" s="3">
        <f t="shared" ca="1" si="5518"/>
        <v>52.833137900549858</v>
      </c>
      <c r="JF913" s="3">
        <f t="shared" ca="1" si="5519"/>
        <v>-1.5541901238246461E-3</v>
      </c>
      <c r="JG913" s="3">
        <f t="shared" ca="1" si="5520"/>
        <v>5.3360527584646066E-2</v>
      </c>
      <c r="JH913" s="3">
        <f>1</f>
        <v>1</v>
      </c>
      <c r="JI913" s="3">
        <f t="shared" ca="1" si="5521"/>
        <v>1.5541901433787698E-3</v>
      </c>
      <c r="JJ913" s="3">
        <f t="shared" ca="1" si="5522"/>
        <v>-1.0130275299510917E-12</v>
      </c>
      <c r="JK913" s="3">
        <f t="shared" ca="1" si="5523"/>
        <v>6.518038410440255E-10</v>
      </c>
      <c r="JL913" s="3">
        <f t="shared" ca="1" si="5524"/>
        <v>11.191504327024399</v>
      </c>
      <c r="JM913" s="3">
        <f t="shared" ca="1" si="5525"/>
        <v>27.922439662687829</v>
      </c>
      <c r="JN913" s="3">
        <f t="shared" ca="1" si="5526"/>
        <v>2.8285431378302773E-3</v>
      </c>
      <c r="JO913" s="3">
        <f t="shared" ca="1" si="5527"/>
        <v>-9.1451766640277075E-5</v>
      </c>
      <c r="JP913" s="3">
        <f t="shared" ca="1" si="5528"/>
        <v>52.92532966268783</v>
      </c>
      <c r="JQ913" s="3">
        <f t="shared" ca="1" si="5529"/>
        <v>-1.7279394804554282E-3</v>
      </c>
      <c r="JR913" s="3">
        <f t="shared" ca="1" si="5530"/>
        <v>5.3444034375555158E-2</v>
      </c>
      <c r="JS913" s="3">
        <f>1</f>
        <v>1</v>
      </c>
      <c r="JT913" s="3">
        <f t="shared" ca="1" si="5531"/>
        <v>1.7279395000095519E-3</v>
      </c>
      <c r="JU913" s="3">
        <f t="shared" ca="1" si="5532"/>
        <v>-1.0112629156600577E-12</v>
      </c>
      <c r="JV913" s="3">
        <f t="shared" ca="1" si="5533"/>
        <v>5.8524188674500405E-10</v>
      </c>
      <c r="JW913" s="3">
        <f t="shared" ca="1" si="5534"/>
        <v>11.237528674723695</v>
      </c>
      <c r="JX913" s="3">
        <f t="shared" ca="1" si="5535"/>
        <v>29.939787495736962</v>
      </c>
      <c r="JY913" s="3">
        <f t="shared" ca="1" si="5536"/>
        <v>3.032900473318154E-3</v>
      </c>
      <c r="JZ913" s="3">
        <f t="shared" ca="1" si="5537"/>
        <v>-2.9580910212815377E-4</v>
      </c>
      <c r="KA913" s="3">
        <f t="shared" ca="1" si="5538"/>
        <v>54.942677495736959</v>
      </c>
      <c r="KB913" s="3">
        <f t="shared" ca="1" si="5539"/>
        <v>-5.3839586203476486E-3</v>
      </c>
      <c r="KC913" s="3">
        <f t="shared" ca="1" si="5540"/>
        <v>5.5201177146007835E-2</v>
      </c>
      <c r="KD913" s="3">
        <f>1</f>
        <v>1</v>
      </c>
      <c r="KE913" s="3">
        <f t="shared" ca="1" si="5541"/>
        <v>5.3839586399017725E-3</v>
      </c>
      <c r="KF913" s="3">
        <f t="shared" ca="1" si="5542"/>
        <v>-9.7413205228507835E-13</v>
      </c>
      <c r="KG913" s="3">
        <f t="shared" ca="1" si="5543"/>
        <v>1.8093229995838622E-10</v>
      </c>
      <c r="KH913" s="3">
        <f t="shared" ca="1" si="5544"/>
        <v>11.731101727953432</v>
      </c>
      <c r="KI913" s="3">
        <f t="shared" ca="1" si="5545"/>
        <v>31.96964532878609</v>
      </c>
      <c r="KJ913" s="3">
        <f t="shared" ca="1" si="5546"/>
        <v>3.2385250718060311E-3</v>
      </c>
      <c r="KK913" s="3">
        <f t="shared" ca="1" si="5547"/>
        <v>-5.0143370061603082E-4</v>
      </c>
      <c r="KL913" s="3">
        <f t="shared" ca="1" si="5548"/>
        <v>56.972535328786094</v>
      </c>
      <c r="KM913" s="3">
        <f t="shared" ca="1" si="5549"/>
        <v>-8.8013232643110954E-3</v>
      </c>
      <c r="KN913" s="3">
        <f t="shared" ca="1" si="5550"/>
        <v>5.6843618650927852E-2</v>
      </c>
      <c r="KO913" s="3">
        <f>1</f>
        <v>1</v>
      </c>
      <c r="KP913" s="3">
        <f t="shared" ca="1" si="5551"/>
        <v>8.8013232838652193E-3</v>
      </c>
      <c r="KQ913" s="3">
        <f t="shared" ca="1" si="5552"/>
        <v>-9.3942498570740379E-13</v>
      </c>
      <c r="KR913" s="3">
        <f t="shared" ca="1" si="5553"/>
        <v>1.0673678781103479E-10</v>
      </c>
      <c r="KS913" s="3">
        <f t="shared" ca="1" si="5554"/>
        <v>11.944547977778907</v>
      </c>
      <c r="KT913" s="3">
        <f t="shared" ca="1" si="5555"/>
        <v>33.892433161835221</v>
      </c>
      <c r="KU913" s="3">
        <f t="shared" ca="1" si="5556"/>
        <v>3.4333034792939079E-3</v>
      </c>
      <c r="KV913" s="3">
        <f t="shared" ca="1" si="5557"/>
        <v>-6.9621210810390764E-4</v>
      </c>
      <c r="KW913" s="3">
        <f t="shared" ca="1" si="5558"/>
        <v>58.895323161835222</v>
      </c>
      <c r="KX913" s="3">
        <f t="shared" ca="1" si="5559"/>
        <v>-1.1821178163685843E-2</v>
      </c>
      <c r="KY913" s="3">
        <f t="shared" ca="1" si="5560"/>
        <v>5.8295010452013685E-2</v>
      </c>
      <c r="KZ913" s="3">
        <f>1</f>
        <v>1</v>
      </c>
      <c r="LA913" s="3">
        <f t="shared" ca="1" si="5561"/>
        <v>1.1821178183239966E-2</v>
      </c>
      <c r="LB913" s="3">
        <f t="shared" ca="1" si="5562"/>
        <v>-9.0875506430096065E-13</v>
      </c>
      <c r="LC913" s="3">
        <f t="shared" ca="1" si="5563"/>
        <v>7.6875167689949286E-11</v>
      </c>
      <c r="LD913" s="3">
        <f t="shared" ca="1" si="5564"/>
        <v>12.072660765705296</v>
      </c>
      <c r="LE913" s="3">
        <f t="shared" ca="1" si="5565"/>
        <v>35.939480994884356</v>
      </c>
      <c r="LF913" s="3">
        <f t="shared" ca="1" si="5566"/>
        <v>3.6406694247817853E-3</v>
      </c>
      <c r="LG913" s="3">
        <f t="shared" ca="1" si="5567"/>
        <v>-9.0357805359178502E-4</v>
      </c>
      <c r="LH913" s="3">
        <f t="shared" ca="1" si="5568"/>
        <v>60.942370994884357</v>
      </c>
      <c r="LI913" s="3">
        <f t="shared" ca="1" si="5569"/>
        <v>-1.4826762379619812E-2</v>
      </c>
      <c r="LJ913" s="3">
        <f t="shared" ca="1" si="5570"/>
        <v>5.973954352854751E-2</v>
      </c>
      <c r="LK913" s="3">
        <f>1</f>
        <v>1</v>
      </c>
      <c r="LL913" s="3">
        <f t="shared" ca="1" si="5571"/>
        <v>1.4826762399173935E-2</v>
      </c>
      <c r="LM913" s="3">
        <f t="shared" ca="1" si="5572"/>
        <v>-8.7823007725531625E-13</v>
      </c>
      <c r="LN913" s="3">
        <f t="shared" ca="1" si="5573"/>
        <v>5.9232761057126382E-11</v>
      </c>
      <c r="LO913" s="3">
        <f t="shared" ca="1" si="5574"/>
        <v>12.171046329150935</v>
      </c>
      <c r="LQ913" s="3" t="str">
        <f t="shared" ca="1" si="5575"/>
        <v>22.02</v>
      </c>
      <c r="LR913" s="3" t="str">
        <f t="shared" ca="1" si="5576"/>
        <v>601.5</v>
      </c>
      <c r="LS913" s="3" t="str">
        <f t="shared" ca="1" si="5577"/>
        <v>615.8</v>
      </c>
      <c r="LT913" s="3" t="str">
        <f t="shared" ca="1" si="5578"/>
        <v>639.4</v>
      </c>
      <c r="LU913" s="3" t="str">
        <f t="shared" ca="1" si="5579"/>
        <v>29.22</v>
      </c>
      <c r="LV913" s="3" t="str">
        <f t="shared" ca="1" si="5580"/>
        <v>29.92</v>
      </c>
      <c r="LW913" s="3" t="str">
        <f t="shared" ca="1" si="5581"/>
        <v>30.94</v>
      </c>
      <c r="LX913" s="3" t="str">
        <f t="shared" ca="1" si="5582"/>
        <v>301</v>
      </c>
      <c r="LY913" s="3" t="str">
        <f t="shared" ca="1" si="5583"/>
        <v>32.2</v>
      </c>
      <c r="LZ913" s="3">
        <f t="shared" ca="1" si="5584"/>
        <v>19</v>
      </c>
      <c r="MA913" s="3">
        <f t="shared" ca="1" si="5585"/>
        <v>180</v>
      </c>
      <c r="MB913" s="3" t="str">
        <f t="shared" ca="1" si="5586"/>
        <v>178.5</v>
      </c>
      <c r="MC913" s="3" t="str">
        <f t="shared" ca="1" si="5587"/>
        <v>182.7</v>
      </c>
      <c r="MD913" s="3" t="str">
        <f t="shared" ca="1" si="5588"/>
        <v>190.8</v>
      </c>
      <c r="ME913" s="3" t="str">
        <f t="shared" ca="1" si="5589"/>
        <v>19.27</v>
      </c>
      <c r="MF913" s="3" t="str">
        <f t="shared" ca="1" si="5590"/>
        <v>19.67</v>
      </c>
      <c r="MG913" s="3" t="str">
        <f t="shared" ca="1" si="5591"/>
        <v>21.32</v>
      </c>
      <c r="MJ913" s="3">
        <f t="shared" ca="1" si="5592"/>
        <v>2.41</v>
      </c>
      <c r="MK913" s="3" t="str">
        <f t="shared" ca="1" si="5593"/>
        <v>2.41</v>
      </c>
      <c r="ML913" s="3" t="str">
        <f t="shared" ca="1" si="5594"/>
        <v>2.14</v>
      </c>
      <c r="MM913" s="3" t="str">
        <f t="shared" ca="1" si="5595"/>
        <v>4.51</v>
      </c>
      <c r="MN913" s="3" t="str">
        <f t="shared" ca="1" si="5596"/>
        <v>2.41</v>
      </c>
      <c r="MO913" s="3" t="str">
        <f t="shared" ca="1" si="5597"/>
        <v>6.61</v>
      </c>
      <c r="MP913" s="3" t="str">
        <f t="shared" ca="1" si="5598"/>
        <v>2.63</v>
      </c>
      <c r="MQ913" s="3" t="str">
        <f t="shared" ca="1" si="5599"/>
        <v>8.32</v>
      </c>
      <c r="MR913" s="3" t="str">
        <f t="shared" ca="1" si="5600"/>
        <v>2.78</v>
      </c>
      <c r="MS913" s="3" t="str">
        <f t="shared" ca="1" si="5601"/>
        <v>10.43</v>
      </c>
      <c r="MT913" s="3" t="str">
        <f t="shared" ca="1" si="5602"/>
        <v>2.94</v>
      </c>
      <c r="MU913" s="3" t="str">
        <f t="shared" ca="1" si="5603"/>
        <v>12.64</v>
      </c>
      <c r="MV913" s="3" t="str">
        <f t="shared" ca="1" si="5604"/>
        <v>3.10</v>
      </c>
      <c r="MW913" s="3" t="str">
        <f t="shared" ca="1" si="5605"/>
        <v>14.56</v>
      </c>
      <c r="MX913" s="3" t="str">
        <f t="shared" ca="1" si="5606"/>
        <v>3.22</v>
      </c>
      <c r="MY913" s="3" t="str">
        <f t="shared" ca="1" si="5607"/>
        <v>16.61</v>
      </c>
      <c r="MZ913" s="3" t="str">
        <f t="shared" ca="1" si="5608"/>
        <v>3.35</v>
      </c>
      <c r="NA913" s="3" t="str">
        <f t="shared" ca="1" si="5609"/>
        <v>18.40</v>
      </c>
      <c r="NB913" s="3" t="str">
        <f t="shared" ca="1" si="5610"/>
        <v>3.46</v>
      </c>
      <c r="NC913" s="3" t="str">
        <f t="shared" ca="1" si="5611"/>
        <v>20.27</v>
      </c>
      <c r="ND913" s="3" t="str">
        <f t="shared" ca="1" si="5612"/>
        <v>3.59</v>
      </c>
      <c r="NE913" s="3" t="str">
        <f t="shared" ca="1" si="5613"/>
        <v>22.60</v>
      </c>
      <c r="NF913" s="3" t="str">
        <f t="shared" ca="1" si="5614"/>
        <v>3.77</v>
      </c>
      <c r="NG913" s="3" t="str">
        <f t="shared" ca="1" si="5615"/>
        <v>24.29</v>
      </c>
      <c r="NH913" s="3" t="str">
        <f t="shared" ca="1" si="5616"/>
        <v>3.93</v>
      </c>
      <c r="NI913" s="3" t="str">
        <f t="shared" ca="1" si="5617"/>
        <v>26.18</v>
      </c>
      <c r="NJ913" s="3" t="str">
        <f t="shared" ca="1" si="5618"/>
        <v>4.16</v>
      </c>
      <c r="NK913" s="3" t="str">
        <f t="shared" ca="1" si="5619"/>
        <v>28.36</v>
      </c>
      <c r="NL913" s="3" t="str">
        <f t="shared" ca="1" si="5620"/>
        <v>4.68</v>
      </c>
      <c r="NM913" s="3" t="str">
        <f t="shared" ca="1" si="5621"/>
        <v>28.62</v>
      </c>
      <c r="NN913" s="3" t="str">
        <f t="shared" ca="1" si="5622"/>
        <v>4.81</v>
      </c>
      <c r="NO913" s="3" t="str">
        <f t="shared" ca="1" si="5623"/>
        <v>28.89</v>
      </c>
      <c r="NP913" s="3" t="str">
        <f t="shared" ca="1" si="5624"/>
        <v>4.99</v>
      </c>
      <c r="NQ913" s="3" t="str">
        <f t="shared" ca="1" si="5625"/>
        <v>29.16</v>
      </c>
      <c r="NR913" s="3" t="str">
        <f t="shared" ca="1" si="5626"/>
        <v>5.29</v>
      </c>
      <c r="NS913" s="3" t="str">
        <f t="shared" ca="1" si="5627"/>
        <v>29.43</v>
      </c>
      <c r="NT913" s="3" t="str">
        <f t="shared" ca="1" si="5628"/>
        <v>7.30</v>
      </c>
      <c r="NU913" s="3" t="str">
        <f t="shared" ca="1" si="5629"/>
        <v>29.70</v>
      </c>
      <c r="NV913" s="3" t="str">
        <f t="shared" ca="1" si="5630"/>
        <v>10.72</v>
      </c>
      <c r="NW913" s="3" t="str">
        <f t="shared" ca="1" si="5631"/>
        <v>29.97</v>
      </c>
      <c r="NX913" s="3" t="str">
        <f t="shared" ca="1" si="5632"/>
        <v>11.02</v>
      </c>
      <c r="NY913" s="3" t="str">
        <f t="shared" ca="1" si="5633"/>
        <v>30.24</v>
      </c>
      <c r="NZ913" s="3" t="str">
        <f t="shared" ca="1" si="5634"/>
        <v>11.19</v>
      </c>
      <c r="OA913" s="3" t="str">
        <f t="shared" ca="1" si="5635"/>
        <v>30.33</v>
      </c>
      <c r="OB913" s="3" t="str">
        <f t="shared" ca="1" si="5636"/>
        <v>11.24</v>
      </c>
      <c r="OC913" s="3" t="str">
        <f t="shared" ca="1" si="5637"/>
        <v>32.35</v>
      </c>
      <c r="OD913" s="3" t="str">
        <f t="shared" ca="1" si="5638"/>
        <v>11.73</v>
      </c>
      <c r="OE913" s="3" t="str">
        <f t="shared" ca="1" si="5639"/>
        <v>34.38</v>
      </c>
      <c r="OF913" s="3" t="str">
        <f t="shared" ca="1" si="5640"/>
        <v>11.94</v>
      </c>
      <c r="OG913" s="3" t="str">
        <f t="shared" ca="1" si="5641"/>
        <v>36.30</v>
      </c>
      <c r="OH913" s="3" t="str">
        <f t="shared" ca="1" si="5642"/>
        <v>12.07</v>
      </c>
      <c r="OI913" s="3" t="str">
        <f t="shared" ca="1" si="5643"/>
        <v>38.35</v>
      </c>
      <c r="OJ913" s="3" t="str">
        <f t="shared" ca="1" si="5644"/>
        <v>12.17</v>
      </c>
      <c r="OK913" s="3" t="str" cm="1">
        <f t="array" aca="1" ref="OK913" ca="1">_xlfn.IFS(VALUE(NP913)&gt;8.8,NO913,VALUE(NR913)&gt;8.8,NQ913,VALUE(NT913)&gt;8.8,NS913,VALUE(NV913)&gt;8.8,NU913,VALUE(NX913)&gt;8.8,NW913)</f>
        <v>29.70</v>
      </c>
      <c r="OL913" s="3" t="str" cm="1">
        <f t="array" aca="1" ref="OL913" ca="1">_xlfn.IFS(VALUE(NP913)&gt;8.8,NP913,VALUE(NR913)&gt;8.8,NR913,VALUE(NT913)&gt;8.8,NT913,VALUE(NV913)&gt;8.8,NV913,VALUE(NX913)&gt;8.8,NX913)</f>
        <v>10.72</v>
      </c>
      <c r="ON913" s="3" t="str">
        <f t="shared" ca="1" si="5645"/>
        <v>CALIBRATION OF NaOH:  A ~  M solution of NaOH was made by adding 22.02 mL of 3M NaOH to 600 mL of DI water.    Three titrations were run to calibrate the solution.  Titration 1: 601.5 mg of dry KHP was placed in a 250 mL Erlenmeyer flask with ~50 mL of DI water and 2 drops of phenolphthalein.  It required 29.22 mL of the NaOH solution to bring the solution to a faint pink color for 30 seconds.    Titration 2: 615.8 mg of dry KHP was placed in a 250 mL Erlenmeyer flask with ~50 mL of DI water and 2 drops of phenolphthalein.  It required 29.92 mL of the NaOH solution to bring the solution to a faint pink color for 30 seconds.    Titration 3: 639.4 mg of dry KHP was placed in a 250 mL Erlenmeyer flask with ~50 mL of DI water and 2 drops of phenolphthalein.  It required 30.94 mL of the NaOH solution to bring the solution to a faint pink color for 30 seconds.      DETERMINATION OF MOLECULAR WEIGHT:  A rough titration was performed first -  301 mg of the unknown acid was placed in a 250 mL Erlenmeyer flask with ~50 mL of DI water and 2 drops of phenolphthalein.  It required ~32.2 mL of the NaOH solution to turn it pink.  You then decide to create solutions that will require ~19 mL of the NaOH solution to neutralize and calculate that the samples must be around 180 mg.   You then perform three precise titrations for molecular weight.     Titration 1: 178.5 mg of the unknown acid was placed in a 250 mL Erlenmeyer flask with ~50 mL of DI water and 2 drops of phenolphthalein.  It required 19.27 mL of the NaOH solution to bring the solution to a faint pink color for 30 seconds.    Titration 2: 182.7 mg of the unknown acid was placed in a 250 mL Erlenmeyer flask with ~50 mL of DI water and 2 drops of phenolphthalein.  It required 19.67 mL of the NaOH solution to bring the solution to a faint pink color for 30 seconds.    Titration 3: 190.8 mg of the unknown acid was placed in a 250 mL Erlenmeyer flask with ~50 mL of DI water and 2 drops of phenolphthalein.  It required 21.32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2.41 mL.  Readings - [vol: 2.41 mL, pH: 2.14], [vol: 4.51 mL, pH: 2.41], [vol: 6.61 mL, pH: 2.63], [vol: 8.32 mL, pH: 2.78], [vol: 10.43 mL, pH: 2.94], [vol: 12.64 mL, pH: 3.10], [vol: 14.56 mL, pH: 3.22], [vol: 16.61 mL, pH: 3.35], [vol: 18.40 mL, pH: 3.46], [vol: 20.27 mL, pH: 3.59], [vol: 22.60 mL, pH: 3.77], [vol: 24.29 mL, pH: 3.93], [vol: 26.18 mL, pH: 4.16], [vol: 28.36 mL, pH: 4.68], [vol: 28.62 mL, pH: 4.81], [vol: 28.89 mL, pH: 4.99], [vol: 29.16 mL, pH: 5.29], [vol: 29.43 mL, pH: 7.30], [vol: 29.70 mL, pH: 10.72], [vol: 29.97 mL, pH: 11.02], [vol: 30.24 mL, pH: 11.19], [vol: 30.33 mL, pH: 11.24], [vol: 32.35 mL, pH: 11.73], [vol: 34.38 mL, pH: 11.94], [vol: 36.30 mL, pH: 12.07], [vol: 38.35 mL, pH: 12.17]    You also note that the first sign of the pink indicator occurred at [vol: 29.70 mL, pH: 10.72].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914" spans="4:404" x14ac:dyDescent="0.35">
      <c r="D914" s="3" t="str">
        <f ca="1">VLOOKUP(RANDBETWEEN(1,17),'Unknown Acids'!$C$4:$F$20,2,FALSE)</f>
        <v>Iota</v>
      </c>
      <c r="E914" s="3">
        <f ca="1">VLOOKUP(D914,'Unknown Acids'!$D$4:$F$20,2,FALSE)</f>
        <v>225.66</v>
      </c>
      <c r="F914" s="3">
        <f ca="1">VLOOKUP(D914,'Unknown Acids'!$D$4:$F$20,3,FALSE)</f>
        <v>5.49</v>
      </c>
      <c r="G914" s="3">
        <f t="shared" ca="1" si="5288"/>
        <v>3.2359365692962801E-6</v>
      </c>
      <c r="H914" s="3">
        <f t="shared" ca="1" si="5289"/>
        <v>3.9759282398977228E-6</v>
      </c>
      <c r="I914" s="3">
        <f t="shared" ca="1" si="5290"/>
        <v>2.5151359372263825E-9</v>
      </c>
      <c r="J914" s="3">
        <f t="shared" ca="1" si="5291"/>
        <v>9.8466000000000012E-2</v>
      </c>
      <c r="K914" s="3">
        <f t="shared" ca="1" si="5292"/>
        <v>25.002006999999999</v>
      </c>
      <c r="L914" s="3">
        <f t="shared" ca="1" si="5293"/>
        <v>0.105</v>
      </c>
      <c r="M914" s="3">
        <f t="shared" ca="1" si="5294"/>
        <v>23.446167821542861</v>
      </c>
      <c r="N914" s="3">
        <f t="shared" ca="1" si="5295"/>
        <v>30.011094811574864</v>
      </c>
      <c r="O914" s="3">
        <f t="shared" si="5296"/>
        <v>0.3</v>
      </c>
      <c r="Q914" s="3" t="str">
        <f t="shared" ca="1" si="5297"/>
        <v>582.3</v>
      </c>
      <c r="R914" s="3" t="str">
        <f t="shared" ca="1" si="5297"/>
        <v>640.4</v>
      </c>
      <c r="S914" s="3" t="str">
        <f t="shared" ca="1" si="5297"/>
        <v>638.8</v>
      </c>
      <c r="T914" s="3" t="str">
        <f t="shared" ca="1" si="5298"/>
        <v>27.27</v>
      </c>
      <c r="U914" s="3" t="str">
        <f t="shared" ca="1" si="5299"/>
        <v>30.03</v>
      </c>
      <c r="V914" s="3" t="str">
        <f t="shared" ca="1" si="5300"/>
        <v>29.95</v>
      </c>
      <c r="W914" s="3">
        <f t="shared" si="5301"/>
        <v>0.1</v>
      </c>
      <c r="X914" s="3">
        <f t="shared" ca="1" si="5302"/>
        <v>0.1045</v>
      </c>
      <c r="Y914" s="3">
        <f t="shared" ca="1" si="5303"/>
        <v>0.47619047619047666</v>
      </c>
      <c r="AA914" s="3" t="str">
        <f t="shared" ca="1" si="5304"/>
        <v>297.5</v>
      </c>
      <c r="AB914" s="3" t="str">
        <f t="shared" ca="1" si="5305"/>
        <v>12.6</v>
      </c>
      <c r="AC914" s="3">
        <f t="shared" ca="1" si="5306"/>
        <v>450</v>
      </c>
      <c r="AD914" s="3">
        <f t="shared" ca="1" si="5307"/>
        <v>19</v>
      </c>
      <c r="AE914" s="3" t="str">
        <f t="shared" ca="1" si="5308"/>
        <v>450.2</v>
      </c>
      <c r="AF914" s="3" t="str">
        <f t="shared" ca="1" si="5308"/>
        <v>465.4</v>
      </c>
      <c r="AG914" s="3" t="str">
        <f t="shared" ca="1" si="5308"/>
        <v>440.3</v>
      </c>
      <c r="AH914" s="3" t="str">
        <f t="shared" ca="1" si="5309"/>
        <v>19.47</v>
      </c>
      <c r="AI914" s="3" t="str">
        <f t="shared" ca="1" si="5310"/>
        <v>20.32</v>
      </c>
      <c r="AJ914" s="3" t="str">
        <f t="shared" ca="1" si="5311"/>
        <v>18.65</v>
      </c>
      <c r="AK914" s="3">
        <f t="shared" si="5312"/>
        <v>0.5</v>
      </c>
      <c r="AL914" s="3">
        <f t="shared" ca="1" si="5313"/>
        <v>222.12081450979235</v>
      </c>
      <c r="AM914" s="3">
        <f t="shared" ca="1" si="5314"/>
        <v>1.5683707747086959</v>
      </c>
      <c r="AO914" s="3">
        <f t="shared" ca="1" si="5315"/>
        <v>5.31</v>
      </c>
      <c r="AP914" s="3">
        <f>0</f>
        <v>0</v>
      </c>
      <c r="AQ914" s="3">
        <f t="shared" ca="1" si="5316"/>
        <v>0</v>
      </c>
      <c r="AR914" s="3">
        <f t="shared" ca="1" si="5317"/>
        <v>2.4618476212620003E-3</v>
      </c>
      <c r="AS914" s="3">
        <f t="shared" ca="1" si="5318"/>
        <v>25.002006999999999</v>
      </c>
      <c r="AT914" s="3">
        <f t="shared" ca="1" si="5319"/>
        <v>9.8466000000000012E-2</v>
      </c>
      <c r="AU914" s="3">
        <f t="shared" ca="1" si="5320"/>
        <v>0</v>
      </c>
      <c r="AV914" s="3">
        <f>1</f>
        <v>1</v>
      </c>
      <c r="AW914" s="3">
        <f t="shared" ca="1" si="5321"/>
        <v>3.9759282398977228E-6</v>
      </c>
      <c r="AX914" s="3">
        <f t="shared" ca="1" si="5322"/>
        <v>-3.9149375006976922E-7</v>
      </c>
      <c r="AY914" s="3">
        <f t="shared" ca="1" si="5323"/>
        <v>6.2370980802816376E-4</v>
      </c>
      <c r="AZ914" s="3">
        <f t="shared" ca="1" si="5324"/>
        <v>3.2050174264811466</v>
      </c>
      <c r="BA914" s="3">
        <f t="shared" ca="1" si="5325"/>
        <v>1.4340493160523957</v>
      </c>
      <c r="BB914" s="3">
        <f t="shared" ca="1" si="5326"/>
        <v>1.5057517818550152E-4</v>
      </c>
      <c r="BC914" s="3">
        <f t="shared" ca="1" si="5327"/>
        <v>2.3112724430764987E-3</v>
      </c>
      <c r="BD914" s="3">
        <f t="shared" ca="1" si="5328"/>
        <v>26.436056316052394</v>
      </c>
      <c r="BE914" s="3">
        <f t="shared" ca="1" si="5329"/>
        <v>8.7428791021036567E-2</v>
      </c>
      <c r="BF914" s="3">
        <f t="shared" ca="1" si="5330"/>
        <v>5.6958260485347008E-3</v>
      </c>
      <c r="BG914" s="3">
        <f>1</f>
        <v>1</v>
      </c>
      <c r="BH914" s="3">
        <f t="shared" ca="1" si="5331"/>
        <v>5.6998019767745987E-3</v>
      </c>
      <c r="BI914" s="3">
        <f t="shared" ca="1" si="5332"/>
        <v>-3.4761059920065573E-7</v>
      </c>
      <c r="BJ914" s="3">
        <f t="shared" ca="1" si="5333"/>
        <v>6.0347496332100077E-5</v>
      </c>
      <c r="BK914" s="3">
        <f t="shared" ca="1" si="5334"/>
        <v>4.2193407429934497</v>
      </c>
      <c r="BL914" s="3">
        <f t="shared" ca="1" si="5335"/>
        <v>3.7260386321047916</v>
      </c>
      <c r="BM914" s="3">
        <f t="shared" ca="1" si="5336"/>
        <v>3.912340563710031E-4</v>
      </c>
      <c r="BN914" s="3">
        <f t="shared" ca="1" si="5337"/>
        <v>2.0706135648909971E-3</v>
      </c>
      <c r="BO914" s="3">
        <f t="shared" ca="1" si="5338"/>
        <v>28.728045632104791</v>
      </c>
      <c r="BP914" s="3">
        <f t="shared" ca="1" si="5339"/>
        <v>7.2076381087928923E-2</v>
      </c>
      <c r="BQ914" s="3">
        <f t="shared" ca="1" si="5340"/>
        <v>1.3618540619894542E-2</v>
      </c>
      <c r="BR914" s="3">
        <f>1</f>
        <v>1</v>
      </c>
      <c r="BS914" s="3">
        <f t="shared" ca="1" si="5341"/>
        <v>1.362251654813444E-2</v>
      </c>
      <c r="BT914" s="3">
        <f t="shared" ca="1" si="5342"/>
        <v>-2.8657051899712674E-7</v>
      </c>
      <c r="BU914" s="3">
        <f t="shared" ca="1" si="5343"/>
        <v>2.1004147345344941E-5</v>
      </c>
      <c r="BV914" s="3">
        <f t="shared" ca="1" si="5344"/>
        <v>4.6776949437726314</v>
      </c>
      <c r="BW914" s="3">
        <f t="shared" ca="1" si="5345"/>
        <v>5.4578679481571868</v>
      </c>
      <c r="BX914" s="3">
        <f t="shared" ca="1" si="5346"/>
        <v>5.7307613455650466E-4</v>
      </c>
      <c r="BY914" s="3">
        <f t="shared" ca="1" si="5347"/>
        <v>1.8887714867054956E-3</v>
      </c>
      <c r="BZ914" s="3">
        <f t="shared" ca="1" si="5348"/>
        <v>30.459874948157186</v>
      </c>
      <c r="CA914" s="3">
        <f t="shared" ca="1" si="5349"/>
        <v>6.2008510866186785E-2</v>
      </c>
      <c r="CB914" s="3">
        <f t="shared" ca="1" si="5350"/>
        <v>1.8814132872570298E-2</v>
      </c>
      <c r="CC914" s="3">
        <f>1</f>
        <v>1</v>
      </c>
      <c r="CD914" s="3">
        <f t="shared" ca="1" si="5351"/>
        <v>1.8818108800810196E-2</v>
      </c>
      <c r="CE914" s="3">
        <f t="shared" ca="1" si="5352"/>
        <v>-2.4654138946687682E-7</v>
      </c>
      <c r="CF914" s="3">
        <f t="shared" ca="1" si="5353"/>
        <v>1.3092175574783149E-5</v>
      </c>
      <c r="CG914" s="3">
        <f t="shared" ca="1" si="5354"/>
        <v>4.8829881791470919</v>
      </c>
      <c r="CH914" s="3">
        <f t="shared" ca="1" si="5355"/>
        <v>7.1848672642095828</v>
      </c>
      <c r="CI914" s="3">
        <f t="shared" ca="1" si="5356"/>
        <v>7.5441106274200622E-4</v>
      </c>
      <c r="CJ914" s="3">
        <f t="shared" ca="1" si="5357"/>
        <v>1.707436558519994E-3</v>
      </c>
      <c r="CK914" s="3">
        <f t="shared" ca="1" si="5358"/>
        <v>32.186874264209578</v>
      </c>
      <c r="CL914" s="3">
        <f t="shared" ca="1" si="5359"/>
        <v>5.3047603955087688E-2</v>
      </c>
      <c r="CM914" s="3">
        <f t="shared" ca="1" si="5360"/>
        <v>2.3438469251451328E-2</v>
      </c>
      <c r="CN914" s="3">
        <f>1</f>
        <v>1</v>
      </c>
      <c r="CO914" s="3">
        <f t="shared" ca="1" si="5361"/>
        <v>2.3442445179691226E-2</v>
      </c>
      <c r="CP914" s="3">
        <f t="shared" ca="1" si="5362"/>
        <v>-2.1091346662394326E-7</v>
      </c>
      <c r="CQ914" s="3">
        <f t="shared" ca="1" si="5363"/>
        <v>8.993625865462429E-6</v>
      </c>
      <c r="CR914" s="3">
        <f t="shared" ca="1" si="5364"/>
        <v>5.0460651830283378</v>
      </c>
      <c r="CS914" s="3">
        <f t="shared" ca="1" si="5365"/>
        <v>8.6941865802619791</v>
      </c>
      <c r="CT914" s="3">
        <f t="shared" ca="1" si="5366"/>
        <v>9.1288959092750773E-4</v>
      </c>
      <c r="CU914" s="3">
        <f t="shared" ca="1" si="5367"/>
        <v>1.5489580303344925E-3</v>
      </c>
      <c r="CV914" s="3">
        <f t="shared" ca="1" si="5368"/>
        <v>33.696193580261976</v>
      </c>
      <c r="CW914" s="3">
        <f t="shared" ca="1" si="5369"/>
        <v>4.5968338431015443E-2</v>
      </c>
      <c r="CX914" s="3">
        <f t="shared" ca="1" si="5370"/>
        <v>2.7091771916405591E-2</v>
      </c>
      <c r="CY914" s="3">
        <f>1</f>
        <v>1</v>
      </c>
      <c r="CZ914" s="3">
        <f t="shared" ca="1" si="5371"/>
        <v>2.7095747844645489E-2</v>
      </c>
      <c r="DA914" s="3">
        <f t="shared" ca="1" si="5372"/>
        <v>-1.8276681490905008E-7</v>
      </c>
      <c r="DB914" s="3">
        <f t="shared" ca="1" si="5373"/>
        <v>6.7435429568166866E-6</v>
      </c>
      <c r="DC914" s="3">
        <f t="shared" ca="1" si="5374"/>
        <v>5.1711118716660422</v>
      </c>
      <c r="DD914" s="3">
        <f t="shared" ca="1" si="5375"/>
        <v>10.621765896314374</v>
      </c>
      <c r="DE914" s="3">
        <f t="shared" ca="1" si="5376"/>
        <v>1.1152854191130092E-3</v>
      </c>
      <c r="DF914" s="3">
        <f t="shared" ca="1" si="5377"/>
        <v>1.3465622021489911E-3</v>
      </c>
      <c r="DG914" s="3">
        <f t="shared" ca="1" si="5378"/>
        <v>35.623772896314371</v>
      </c>
      <c r="DH914" s="3">
        <f t="shared" ca="1" si="5379"/>
        <v>3.7799539259029645E-2</v>
      </c>
      <c r="DI914" s="3">
        <f t="shared" ca="1" si="5380"/>
        <v>3.130733576028373E-2</v>
      </c>
      <c r="DJ914" s="3">
        <f>1</f>
        <v>1</v>
      </c>
      <c r="DK914" s="3">
        <f t="shared" ca="1" si="5381"/>
        <v>3.1311311688523628E-2</v>
      </c>
      <c r="DL914" s="3">
        <f t="shared" ca="1" si="5382"/>
        <v>-1.5028825559509861E-7</v>
      </c>
      <c r="DM914" s="3">
        <f t="shared" ca="1" si="5383"/>
        <v>4.7990715305173959E-6</v>
      </c>
      <c r="DN914" s="3">
        <f t="shared" ca="1" si="5384"/>
        <v>5.3188427768278466</v>
      </c>
      <c r="DO914" s="3">
        <f t="shared" ca="1" si="5385"/>
        <v>12.000435212366771</v>
      </c>
      <c r="DP914" s="3">
        <f t="shared" ca="1" si="5386"/>
        <v>1.2600456972985108E-3</v>
      </c>
      <c r="DQ914" s="3">
        <f t="shared" ca="1" si="5387"/>
        <v>1.2018019239634894E-3</v>
      </c>
      <c r="DR914" s="3">
        <f t="shared" ca="1" si="5388"/>
        <v>37.002442212366773</v>
      </c>
      <c r="DS914" s="3">
        <f t="shared" ca="1" si="5389"/>
        <v>3.2478989280384014E-2</v>
      </c>
      <c r="DT914" s="3">
        <f t="shared" ca="1" si="5390"/>
        <v>3.4053041419989966E-2</v>
      </c>
      <c r="DU914" s="3">
        <f>1</f>
        <v>1</v>
      </c>
      <c r="DV914" s="3">
        <f t="shared" ca="1" si="5391"/>
        <v>3.4057017348229864E-2</v>
      </c>
      <c r="DW914" s="3">
        <f t="shared" ca="1" si="5392"/>
        <v>-1.2913413068321423E-7</v>
      </c>
      <c r="DX914" s="3">
        <f t="shared" ca="1" si="5393"/>
        <v>3.7912820005266135E-6</v>
      </c>
      <c r="DY914" s="3">
        <f t="shared" ca="1" si="5394"/>
        <v>5.4212139109790778</v>
      </c>
      <c r="DZ914" s="3">
        <f t="shared" ca="1" si="5395"/>
        <v>13.700494528419167</v>
      </c>
      <c r="EA914" s="3">
        <f t="shared" ca="1" si="5396"/>
        <v>1.4385519254840125E-3</v>
      </c>
      <c r="EB914" s="3">
        <f t="shared" ca="1" si="5397"/>
        <v>1.0232956957779878E-3</v>
      </c>
      <c r="EC914" s="3">
        <f t="shared" ca="1" si="5398"/>
        <v>38.702501528419162</v>
      </c>
      <c r="ED914" s="3">
        <f t="shared" ca="1" si="5399"/>
        <v>2.6440040187753342E-2</v>
      </c>
      <c r="EE914" s="3">
        <f t="shared" ca="1" si="5400"/>
        <v>3.7169481782144936E-2</v>
      </c>
      <c r="EF914" s="3">
        <f>1</f>
        <v>1</v>
      </c>
      <c r="EG914" s="3">
        <f t="shared" ca="1" si="5401"/>
        <v>3.7173457710384834E-2</v>
      </c>
      <c r="EH914" s="3">
        <f t="shared" ca="1" si="5402"/>
        <v>-1.051237024465192E-7</v>
      </c>
      <c r="EI914" s="3">
        <f t="shared" ca="1" si="5403"/>
        <v>2.8277086121346329E-6</v>
      </c>
      <c r="EJ914" s="3">
        <f t="shared" ca="1" si="5404"/>
        <v>5.5485653454628414</v>
      </c>
      <c r="EK914" s="3">
        <f t="shared" ca="1" si="5405"/>
        <v>15.578843844471562</v>
      </c>
      <c r="EL914" s="3">
        <f t="shared" ca="1" si="5406"/>
        <v>1.635778603669514E-3</v>
      </c>
      <c r="EM914" s="3">
        <f t="shared" ca="1" si="5407"/>
        <v>8.260690175924863E-4</v>
      </c>
      <c r="EN914" s="3">
        <f t="shared" ca="1" si="5408"/>
        <v>40.580850844471563</v>
      </c>
      <c r="EO914" s="3">
        <f t="shared" ca="1" si="5409"/>
        <v>2.0356128577945373E-2</v>
      </c>
      <c r="EP914" s="3">
        <f t="shared" ca="1" si="5410"/>
        <v>4.0309125354190553E-2</v>
      </c>
      <c r="EQ914" s="3">
        <f>1</f>
        <v>1</v>
      </c>
      <c r="ER914" s="3">
        <f t="shared" ca="1" si="5411"/>
        <v>4.0313101282430451E-2</v>
      </c>
      <c r="ES914" s="3">
        <f t="shared" ca="1" si="5412"/>
        <v>-8.0934506468042082E-8</v>
      </c>
      <c r="ET914" s="3">
        <f t="shared" ca="1" si="5413"/>
        <v>2.0075477610362324E-6</v>
      </c>
      <c r="EU914" s="3">
        <f t="shared" ca="1" si="5414"/>
        <v>5.6973341137415625</v>
      </c>
      <c r="EV914" s="3">
        <f t="shared" ca="1" si="5415"/>
        <v>17.405713160523955</v>
      </c>
      <c r="EW914" s="3">
        <f t="shared" ca="1" si="5416"/>
        <v>1.8275998818550153E-3</v>
      </c>
      <c r="EX914" s="3">
        <f t="shared" ca="1" si="5417"/>
        <v>6.3424773940698497E-4</v>
      </c>
      <c r="EY914" s="3">
        <f t="shared" ca="1" si="5418"/>
        <v>42.407720160523951</v>
      </c>
      <c r="EZ914" s="3">
        <f t="shared" ca="1" si="5419"/>
        <v>1.4955949930960609E-2</v>
      </c>
      <c r="FA914" s="3">
        <f t="shared" ca="1" si="5420"/>
        <v>4.3095923924631817E-2</v>
      </c>
      <c r="FB914" s="3">
        <f>1</f>
        <v>1</v>
      </c>
      <c r="FC914" s="3">
        <f t="shared" ca="1" si="5421"/>
        <v>4.3099899852871715E-2</v>
      </c>
      <c r="FD914" s="3">
        <f t="shared" ca="1" si="5422"/>
        <v>-5.9463783685002681E-8</v>
      </c>
      <c r="FE914" s="3">
        <f t="shared" ca="1" si="5423"/>
        <v>1.3796291989387477E-6</v>
      </c>
      <c r="FF914" s="3">
        <f t="shared" ca="1" si="5424"/>
        <v>5.8602376226521518</v>
      </c>
      <c r="FG914" s="3">
        <f t="shared" ca="1" si="5425"/>
        <v>19.264322476576353</v>
      </c>
      <c r="FH914" s="3">
        <f t="shared" ca="1" si="5426"/>
        <v>2.0227538600405166E-3</v>
      </c>
      <c r="FI914" s="3">
        <f t="shared" ca="1" si="5427"/>
        <v>4.3909376122148363E-4</v>
      </c>
      <c r="FJ914" s="3">
        <f t="shared" ca="1" si="5428"/>
        <v>44.266329476576352</v>
      </c>
      <c r="FK914" s="3">
        <f t="shared" ca="1" si="5429"/>
        <v>9.9193623328049201E-3</v>
      </c>
      <c r="FL914" s="3">
        <f t="shared" ca="1" si="5430"/>
        <v>4.5695088884902063E-2</v>
      </c>
      <c r="FM914" s="3">
        <f>1</f>
        <v>1</v>
      </c>
      <c r="FN914" s="3">
        <f t="shared" ca="1" si="5431"/>
        <v>4.5699064813141961E-2</v>
      </c>
      <c r="FO914" s="3">
        <f t="shared" ca="1" si="5432"/>
        <v>-3.9438672820776833E-8</v>
      </c>
      <c r="FP914" s="3">
        <f t="shared" ca="1" si="5433"/>
        <v>8.6299201585218754E-7</v>
      </c>
      <c r="FQ914" s="3">
        <f t="shared" ca="1" si="5434"/>
        <v>6.0639932222307671</v>
      </c>
      <c r="FR914" s="3">
        <f t="shared" ca="1" si="5435"/>
        <v>20.778531792628748</v>
      </c>
      <c r="FS914" s="3">
        <f t="shared" ca="1" si="5436"/>
        <v>2.1817458382260182E-3</v>
      </c>
      <c r="FT914" s="3">
        <f t="shared" ca="1" si="5437"/>
        <v>2.8010178303598202E-4</v>
      </c>
      <c r="FU914" s="3">
        <f t="shared" ca="1" si="5438"/>
        <v>45.780538792628747</v>
      </c>
      <c r="FV914" s="3">
        <f t="shared" ca="1" si="5439"/>
        <v>6.1183592509636859E-3</v>
      </c>
      <c r="FW914" s="3">
        <f t="shared" ca="1" si="5440"/>
        <v>4.7656622131701673E-2</v>
      </c>
      <c r="FX914" s="3">
        <f>1</f>
        <v>1</v>
      </c>
      <c r="FY914" s="3">
        <f t="shared" ca="1" si="5441"/>
        <v>4.7660598059941571E-2</v>
      </c>
      <c r="FZ914" s="3">
        <f t="shared" ca="1" si="5442"/>
        <v>-2.4326157327745998E-8</v>
      </c>
      <c r="GA914" s="3">
        <f t="shared" ca="1" si="5443"/>
        <v>5.103984803238315E-7</v>
      </c>
      <c r="GB914" s="3">
        <f t="shared" ca="1" si="5444"/>
        <v>6.292090627366747</v>
      </c>
      <c r="GC914" s="3">
        <f t="shared" ca="1" si="5445"/>
        <v>22.488221108681145</v>
      </c>
      <c r="GD914" s="3">
        <f t="shared" ca="1" si="5446"/>
        <v>2.3612632164115204E-3</v>
      </c>
      <c r="GE914" s="3">
        <f t="shared" ca="1" si="5447"/>
        <v>1.0058440485047988E-4</v>
      </c>
      <c r="GF914" s="3">
        <f t="shared" ca="1" si="5448"/>
        <v>47.490228108681144</v>
      </c>
      <c r="GG914" s="3">
        <f t="shared" ca="1" si="5449"/>
        <v>2.118002141836274E-3</v>
      </c>
      <c r="GH914" s="3">
        <f t="shared" ca="1" si="5450"/>
        <v>4.9721033367280981E-2</v>
      </c>
      <c r="GI914" s="3">
        <f>1</f>
        <v>1</v>
      </c>
      <c r="GJ914" s="3">
        <f t="shared" ca="1" si="5451"/>
        <v>4.9725009295520879E-2</v>
      </c>
      <c r="GK914" s="3">
        <f t="shared" ca="1" si="5452"/>
        <v>-8.4210245278907031E-9</v>
      </c>
      <c r="GL914" s="3">
        <f t="shared" ca="1" si="5453"/>
        <v>1.6935131772269352E-7</v>
      </c>
      <c r="GM914" s="3">
        <f t="shared" ca="1" si="5454"/>
        <v>6.7712114197606086</v>
      </c>
      <c r="GN914" s="3">
        <f t="shared" ca="1" si="5455"/>
        <v>22.742782786896576</v>
      </c>
      <c r="GO914" s="3">
        <f t="shared" ca="1" si="5456"/>
        <v>2.3879921926241404E-3</v>
      </c>
      <c r="GP914" s="3">
        <f t="shared" ca="1" si="5457"/>
        <v>7.3855428637859856E-5</v>
      </c>
      <c r="GQ914" s="3">
        <f t="shared" ca="1" si="5458"/>
        <v>47.744789786896575</v>
      </c>
      <c r="GR914" s="3">
        <f t="shared" ca="1" si="5459"/>
        <v>1.5468793342164691E-3</v>
      </c>
      <c r="GS914" s="3">
        <f t="shared" ca="1" si="5460"/>
        <v>5.0015765139665942E-2</v>
      </c>
      <c r="GT914" s="3">
        <f>1</f>
        <v>1</v>
      </c>
      <c r="GU914" s="3">
        <f t="shared" ca="1" si="5461"/>
        <v>5.001974106790584E-2</v>
      </c>
      <c r="GV914" s="3">
        <f t="shared" ca="1" si="5462"/>
        <v>-6.150281228625447E-9</v>
      </c>
      <c r="GW914" s="3">
        <f t="shared" ca="1" si="5463"/>
        <v>1.229567762432715E-7</v>
      </c>
      <c r="GX914" s="3">
        <f t="shared" ca="1" si="5464"/>
        <v>6.9102475319600991</v>
      </c>
      <c r="GY914" s="3">
        <f t="shared" ca="1" si="5465"/>
        <v>22.977244465112005</v>
      </c>
      <c r="GZ914" s="3">
        <f t="shared" ca="1" si="5466"/>
        <v>2.4126106688367606E-3</v>
      </c>
      <c r="HA914" s="3">
        <f t="shared" ca="1" si="5467"/>
        <v>4.9236952425239615E-5</v>
      </c>
      <c r="HB914" s="3">
        <f t="shared" ca="1" si="5468"/>
        <v>47.979251465112</v>
      </c>
      <c r="HC914" s="3">
        <f t="shared" ca="1" si="5469"/>
        <v>1.0262134343851145E-3</v>
      </c>
      <c r="HD914" s="3">
        <f t="shared" ca="1" si="5470"/>
        <v>5.0284458284871013E-2</v>
      </c>
      <c r="HE914" s="3">
        <f>1</f>
        <v>1</v>
      </c>
      <c r="HF914" s="3">
        <f t="shared" ca="1" si="5471"/>
        <v>5.0288434213110911E-2</v>
      </c>
      <c r="HG914" s="3">
        <f t="shared" ca="1" si="5472"/>
        <v>-4.0801509739342056E-9</v>
      </c>
      <c r="HH914" s="3">
        <f t="shared" ca="1" si="5473"/>
        <v>8.1134846507957548E-8</v>
      </c>
      <c r="HI914" s="3">
        <f t="shared" ca="1" si="5474"/>
        <v>7.0907925811058794</v>
      </c>
      <c r="HJ914" s="3">
        <f t="shared" ca="1" si="5475"/>
        <v>23.211706143327433</v>
      </c>
      <c r="HK914" s="3">
        <f t="shared" ca="1" si="5476"/>
        <v>2.4372291450493805E-3</v>
      </c>
      <c r="HL914" s="3">
        <f t="shared" ca="1" si="5477"/>
        <v>2.4618476212619807E-5</v>
      </c>
      <c r="HM914" s="3">
        <f t="shared" ca="1" si="5478"/>
        <v>48.213713143327432</v>
      </c>
      <c r="HN914" s="3">
        <f t="shared" ca="1" si="5479"/>
        <v>5.1061149634825211E-4</v>
      </c>
      <c r="HO914" s="3">
        <f t="shared" ca="1" si="5480"/>
        <v>5.0550538138477361E-2</v>
      </c>
      <c r="HP914" s="3">
        <f>1</f>
        <v>1</v>
      </c>
      <c r="HQ914" s="3">
        <f t="shared" ca="1" si="5481"/>
        <v>5.0554514066717259E-2</v>
      </c>
      <c r="HR914" s="3">
        <f t="shared" ca="1" si="5482"/>
        <v>-2.0301546679474485E-9</v>
      </c>
      <c r="HS914" s="3">
        <f t="shared" ca="1" si="5483"/>
        <v>4.0157700904180915E-8</v>
      </c>
      <c r="HT914" s="3">
        <f t="shared" ca="1" si="5484"/>
        <v>7.3962311592397683</v>
      </c>
      <c r="HU914" s="3">
        <f t="shared" ca="1" si="5485"/>
        <v>23.443823204760708</v>
      </c>
      <c r="HV914" s="3">
        <f t="shared" ca="1" si="5486"/>
        <v>2.4616014364998743E-3</v>
      </c>
      <c r="HW914" s="3">
        <f t="shared" ca="1" si="5487"/>
        <v>2.4618476212592486E-7</v>
      </c>
      <c r="HX914" s="3">
        <f t="shared" ca="1" si="5488"/>
        <v>48.445830204760711</v>
      </c>
      <c r="HY914" s="3">
        <f t="shared" ca="1" si="5489"/>
        <v>5.0816501871348381E-6</v>
      </c>
      <c r="HZ914" s="3">
        <f t="shared" ca="1" si="5490"/>
        <v>5.0811420221218047E-2</v>
      </c>
      <c r="IA914" s="3">
        <f>1</f>
        <v>1</v>
      </c>
      <c r="IB914" s="3">
        <f t="shared" ca="1" si="5491"/>
        <v>5.0815396149457945E-2</v>
      </c>
      <c r="IC914" s="3">
        <f t="shared" ca="1" si="5492"/>
        <v>-2.0204276484310951E-11</v>
      </c>
      <c r="ID914" s="3">
        <f t="shared" ca="1" si="5493"/>
        <v>3.9760147257927869E-10</v>
      </c>
      <c r="IE914" s="3">
        <f t="shared" ca="1" si="5494"/>
        <v>9.4005520157941653</v>
      </c>
      <c r="IF914" s="3">
        <f t="shared" ca="1" si="5495"/>
        <v>23.68062949975829</v>
      </c>
      <c r="IG914" s="3">
        <f t="shared" ca="1" si="5496"/>
        <v>2.4864660974746205E-3</v>
      </c>
      <c r="IH914" s="3">
        <f t="shared" ca="1" si="5497"/>
        <v>-2.4618476212620241E-5</v>
      </c>
      <c r="II914" s="3">
        <f t="shared" ca="1" si="5498"/>
        <v>48.682636499758289</v>
      </c>
      <c r="IJ914" s="3">
        <f t="shared" ca="1" si="5499"/>
        <v>-5.0569315843735111E-4</v>
      </c>
      <c r="IK914" s="3">
        <f t="shared" ca="1" si="5500"/>
        <v>5.1075009002171969E-2</v>
      </c>
      <c r="IL914" s="3">
        <f>1</f>
        <v>1</v>
      </c>
      <c r="IM914" s="3">
        <f t="shared" ca="1" si="5501"/>
        <v>5.0569567357328831E-4</v>
      </c>
      <c r="IN914" s="3">
        <f t="shared" ca="1" si="5502"/>
        <v>-1.2718870359952842E-10</v>
      </c>
      <c r="IO914" s="3">
        <f t="shared" ca="1" si="5503"/>
        <v>2.5138737511613699E-7</v>
      </c>
      <c r="IP914" s="3">
        <f t="shared" ca="1" si="5504"/>
        <v>10.704102918485191</v>
      </c>
      <c r="IQ914" s="3">
        <f t="shared" ca="1" si="5505"/>
        <v>23.915091177973718</v>
      </c>
      <c r="IR914" s="3">
        <f t="shared" ca="1" si="5506"/>
        <v>2.5110845736872403E-3</v>
      </c>
      <c r="IS914" s="3">
        <f t="shared" ca="1" si="5507"/>
        <v>-4.9236952425240049E-5</v>
      </c>
      <c r="IT914" s="3">
        <f t="shared" ca="1" si="5508"/>
        <v>48.917098177973713</v>
      </c>
      <c r="IU914" s="3">
        <f t="shared" ca="1" si="5509"/>
        <v>-1.0065387003559086E-3</v>
      </c>
      <c r="IV914" s="3">
        <f t="shared" ca="1" si="5510"/>
        <v>5.13334737181513E-2</v>
      </c>
      <c r="IW914" s="3">
        <f>1</f>
        <v>1</v>
      </c>
      <c r="IX914" s="3">
        <f t="shared" ca="1" si="5511"/>
        <v>1.0065412154918458E-3</v>
      </c>
      <c r="IY914" s="3">
        <f t="shared" ca="1" si="5512"/>
        <v>-1.2657908287371404E-10</v>
      </c>
      <c r="IZ914" s="3">
        <f t="shared" ca="1" si="5513"/>
        <v>1.2574077462839534E-7</v>
      </c>
      <c r="JA914" s="3">
        <f t="shared" ca="1" si="5514"/>
        <v>11.00288472809928</v>
      </c>
      <c r="JB914" s="3">
        <f t="shared" ca="1" si="5515"/>
        <v>24.149552856189146</v>
      </c>
      <c r="JC914" s="3">
        <f t="shared" ca="1" si="5516"/>
        <v>2.5357030498998601E-3</v>
      </c>
      <c r="JD914" s="3">
        <f t="shared" ca="1" si="5517"/>
        <v>-7.3855428637859856E-5</v>
      </c>
      <c r="JE914" s="3">
        <f t="shared" ca="1" si="5518"/>
        <v>49.151559856189145</v>
      </c>
      <c r="JF914" s="3">
        <f t="shared" ca="1" si="5519"/>
        <v>-1.502605997733356E-3</v>
      </c>
      <c r="JG914" s="3">
        <f t="shared" ca="1" si="5520"/>
        <v>5.1589472588845324E-2</v>
      </c>
      <c r="JH914" s="3">
        <f>1</f>
        <v>1</v>
      </c>
      <c r="JI914" s="3">
        <f t="shared" ca="1" si="5521"/>
        <v>1.5026085128692932E-3</v>
      </c>
      <c r="JJ914" s="3">
        <f t="shared" ca="1" si="5522"/>
        <v>-1.2597527814636918E-10</v>
      </c>
      <c r="JK914" s="3">
        <f t="shared" ca="1" si="5523"/>
        <v>8.3833047056255765E-8</v>
      </c>
      <c r="JL914" s="3">
        <f t="shared" ca="1" si="5524"/>
        <v>11.176869347398798</v>
      </c>
      <c r="JM914" s="3">
        <f t="shared" ca="1" si="5525"/>
        <v>24.24810042473354</v>
      </c>
      <c r="JN914" s="3">
        <f t="shared" ca="1" si="5526"/>
        <v>2.5460505445970213E-3</v>
      </c>
      <c r="JO914" s="3">
        <f t="shared" ca="1" si="5527"/>
        <v>-8.420292333502109E-5</v>
      </c>
      <c r="JP914" s="3">
        <f t="shared" ca="1" si="5528"/>
        <v>49.250107424733542</v>
      </c>
      <c r="JQ914" s="3">
        <f t="shared" ca="1" si="5529"/>
        <v>-1.7097002978867443E-3</v>
      </c>
      <c r="JR914" s="3">
        <f t="shared" ca="1" si="5530"/>
        <v>5.1696344997582432E-2</v>
      </c>
      <c r="JS914" s="3">
        <f>1</f>
        <v>1</v>
      </c>
      <c r="JT914" s="3">
        <f t="shared" ca="1" si="5531"/>
        <v>1.7097028130226815E-3</v>
      </c>
      <c r="JU914" s="3">
        <f t="shared" ca="1" si="5532"/>
        <v>-1.257232064655713E-10</v>
      </c>
      <c r="JV914" s="3">
        <f t="shared" ca="1" si="5533"/>
        <v>7.3531960384444657E-8</v>
      </c>
      <c r="JW914" s="3">
        <f t="shared" ca="1" si="5534"/>
        <v>11.232938665394681</v>
      </c>
      <c r="JX914" s="3">
        <f t="shared" ca="1" si="5535"/>
        <v>26.008519740785935</v>
      </c>
      <c r="JY914" s="3">
        <f t="shared" ca="1" si="5536"/>
        <v>2.730894572782523E-3</v>
      </c>
      <c r="JZ914" s="3">
        <f t="shared" ca="1" si="5537"/>
        <v>-2.6904695152052275E-4</v>
      </c>
      <c r="KA914" s="3">
        <f t="shared" ca="1" si="5538"/>
        <v>51.010526740785934</v>
      </c>
      <c r="KB914" s="3">
        <f t="shared" ca="1" si="5539"/>
        <v>-5.274341762587678E-3</v>
      </c>
      <c r="KC914" s="3">
        <f t="shared" ca="1" si="5540"/>
        <v>5.3535902239547184E-2</v>
      </c>
      <c r="KD914" s="3">
        <f>1</f>
        <v>1</v>
      </c>
      <c r="KE914" s="3">
        <f t="shared" ca="1" si="5541"/>
        <v>5.2743442777236152E-3</v>
      </c>
      <c r="KF914" s="3">
        <f t="shared" ca="1" si="5542"/>
        <v>-1.2138438514222527E-10</v>
      </c>
      <c r="KG914" s="3">
        <f t="shared" ca="1" si="5543"/>
        <v>2.30140182562108E-8</v>
      </c>
      <c r="KH914" s="3">
        <f t="shared" ca="1" si="5544"/>
        <v>11.722170162429117</v>
      </c>
      <c r="KI914" s="3">
        <f t="shared" ca="1" si="5545"/>
        <v>27.620289056838331</v>
      </c>
      <c r="KJ914" s="3">
        <f t="shared" ca="1" si="5546"/>
        <v>2.9001303509680249E-3</v>
      </c>
      <c r="KK914" s="3">
        <f t="shared" ca="1" si="5547"/>
        <v>-4.3828272970602468E-4</v>
      </c>
      <c r="KL914" s="3">
        <f t="shared" ca="1" si="5548"/>
        <v>52.62229605683833</v>
      </c>
      <c r="KM914" s="3">
        <f t="shared" ca="1" si="5549"/>
        <v>-8.3288408630559797E-3</v>
      </c>
      <c r="KN914" s="3">
        <f t="shared" ca="1" si="5550"/>
        <v>5.511219707774704E-2</v>
      </c>
      <c r="KO914" s="3">
        <f>1</f>
        <v>1</v>
      </c>
      <c r="KP914" s="3">
        <f t="shared" ca="1" si="5551"/>
        <v>8.3288433781919177E-3</v>
      </c>
      <c r="KQ914" s="3">
        <f t="shared" ca="1" si="5552"/>
        <v>-1.1766650047963271E-10</v>
      </c>
      <c r="KR914" s="3">
        <f t="shared" ca="1" si="5553"/>
        <v>1.4127567964442034E-8</v>
      </c>
      <c r="KS914" s="3">
        <f t="shared" ca="1" si="5554"/>
        <v>11.920585300874571</v>
      </c>
      <c r="KT914" s="3">
        <f t="shared" ca="1" si="5555"/>
        <v>29.223598372890727</v>
      </c>
      <c r="KU914" s="3">
        <f t="shared" ca="1" si="5556"/>
        <v>3.0684778291535262E-3</v>
      </c>
      <c r="KV914" s="3">
        <f t="shared" ca="1" si="5557"/>
        <v>-6.0663020789152597E-4</v>
      </c>
      <c r="KW914" s="3">
        <f t="shared" ca="1" si="5558"/>
        <v>54.225605372890726</v>
      </c>
      <c r="KX914" s="3">
        <f t="shared" ca="1" si="5559"/>
        <v>-1.1187154181496729E-2</v>
      </c>
      <c r="KY914" s="3">
        <f t="shared" ca="1" si="5560"/>
        <v>5.6587248921476596E-2</v>
      </c>
      <c r="KZ914" s="3">
        <f>1</f>
        <v>1</v>
      </c>
      <c r="LA914" s="3">
        <f t="shared" ca="1" si="5561"/>
        <v>1.1187156696632667E-2</v>
      </c>
      <c r="LB914" s="3">
        <f t="shared" ca="1" si="5562"/>
        <v>-1.1418740983400581E-10</v>
      </c>
      <c r="LC914" s="3">
        <f t="shared" ca="1" si="5563"/>
        <v>1.020699975408379E-8</v>
      </c>
      <c r="LD914" s="3">
        <f t="shared" ca="1" si="5564"/>
        <v>12.048720019818019</v>
      </c>
      <c r="LE914" s="3">
        <f t="shared" ca="1" si="5565"/>
        <v>30.877937688943124</v>
      </c>
      <c r="LF914" s="3">
        <f t="shared" ca="1" si="5566"/>
        <v>3.2421834573390278E-3</v>
      </c>
      <c r="LG914" s="3">
        <f t="shared" ca="1" si="5567"/>
        <v>-7.8033583607702755E-4</v>
      </c>
      <c r="LH914" s="3">
        <f t="shared" ca="1" si="5568"/>
        <v>55.879944688943127</v>
      </c>
      <c r="LI914" s="3">
        <f t="shared" ca="1" si="5569"/>
        <v>-1.3964506236016933E-2</v>
      </c>
      <c r="LJ914" s="3">
        <f t="shared" ca="1" si="5570"/>
        <v>5.8020520159543988E-2</v>
      </c>
      <c r="LK914" s="3">
        <f>1</f>
        <v>1</v>
      </c>
      <c r="LL914" s="3">
        <f t="shared" ca="1" si="5571"/>
        <v>1.3964508751152871E-2</v>
      </c>
      <c r="LM914" s="3">
        <f t="shared" ca="1" si="5572"/>
        <v>-1.1080686387000879E-10</v>
      </c>
      <c r="LN914" s="3">
        <f t="shared" ca="1" si="5573"/>
        <v>7.9348871397100229E-9</v>
      </c>
      <c r="LO914" s="3">
        <f t="shared" ca="1" si="5574"/>
        <v>12.145025831081369</v>
      </c>
      <c r="LQ914" s="3" t="str">
        <f t="shared" ca="1" si="5575"/>
        <v>21.89</v>
      </c>
      <c r="LR914" s="3" t="str">
        <f t="shared" ca="1" si="5576"/>
        <v>582.3</v>
      </c>
      <c r="LS914" s="3" t="str">
        <f t="shared" ca="1" si="5577"/>
        <v>640.4</v>
      </c>
      <c r="LT914" s="3" t="str">
        <f t="shared" ca="1" si="5578"/>
        <v>638.8</v>
      </c>
      <c r="LU914" s="3" t="str">
        <f t="shared" ca="1" si="5579"/>
        <v>27.27</v>
      </c>
      <c r="LV914" s="3" t="str">
        <f t="shared" ca="1" si="5580"/>
        <v>30.03</v>
      </c>
      <c r="LW914" s="3" t="str">
        <f t="shared" ca="1" si="5581"/>
        <v>29.95</v>
      </c>
      <c r="LX914" s="3" t="str">
        <f t="shared" ca="1" si="5582"/>
        <v>298</v>
      </c>
      <c r="LY914" s="3" t="str">
        <f t="shared" ca="1" si="5583"/>
        <v>12.6</v>
      </c>
      <c r="LZ914" s="3">
        <f t="shared" ca="1" si="5584"/>
        <v>19</v>
      </c>
      <c r="MA914" s="3">
        <f t="shared" ca="1" si="5585"/>
        <v>450</v>
      </c>
      <c r="MB914" s="3" t="str">
        <f t="shared" ca="1" si="5586"/>
        <v>450.2</v>
      </c>
      <c r="MC914" s="3" t="str">
        <f t="shared" ca="1" si="5587"/>
        <v>465.4</v>
      </c>
      <c r="MD914" s="3" t="str">
        <f t="shared" ca="1" si="5588"/>
        <v>440.3</v>
      </c>
      <c r="ME914" s="3" t="str">
        <f t="shared" ca="1" si="5589"/>
        <v>19.47</v>
      </c>
      <c r="MF914" s="3" t="str">
        <f t="shared" ca="1" si="5590"/>
        <v>20.32</v>
      </c>
      <c r="MG914" s="3" t="str">
        <f t="shared" ca="1" si="5591"/>
        <v>18.65</v>
      </c>
      <c r="MJ914" s="3">
        <f t="shared" ca="1" si="5592"/>
        <v>5.31</v>
      </c>
      <c r="MK914" s="3" t="str">
        <f t="shared" ca="1" si="5593"/>
        <v>5.31</v>
      </c>
      <c r="ML914" s="3" t="str">
        <f t="shared" ca="1" si="5594"/>
        <v>3.21</v>
      </c>
      <c r="MM914" s="3" t="str">
        <f t="shared" ca="1" si="5595"/>
        <v>6.74</v>
      </c>
      <c r="MN914" s="3" t="str">
        <f t="shared" ca="1" si="5596"/>
        <v>4.22</v>
      </c>
      <c r="MO914" s="3" t="str">
        <f t="shared" ca="1" si="5597"/>
        <v>9.04</v>
      </c>
      <c r="MP914" s="3" t="str">
        <f t="shared" ca="1" si="5598"/>
        <v>4.68</v>
      </c>
      <c r="MQ914" s="3" t="str">
        <f t="shared" ca="1" si="5599"/>
        <v>10.77</v>
      </c>
      <c r="MR914" s="3" t="str">
        <f t="shared" ca="1" si="5600"/>
        <v>4.88</v>
      </c>
      <c r="MS914" s="3" t="str">
        <f t="shared" ca="1" si="5601"/>
        <v>12.49</v>
      </c>
      <c r="MT914" s="3" t="str">
        <f t="shared" ca="1" si="5602"/>
        <v>5.05</v>
      </c>
      <c r="MU914" s="3" t="str">
        <f t="shared" ca="1" si="5603"/>
        <v>14.00</v>
      </c>
      <c r="MV914" s="3" t="str">
        <f t="shared" ca="1" si="5604"/>
        <v>5.17</v>
      </c>
      <c r="MW914" s="3" t="str">
        <f t="shared" ca="1" si="5605"/>
        <v>15.93</v>
      </c>
      <c r="MX914" s="3" t="str">
        <f t="shared" ca="1" si="5606"/>
        <v>5.32</v>
      </c>
      <c r="MY914" s="3" t="str">
        <f t="shared" ca="1" si="5607"/>
        <v>17.31</v>
      </c>
      <c r="MZ914" s="3" t="str">
        <f t="shared" ca="1" si="5608"/>
        <v>5.42</v>
      </c>
      <c r="NA914" s="3" t="str">
        <f t="shared" ca="1" si="5609"/>
        <v>19.01</v>
      </c>
      <c r="NB914" s="3" t="str">
        <f t="shared" ca="1" si="5610"/>
        <v>5.55</v>
      </c>
      <c r="NC914" s="3" t="str">
        <f t="shared" ca="1" si="5611"/>
        <v>20.89</v>
      </c>
      <c r="ND914" s="3" t="str">
        <f t="shared" ca="1" si="5612"/>
        <v>5.70</v>
      </c>
      <c r="NE914" s="3" t="str">
        <f t="shared" ca="1" si="5613"/>
        <v>22.72</v>
      </c>
      <c r="NF914" s="3" t="str">
        <f t="shared" ca="1" si="5614"/>
        <v>5.86</v>
      </c>
      <c r="NG914" s="3" t="str">
        <f t="shared" ca="1" si="5615"/>
        <v>24.57</v>
      </c>
      <c r="NH914" s="3" t="str">
        <f t="shared" ca="1" si="5616"/>
        <v>6.06</v>
      </c>
      <c r="NI914" s="3" t="str">
        <f t="shared" ca="1" si="5617"/>
        <v>26.09</v>
      </c>
      <c r="NJ914" s="3" t="str">
        <f t="shared" ca="1" si="5618"/>
        <v>6.29</v>
      </c>
      <c r="NK914" s="3" t="str">
        <f t="shared" ca="1" si="5619"/>
        <v>27.80</v>
      </c>
      <c r="NL914" s="3" t="str">
        <f t="shared" ca="1" si="5620"/>
        <v>6.77</v>
      </c>
      <c r="NM914" s="3" t="str">
        <f t="shared" ca="1" si="5621"/>
        <v>28.05</v>
      </c>
      <c r="NN914" s="3" t="str">
        <f t="shared" ca="1" si="5622"/>
        <v>6.91</v>
      </c>
      <c r="NO914" s="3" t="str">
        <f t="shared" ca="1" si="5623"/>
        <v>28.29</v>
      </c>
      <c r="NP914" s="3" t="str">
        <f t="shared" ca="1" si="5624"/>
        <v>7.09</v>
      </c>
      <c r="NQ914" s="3" t="str">
        <f t="shared" ca="1" si="5625"/>
        <v>28.52</v>
      </c>
      <c r="NR914" s="3" t="str">
        <f t="shared" ca="1" si="5626"/>
        <v>7.40</v>
      </c>
      <c r="NS914" s="3" t="str">
        <f t="shared" ca="1" si="5627"/>
        <v>28.75</v>
      </c>
      <c r="NT914" s="3" t="str">
        <f t="shared" ca="1" si="5628"/>
        <v>9.40</v>
      </c>
      <c r="NU914" s="3" t="str">
        <f t="shared" ca="1" si="5629"/>
        <v>28.99</v>
      </c>
      <c r="NV914" s="3" t="str">
        <f t="shared" ca="1" si="5630"/>
        <v>10.70</v>
      </c>
      <c r="NW914" s="3" t="str">
        <f t="shared" ca="1" si="5631"/>
        <v>29.23</v>
      </c>
      <c r="NX914" s="3" t="str">
        <f t="shared" ca="1" si="5632"/>
        <v>11.00</v>
      </c>
      <c r="NY914" s="3" t="str">
        <f t="shared" ca="1" si="5633"/>
        <v>29.46</v>
      </c>
      <c r="NZ914" s="3" t="str">
        <f t="shared" ca="1" si="5634"/>
        <v>11.18</v>
      </c>
      <c r="OA914" s="3" t="str">
        <f t="shared" ca="1" si="5635"/>
        <v>29.56</v>
      </c>
      <c r="OB914" s="3" t="str">
        <f t="shared" ca="1" si="5636"/>
        <v>11.23</v>
      </c>
      <c r="OC914" s="3" t="str">
        <f t="shared" ca="1" si="5637"/>
        <v>31.32</v>
      </c>
      <c r="OD914" s="3" t="str">
        <f t="shared" ca="1" si="5638"/>
        <v>11.72</v>
      </c>
      <c r="OE914" s="3" t="str">
        <f t="shared" ca="1" si="5639"/>
        <v>32.93</v>
      </c>
      <c r="OF914" s="3" t="str">
        <f t="shared" ca="1" si="5640"/>
        <v>11.92</v>
      </c>
      <c r="OG914" s="3" t="str">
        <f t="shared" ca="1" si="5641"/>
        <v>34.53</v>
      </c>
      <c r="OH914" s="3" t="str">
        <f t="shared" ca="1" si="5642"/>
        <v>12.05</v>
      </c>
      <c r="OI914" s="3" t="str">
        <f t="shared" ca="1" si="5643"/>
        <v>36.19</v>
      </c>
      <c r="OJ914" s="3" t="str">
        <f t="shared" ca="1" si="5644"/>
        <v>12.15</v>
      </c>
      <c r="OK914" s="3" t="str" cm="1">
        <f t="array" aca="1" ref="OK914" ca="1">_xlfn.IFS(VALUE(NP914)&gt;8.8,NO914,VALUE(NR914)&gt;8.8,NQ914,VALUE(NT914)&gt;8.8,NS914,VALUE(NV914)&gt;8.8,NU914,VALUE(NX914)&gt;8.8,NW914)</f>
        <v>28.75</v>
      </c>
      <c r="OL914" s="3" t="str" cm="1">
        <f t="array" aca="1" ref="OL914" ca="1">_xlfn.IFS(VALUE(NP914)&gt;8.8,NP914,VALUE(NR914)&gt;8.8,NR914,VALUE(NT914)&gt;8.8,NT914,VALUE(NV914)&gt;8.8,NV914,VALUE(NX914)&gt;8.8,NX914)</f>
        <v>9.40</v>
      </c>
      <c r="ON914" s="3" t="str">
        <f t="shared" ca="1" si="5645"/>
        <v>CALIBRATION OF NaOH:  A ~  M solution of NaOH was made by adding 21.89 mL of 3M NaOH to 600 mL of DI water.    Three titrations were run to calibrate the solution.  Titration 1: 582.3 mg of dry KHP was placed in a 250 mL Erlenmeyer flask with ~50 mL of DI water and 2 drops of phenolphthalein.  It required 27.27 mL of the NaOH solution to bring the solution to a faint pink color for 30 seconds.    Titration 2: 640.4 mg of dry KHP was placed in a 250 mL Erlenmeyer flask with ~50 mL of DI water and 2 drops of phenolphthalein.  It required 30.03 mL of the NaOH solution to bring the solution to a faint pink color for 30 seconds.    Titration 3: 638.8 mg of dry KHP was placed in a 250 mL Erlenmeyer flask with ~50 mL of DI water and 2 drops of phenolphthalein.  It required 29.95 mL of the NaOH solution to bring the solution to a faint pink color for 30 seconds.      DETERMINATION OF MOLECULAR WEIGHT:  A rough titration was performed first -  298 mg of the unknown acid was placed in a 250 mL Erlenmeyer flask with ~50 mL of DI water and 2 drops of phenolphthalein.  It required ~12.6 mL of the NaOH solution to turn it pink.  You then decide to create solutions that will require ~19 mL of the NaOH solution to neutralize and calculate that the samples must be around 450 mg.   You then perform three precise titrations for molecular weight.     Titration 1: 450.2 mg of the unknown acid was placed in a 250 mL Erlenmeyer flask with ~50 mL of DI water and 2 drops of phenolphthalein.  It required 19.47 mL of the NaOH solution to bring the solution to a faint pink color for 30 seconds.    Titration 2: 465.4 mg of the unknown acid was placed in a 250 mL Erlenmeyer flask with ~50 mL of DI water and 2 drops of phenolphthalein.  It required 20.32 mL of the NaOH solution to bring the solution to a faint pink color for 30 seconds.    Titration 3: 440.3 mg of the unknown acid was placed in a 250 mL Erlenmeyer flask with ~50 mL of DI water and 2 drops of phenolphthalein.  It required 18.65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5.31 mL.  Readings - [vol: 5.31 mL, pH: 3.21], [vol: 6.74 mL, pH: 4.22], [vol: 9.04 mL, pH: 4.68], [vol: 10.77 mL, pH: 4.88], [vol: 12.49 mL, pH: 5.05], [vol: 14.00 mL, pH: 5.17], [vol: 15.93 mL, pH: 5.32], [vol: 17.31 mL, pH: 5.42], [vol: 19.01 mL, pH: 5.55], [vol: 20.89 mL, pH: 5.70], [vol: 22.72 mL, pH: 5.86], [vol: 24.57 mL, pH: 6.06], [vol: 26.09 mL, pH: 6.29], [vol: 27.80 mL, pH: 6.77], [vol: 28.05 mL, pH: 6.91], [vol: 28.29 mL, pH: 7.09], [vol: 28.52 mL, pH: 7.40], [vol: 28.75 mL, pH: 9.40], [vol: 28.99 mL, pH: 10.70], [vol: 29.23 mL, pH: 11.00], [vol: 29.46 mL, pH: 11.18], [vol: 29.56 mL, pH: 11.23], [vol: 31.32 mL, pH: 11.72], [vol: 32.93 mL, pH: 11.92], [vol: 34.53 mL, pH: 12.05], [vol: 36.19 mL, pH: 12.15]    You also note that the first sign of the pink indicator occurred at [vol: 28.75 mL, pH: 9.40].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915" spans="4:404" x14ac:dyDescent="0.35">
      <c r="D915" s="3" t="str">
        <f ca="1">VLOOKUP(RANDBETWEEN(1,17),'Unknown Acids'!$C$4:$F$20,2,FALSE)</f>
        <v>Iota</v>
      </c>
      <c r="E915" s="3">
        <f ca="1">VLOOKUP(D915,'Unknown Acids'!$D$4:$F$20,2,FALSE)</f>
        <v>225.66</v>
      </c>
      <c r="F915" s="3">
        <f ca="1">VLOOKUP(D915,'Unknown Acids'!$D$4:$F$20,3,FALSE)</f>
        <v>5.49</v>
      </c>
      <c r="G915" s="3">
        <f t="shared" ca="1" si="5288"/>
        <v>3.2359365692962801E-6</v>
      </c>
      <c r="H915" s="3">
        <f t="shared" ca="1" si="5289"/>
        <v>3.4659896161085316E-6</v>
      </c>
      <c r="I915" s="3">
        <f t="shared" ca="1" si="5290"/>
        <v>2.885178868835615E-9</v>
      </c>
      <c r="J915" s="3">
        <f t="shared" ca="1" si="5291"/>
        <v>0.104188</v>
      </c>
      <c r="K915" s="3">
        <f t="shared" ca="1" si="5292"/>
        <v>24.995982999999999</v>
      </c>
      <c r="L915" s="3">
        <f t="shared" ca="1" si="5293"/>
        <v>0.1046</v>
      </c>
      <c r="M915" s="3">
        <f t="shared" ca="1" si="5294"/>
        <v>24.897528458929255</v>
      </c>
      <c r="N915" s="3">
        <f t="shared" ca="1" si="5295"/>
        <v>31.868836427429446</v>
      </c>
      <c r="O915" s="3">
        <f t="shared" si="5296"/>
        <v>0.3</v>
      </c>
      <c r="Q915" s="3" t="str">
        <f t="shared" ca="1" si="5297"/>
        <v>574.3</v>
      </c>
      <c r="R915" s="3" t="str">
        <f t="shared" ca="1" si="5297"/>
        <v>628.3</v>
      </c>
      <c r="S915" s="3" t="str">
        <f t="shared" ca="1" si="5297"/>
        <v>628.6</v>
      </c>
      <c r="T915" s="3" t="str">
        <f t="shared" ca="1" si="5298"/>
        <v>27.07</v>
      </c>
      <c r="U915" s="3" t="str">
        <f t="shared" ca="1" si="5299"/>
        <v>29.61</v>
      </c>
      <c r="V915" s="3" t="str">
        <f t="shared" ca="1" si="5300"/>
        <v>29.62</v>
      </c>
      <c r="W915" s="3">
        <f t="shared" si="5301"/>
        <v>0.1</v>
      </c>
      <c r="X915" s="3">
        <f t="shared" ca="1" si="5302"/>
        <v>0.10390000000000001</v>
      </c>
      <c r="Y915" s="3">
        <f t="shared" ca="1" si="5303"/>
        <v>0.66921606118546118</v>
      </c>
      <c r="AA915" s="3" t="str">
        <f t="shared" ca="1" si="5304"/>
        <v>320.8</v>
      </c>
      <c r="AB915" s="3" t="str">
        <f t="shared" ca="1" si="5305"/>
        <v>13.6</v>
      </c>
      <c r="AC915" s="3">
        <f t="shared" ca="1" si="5306"/>
        <v>380</v>
      </c>
      <c r="AD915" s="3">
        <f t="shared" ca="1" si="5307"/>
        <v>16</v>
      </c>
      <c r="AE915" s="3" t="str">
        <f t="shared" ca="1" si="5308"/>
        <v>376.9</v>
      </c>
      <c r="AF915" s="3" t="str">
        <f t="shared" ca="1" si="5308"/>
        <v>392.3</v>
      </c>
      <c r="AG915" s="3" t="str">
        <f t="shared" ca="1" si="5308"/>
        <v>384.1</v>
      </c>
      <c r="AH915" s="3" t="str">
        <f t="shared" ca="1" si="5309"/>
        <v>16.92</v>
      </c>
      <c r="AI915" s="3" t="str">
        <f t="shared" ca="1" si="5310"/>
        <v>17.23</v>
      </c>
      <c r="AJ915" s="3" t="str">
        <f t="shared" ca="1" si="5311"/>
        <v>17.09</v>
      </c>
      <c r="AK915" s="3">
        <f t="shared" si="5312"/>
        <v>0.5</v>
      </c>
      <c r="AL915" s="3">
        <f t="shared" ca="1" si="5313"/>
        <v>216.61524712688461</v>
      </c>
      <c r="AM915" s="3">
        <f t="shared" ca="1" si="5314"/>
        <v>4.0081329757668112</v>
      </c>
      <c r="AO915" s="3">
        <f t="shared" ca="1" si="5315"/>
        <v>3.03</v>
      </c>
      <c r="AP915" s="3">
        <f>0</f>
        <v>0</v>
      </c>
      <c r="AQ915" s="3">
        <f t="shared" ca="1" si="5316"/>
        <v>0</v>
      </c>
      <c r="AR915" s="3">
        <f t="shared" ca="1" si="5317"/>
        <v>2.6042814768040003E-3</v>
      </c>
      <c r="AS915" s="3">
        <f t="shared" ca="1" si="5318"/>
        <v>24.995982999999999</v>
      </c>
      <c r="AT915" s="3">
        <f t="shared" ca="1" si="5319"/>
        <v>0.10418800000000002</v>
      </c>
      <c r="AU915" s="3">
        <f t="shared" ca="1" si="5320"/>
        <v>0</v>
      </c>
      <c r="AV915" s="3">
        <f>1</f>
        <v>1</v>
      </c>
      <c r="AW915" s="3">
        <f t="shared" ca="1" si="5321"/>
        <v>3.4659896161085316E-6</v>
      </c>
      <c r="AX915" s="3">
        <f t="shared" ca="1" si="5322"/>
        <v>-3.6111452612311575E-7</v>
      </c>
      <c r="AY915" s="3">
        <f t="shared" ca="1" si="5323"/>
        <v>5.9919755807981521E-4</v>
      </c>
      <c r="AZ915" s="3">
        <f t="shared" ca="1" si="5324"/>
        <v>3.2224299651928066</v>
      </c>
      <c r="BA915" s="3">
        <f t="shared" ca="1" si="5325"/>
        <v>2.0103067169670834</v>
      </c>
      <c r="BB915" s="3">
        <f t="shared" ca="1" si="5326"/>
        <v>2.102780825947569E-4</v>
      </c>
      <c r="BC915" s="3">
        <f t="shared" ca="1" si="5327"/>
        <v>2.3940033942092434E-3</v>
      </c>
      <c r="BD915" s="3">
        <f t="shared" ca="1" si="5328"/>
        <v>27.006289716967082</v>
      </c>
      <c r="BE915" s="3">
        <f t="shared" ca="1" si="5329"/>
        <v>8.8646142039466344E-2</v>
      </c>
      <c r="BF915" s="3">
        <f t="shared" ca="1" si="5330"/>
        <v>7.7862633037905507E-3</v>
      </c>
      <c r="BG915" s="3">
        <f>1</f>
        <v>1</v>
      </c>
      <c r="BH915" s="3">
        <f t="shared" ca="1" si="5331"/>
        <v>7.7897292934066597E-3</v>
      </c>
      <c r="BI915" s="3">
        <f t="shared" ca="1" si="5332"/>
        <v>-3.072466078168723E-7</v>
      </c>
      <c r="BJ915" s="3">
        <f t="shared" ca="1" si="5333"/>
        <v>3.9244810843107412E-5</v>
      </c>
      <c r="BK915" s="3">
        <f t="shared" ca="1" si="5334"/>
        <v>4.4062177598407812</v>
      </c>
      <c r="BL915" s="3">
        <f t="shared" ca="1" si="5335"/>
        <v>3.8307434339341668</v>
      </c>
      <c r="BM915" s="3">
        <f t="shared" ca="1" si="5336"/>
        <v>4.0069576318951382E-4</v>
      </c>
      <c r="BN915" s="3">
        <f t="shared" ca="1" si="5337"/>
        <v>2.2035857136144866E-3</v>
      </c>
      <c r="BO915" s="3">
        <f t="shared" ca="1" si="5338"/>
        <v>28.826726433934166</v>
      </c>
      <c r="BP915" s="3">
        <f t="shared" ca="1" si="5339"/>
        <v>7.6442454146318728E-2</v>
      </c>
      <c r="BQ915" s="3">
        <f t="shared" ca="1" si="5340"/>
        <v>1.3900147979266348E-2</v>
      </c>
      <c r="BR915" s="3">
        <f>1</f>
        <v>1</v>
      </c>
      <c r="BS915" s="3">
        <f t="shared" ca="1" si="5341"/>
        <v>1.3903613968882457E-2</v>
      </c>
      <c r="BT915" s="3">
        <f t="shared" ca="1" si="5342"/>
        <v>-2.6494875230099329E-7</v>
      </c>
      <c r="BU915" s="3">
        <f t="shared" ca="1" si="5343"/>
        <v>1.9030060076943162E-5</v>
      </c>
      <c r="BV915" s="3">
        <f t="shared" ca="1" si="5344"/>
        <v>4.7205598406649649</v>
      </c>
      <c r="BW915" s="3">
        <f t="shared" ca="1" si="5345"/>
        <v>5.5832901509012496</v>
      </c>
      <c r="BX915" s="3">
        <f t="shared" ca="1" si="5346"/>
        <v>5.8401214978427078E-4</v>
      </c>
      <c r="BY915" s="3">
        <f t="shared" ca="1" si="5347"/>
        <v>2.0202693270197298E-3</v>
      </c>
      <c r="BZ915" s="3">
        <f t="shared" ca="1" si="5348"/>
        <v>30.579273150901248</v>
      </c>
      <c r="CA915" s="3">
        <f t="shared" ca="1" si="5349"/>
        <v>6.6066623527975765E-2</v>
      </c>
      <c r="CB915" s="3">
        <f t="shared" ca="1" si="5350"/>
        <v>1.909830056791453E-2</v>
      </c>
      <c r="CC915" s="3">
        <f>1</f>
        <v>1</v>
      </c>
      <c r="CD915" s="3">
        <f t="shared" ca="1" si="5351"/>
        <v>1.9101766557530639E-2</v>
      </c>
      <c r="CE915" s="3">
        <f t="shared" ca="1" si="5352"/>
        <v>-2.289862311193156E-7</v>
      </c>
      <c r="CF915" s="3">
        <f t="shared" ca="1" si="5353"/>
        <v>1.1980185475832586E-5</v>
      </c>
      <c r="CG915" s="3">
        <f t="shared" ca="1" si="5354"/>
        <v>4.9215364581982035</v>
      </c>
      <c r="CH915" s="3">
        <f t="shared" ca="1" si="5355"/>
        <v>7.386236867868333</v>
      </c>
      <c r="CI915" s="3">
        <f t="shared" ca="1" si="5356"/>
        <v>7.7260037637902769E-4</v>
      </c>
      <c r="CJ915" s="3">
        <f t="shared" ca="1" si="5357"/>
        <v>1.8316811004249725E-3</v>
      </c>
      <c r="CK915" s="3">
        <f t="shared" ca="1" si="5358"/>
        <v>32.382219867868329</v>
      </c>
      <c r="CL915" s="3">
        <f t="shared" ca="1" si="5359"/>
        <v>5.6564408119607681E-2</v>
      </c>
      <c r="CM915" s="3">
        <f t="shared" ca="1" si="5360"/>
        <v>2.3858783601974437E-2</v>
      </c>
      <c r="CN915" s="3">
        <f>1</f>
        <v>1</v>
      </c>
      <c r="CO915" s="3">
        <f t="shared" ca="1" si="5361"/>
        <v>2.3862249591590546E-2</v>
      </c>
      <c r="CP915" s="3">
        <f t="shared" ca="1" si="5362"/>
        <v>-1.9605165118388534E-7</v>
      </c>
      <c r="CQ915" s="3">
        <f t="shared" ca="1" si="5363"/>
        <v>8.2131483297980673E-6</v>
      </c>
      <c r="CR915" s="3">
        <f t="shared" ca="1" si="5364"/>
        <v>5.0854903337255779</v>
      </c>
      <c r="CS915" s="3">
        <f t="shared" ca="1" si="5365"/>
        <v>9.0740435848354153</v>
      </c>
      <c r="CT915" s="3">
        <f t="shared" ca="1" si="5366"/>
        <v>9.4914495897378446E-4</v>
      </c>
      <c r="CU915" s="3">
        <f t="shared" ca="1" si="5367"/>
        <v>1.655136517830216E-3</v>
      </c>
      <c r="CV915" s="3">
        <f t="shared" ca="1" si="5368"/>
        <v>34.070026584835418</v>
      </c>
      <c r="CW915" s="3">
        <f t="shared" ca="1" si="5369"/>
        <v>4.8580429302245327E-2</v>
      </c>
      <c r="CX915" s="3">
        <f t="shared" ca="1" si="5370"/>
        <v>2.7858650377345147E-2</v>
      </c>
      <c r="CY915" s="3">
        <f>1</f>
        <v>1</v>
      </c>
      <c r="CZ915" s="3">
        <f t="shared" ca="1" si="5371"/>
        <v>2.7862116366961256E-2</v>
      </c>
      <c r="DA915" s="3">
        <f t="shared" ca="1" si="5372"/>
        <v>-1.6837926350767693E-7</v>
      </c>
      <c r="DB915" s="3">
        <f t="shared" ca="1" si="5373"/>
        <v>6.0419946421603338E-6</v>
      </c>
      <c r="DC915" s="3">
        <f t="shared" ca="1" si="5374"/>
        <v>5.2188196641804536</v>
      </c>
      <c r="DD915" s="3">
        <f t="shared" ca="1" si="5375"/>
        <v>10.783690301802499</v>
      </c>
      <c r="DE915" s="3">
        <f t="shared" ca="1" si="5376"/>
        <v>1.1279740055685414E-3</v>
      </c>
      <c r="DF915" s="3">
        <f t="shared" ca="1" si="5377"/>
        <v>1.4763074712354589E-3</v>
      </c>
      <c r="DG915" s="3">
        <f t="shared" ca="1" si="5378"/>
        <v>35.779673301802497</v>
      </c>
      <c r="DH915" s="3">
        <f t="shared" ca="1" si="5379"/>
        <v>4.1261066270302862E-2</v>
      </c>
      <c r="DI915" s="3">
        <f t="shared" ca="1" si="5380"/>
        <v>3.1525553519006468E-2</v>
      </c>
      <c r="DJ915" s="3">
        <f>1</f>
        <v>1</v>
      </c>
      <c r="DK915" s="3">
        <f t="shared" ca="1" si="5381"/>
        <v>3.1529019508622573E-2</v>
      </c>
      <c r="DL915" s="3">
        <f t="shared" ca="1" si="5382"/>
        <v>-1.430104272424357E-7</v>
      </c>
      <c r="DM915" s="3">
        <f t="shared" ca="1" si="5383"/>
        <v>4.5351825584856453E-6</v>
      </c>
      <c r="DN915" s="3">
        <f t="shared" ca="1" si="5384"/>
        <v>5.343405226234057</v>
      </c>
      <c r="DO915" s="3">
        <f t="shared" ca="1" si="5385"/>
        <v>13.165157018769584</v>
      </c>
      <c r="DP915" s="3">
        <f t="shared" ca="1" si="5386"/>
        <v>1.3770754241632986E-3</v>
      </c>
      <c r="DQ915" s="3">
        <f t="shared" ca="1" si="5387"/>
        <v>1.2272060526407017E-3</v>
      </c>
      <c r="DR915" s="3">
        <f t="shared" ca="1" si="5388"/>
        <v>38.161140018769586</v>
      </c>
      <c r="DS915" s="3">
        <f t="shared" ca="1" si="5389"/>
        <v>3.2158527026108219E-2</v>
      </c>
      <c r="DT915" s="3">
        <f t="shared" ca="1" si="5390"/>
        <v>3.6085804131794359E-2</v>
      </c>
      <c r="DU915" s="3">
        <f>1</f>
        <v>1</v>
      </c>
      <c r="DV915" s="3">
        <f t="shared" ca="1" si="5391"/>
        <v>3.6089270121410465E-2</v>
      </c>
      <c r="DW915" s="3">
        <f t="shared" ca="1" si="5392"/>
        <v>-1.1146112074183666E-7</v>
      </c>
      <c r="DX915" s="3">
        <f t="shared" ca="1" si="5393"/>
        <v>3.088219386757074E-6</v>
      </c>
      <c r="DY915" s="3">
        <f t="shared" ca="1" si="5394"/>
        <v>5.5102918550093474</v>
      </c>
      <c r="DZ915" s="3">
        <f t="shared" ca="1" si="5395"/>
        <v>14.492453735736667</v>
      </c>
      <c r="EA915" s="3">
        <f t="shared" ca="1" si="5396"/>
        <v>1.5159106607580556E-3</v>
      </c>
      <c r="EB915" s="3">
        <f t="shared" ca="1" si="5397"/>
        <v>1.0883708160459448E-3</v>
      </c>
      <c r="EC915" s="3">
        <f t="shared" ca="1" si="5398"/>
        <v>39.48843673573667</v>
      </c>
      <c r="ED915" s="3">
        <f t="shared" ca="1" si="5399"/>
        <v>2.7561759998996852E-2</v>
      </c>
      <c r="EE915" s="3">
        <f t="shared" ca="1" si="5400"/>
        <v>3.8388723030561768E-2</v>
      </c>
      <c r="EF915" s="3">
        <f>1</f>
        <v>1</v>
      </c>
      <c r="EG915" s="3">
        <f t="shared" ca="1" si="5401"/>
        <v>3.8392189020177873E-2</v>
      </c>
      <c r="EH915" s="3">
        <f t="shared" ca="1" si="5402"/>
        <v>-9.5528773958198575E-8</v>
      </c>
      <c r="EI915" s="3">
        <f t="shared" ca="1" si="5403"/>
        <v>2.4880733786453169E-6</v>
      </c>
      <c r="EJ915" s="3">
        <f t="shared" ca="1" si="5404"/>
        <v>5.6041368155122404</v>
      </c>
      <c r="EK915" s="3">
        <f t="shared" ca="1" si="5405"/>
        <v>16.324860452703749</v>
      </c>
      <c r="EL915" s="3">
        <f t="shared" ca="1" si="5406"/>
        <v>1.7075804033528121E-3</v>
      </c>
      <c r="EM915" s="3">
        <f t="shared" ca="1" si="5407"/>
        <v>8.9670107345118824E-4</v>
      </c>
      <c r="EN915" s="3">
        <f t="shared" ca="1" si="5408"/>
        <v>41.320843452703748</v>
      </c>
      <c r="EO915" s="3">
        <f t="shared" ca="1" si="5409"/>
        <v>2.1700938280157841E-2</v>
      </c>
      <c r="EP915" s="3">
        <f t="shared" ca="1" si="5410"/>
        <v>4.132491645063649E-2</v>
      </c>
      <c r="EQ915" s="3">
        <f>1</f>
        <v>1</v>
      </c>
      <c r="ER915" s="3">
        <f t="shared" ca="1" si="5411"/>
        <v>4.1328382440252595E-2</v>
      </c>
      <c r="ES915" s="3">
        <f t="shared" ca="1" si="5412"/>
        <v>-7.5215226738839207E-8</v>
      </c>
      <c r="ET915" s="3">
        <f t="shared" ca="1" si="5413"/>
        <v>1.8198610834373186E-6</v>
      </c>
      <c r="EU915" s="3">
        <f t="shared" ca="1" si="5414"/>
        <v>5.7399617620144792</v>
      </c>
      <c r="EV915" s="3">
        <f t="shared" ca="1" si="5415"/>
        <v>18.506167169670832</v>
      </c>
      <c r="EW915" s="3">
        <f t="shared" ca="1" si="5416"/>
        <v>1.9357450859475689E-3</v>
      </c>
      <c r="EX915" s="3">
        <f t="shared" ca="1" si="5417"/>
        <v>6.6853639085643138E-4</v>
      </c>
      <c r="EY915" s="3">
        <f t="shared" ca="1" si="5418"/>
        <v>43.502150169670827</v>
      </c>
      <c r="EZ915" s="3">
        <f t="shared" ca="1" si="5419"/>
        <v>1.536789304089449E-2</v>
      </c>
      <c r="FA915" s="3">
        <f t="shared" ca="1" si="5420"/>
        <v>4.4497687548721368E-2</v>
      </c>
      <c r="FB915" s="3">
        <f>1</f>
        <v>1</v>
      </c>
      <c r="FC915" s="3">
        <f t="shared" ca="1" si="5421"/>
        <v>4.4501153538337473E-2</v>
      </c>
      <c r="FD915" s="3">
        <f t="shared" ca="1" si="5422"/>
        <v>-5.3264957701206865E-8</v>
      </c>
      <c r="FE915" s="3">
        <f t="shared" ca="1" si="5423"/>
        <v>1.1969021225625986E-6</v>
      </c>
      <c r="FF915" s="3">
        <f t="shared" ca="1" si="5424"/>
        <v>5.9219413628508688</v>
      </c>
      <c r="FG915" s="3">
        <f t="shared" ca="1" si="5425"/>
        <v>20.244643886637917</v>
      </c>
      <c r="FH915" s="3">
        <f t="shared" ca="1" si="5426"/>
        <v>2.1175897505423262E-3</v>
      </c>
      <c r="FI915" s="3">
        <f t="shared" ca="1" si="5427"/>
        <v>4.866917262616741E-4</v>
      </c>
      <c r="FJ915" s="3">
        <f t="shared" ca="1" si="5428"/>
        <v>45.240626886637912</v>
      </c>
      <c r="FK915" s="3">
        <f t="shared" ca="1" si="5429"/>
        <v>1.0757846647023835E-2</v>
      </c>
      <c r="FL915" s="3">
        <f t="shared" ca="1" si="5430"/>
        <v>4.6807259232912374E-2</v>
      </c>
      <c r="FM915" s="3">
        <f>1</f>
        <v>1</v>
      </c>
      <c r="FN915" s="3">
        <f t="shared" ca="1" si="5431"/>
        <v>4.6810725222528479E-2</v>
      </c>
      <c r="FO915" s="3">
        <f t="shared" ca="1" si="5432"/>
        <v>-3.7286584770272599E-8</v>
      </c>
      <c r="FP915" s="3">
        <f t="shared" ca="1" si="5433"/>
        <v>7.9652579915504007E-7</v>
      </c>
      <c r="FQ915" s="3">
        <f t="shared" ca="1" si="5434"/>
        <v>6.0988001530088436</v>
      </c>
      <c r="FR915" s="3">
        <f t="shared" ca="1" si="5435"/>
        <v>22.353020603605</v>
      </c>
      <c r="FS915" s="3">
        <f t="shared" ca="1" si="5436"/>
        <v>2.3381259551370831E-3</v>
      </c>
      <c r="FT915" s="3">
        <f t="shared" ca="1" si="5437"/>
        <v>2.6615552166691725E-4</v>
      </c>
      <c r="FU915" s="3">
        <f t="shared" ca="1" si="5438"/>
        <v>47.349003603604999</v>
      </c>
      <c r="FV915" s="3">
        <f t="shared" ca="1" si="5439"/>
        <v>5.6211430317543798E-3</v>
      </c>
      <c r="FW915" s="3">
        <f t="shared" ca="1" si="5440"/>
        <v>4.9380679152434492E-2</v>
      </c>
      <c r="FX915" s="3">
        <f>1</f>
        <v>1</v>
      </c>
      <c r="FY915" s="3">
        <f t="shared" ca="1" si="5441"/>
        <v>4.9384145142050598E-2</v>
      </c>
      <c r="FZ915" s="3">
        <f t="shared" ca="1" si="5442"/>
        <v>-1.948282337872151E-8</v>
      </c>
      <c r="GA915" s="3">
        <f t="shared" ca="1" si="5443"/>
        <v>3.9451260485517947E-7</v>
      </c>
      <c r="GB915" s="3">
        <f t="shared" ca="1" si="5444"/>
        <v>6.4039391163288402</v>
      </c>
      <c r="GC915" s="3">
        <f t="shared" ca="1" si="5445"/>
        <v>23.915817320572081</v>
      </c>
      <c r="GD915" s="3">
        <f t="shared" ca="1" si="5446"/>
        <v>2.5015944917318395E-3</v>
      </c>
      <c r="GE915" s="3">
        <f t="shared" ca="1" si="5447"/>
        <v>1.0268698507216083E-4</v>
      </c>
      <c r="GF915" s="3">
        <f t="shared" ca="1" si="5448"/>
        <v>48.911800320572084</v>
      </c>
      <c r="GG915" s="3">
        <f t="shared" ca="1" si="5449"/>
        <v>2.0994317199355093E-3</v>
      </c>
      <c r="GH915" s="3">
        <f t="shared" ca="1" si="5450"/>
        <v>5.1145009493336523E-2</v>
      </c>
      <c r="GI915" s="3">
        <f>1</f>
        <v>1</v>
      </c>
      <c r="GJ915" s="3">
        <f t="shared" ca="1" si="5451"/>
        <v>5.1148475482952628E-2</v>
      </c>
      <c r="GK915" s="3">
        <f t="shared" ca="1" si="5452"/>
        <v>-7.2766085410253498E-9</v>
      </c>
      <c r="GL915" s="3">
        <f t="shared" ca="1" si="5453"/>
        <v>1.4226403100350837E-7</v>
      </c>
      <c r="GM915" s="3">
        <f t="shared" ca="1" si="5454"/>
        <v>6.8469048898756348</v>
      </c>
      <c r="GN915" s="3">
        <f t="shared" ca="1" si="5455"/>
        <v>24.150602605161378</v>
      </c>
      <c r="GO915" s="3">
        <f t="shared" ca="1" si="5456"/>
        <v>2.5261530324998801E-3</v>
      </c>
      <c r="GP915" s="3">
        <f t="shared" ca="1" si="5457"/>
        <v>7.8128444304120196E-5</v>
      </c>
      <c r="GQ915" s="3">
        <f t="shared" ca="1" si="5458"/>
        <v>49.146585605161377</v>
      </c>
      <c r="GR915" s="3">
        <f t="shared" ca="1" si="5459"/>
        <v>1.5897023840434428E-3</v>
      </c>
      <c r="GS915" s="3">
        <f t="shared" ca="1" si="5460"/>
        <v>5.1400377084071192E-2</v>
      </c>
      <c r="GT915" s="3">
        <f>1</f>
        <v>1</v>
      </c>
      <c r="GU915" s="3">
        <f t="shared" ca="1" si="5461"/>
        <v>5.1403843073687297E-2</v>
      </c>
      <c r="GV915" s="3">
        <f t="shared" ca="1" si="5462"/>
        <v>-5.5098919557975498E-9</v>
      </c>
      <c r="GW915" s="3">
        <f t="shared" ca="1" si="5463"/>
        <v>1.0718810378868016E-7</v>
      </c>
      <c r="GX915" s="3">
        <f t="shared" ca="1" si="5464"/>
        <v>6.9698534118971613</v>
      </c>
      <c r="GY915" s="3">
        <f t="shared" ca="1" si="5465"/>
        <v>24.39957788975067</v>
      </c>
      <c r="GZ915" s="3">
        <f t="shared" ca="1" si="5466"/>
        <v>2.55219584726792E-3</v>
      </c>
      <c r="HA915" s="3">
        <f t="shared" ca="1" si="5467"/>
        <v>5.2085629536080275E-5</v>
      </c>
      <c r="HB915" s="3">
        <f t="shared" ca="1" si="5468"/>
        <v>49.395560889750669</v>
      </c>
      <c r="HC915" s="3">
        <f t="shared" ca="1" si="5469"/>
        <v>1.0544597246771579E-3</v>
      </c>
      <c r="HD915" s="3">
        <f t="shared" ca="1" si="5470"/>
        <v>5.1668526509180461E-2</v>
      </c>
      <c r="HE915" s="3">
        <f>1</f>
        <v>1</v>
      </c>
      <c r="HF915" s="3">
        <f t="shared" ca="1" si="5471"/>
        <v>5.1671992498796566E-2</v>
      </c>
      <c r="HG915" s="3">
        <f t="shared" ca="1" si="5472"/>
        <v>-3.6547464563356904E-9</v>
      </c>
      <c r="HH915" s="3">
        <f t="shared" ca="1" si="5473"/>
        <v>7.0729640505584612E-8</v>
      </c>
      <c r="HI915" s="3">
        <f t="shared" ca="1" si="5474"/>
        <v>7.1503985492812969</v>
      </c>
      <c r="HJ915" s="3">
        <f t="shared" ca="1" si="5475"/>
        <v>24.648553174339963</v>
      </c>
      <c r="HK915" s="3">
        <f t="shared" ca="1" si="5476"/>
        <v>2.57823866203596E-3</v>
      </c>
      <c r="HL915" s="3">
        <f t="shared" ca="1" si="5477"/>
        <v>2.6042814768040354E-5</v>
      </c>
      <c r="HM915" s="3">
        <f t="shared" ca="1" si="5478"/>
        <v>49.644536174339962</v>
      </c>
      <c r="HN915" s="3">
        <f t="shared" ca="1" si="5479"/>
        <v>5.2458572030130563E-4</v>
      </c>
      <c r="HO915" s="3">
        <f t="shared" ca="1" si="5480"/>
        <v>5.1933986309828553E-2</v>
      </c>
      <c r="HP915" s="3">
        <f>1</f>
        <v>1</v>
      </c>
      <c r="HQ915" s="3">
        <f t="shared" ca="1" si="5481"/>
        <v>5.1937452299444659E-2</v>
      </c>
      <c r="HR915" s="3">
        <f t="shared" ca="1" si="5482"/>
        <v>-1.8182086593231397E-9</v>
      </c>
      <c r="HS915" s="3">
        <f t="shared" ca="1" si="5483"/>
        <v>3.5007636175338197E-8</v>
      </c>
      <c r="HT915" s="3">
        <f t="shared" ca="1" si="5484"/>
        <v>7.4558372131614314</v>
      </c>
      <c r="HU915" s="3">
        <f t="shared" ca="1" si="5485"/>
        <v>24.900018211775148</v>
      </c>
      <c r="HV915" s="3">
        <f t="shared" ca="1" si="5486"/>
        <v>2.6045419049516806E-3</v>
      </c>
      <c r="HW915" s="3">
        <f t="shared" ca="1" si="5487"/>
        <v>-2.6042814768026043E-7</v>
      </c>
      <c r="HX915" s="3">
        <f t="shared" ca="1" si="5488"/>
        <v>49.896001211775143</v>
      </c>
      <c r="HY915" s="3">
        <f t="shared" ca="1" si="5489"/>
        <v>-5.2194192190856578E-6</v>
      </c>
      <c r="HZ915" s="3">
        <f t="shared" ca="1" si="5490"/>
        <v>5.2199411610103642E-2</v>
      </c>
      <c r="IA915" s="3">
        <f>1</f>
        <v>1</v>
      </c>
      <c r="IB915" s="3">
        <f t="shared" ca="1" si="5491"/>
        <v>5.2223043979544932E-6</v>
      </c>
      <c r="IC915" s="3">
        <f t="shared" ca="1" si="5492"/>
        <v>-1.5058958038508495E-10</v>
      </c>
      <c r="ID915" s="3">
        <f t="shared" ca="1" si="5493"/>
        <v>9.9350701883116334E-6</v>
      </c>
      <c r="IE915" s="3">
        <f t="shared" ca="1" si="5494"/>
        <v>9.1805413084842122</v>
      </c>
      <c r="IF915" s="3">
        <f t="shared" ca="1" si="5495"/>
        <v>25.146503743518547</v>
      </c>
      <c r="IG915" s="3">
        <f t="shared" ca="1" si="5496"/>
        <v>2.6303242915720402E-3</v>
      </c>
      <c r="IH915" s="3">
        <f t="shared" ca="1" si="5497"/>
        <v>-2.6042814768039921E-5</v>
      </c>
      <c r="II915" s="3">
        <f t="shared" ca="1" si="5498"/>
        <v>50.142486743518546</v>
      </c>
      <c r="IJ915" s="3">
        <f t="shared" ca="1" si="5499"/>
        <v>-5.1937621086186421E-4</v>
      </c>
      <c r="IK915" s="3">
        <f t="shared" ca="1" si="5500"/>
        <v>5.2456997297048454E-2</v>
      </c>
      <c r="IL915" s="3">
        <f>1</f>
        <v>1</v>
      </c>
      <c r="IM915" s="3">
        <f t="shared" ca="1" si="5501"/>
        <v>5.1937909604073303E-4</v>
      </c>
      <c r="IN915" s="3">
        <f t="shared" ca="1" si="5502"/>
        <v>-1.4984932685545658E-10</v>
      </c>
      <c r="IO915" s="3">
        <f t="shared" ca="1" si="5503"/>
        <v>2.8835619050621587E-7</v>
      </c>
      <c r="IP915" s="3">
        <f t="shared" ca="1" si="5504"/>
        <v>10.715723105781407</v>
      </c>
      <c r="IQ915" s="3">
        <f t="shared" ca="1" si="5505"/>
        <v>25.39547902810784</v>
      </c>
      <c r="IR915" s="3">
        <f t="shared" ca="1" si="5506"/>
        <v>2.6563671063400797E-3</v>
      </c>
      <c r="IS915" s="3">
        <f t="shared" ca="1" si="5507"/>
        <v>-5.2085629536079408E-5</v>
      </c>
      <c r="IT915" s="3">
        <f t="shared" ca="1" si="5508"/>
        <v>50.391462028107838</v>
      </c>
      <c r="IU915" s="3">
        <f t="shared" ca="1" si="5509"/>
        <v>-1.033620130073356E-3</v>
      </c>
      <c r="IV915" s="3">
        <f t="shared" ca="1" si="5510"/>
        <v>5.2714626633741754E-2</v>
      </c>
      <c r="IW915" s="3">
        <f>1</f>
        <v>1</v>
      </c>
      <c r="IX915" s="3">
        <f t="shared" ca="1" si="5511"/>
        <v>1.0336230152522248E-3</v>
      </c>
      <c r="IY915" s="3">
        <f t="shared" ca="1" si="5512"/>
        <v>-1.4910894788454004E-10</v>
      </c>
      <c r="IZ915" s="3">
        <f t="shared" ca="1" si="5513"/>
        <v>1.4423841281096823E-7</v>
      </c>
      <c r="JA915" s="3">
        <f t="shared" ca="1" si="5514"/>
        <v>11.014421558943567</v>
      </c>
      <c r="JB915" s="3">
        <f t="shared" ca="1" si="5515"/>
        <v>25.644454312697132</v>
      </c>
      <c r="JC915" s="3">
        <f t="shared" ca="1" si="5516"/>
        <v>2.6824099211081196E-3</v>
      </c>
      <c r="JD915" s="3">
        <f t="shared" ca="1" si="5517"/>
        <v>-7.8128444304119329E-5</v>
      </c>
      <c r="JE915" s="3">
        <f t="shared" ca="1" si="5518"/>
        <v>50.640437312697131</v>
      </c>
      <c r="JF915" s="3">
        <f t="shared" ca="1" si="5519"/>
        <v>-1.5428074568489183E-3</v>
      </c>
      <c r="JG915" s="3">
        <f t="shared" ca="1" si="5520"/>
        <v>5.2969722685146645E-2</v>
      </c>
      <c r="JH915" s="3">
        <f>1</f>
        <v>1</v>
      </c>
      <c r="JI915" s="3">
        <f t="shared" ca="1" si="5521"/>
        <v>1.5428103420277871E-3</v>
      </c>
      <c r="JJ915" s="3">
        <f t="shared" ca="1" si="5522"/>
        <v>-1.4837584910608507E-10</v>
      </c>
      <c r="JK915" s="3">
        <f t="shared" ca="1" si="5523"/>
        <v>9.6166454863232977E-8</v>
      </c>
      <c r="JL915" s="3">
        <f t="shared" ca="1" si="5524"/>
        <v>11.188338798924731</v>
      </c>
      <c r="JM915" s="3">
        <f t="shared" ca="1" si="5525"/>
        <v>25.747204037539166</v>
      </c>
      <c r="JN915" s="3">
        <f t="shared" ca="1" si="5526"/>
        <v>2.6931575423265967E-3</v>
      </c>
      <c r="JO915" s="3">
        <f t="shared" ca="1" si="5527"/>
        <v>-8.8876065522596349E-5</v>
      </c>
      <c r="JP915" s="3">
        <f t="shared" ca="1" si="5528"/>
        <v>50.743187037539165</v>
      </c>
      <c r="JQ915" s="3">
        <f t="shared" ca="1" si="5529"/>
        <v>-1.7514876520634574E-3</v>
      </c>
      <c r="JR915" s="3">
        <f t="shared" ca="1" si="5530"/>
        <v>5.3074268676388668E-2</v>
      </c>
      <c r="JS915" s="3">
        <f>1</f>
        <v>1</v>
      </c>
      <c r="JT915" s="3">
        <f t="shared" ca="1" si="5531"/>
        <v>1.7514905372423262E-3</v>
      </c>
      <c r="JU915" s="3">
        <f t="shared" ca="1" si="5532"/>
        <v>-1.4807540330126058E-10</v>
      </c>
      <c r="JV915" s="3">
        <f t="shared" ca="1" si="5533"/>
        <v>8.4538427931601934E-8</v>
      </c>
      <c r="JW915" s="3">
        <f t="shared" ca="1" si="5534"/>
        <v>11.243428041331683</v>
      </c>
      <c r="JX915" s="3">
        <f t="shared" ca="1" si="5535"/>
        <v>27.307630754506249</v>
      </c>
      <c r="JY915" s="3">
        <f t="shared" ca="1" si="5536"/>
        <v>2.8563781769213536E-3</v>
      </c>
      <c r="JZ915" s="3">
        <f t="shared" ca="1" si="5537"/>
        <v>-2.5209670011735325E-4</v>
      </c>
      <c r="KA915" s="3">
        <f t="shared" ca="1" si="5538"/>
        <v>52.303613754506245</v>
      </c>
      <c r="KB915" s="3">
        <f t="shared" ca="1" si="5539"/>
        <v>-4.8198715542027669E-3</v>
      </c>
      <c r="KC915" s="3">
        <f t="shared" ca="1" si="5540"/>
        <v>5.4611488038439036E-2</v>
      </c>
      <c r="KD915" s="3">
        <f>1</f>
        <v>1</v>
      </c>
      <c r="KE915" s="3">
        <f t="shared" ca="1" si="5541"/>
        <v>4.8198744393816361E-3</v>
      </c>
      <c r="KF915" s="3">
        <f t="shared" ca="1" si="5542"/>
        <v>-1.4365771972548556E-10</v>
      </c>
      <c r="KG915" s="3">
        <f t="shared" ca="1" si="5543"/>
        <v>2.9805098283527953E-8</v>
      </c>
      <c r="KH915" s="3">
        <f t="shared" ca="1" si="5544"/>
        <v>11.683038150365489</v>
      </c>
      <c r="KI915" s="3">
        <f t="shared" ca="1" si="5545"/>
        <v>29.152157471473334</v>
      </c>
      <c r="KJ915" s="3">
        <f t="shared" ca="1" si="5546"/>
        <v>3.0493156715161109E-3</v>
      </c>
      <c r="KK915" s="3">
        <f t="shared" ca="1" si="5547"/>
        <v>-4.4503419471211055E-4</v>
      </c>
      <c r="KL915" s="3">
        <f t="shared" ca="1" si="5548"/>
        <v>54.148140471473333</v>
      </c>
      <c r="KM915" s="3">
        <f t="shared" ca="1" si="5549"/>
        <v>-8.2188269225342333E-3</v>
      </c>
      <c r="KN915" s="3">
        <f t="shared" ca="1" si="5550"/>
        <v>5.6314319290845655E-2</v>
      </c>
      <c r="KO915" s="3">
        <f>1</f>
        <v>1</v>
      </c>
      <c r="KP915" s="3">
        <f t="shared" ca="1" si="5551"/>
        <v>8.2188298077131017E-3</v>
      </c>
      <c r="KQ915" s="3">
        <f t="shared" ca="1" si="5552"/>
        <v>-1.3876409826729666E-10</v>
      </c>
      <c r="KR915" s="3">
        <f t="shared" ca="1" si="5553"/>
        <v>1.6883646024659638E-8</v>
      </c>
      <c r="KS915" s="3">
        <f t="shared" ca="1" si="5554"/>
        <v>11.914810727039688</v>
      </c>
      <c r="KT915" s="3">
        <f t="shared" ca="1" si="5555"/>
        <v>31.239984188440417</v>
      </c>
      <c r="KU915" s="3">
        <f t="shared" ca="1" si="5556"/>
        <v>3.2677023461108673E-3</v>
      </c>
      <c r="KV915" s="3">
        <f t="shared" ca="1" si="5557"/>
        <v>-6.6342086930686701E-4</v>
      </c>
      <c r="KW915" s="3">
        <f t="shared" ca="1" si="5558"/>
        <v>56.235967188440412</v>
      </c>
      <c r="KX915" s="3">
        <f t="shared" ca="1" si="5559"/>
        <v>-1.1797091834196043E-2</v>
      </c>
      <c r="KY915" s="3">
        <f t="shared" ca="1" si="5560"/>
        <v>5.8106982230094195E-2</v>
      </c>
      <c r="KZ915" s="3">
        <f>1</f>
        <v>1</v>
      </c>
      <c r="LA915" s="3">
        <f t="shared" ca="1" si="5561"/>
        <v>1.1797094719374911E-2</v>
      </c>
      <c r="LB915" s="3">
        <f t="shared" ca="1" si="5562"/>
        <v>-1.3361231718833872E-10</v>
      </c>
      <c r="LC915" s="3">
        <f t="shared" ca="1" si="5563"/>
        <v>1.1325855398501561E-8</v>
      </c>
      <c r="LD915" s="3">
        <f t="shared" ca="1" si="5564"/>
        <v>12.071775377131871</v>
      </c>
      <c r="LE915" s="3">
        <f t="shared" ca="1" si="5565"/>
        <v>32.943870905407501</v>
      </c>
      <c r="LF915" s="3">
        <f t="shared" ca="1" si="5566"/>
        <v>3.4459288967056243E-3</v>
      </c>
      <c r="LG915" s="3">
        <f t="shared" ca="1" si="5567"/>
        <v>-8.4164741990162394E-4</v>
      </c>
      <c r="LH915" s="3">
        <f t="shared" ca="1" si="5568"/>
        <v>57.939853905407503</v>
      </c>
      <c r="LI915" s="3">
        <f t="shared" ca="1" si="5569"/>
        <v>-1.4526226132287042E-2</v>
      </c>
      <c r="LJ915" s="3">
        <f t="shared" ca="1" si="5570"/>
        <v>5.947424207060379E-2</v>
      </c>
      <c r="LK915" s="3">
        <f>1</f>
        <v>1</v>
      </c>
      <c r="LL915" s="3">
        <f t="shared" ca="1" si="5571"/>
        <v>1.4526229017465911E-2</v>
      </c>
      <c r="LM915" s="3">
        <f t="shared" ca="1" si="5572"/>
        <v>-1.2968306578131791E-10</v>
      </c>
      <c r="LN915" s="3">
        <f t="shared" ca="1" si="5573"/>
        <v>8.9275052680276579E-9</v>
      </c>
      <c r="LO915" s="3">
        <f t="shared" ca="1" si="5574"/>
        <v>12.162153067523626</v>
      </c>
      <c r="LQ915" s="3" t="str">
        <f t="shared" ca="1" si="5575"/>
        <v>21.76</v>
      </c>
      <c r="LR915" s="3" t="str">
        <f t="shared" ca="1" si="5576"/>
        <v>574.3</v>
      </c>
      <c r="LS915" s="3" t="str">
        <f t="shared" ca="1" si="5577"/>
        <v>628.3</v>
      </c>
      <c r="LT915" s="3" t="str">
        <f t="shared" ca="1" si="5578"/>
        <v>628.6</v>
      </c>
      <c r="LU915" s="3" t="str">
        <f t="shared" ca="1" si="5579"/>
        <v>27.07</v>
      </c>
      <c r="LV915" s="3" t="str">
        <f t="shared" ca="1" si="5580"/>
        <v>29.61</v>
      </c>
      <c r="LW915" s="3" t="str">
        <f t="shared" ca="1" si="5581"/>
        <v>29.62</v>
      </c>
      <c r="LX915" s="3" t="str">
        <f t="shared" ca="1" si="5582"/>
        <v>321</v>
      </c>
      <c r="LY915" s="3" t="str">
        <f t="shared" ca="1" si="5583"/>
        <v>13.6</v>
      </c>
      <c r="LZ915" s="3">
        <f t="shared" ca="1" si="5584"/>
        <v>16</v>
      </c>
      <c r="MA915" s="3">
        <f t="shared" ca="1" si="5585"/>
        <v>380</v>
      </c>
      <c r="MB915" s="3" t="str">
        <f t="shared" ca="1" si="5586"/>
        <v>376.9</v>
      </c>
      <c r="MC915" s="3" t="str">
        <f t="shared" ca="1" si="5587"/>
        <v>392.3</v>
      </c>
      <c r="MD915" s="3" t="str">
        <f t="shared" ca="1" si="5588"/>
        <v>384.1</v>
      </c>
      <c r="ME915" s="3" t="str">
        <f t="shared" ca="1" si="5589"/>
        <v>16.92</v>
      </c>
      <c r="MF915" s="3" t="str">
        <f t="shared" ca="1" si="5590"/>
        <v>17.23</v>
      </c>
      <c r="MG915" s="3" t="str">
        <f t="shared" ca="1" si="5591"/>
        <v>17.09</v>
      </c>
      <c r="MJ915" s="3">
        <f t="shared" ca="1" si="5592"/>
        <v>3.03</v>
      </c>
      <c r="MK915" s="3" t="str">
        <f t="shared" ca="1" si="5593"/>
        <v>3.03</v>
      </c>
      <c r="ML915" s="3" t="str">
        <f t="shared" ca="1" si="5594"/>
        <v>3.22</v>
      </c>
      <c r="MM915" s="3" t="str">
        <f t="shared" ca="1" si="5595"/>
        <v>5.04</v>
      </c>
      <c r="MN915" s="3" t="str">
        <f t="shared" ca="1" si="5596"/>
        <v>4.41</v>
      </c>
      <c r="MO915" s="3" t="str">
        <f t="shared" ca="1" si="5597"/>
        <v>6.86</v>
      </c>
      <c r="MP915" s="3" t="str">
        <f t="shared" ca="1" si="5598"/>
        <v>4.72</v>
      </c>
      <c r="MQ915" s="3" t="str">
        <f t="shared" ca="1" si="5599"/>
        <v>8.61</v>
      </c>
      <c r="MR915" s="3" t="str">
        <f t="shared" ca="1" si="5600"/>
        <v>4.92</v>
      </c>
      <c r="MS915" s="3" t="str">
        <f t="shared" ca="1" si="5601"/>
        <v>10.42</v>
      </c>
      <c r="MT915" s="3" t="str">
        <f t="shared" ca="1" si="5602"/>
        <v>5.09</v>
      </c>
      <c r="MU915" s="3" t="str">
        <f t="shared" ca="1" si="5603"/>
        <v>12.10</v>
      </c>
      <c r="MV915" s="3" t="str">
        <f t="shared" ca="1" si="5604"/>
        <v>5.22</v>
      </c>
      <c r="MW915" s="3" t="str">
        <f t="shared" ca="1" si="5605"/>
        <v>13.81</v>
      </c>
      <c r="MX915" s="3" t="str">
        <f t="shared" ca="1" si="5606"/>
        <v>5.34</v>
      </c>
      <c r="MY915" s="3" t="str">
        <f t="shared" ca="1" si="5607"/>
        <v>16.20</v>
      </c>
      <c r="MZ915" s="3" t="str">
        <f t="shared" ca="1" si="5608"/>
        <v>5.51</v>
      </c>
      <c r="NA915" s="3" t="str">
        <f t="shared" ca="1" si="5609"/>
        <v>17.52</v>
      </c>
      <c r="NB915" s="3" t="str">
        <f t="shared" ca="1" si="5610"/>
        <v>5.60</v>
      </c>
      <c r="NC915" s="3" t="str">
        <f t="shared" ca="1" si="5611"/>
        <v>19.35</v>
      </c>
      <c r="ND915" s="3" t="str">
        <f t="shared" ca="1" si="5612"/>
        <v>5.74</v>
      </c>
      <c r="NE915" s="3" t="str">
        <f t="shared" ca="1" si="5613"/>
        <v>21.54</v>
      </c>
      <c r="NF915" s="3" t="str">
        <f t="shared" ca="1" si="5614"/>
        <v>5.92</v>
      </c>
      <c r="NG915" s="3" t="str">
        <f t="shared" ca="1" si="5615"/>
        <v>23.27</v>
      </c>
      <c r="NH915" s="3" t="str">
        <f t="shared" ca="1" si="5616"/>
        <v>6.10</v>
      </c>
      <c r="NI915" s="3" t="str">
        <f t="shared" ca="1" si="5617"/>
        <v>25.38</v>
      </c>
      <c r="NJ915" s="3" t="str">
        <f t="shared" ca="1" si="5618"/>
        <v>6.40</v>
      </c>
      <c r="NK915" s="3" t="str">
        <f t="shared" ca="1" si="5619"/>
        <v>26.95</v>
      </c>
      <c r="NL915" s="3" t="str">
        <f t="shared" ca="1" si="5620"/>
        <v>6.85</v>
      </c>
      <c r="NM915" s="3" t="str">
        <f t="shared" ca="1" si="5621"/>
        <v>27.18</v>
      </c>
      <c r="NN915" s="3" t="str">
        <f t="shared" ca="1" si="5622"/>
        <v>6.97</v>
      </c>
      <c r="NO915" s="3" t="str">
        <f t="shared" ca="1" si="5623"/>
        <v>27.43</v>
      </c>
      <c r="NP915" s="3" t="str">
        <f t="shared" ca="1" si="5624"/>
        <v>7.15</v>
      </c>
      <c r="NQ915" s="3" t="str">
        <f t="shared" ca="1" si="5625"/>
        <v>27.68</v>
      </c>
      <c r="NR915" s="3" t="str">
        <f t="shared" ca="1" si="5626"/>
        <v>7.46</v>
      </c>
      <c r="NS915" s="3" t="str">
        <f t="shared" ca="1" si="5627"/>
        <v>27.93</v>
      </c>
      <c r="NT915" s="3" t="str">
        <f t="shared" ca="1" si="5628"/>
        <v>9.18</v>
      </c>
      <c r="NU915" s="3" t="str">
        <f t="shared" ca="1" si="5629"/>
        <v>28.18</v>
      </c>
      <c r="NV915" s="3" t="str">
        <f t="shared" ca="1" si="5630"/>
        <v>10.72</v>
      </c>
      <c r="NW915" s="3" t="str">
        <f t="shared" ca="1" si="5631"/>
        <v>28.43</v>
      </c>
      <c r="NX915" s="3" t="str">
        <f t="shared" ca="1" si="5632"/>
        <v>11.01</v>
      </c>
      <c r="NY915" s="3" t="str">
        <f t="shared" ca="1" si="5633"/>
        <v>28.67</v>
      </c>
      <c r="NZ915" s="3" t="str">
        <f t="shared" ca="1" si="5634"/>
        <v>11.19</v>
      </c>
      <c r="OA915" s="3" t="str">
        <f t="shared" ca="1" si="5635"/>
        <v>28.78</v>
      </c>
      <c r="OB915" s="3" t="str">
        <f t="shared" ca="1" si="5636"/>
        <v>11.24</v>
      </c>
      <c r="OC915" s="3" t="str">
        <f t="shared" ca="1" si="5637"/>
        <v>30.34</v>
      </c>
      <c r="OD915" s="3" t="str">
        <f t="shared" ca="1" si="5638"/>
        <v>11.68</v>
      </c>
      <c r="OE915" s="3" t="str">
        <f t="shared" ca="1" si="5639"/>
        <v>32.18</v>
      </c>
      <c r="OF915" s="3" t="str">
        <f t="shared" ca="1" si="5640"/>
        <v>11.91</v>
      </c>
      <c r="OG915" s="3" t="str">
        <f t="shared" ca="1" si="5641"/>
        <v>34.27</v>
      </c>
      <c r="OH915" s="3" t="str">
        <f t="shared" ca="1" si="5642"/>
        <v>12.07</v>
      </c>
      <c r="OI915" s="3" t="str">
        <f t="shared" ca="1" si="5643"/>
        <v>35.97</v>
      </c>
      <c r="OJ915" s="3" t="str">
        <f t="shared" ca="1" si="5644"/>
        <v>12.16</v>
      </c>
      <c r="OK915" s="3" t="str" cm="1">
        <f t="array" aca="1" ref="OK915" ca="1">_xlfn.IFS(VALUE(NP915)&gt;8.8,NO915,VALUE(NR915)&gt;8.8,NQ915,VALUE(NT915)&gt;8.8,NS915,VALUE(NV915)&gt;8.8,NU915,VALUE(NX915)&gt;8.8,NW915)</f>
        <v>27.93</v>
      </c>
      <c r="OL915" s="3" t="str" cm="1">
        <f t="array" aca="1" ref="OL915" ca="1">_xlfn.IFS(VALUE(NP915)&gt;8.8,NP915,VALUE(NR915)&gt;8.8,NR915,VALUE(NT915)&gt;8.8,NT915,VALUE(NV915)&gt;8.8,NV915,VALUE(NX915)&gt;8.8,NX915)</f>
        <v>9.18</v>
      </c>
      <c r="ON915" s="3" t="str">
        <f t="shared" ca="1" si="5645"/>
        <v>CALIBRATION OF NaOH:  A ~  M solution of NaOH was made by adding 21.76 mL of 3M NaOH to 600 mL of DI water.    Three titrations were run to calibrate the solution.  Titration 1: 574.3 mg of dry KHP was placed in a 250 mL Erlenmeyer flask with ~50 mL of DI water and 2 drops of phenolphthalein.  It required 27.07 mL of the NaOH solution to bring the solution to a faint pink color for 30 seconds.    Titration 2: 628.3 mg of dry KHP was placed in a 250 mL Erlenmeyer flask with ~50 mL of DI water and 2 drops of phenolphthalein.  It required 29.61 mL of the NaOH solution to bring the solution to a faint pink color for 30 seconds.    Titration 3: 628.6 mg of dry KHP was placed in a 250 mL Erlenmeyer flask with ~50 mL of DI water and 2 drops of phenolphthalein.  It required 29.62 mL of the NaOH solution to bring the solution to a faint pink color for 30 seconds.      DETERMINATION OF MOLECULAR WEIGHT:  A rough titration was performed first -  321 mg of the unknown acid was placed in a 250 mL Erlenmeyer flask with ~50 mL of DI water and 2 drops of phenolphthalein.  It required ~13.6 mL of the NaOH solution to turn it pink.  You then decide to create solutions that will require ~16 mL of the NaOH solution to neutralize and calculate that the samples must be around 380 mg.   You then perform three precise titrations for molecular weight.     Titration 1: 376.9 mg of the unknown acid was placed in a 250 mL Erlenmeyer flask with ~50 mL of DI water and 2 drops of phenolphthalein.  It required 16.92 mL of the NaOH solution to bring the solution to a faint pink color for 30 seconds.    Titration 2: 392.3 mg of the unknown acid was placed in a 250 mL Erlenmeyer flask with ~50 mL of DI water and 2 drops of phenolphthalein.  It required 17.23 mL of the NaOH solution to bring the solution to a faint pink color for 30 seconds.    Titration 3: 384.1 mg of the unknown acid was placed in a 250 mL Erlenmeyer flask with ~50 mL of DI water and 2 drops of phenolphthalein.  It required 17.09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3.03 mL.  Readings - [vol: 3.03 mL, pH: 3.22], [vol: 5.04 mL, pH: 4.41], [vol: 6.86 mL, pH: 4.72], [vol: 8.61 mL, pH: 4.92], [vol: 10.42 mL, pH: 5.09], [vol: 12.10 mL, pH: 5.22], [vol: 13.81 mL, pH: 5.34], [vol: 16.20 mL, pH: 5.51], [vol: 17.52 mL, pH: 5.60], [vol: 19.35 mL, pH: 5.74], [vol: 21.54 mL, pH: 5.92], [vol: 23.27 mL, pH: 6.10], [vol: 25.38 mL, pH: 6.40], [vol: 26.95 mL, pH: 6.85], [vol: 27.18 mL, pH: 6.97], [vol: 27.43 mL, pH: 7.15], [vol: 27.68 mL, pH: 7.46], [vol: 27.93 mL, pH: 9.18], [vol: 28.18 mL, pH: 10.72], [vol: 28.43 mL, pH: 11.01], [vol: 28.67 mL, pH: 11.19], [vol: 28.78 mL, pH: 11.24], [vol: 30.34 mL, pH: 11.68], [vol: 32.18 mL, pH: 11.91], [vol: 34.27 mL, pH: 12.07], [vol: 35.97 mL, pH: 12.16]    You also note that the first sign of the pink indicator occurred at [vol: 27.93 mL, pH: 9.18].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916" spans="4:404" x14ac:dyDescent="0.35">
      <c r="D916" s="3" t="str">
        <f ca="1">VLOOKUP(RANDBETWEEN(1,17),'Unknown Acids'!$C$4:$F$20,2,FALSE)</f>
        <v>Lambda</v>
      </c>
      <c r="E916" s="3">
        <f ca="1">VLOOKUP(D916,'Unknown Acids'!$D$4:$F$20,2,FALSE)</f>
        <v>181.16</v>
      </c>
      <c r="F916" s="3">
        <f ca="1">VLOOKUP(D916,'Unknown Acids'!$D$4:$F$20,3,FALSE)</f>
        <v>4.82</v>
      </c>
      <c r="G916" s="3">
        <f t="shared" ca="1" si="5288"/>
        <v>1.5135612484362051E-5</v>
      </c>
      <c r="H916" s="3">
        <f t="shared" ca="1" si="5289"/>
        <v>1.794140330836439E-5</v>
      </c>
      <c r="I916" s="3">
        <f t="shared" ca="1" si="5290"/>
        <v>5.5737000211895022E-10</v>
      </c>
      <c r="J916" s="3">
        <f t="shared" ca="1" si="5291"/>
        <v>0.10889500000000001</v>
      </c>
      <c r="K916" s="3">
        <f t="shared" ca="1" si="5292"/>
        <v>24.996355999999999</v>
      </c>
      <c r="L916" s="3">
        <f t="shared" ca="1" si="5293"/>
        <v>0.1065</v>
      </c>
      <c r="M916" s="3">
        <f t="shared" ca="1" si="5294"/>
        <v>25.558480625539907</v>
      </c>
      <c r="N916" s="3">
        <f t="shared" ca="1" si="5295"/>
        <v>32.714855200691083</v>
      </c>
      <c r="O916" s="3">
        <f t="shared" si="5296"/>
        <v>0.3</v>
      </c>
      <c r="Q916" s="3" t="str">
        <f t="shared" ca="1" si="5297"/>
        <v>572.1</v>
      </c>
      <c r="R916" s="3" t="str">
        <f t="shared" ca="1" si="5297"/>
        <v>633.3</v>
      </c>
      <c r="S916" s="3" t="str">
        <f t="shared" ca="1" si="5297"/>
        <v>572.0</v>
      </c>
      <c r="T916" s="3" t="str">
        <f t="shared" ca="1" si="5298"/>
        <v>26.49</v>
      </c>
      <c r="U916" s="3" t="str">
        <f t="shared" ca="1" si="5299"/>
        <v>29.30</v>
      </c>
      <c r="V916" s="3" t="str">
        <f t="shared" ca="1" si="5300"/>
        <v>26.30</v>
      </c>
      <c r="W916" s="3">
        <f t="shared" si="5301"/>
        <v>0.1</v>
      </c>
      <c r="X916" s="3">
        <f t="shared" ca="1" si="5302"/>
        <v>0.106</v>
      </c>
      <c r="Y916" s="3">
        <f t="shared" ca="1" si="5303"/>
        <v>0.46948356807511782</v>
      </c>
      <c r="AA916" s="3" t="str">
        <f t="shared" ca="1" si="5304"/>
        <v>315.6</v>
      </c>
      <c r="AB916" s="3" t="str">
        <f t="shared" ca="1" si="5305"/>
        <v>16.4</v>
      </c>
      <c r="AC916" s="3">
        <f t="shared" ca="1" si="5306"/>
        <v>370</v>
      </c>
      <c r="AD916" s="3">
        <f t="shared" ca="1" si="5307"/>
        <v>19</v>
      </c>
      <c r="AE916" s="3" t="str">
        <f t="shared" ca="1" si="5308"/>
        <v>381.5</v>
      </c>
      <c r="AF916" s="3" t="str">
        <f t="shared" ca="1" si="5308"/>
        <v>375.0</v>
      </c>
      <c r="AG916" s="3" t="str">
        <f t="shared" ca="1" si="5308"/>
        <v>371.4</v>
      </c>
      <c r="AH916" s="3" t="str">
        <f t="shared" ca="1" si="5309"/>
        <v>20.72</v>
      </c>
      <c r="AI916" s="3" t="str">
        <f t="shared" ca="1" si="5310"/>
        <v>19.85</v>
      </c>
      <c r="AJ916" s="3" t="str">
        <f t="shared" ca="1" si="5311"/>
        <v>19.71</v>
      </c>
      <c r="AK916" s="3">
        <f t="shared" si="5312"/>
        <v>0.5</v>
      </c>
      <c r="AL916" s="3">
        <f t="shared" ca="1" si="5313"/>
        <v>176.56313398750046</v>
      </c>
      <c r="AM916" s="3">
        <f t="shared" ca="1" si="5314"/>
        <v>2.537461919021601</v>
      </c>
      <c r="AO916" s="3">
        <f t="shared" ca="1" si="5315"/>
        <v>4.0599999999999996</v>
      </c>
      <c r="AP916" s="3">
        <f>0</f>
        <v>0</v>
      </c>
      <c r="AQ916" s="3">
        <f t="shared" ca="1" si="5316"/>
        <v>0</v>
      </c>
      <c r="AR916" s="3">
        <f t="shared" ca="1" si="5317"/>
        <v>2.7219781866199997E-3</v>
      </c>
      <c r="AS916" s="3">
        <f t="shared" ca="1" si="5318"/>
        <v>24.996355999999999</v>
      </c>
      <c r="AT916" s="3">
        <f t="shared" ca="1" si="5319"/>
        <v>0.10889500000000001</v>
      </c>
      <c r="AU916" s="3">
        <f t="shared" ca="1" si="5320"/>
        <v>0</v>
      </c>
      <c r="AV916" s="3">
        <f>1</f>
        <v>1</v>
      </c>
      <c r="AW916" s="3">
        <f t="shared" ca="1" si="5321"/>
        <v>1.794140330836439E-5</v>
      </c>
      <c r="AX916" s="3">
        <f t="shared" ca="1" si="5322"/>
        <v>-1.9537291132643404E-6</v>
      </c>
      <c r="AY916" s="3">
        <f t="shared" ca="1" si="5323"/>
        <v>1.3888166880272775E-3</v>
      </c>
      <c r="AZ916" s="3">
        <f t="shared" ca="1" si="5324"/>
        <v>2.857355073651874</v>
      </c>
      <c r="BA916" s="3">
        <f t="shared" ca="1" si="5325"/>
        <v>1.7491254923475625</v>
      </c>
      <c r="BB916" s="3">
        <f t="shared" ca="1" si="5326"/>
        <v>1.8628186493501543E-4</v>
      </c>
      <c r="BC916" s="3">
        <f t="shared" ca="1" si="5327"/>
        <v>2.5356963216849842E-3</v>
      </c>
      <c r="BD916" s="3">
        <f t="shared" ca="1" si="5328"/>
        <v>26.745481492347562</v>
      </c>
      <c r="BE916" s="3">
        <f t="shared" ca="1" si="5329"/>
        <v>9.480840052965582E-2</v>
      </c>
      <c r="BF916" s="3">
        <f t="shared" ca="1" si="5330"/>
        <v>6.9649845334926784E-3</v>
      </c>
      <c r="BG916" s="3">
        <f>1</f>
        <v>1</v>
      </c>
      <c r="BH916" s="3">
        <f t="shared" ca="1" si="5331"/>
        <v>6.9829259368010431E-3</v>
      </c>
      <c r="BI916" s="3">
        <f t="shared" ca="1" si="5332"/>
        <v>-1.700995750923503E-6</v>
      </c>
      <c r="BJ916" s="3">
        <f t="shared" ca="1" si="5333"/>
        <v>2.3564172702133981E-4</v>
      </c>
      <c r="BK916" s="3">
        <f t="shared" ca="1" si="5334"/>
        <v>3.6277478029743677</v>
      </c>
      <c r="BL916" s="3">
        <f t="shared" ca="1" si="5335"/>
        <v>3.557620984695125</v>
      </c>
      <c r="BM916" s="3">
        <f t="shared" ca="1" si="5336"/>
        <v>3.7888663487003083E-4</v>
      </c>
      <c r="BN916" s="3">
        <f t="shared" ca="1" si="5337"/>
        <v>2.3430915517499689E-3</v>
      </c>
      <c r="BO916" s="3">
        <f t="shared" ca="1" si="5338"/>
        <v>28.553976984695122</v>
      </c>
      <c r="BP916" s="3">
        <f t="shared" ca="1" si="5339"/>
        <v>8.2058325991012093E-2</v>
      </c>
      <c r="BQ916" s="3">
        <f t="shared" ca="1" si="5340"/>
        <v>1.3269137082834849E-2</v>
      </c>
      <c r="BR916" s="3">
        <f>1</f>
        <v>1</v>
      </c>
      <c r="BS916" s="3">
        <f t="shared" ca="1" si="5341"/>
        <v>1.3287078486143213E-2</v>
      </c>
      <c r="BT916" s="3">
        <f t="shared" ca="1" si="5342"/>
        <v>-1.472241521413988E-6</v>
      </c>
      <c r="BU916" s="3">
        <f t="shared" ca="1" si="5343"/>
        <v>1.0989360220393062E-4</v>
      </c>
      <c r="BV916" s="3">
        <f t="shared" ca="1" si="5344"/>
        <v>3.9590275906375467</v>
      </c>
      <c r="BW916" s="3">
        <f t="shared" ca="1" si="5345"/>
        <v>5.8224164770426876</v>
      </c>
      <c r="BX916" s="3">
        <f t="shared" ca="1" si="5346"/>
        <v>6.200873548050462E-4</v>
      </c>
      <c r="BY916" s="3">
        <f t="shared" ca="1" si="5347"/>
        <v>2.1018908318149536E-3</v>
      </c>
      <c r="BZ916" s="3">
        <f t="shared" ca="1" si="5348"/>
        <v>30.818772477042685</v>
      </c>
      <c r="CA916" s="3">
        <f t="shared" ca="1" si="5349"/>
        <v>6.8201640197729493E-2</v>
      </c>
      <c r="CB916" s="3">
        <f t="shared" ca="1" si="5350"/>
        <v>2.0120442995156852E-2</v>
      </c>
      <c r="CC916" s="3">
        <f>1</f>
        <v>1</v>
      </c>
      <c r="CD916" s="3">
        <f t="shared" ca="1" si="5351"/>
        <v>2.0138384398465214E-2</v>
      </c>
      <c r="CE916" s="3">
        <f t="shared" ca="1" si="5352"/>
        <v>-1.2236331330794217E-6</v>
      </c>
      <c r="CF916" s="3">
        <f t="shared" ca="1" si="5353"/>
        <v>6.0579006385326137E-5</v>
      </c>
      <c r="CG916" s="3">
        <f t="shared" ca="1" si="5354"/>
        <v>4.217677854227146</v>
      </c>
      <c r="CH916" s="3">
        <f t="shared" ca="1" si="5355"/>
        <v>7.2861519693902501</v>
      </c>
      <c r="CI916" s="3">
        <f t="shared" ca="1" si="5356"/>
        <v>7.7597518474006161E-4</v>
      </c>
      <c r="CJ916" s="3">
        <f t="shared" ca="1" si="5357"/>
        <v>1.946003001879938E-3</v>
      </c>
      <c r="CK916" s="3">
        <f t="shared" ca="1" si="5358"/>
        <v>32.282507969390252</v>
      </c>
      <c r="CL916" s="3">
        <f t="shared" ca="1" si="5359"/>
        <v>6.0280415751003805E-2</v>
      </c>
      <c r="CM916" s="3">
        <f t="shared" ca="1" si="5360"/>
        <v>2.4037016748383634E-2</v>
      </c>
      <c r="CN916" s="3">
        <f>1</f>
        <v>1</v>
      </c>
      <c r="CO916" s="3">
        <f t="shared" ca="1" si="5361"/>
        <v>2.4054958151691997E-2</v>
      </c>
      <c r="CP916" s="3">
        <f t="shared" ca="1" si="5362"/>
        <v>-1.0815152505846406E-6</v>
      </c>
      <c r="CQ916" s="3">
        <f t="shared" ca="1" si="5363"/>
        <v>4.4876459446107145E-5</v>
      </c>
      <c r="CR916" s="3">
        <f t="shared" ca="1" si="5364"/>
        <v>4.3479814143114668</v>
      </c>
      <c r="CS916" s="3">
        <f t="shared" ca="1" si="5365"/>
        <v>9.4549474617378113</v>
      </c>
      <c r="CT916" s="3">
        <f t="shared" ca="1" si="5366"/>
        <v>1.0069519046750767E-3</v>
      </c>
      <c r="CU916" s="3">
        <f t="shared" ca="1" si="5367"/>
        <v>1.7150262819449231E-3</v>
      </c>
      <c r="CV916" s="3">
        <f t="shared" ca="1" si="5368"/>
        <v>34.451303461737808</v>
      </c>
      <c r="CW916" s="3">
        <f t="shared" ca="1" si="5369"/>
        <v>4.9781172542561695E-2</v>
      </c>
      <c r="CX916" s="3">
        <f t="shared" ca="1" si="5370"/>
        <v>2.9228267249551652E-2</v>
      </c>
      <c r="CY916" s="3">
        <f>1</f>
        <v>1</v>
      </c>
      <c r="CZ916" s="3">
        <f t="shared" ca="1" si="5371"/>
        <v>2.9246208652860015E-2</v>
      </c>
      <c r="DA916" s="3">
        <f t="shared" ca="1" si="5372"/>
        <v>-8.9314409374937496E-7</v>
      </c>
      <c r="DB916" s="3">
        <f t="shared" ca="1" si="5373"/>
        <v>3.0506977115797584E-5</v>
      </c>
      <c r="DC916" s="3">
        <f t="shared" ca="1" si="5374"/>
        <v>4.5156008237233429</v>
      </c>
      <c r="DD916" s="3">
        <f t="shared" ca="1" si="5375"/>
        <v>11.293532954085375</v>
      </c>
      <c r="DE916" s="3">
        <f t="shared" ca="1" si="5376"/>
        <v>1.2027612596100924E-3</v>
      </c>
      <c r="DF916" s="3">
        <f t="shared" ca="1" si="5377"/>
        <v>1.5192169270099073E-3</v>
      </c>
      <c r="DG916" s="3">
        <f t="shared" ca="1" si="5378"/>
        <v>36.28988895408537</v>
      </c>
      <c r="DH916" s="3">
        <f t="shared" ca="1" si="5379"/>
        <v>4.1863366651026357E-2</v>
      </c>
      <c r="DI916" s="3">
        <f t="shared" ca="1" si="5380"/>
        <v>3.3143150730823336E-2</v>
      </c>
      <c r="DJ916" s="3">
        <f>1</f>
        <v>1</v>
      </c>
      <c r="DK916" s="3">
        <f t="shared" ca="1" si="5381"/>
        <v>3.3161092134131702E-2</v>
      </c>
      <c r="DL916" s="3">
        <f t="shared" ca="1" si="5382"/>
        <v>-7.5108754493199577E-7</v>
      </c>
      <c r="DM916" s="3">
        <f t="shared" ca="1" si="5383"/>
        <v>2.2634213441400514E-5</v>
      </c>
      <c r="DN916" s="3">
        <f t="shared" ca="1" si="5384"/>
        <v>4.6452345930174053</v>
      </c>
      <c r="DO916" s="3">
        <f t="shared" ca="1" si="5385"/>
        <v>13.437098446432937</v>
      </c>
      <c r="DP916" s="3">
        <f t="shared" ca="1" si="5386"/>
        <v>1.4310509845451079E-3</v>
      </c>
      <c r="DQ916" s="3">
        <f t="shared" ca="1" si="5387"/>
        <v>1.2909272020748918E-3</v>
      </c>
      <c r="DR916" s="3">
        <f t="shared" ca="1" si="5388"/>
        <v>38.433454446432933</v>
      </c>
      <c r="DS916" s="3">
        <f t="shared" ca="1" si="5389"/>
        <v>3.3588633149646656E-2</v>
      </c>
      <c r="DT916" s="3">
        <f t="shared" ca="1" si="5390"/>
        <v>3.7234513658917952E-2</v>
      </c>
      <c r="DU916" s="3">
        <f>1</f>
        <v>1</v>
      </c>
      <c r="DV916" s="3">
        <f t="shared" ca="1" si="5391"/>
        <v>3.7252455062226318E-2</v>
      </c>
      <c r="DW916" s="3">
        <f t="shared" ca="1" si="5392"/>
        <v>-6.0262721391450833E-7</v>
      </c>
      <c r="DX916" s="3">
        <f t="shared" ca="1" si="5393"/>
        <v>1.6169826917603741E-5</v>
      </c>
      <c r="DY916" s="3">
        <f t="shared" ca="1" si="5394"/>
        <v>4.7912946287721336</v>
      </c>
      <c r="DZ916" s="3">
        <f t="shared" ca="1" si="5395"/>
        <v>14.999053938780499</v>
      </c>
      <c r="EA916" s="3">
        <f t="shared" ca="1" si="5396"/>
        <v>1.597399244480123E-3</v>
      </c>
      <c r="EB916" s="3">
        <f t="shared" ca="1" si="5397"/>
        <v>1.1245789421398767E-3</v>
      </c>
      <c r="EC916" s="3">
        <f t="shared" ca="1" si="5398"/>
        <v>39.995409938780497</v>
      </c>
      <c r="ED916" s="3">
        <f t="shared" ca="1" si="5399"/>
        <v>2.8117700102617483E-2</v>
      </c>
      <c r="EE916" s="3">
        <f t="shared" ca="1" si="5400"/>
        <v>3.9939564238126404E-2</v>
      </c>
      <c r="EF916" s="3">
        <f>1</f>
        <v>1</v>
      </c>
      <c r="EG916" s="3">
        <f t="shared" ca="1" si="5401"/>
        <v>3.9957505641434771E-2</v>
      </c>
      <c r="EH916" s="3">
        <f t="shared" ca="1" si="5402"/>
        <v>-5.0447099764469904E-7</v>
      </c>
      <c r="EI916" s="3">
        <f t="shared" ca="1" si="5403"/>
        <v>1.2621200819191991E-5</v>
      </c>
      <c r="EJ916" s="3">
        <f t="shared" ca="1" si="5404"/>
        <v>4.8988993230364901</v>
      </c>
      <c r="EK916" s="3">
        <f t="shared" ca="1" si="5405"/>
        <v>16.94959943112806</v>
      </c>
      <c r="EL916" s="3">
        <f t="shared" ca="1" si="5406"/>
        <v>1.8051323394151384E-3</v>
      </c>
      <c r="EM916" s="3">
        <f t="shared" ca="1" si="5407"/>
        <v>9.1684584720486129E-4</v>
      </c>
      <c r="EN916" s="3">
        <f t="shared" ca="1" si="5408"/>
        <v>41.945955431128056</v>
      </c>
      <c r="EO916" s="3">
        <f t="shared" ca="1" si="5409"/>
        <v>2.1857789095071387E-2</v>
      </c>
      <c r="EP916" s="3">
        <f t="shared" ca="1" si="5410"/>
        <v>4.3034717432507245E-2</v>
      </c>
      <c r="EQ916" s="3">
        <f>1</f>
        <v>1</v>
      </c>
      <c r="ER916" s="3">
        <f t="shared" ca="1" si="5411"/>
        <v>4.3052658835815612E-2</v>
      </c>
      <c r="ES916" s="3">
        <f t="shared" ca="1" si="5412"/>
        <v>-3.9215940958384489E-7</v>
      </c>
      <c r="ET916" s="3">
        <f t="shared" ca="1" si="5413"/>
        <v>9.1069049965170068E-6</v>
      </c>
      <c r="EU916" s="3">
        <f t="shared" ca="1" si="5414"/>
        <v>5.0406291939724861</v>
      </c>
      <c r="EV916" s="3">
        <f t="shared" ca="1" si="5415"/>
        <v>18.993684923475623</v>
      </c>
      <c r="EW916" s="3">
        <f t="shared" ca="1" si="5416"/>
        <v>2.0228274443501539E-3</v>
      </c>
      <c r="EX916" s="3">
        <f t="shared" ca="1" si="5417"/>
        <v>6.9915074226984579E-4</v>
      </c>
      <c r="EY916" s="3">
        <f t="shared" ca="1" si="5418"/>
        <v>43.990040923475618</v>
      </c>
      <c r="EZ916" s="3">
        <f t="shared" ca="1" si="5419"/>
        <v>1.5893386948333997E-2</v>
      </c>
      <c r="FA916" s="3">
        <f t="shared" ca="1" si="5420"/>
        <v>4.5983759093769262E-2</v>
      </c>
      <c r="FB916" s="3">
        <f>1</f>
        <v>1</v>
      </c>
      <c r="FC916" s="3">
        <f t="shared" ca="1" si="5421"/>
        <v>4.6001700497077629E-2</v>
      </c>
      <c r="FD916" s="3">
        <f t="shared" ca="1" si="5422"/>
        <v>-2.8514966517595499E-7</v>
      </c>
      <c r="FE916" s="3">
        <f t="shared" ca="1" si="5423"/>
        <v>6.1978415766134054E-6</v>
      </c>
      <c r="FF916" s="3">
        <f t="shared" ca="1" si="5424"/>
        <v>5.2077595289812031</v>
      </c>
      <c r="FG916" s="3">
        <f t="shared" ca="1" si="5425"/>
        <v>20.486940415823188</v>
      </c>
      <c r="FH916" s="3">
        <f t="shared" ca="1" si="5426"/>
        <v>2.1818591542851692E-3</v>
      </c>
      <c r="FI916" s="3">
        <f t="shared" ca="1" si="5427"/>
        <v>5.4011903233483049E-4</v>
      </c>
      <c r="FJ916" s="3">
        <f t="shared" ca="1" si="5428"/>
        <v>45.48329641582319</v>
      </c>
      <c r="FK916" s="3">
        <f t="shared" ca="1" si="5429"/>
        <v>1.1875107454765051E-2</v>
      </c>
      <c r="FL916" s="3">
        <f t="shared" ca="1" si="5430"/>
        <v>4.7970559001218785E-2</v>
      </c>
      <c r="FM916" s="3">
        <f>1</f>
        <v>1</v>
      </c>
      <c r="FN916" s="3">
        <f t="shared" ca="1" si="5431"/>
        <v>4.7988500404527151E-2</v>
      </c>
      <c r="FO916" s="3">
        <f t="shared" ca="1" si="5432"/>
        <v>-2.1305609217610433E-7</v>
      </c>
      <c r="FP916" s="3">
        <f t="shared" ca="1" si="5433"/>
        <v>4.4393215625493365E-6</v>
      </c>
      <c r="FQ916" s="3">
        <f t="shared" ca="1" si="5434"/>
        <v>5.3526833956858839</v>
      </c>
      <c r="FR916" s="3">
        <f t="shared" ca="1" si="5435"/>
        <v>22.870595908170749</v>
      </c>
      <c r="FS916" s="3">
        <f t="shared" ca="1" si="5436"/>
        <v>2.4357184642201848E-3</v>
      </c>
      <c r="FT916" s="3">
        <f t="shared" ca="1" si="5437"/>
        <v>2.8625972239981496E-4</v>
      </c>
      <c r="FU916" s="3">
        <f t="shared" ca="1" si="5438"/>
        <v>47.866951908170748</v>
      </c>
      <c r="FV916" s="3">
        <f t="shared" ca="1" si="5439"/>
        <v>5.9803206803095248E-3</v>
      </c>
      <c r="FW916" s="3">
        <f t="shared" ca="1" si="5440"/>
        <v>5.0885180006718059E-2</v>
      </c>
      <c r="FX916" s="3">
        <f>1</f>
        <v>1</v>
      </c>
      <c r="FY916" s="3">
        <f t="shared" ca="1" si="5441"/>
        <v>5.0903121410026425E-2</v>
      </c>
      <c r="FZ916" s="3">
        <f t="shared" ca="1" si="5442"/>
        <v>-1.0729534523878529E-7</v>
      </c>
      <c r="GA916" s="3">
        <f t="shared" ca="1" si="5443"/>
        <v>2.1077470235449092E-6</v>
      </c>
      <c r="GB916" s="3">
        <f t="shared" ca="1" si="5444"/>
        <v>5.6761815153150081</v>
      </c>
      <c r="GC916" s="3">
        <f t="shared" ca="1" si="5445"/>
        <v>24.537341400518311</v>
      </c>
      <c r="GD916" s="3">
        <f t="shared" ca="1" si="5446"/>
        <v>2.6132268591551999E-3</v>
      </c>
      <c r="GE916" s="3">
        <f t="shared" ca="1" si="5447"/>
        <v>1.0875132746479988E-4</v>
      </c>
      <c r="GF916" s="3">
        <f t="shared" ca="1" si="5448"/>
        <v>49.533697400518307</v>
      </c>
      <c r="GG916" s="3">
        <f t="shared" ca="1" si="5449"/>
        <v>2.1955019142920256E-3</v>
      </c>
      <c r="GH916" s="3">
        <f t="shared" ca="1" si="5450"/>
        <v>5.2756547487768514E-2</v>
      </c>
      <c r="GI916" s="3">
        <f>1</f>
        <v>1</v>
      </c>
      <c r="GJ916" s="3">
        <f t="shared" ca="1" si="5451"/>
        <v>5.277448889107688E-2</v>
      </c>
      <c r="GK916" s="3">
        <f t="shared" ca="1" si="5452"/>
        <v>-3.93903853085993E-8</v>
      </c>
      <c r="GL916" s="3">
        <f t="shared" ca="1" si="5453"/>
        <v>7.4638009866373478E-7</v>
      </c>
      <c r="GM916" s="3">
        <f t="shared" ca="1" si="5454"/>
        <v>6.127039949052218</v>
      </c>
      <c r="GN916" s="3">
        <f t="shared" ca="1" si="5455"/>
        <v>24.79172620677371</v>
      </c>
      <c r="GO916" s="3">
        <f t="shared" ca="1" si="5456"/>
        <v>2.6403188410214001E-3</v>
      </c>
      <c r="GP916" s="3">
        <f t="shared" ca="1" si="5457"/>
        <v>8.1659345598599636E-5</v>
      </c>
      <c r="GQ916" s="3">
        <f t="shared" ca="1" si="5458"/>
        <v>49.788082206773709</v>
      </c>
      <c r="GR916" s="3">
        <f t="shared" ca="1" si="5459"/>
        <v>1.6401384021875385E-3</v>
      </c>
      <c r="GS916" s="3">
        <f t="shared" ca="1" si="5460"/>
        <v>5.3031141670730648E-2</v>
      </c>
      <c r="GT916" s="3">
        <f>1</f>
        <v>1</v>
      </c>
      <c r="GU916" s="3">
        <f t="shared" ca="1" si="5461"/>
        <v>5.3049083074039015E-2</v>
      </c>
      <c r="GV916" s="3">
        <f t="shared" ca="1" si="5462"/>
        <v>-2.9426384555182986E-8</v>
      </c>
      <c r="GW916" s="3">
        <f t="shared" ca="1" si="5463"/>
        <v>5.5469529656668182E-7</v>
      </c>
      <c r="GX916" s="3">
        <f t="shared" ca="1" si="5464"/>
        <v>6.2559455166230507</v>
      </c>
      <c r="GY916" s="3">
        <f t="shared" ca="1" si="5465"/>
        <v>25.047311013029109</v>
      </c>
      <c r="GZ916" s="3">
        <f t="shared" ca="1" si="5466"/>
        <v>2.6675386228876001E-3</v>
      </c>
      <c r="HA916" s="3">
        <f t="shared" ca="1" si="5467"/>
        <v>5.4439563732399613E-5</v>
      </c>
      <c r="HB916" s="3">
        <f t="shared" ca="1" si="5468"/>
        <v>50.043667013029108</v>
      </c>
      <c r="HC916" s="3">
        <f t="shared" ca="1" si="5469"/>
        <v>1.0878412191142192E-3</v>
      </c>
      <c r="HD916" s="3">
        <f t="shared" ca="1" si="5470"/>
        <v>5.3304219736597117E-2</v>
      </c>
      <c r="HE916" s="3">
        <f>1</f>
        <v>1</v>
      </c>
      <c r="HF916" s="3">
        <f t="shared" ca="1" si="5471"/>
        <v>5.3322161139905483E-2</v>
      </c>
      <c r="HG916" s="3">
        <f t="shared" ca="1" si="5472"/>
        <v>-1.9517398047591003E-8</v>
      </c>
      <c r="HH916" s="3">
        <f t="shared" ca="1" si="5473"/>
        <v>3.6602537586277739E-7</v>
      </c>
      <c r="HI916" s="3">
        <f t="shared" ca="1" si="5474"/>
        <v>6.4364888047281301</v>
      </c>
      <c r="HJ916" s="3">
        <f t="shared" ca="1" si="5475"/>
        <v>25.302895819284508</v>
      </c>
      <c r="HK916" s="3">
        <f t="shared" ca="1" si="5476"/>
        <v>2.6947584047538001E-3</v>
      </c>
      <c r="HL916" s="3">
        <f t="shared" ca="1" si="5477"/>
        <v>2.721978186619959E-5</v>
      </c>
      <c r="HM916" s="3">
        <f t="shared" ca="1" si="5478"/>
        <v>50.299251819284507</v>
      </c>
      <c r="HN916" s="3">
        <f t="shared" ca="1" si="5479"/>
        <v>5.411567942202204E-4</v>
      </c>
      <c r="HO916" s="3">
        <f t="shared" ca="1" si="5480"/>
        <v>5.3574522627802629E-2</v>
      </c>
      <c r="HP916" s="3">
        <f>1</f>
        <v>1</v>
      </c>
      <c r="HQ916" s="3">
        <f t="shared" ca="1" si="5481"/>
        <v>5.3592464031110995E-2</v>
      </c>
      <c r="HR916" s="3">
        <f t="shared" ca="1" si="5482"/>
        <v>-9.7091122981665299E-9</v>
      </c>
      <c r="HS916" s="3">
        <f t="shared" ca="1" si="5483"/>
        <v>1.8116501364351389E-7</v>
      </c>
      <c r="HT916" s="3">
        <f t="shared" ca="1" si="5484"/>
        <v>6.7419256689584834</v>
      </c>
      <c r="HU916" s="3">
        <f t="shared" ca="1" si="5485"/>
        <v>25.56103647360246</v>
      </c>
      <c r="HV916" s="3">
        <f t="shared" ca="1" si="5486"/>
        <v>2.7222503844386622E-3</v>
      </c>
      <c r="HW916" s="3">
        <f t="shared" ca="1" si="5487"/>
        <v>-2.7219781866243825E-7</v>
      </c>
      <c r="HX916" s="3">
        <f t="shared" ca="1" si="5488"/>
        <v>50.557392473602462</v>
      </c>
      <c r="HY916" s="3">
        <f t="shared" ca="1" si="5489"/>
        <v>-5.3839370534103577E-6</v>
      </c>
      <c r="HZ916" s="3">
        <f t="shared" ca="1" si="5490"/>
        <v>5.3844754471070302E-2</v>
      </c>
      <c r="IA916" s="3">
        <f>1</f>
        <v>1</v>
      </c>
      <c r="IB916" s="3">
        <f t="shared" ca="1" si="5491"/>
        <v>5.3844944234124767E-6</v>
      </c>
      <c r="IC916" s="3">
        <f t="shared" ca="1" si="5492"/>
        <v>-3.0008450068627943E-11</v>
      </c>
      <c r="ID916" s="3">
        <f t="shared" ca="1" si="5493"/>
        <v>3.4115749611267773E-6</v>
      </c>
      <c r="IE916" s="3">
        <f t="shared" ca="1" si="5494"/>
        <v>8.9442611261829867</v>
      </c>
      <c r="IF916" s="3">
        <f t="shared" ca="1" si="5495"/>
        <v>25.814065431795306</v>
      </c>
      <c r="IG916" s="3">
        <f t="shared" ca="1" si="5496"/>
        <v>2.7491979684862002E-3</v>
      </c>
      <c r="IH916" s="3">
        <f t="shared" ca="1" si="5497"/>
        <v>-2.7219781866200457E-5</v>
      </c>
      <c r="II916" s="3">
        <f t="shared" ca="1" si="5498"/>
        <v>50.810421431795305</v>
      </c>
      <c r="IJ916" s="3">
        <f t="shared" ca="1" si="5499"/>
        <v>-5.3571257823040435E-4</v>
      </c>
      <c r="IK916" s="3">
        <f t="shared" ca="1" si="5500"/>
        <v>5.4106970401269938E-2</v>
      </c>
      <c r="IL916" s="3">
        <f>1</f>
        <v>1</v>
      </c>
      <c r="IM916" s="3">
        <f t="shared" ca="1" si="5501"/>
        <v>5.357131356004065E-4</v>
      </c>
      <c r="IN916" s="3">
        <f t="shared" ca="1" si="5502"/>
        <v>-2.9859012086342378E-11</v>
      </c>
      <c r="IO916" s="3">
        <f t="shared" ca="1" si="5503"/>
        <v>5.5731144416330727E-8</v>
      </c>
      <c r="IP916" s="3">
        <f t="shared" ca="1" si="5504"/>
        <v>10.728977021570291</v>
      </c>
      <c r="IQ916" s="3">
        <f t="shared" ca="1" si="5505"/>
        <v>26.069650238050706</v>
      </c>
      <c r="IR916" s="3">
        <f t="shared" ca="1" si="5506"/>
        <v>2.7764177503524002E-3</v>
      </c>
      <c r="IS916" s="3">
        <f t="shared" ca="1" si="5507"/>
        <v>-5.443956373240048E-5</v>
      </c>
      <c r="IT916" s="3">
        <f t="shared" ca="1" si="5508"/>
        <v>51.066006238050704</v>
      </c>
      <c r="IU916" s="3">
        <f t="shared" ca="1" si="5509"/>
        <v>-1.0660626851965575E-3</v>
      </c>
      <c r="IV916" s="3">
        <f t="shared" ca="1" si="5510"/>
        <v>5.436919694502395E-2</v>
      </c>
      <c r="IW916" s="3">
        <f>1</f>
        <v>1</v>
      </c>
      <c r="IX916" s="3">
        <f t="shared" ca="1" si="5511"/>
        <v>1.0660632425665596E-3</v>
      </c>
      <c r="IY916" s="3">
        <f t="shared" ca="1" si="5512"/>
        <v>-2.9709568055346683E-11</v>
      </c>
      <c r="IZ916" s="3">
        <f t="shared" ca="1" si="5513"/>
        <v>2.7867757049692896E-8</v>
      </c>
      <c r="JA916" s="3">
        <f t="shared" ca="1" si="5514"/>
        <v>11.027794094913665</v>
      </c>
      <c r="JB916" s="3">
        <f t="shared" ca="1" si="5515"/>
        <v>26.325235044306105</v>
      </c>
      <c r="JC916" s="3">
        <f t="shared" ca="1" si="5516"/>
        <v>2.8036375322185998E-3</v>
      </c>
      <c r="JD916" s="3">
        <f t="shared" ca="1" si="5517"/>
        <v>-8.165934559860007E-5</v>
      </c>
      <c r="JE916" s="3">
        <f t="shared" ca="1" si="5518"/>
        <v>51.321591044306103</v>
      </c>
      <c r="JF916" s="3">
        <f t="shared" ca="1" si="5519"/>
        <v>-1.5911304372481999E-3</v>
      </c>
      <c r="JG916" s="3">
        <f t="shared" ca="1" si="5520"/>
        <v>5.4628811678854819E-2</v>
      </c>
      <c r="JH916" s="3">
        <f>1</f>
        <v>1</v>
      </c>
      <c r="JI916" s="3">
        <f t="shared" ca="1" si="5521"/>
        <v>1.5911309946182021E-3</v>
      </c>
      <c r="JJ916" s="3">
        <f t="shared" ca="1" si="5522"/>
        <v>-2.9561612506018485E-11</v>
      </c>
      <c r="JK916" s="3">
        <f t="shared" ca="1" si="5523"/>
        <v>1.8578776628144604E-8</v>
      </c>
      <c r="JL916" s="3">
        <f t="shared" ca="1" si="5524"/>
        <v>11.20171085457225</v>
      </c>
      <c r="JM916" s="3">
        <f t="shared" ca="1" si="5525"/>
        <v>26.400286892865875</v>
      </c>
      <c r="JN916" s="3">
        <f t="shared" ca="1" si="5526"/>
        <v>2.8116305540902154E-3</v>
      </c>
      <c r="JO916" s="3">
        <f t="shared" ca="1" si="5527"/>
        <v>-8.9652367470215676E-5</v>
      </c>
      <c r="JP916" s="3">
        <f t="shared" ca="1" si="5528"/>
        <v>51.39664289286587</v>
      </c>
      <c r="JQ916" s="3">
        <f t="shared" ca="1" si="5529"/>
        <v>-1.7443234114938645E-3</v>
      </c>
      <c r="JR916" s="3">
        <f t="shared" ca="1" si="5530"/>
        <v>5.4704556481460088E-2</v>
      </c>
      <c r="JS916" s="3">
        <f>1</f>
        <v>1</v>
      </c>
      <c r="JT916" s="3">
        <f t="shared" ca="1" si="5531"/>
        <v>1.7443239688638666E-3</v>
      </c>
      <c r="JU916" s="3">
        <f t="shared" ca="1" si="5532"/>
        <v>-2.9518445218427173E-11</v>
      </c>
      <c r="JV916" s="3">
        <f t="shared" ca="1" si="5533"/>
        <v>1.692240626024067E-8</v>
      </c>
      <c r="JW916" s="3">
        <f t="shared" ca="1" si="5534"/>
        <v>11.24163122297897</v>
      </c>
      <c r="JX916" s="3">
        <f t="shared" ca="1" si="5535"/>
        <v>28.022062385213438</v>
      </c>
      <c r="JY916" s="3">
        <f t="shared" ca="1" si="5536"/>
        <v>2.9843496440252314E-3</v>
      </c>
      <c r="JZ916" s="3">
        <f t="shared" ca="1" si="5537"/>
        <v>-2.623714574052317E-4</v>
      </c>
      <c r="KA916" s="3">
        <f t="shared" ca="1" si="5538"/>
        <v>53.018418385213437</v>
      </c>
      <c r="KB916" s="3">
        <f t="shared" ca="1" si="5539"/>
        <v>-4.9486851059745256E-3</v>
      </c>
      <c r="KC916" s="3">
        <f t="shared" ca="1" si="5540"/>
        <v>5.6288922508815377E-2</v>
      </c>
      <c r="KD916" s="3">
        <f>1</f>
        <v>1</v>
      </c>
      <c r="KE916" s="3">
        <f t="shared" ca="1" si="5541"/>
        <v>4.9486856633445273E-3</v>
      </c>
      <c r="KF916" s="3">
        <f t="shared" ca="1" si="5542"/>
        <v>-2.8615508230008809E-11</v>
      </c>
      <c r="KG916" s="3">
        <f t="shared" ca="1" si="5543"/>
        <v>5.7824393667402219E-9</v>
      </c>
      <c r="KH916" s="3">
        <f t="shared" ca="1" si="5544"/>
        <v>11.694490327189868</v>
      </c>
      <c r="KI916" s="3">
        <f t="shared" ca="1" si="5545"/>
        <v>30.071727877560999</v>
      </c>
      <c r="KJ916" s="3">
        <f t="shared" ca="1" si="5546"/>
        <v>3.2026390189602463E-3</v>
      </c>
      <c r="KK916" s="3">
        <f t="shared" ca="1" si="5547"/>
        <v>-4.8066083234024658E-4</v>
      </c>
      <c r="KL916" s="3">
        <f t="shared" ca="1" si="5548"/>
        <v>55.068083877560994</v>
      </c>
      <c r="KM916" s="3">
        <f t="shared" ca="1" si="5549"/>
        <v>-8.7284829704435216E-3</v>
      </c>
      <c r="KN916" s="3">
        <f t="shared" ca="1" si="5550"/>
        <v>5.8157807453061747E-2</v>
      </c>
      <c r="KO916" s="3">
        <f>1</f>
        <v>1</v>
      </c>
      <c r="KP916" s="3">
        <f t="shared" ca="1" si="5551"/>
        <v>8.7284835278135242E-3</v>
      </c>
      <c r="KQ916" s="3">
        <f t="shared" ca="1" si="5552"/>
        <v>-2.7550422691615203E-11</v>
      </c>
      <c r="KR916" s="3">
        <f t="shared" ca="1" si="5553"/>
        <v>3.156380217091137E-9</v>
      </c>
      <c r="KS916" s="3">
        <f t="shared" ca="1" si="5554"/>
        <v>11.940938925975999</v>
      </c>
      <c r="KT916" s="3">
        <f t="shared" ca="1" si="5555"/>
        <v>32.195043369908561</v>
      </c>
      <c r="KU916" s="3">
        <f t="shared" ca="1" si="5556"/>
        <v>3.4287721188952618E-3</v>
      </c>
      <c r="KV916" s="3">
        <f t="shared" ca="1" si="5557"/>
        <v>-7.0679393227526203E-4</v>
      </c>
      <c r="KW916" s="3">
        <f t="shared" ca="1" si="5558"/>
        <v>57.191399369908559</v>
      </c>
      <c r="KX916" s="3">
        <f t="shared" ca="1" si="5559"/>
        <v>-1.2358395494115921E-2</v>
      </c>
      <c r="KY916" s="3">
        <f t="shared" ca="1" si="5560"/>
        <v>5.995258302246266E-2</v>
      </c>
      <c r="KZ916" s="3">
        <f>1</f>
        <v>1</v>
      </c>
      <c r="LA916" s="3">
        <f t="shared" ca="1" si="5561"/>
        <v>1.2358396051485924E-2</v>
      </c>
      <c r="LB916" s="3">
        <f t="shared" ca="1" si="5562"/>
        <v>-2.6527572403524341E-11</v>
      </c>
      <c r="LC916" s="3">
        <f t="shared" ca="1" si="5563"/>
        <v>2.146521902064713E-9</v>
      </c>
      <c r="LD916" s="3">
        <f t="shared" ca="1" si="5564"/>
        <v>12.09196216485141</v>
      </c>
      <c r="LE916" s="3">
        <f t="shared" ca="1" si="5565"/>
        <v>33.694178862256123</v>
      </c>
      <c r="LF916" s="3">
        <f t="shared" ca="1" si="5566"/>
        <v>3.5884300488302772E-3</v>
      </c>
      <c r="LG916" s="3">
        <f t="shared" ca="1" si="5567"/>
        <v>-8.6645186221027742E-4</v>
      </c>
      <c r="LH916" s="3">
        <f t="shared" ca="1" si="5568"/>
        <v>58.690534862256122</v>
      </c>
      <c r="LI916" s="3">
        <f t="shared" ca="1" si="5569"/>
        <v>-1.4763059567335661E-2</v>
      </c>
      <c r="LJ916" s="3">
        <f t="shared" ca="1" si="5570"/>
        <v>6.114154620079968E-2</v>
      </c>
      <c r="LK916" s="3">
        <f>1</f>
        <v>1</v>
      </c>
      <c r="LL916" s="3">
        <f t="shared" ca="1" si="5571"/>
        <v>1.4763060124705664E-2</v>
      </c>
      <c r="LM916" s="3">
        <f t="shared" ca="1" si="5572"/>
        <v>-2.5849977193167549E-11</v>
      </c>
      <c r="LN916" s="3">
        <f t="shared" ca="1" si="5573"/>
        <v>1.7509902356174778E-9</v>
      </c>
      <c r="LO916" s="3">
        <f t="shared" ca="1" si="5574"/>
        <v>12.16917642359817</v>
      </c>
      <c r="LQ916" s="3" t="str">
        <f t="shared" ca="1" si="5575"/>
        <v>21.75</v>
      </c>
      <c r="LR916" s="3" t="str">
        <f t="shared" ca="1" si="5576"/>
        <v>572.1</v>
      </c>
      <c r="LS916" s="3" t="str">
        <f t="shared" ca="1" si="5577"/>
        <v>633.3</v>
      </c>
      <c r="LT916" s="3" t="str">
        <f t="shared" ca="1" si="5578"/>
        <v>572.0</v>
      </c>
      <c r="LU916" s="3" t="str">
        <f t="shared" ca="1" si="5579"/>
        <v>26.49</v>
      </c>
      <c r="LV916" s="3" t="str">
        <f t="shared" ca="1" si="5580"/>
        <v>29.30</v>
      </c>
      <c r="LW916" s="3" t="str">
        <f t="shared" ca="1" si="5581"/>
        <v>26.30</v>
      </c>
      <c r="LX916" s="3" t="str">
        <f t="shared" ca="1" si="5582"/>
        <v>316</v>
      </c>
      <c r="LY916" s="3" t="str">
        <f t="shared" ca="1" si="5583"/>
        <v>16.4</v>
      </c>
      <c r="LZ916" s="3">
        <f t="shared" ca="1" si="5584"/>
        <v>19</v>
      </c>
      <c r="MA916" s="3">
        <f t="shared" ca="1" si="5585"/>
        <v>370</v>
      </c>
      <c r="MB916" s="3" t="str">
        <f t="shared" ca="1" si="5586"/>
        <v>381.5</v>
      </c>
      <c r="MC916" s="3" t="str">
        <f t="shared" ca="1" si="5587"/>
        <v>375.0</v>
      </c>
      <c r="MD916" s="3" t="str">
        <f t="shared" ca="1" si="5588"/>
        <v>371.4</v>
      </c>
      <c r="ME916" s="3" t="str">
        <f t="shared" ca="1" si="5589"/>
        <v>20.72</v>
      </c>
      <c r="MF916" s="3" t="str">
        <f t="shared" ca="1" si="5590"/>
        <v>19.85</v>
      </c>
      <c r="MG916" s="3" t="str">
        <f t="shared" ca="1" si="5591"/>
        <v>19.71</v>
      </c>
      <c r="MJ916" s="3">
        <f t="shared" ca="1" si="5592"/>
        <v>4.0599999999999996</v>
      </c>
      <c r="MK916" s="3" t="str">
        <f t="shared" ca="1" si="5593"/>
        <v>4.06</v>
      </c>
      <c r="ML916" s="3" t="str">
        <f t="shared" ca="1" si="5594"/>
        <v>2.86</v>
      </c>
      <c r="MM916" s="3" t="str">
        <f t="shared" ca="1" si="5595"/>
        <v>5.81</v>
      </c>
      <c r="MN916" s="3" t="str">
        <f t="shared" ca="1" si="5596"/>
        <v>3.63</v>
      </c>
      <c r="MO916" s="3" t="str">
        <f t="shared" ca="1" si="5597"/>
        <v>7.62</v>
      </c>
      <c r="MP916" s="3" t="str">
        <f t="shared" ca="1" si="5598"/>
        <v>3.96</v>
      </c>
      <c r="MQ916" s="3" t="str">
        <f t="shared" ca="1" si="5599"/>
        <v>9.88</v>
      </c>
      <c r="MR916" s="3" t="str">
        <f t="shared" ca="1" si="5600"/>
        <v>4.22</v>
      </c>
      <c r="MS916" s="3" t="str">
        <f t="shared" ca="1" si="5601"/>
        <v>11.35</v>
      </c>
      <c r="MT916" s="3" t="str">
        <f t="shared" ca="1" si="5602"/>
        <v>4.35</v>
      </c>
      <c r="MU916" s="3" t="str">
        <f t="shared" ca="1" si="5603"/>
        <v>13.51</v>
      </c>
      <c r="MV916" s="3" t="str">
        <f t="shared" ca="1" si="5604"/>
        <v>4.52</v>
      </c>
      <c r="MW916" s="3" t="str">
        <f t="shared" ca="1" si="5605"/>
        <v>15.35</v>
      </c>
      <c r="MX916" s="3" t="str">
        <f t="shared" ca="1" si="5606"/>
        <v>4.65</v>
      </c>
      <c r="MY916" s="3" t="str">
        <f t="shared" ca="1" si="5607"/>
        <v>17.50</v>
      </c>
      <c r="MZ916" s="3" t="str">
        <f t="shared" ca="1" si="5608"/>
        <v>4.79</v>
      </c>
      <c r="NA916" s="3" t="str">
        <f t="shared" ca="1" si="5609"/>
        <v>19.06</v>
      </c>
      <c r="NB916" s="3" t="str">
        <f t="shared" ca="1" si="5610"/>
        <v>4.90</v>
      </c>
      <c r="NC916" s="3" t="str">
        <f t="shared" ca="1" si="5611"/>
        <v>21.01</v>
      </c>
      <c r="ND916" s="3" t="str">
        <f t="shared" ca="1" si="5612"/>
        <v>5.04</v>
      </c>
      <c r="NE916" s="3" t="str">
        <f t="shared" ca="1" si="5613"/>
        <v>23.05</v>
      </c>
      <c r="NF916" s="3" t="str">
        <f t="shared" ca="1" si="5614"/>
        <v>5.21</v>
      </c>
      <c r="NG916" s="3" t="str">
        <f t="shared" ca="1" si="5615"/>
        <v>24.55</v>
      </c>
      <c r="NH916" s="3" t="str">
        <f t="shared" ca="1" si="5616"/>
        <v>5.35</v>
      </c>
      <c r="NI916" s="3" t="str">
        <f t="shared" ca="1" si="5617"/>
        <v>26.93</v>
      </c>
      <c r="NJ916" s="3" t="str">
        <f t="shared" ca="1" si="5618"/>
        <v>5.68</v>
      </c>
      <c r="NK916" s="3" t="str">
        <f t="shared" ca="1" si="5619"/>
        <v>28.60</v>
      </c>
      <c r="NL916" s="3" t="str">
        <f t="shared" ca="1" si="5620"/>
        <v>6.13</v>
      </c>
      <c r="NM916" s="3" t="str">
        <f t="shared" ca="1" si="5621"/>
        <v>28.85</v>
      </c>
      <c r="NN916" s="3" t="str">
        <f t="shared" ca="1" si="5622"/>
        <v>6.26</v>
      </c>
      <c r="NO916" s="3" t="str">
        <f t="shared" ca="1" si="5623"/>
        <v>29.11</v>
      </c>
      <c r="NP916" s="3" t="str">
        <f t="shared" ca="1" si="5624"/>
        <v>6.44</v>
      </c>
      <c r="NQ916" s="3" t="str">
        <f t="shared" ca="1" si="5625"/>
        <v>29.36</v>
      </c>
      <c r="NR916" s="3" t="str">
        <f t="shared" ca="1" si="5626"/>
        <v>6.74</v>
      </c>
      <c r="NS916" s="3" t="str">
        <f t="shared" ca="1" si="5627"/>
        <v>29.62</v>
      </c>
      <c r="NT916" s="3" t="str">
        <f t="shared" ca="1" si="5628"/>
        <v>8.94</v>
      </c>
      <c r="NU916" s="3" t="str">
        <f t="shared" ca="1" si="5629"/>
        <v>29.87</v>
      </c>
      <c r="NV916" s="3" t="str">
        <f t="shared" ca="1" si="5630"/>
        <v>10.73</v>
      </c>
      <c r="NW916" s="3" t="str">
        <f t="shared" ca="1" si="5631"/>
        <v>30.13</v>
      </c>
      <c r="NX916" s="3" t="str">
        <f t="shared" ca="1" si="5632"/>
        <v>11.03</v>
      </c>
      <c r="NY916" s="3" t="str">
        <f t="shared" ca="1" si="5633"/>
        <v>30.39</v>
      </c>
      <c r="NZ916" s="3" t="str">
        <f t="shared" ca="1" si="5634"/>
        <v>11.20</v>
      </c>
      <c r="OA916" s="3" t="str">
        <f t="shared" ca="1" si="5635"/>
        <v>30.46</v>
      </c>
      <c r="OB916" s="3" t="str">
        <f t="shared" ca="1" si="5636"/>
        <v>11.24</v>
      </c>
      <c r="OC916" s="3" t="str">
        <f t="shared" ca="1" si="5637"/>
        <v>32.08</v>
      </c>
      <c r="OD916" s="3" t="str">
        <f t="shared" ca="1" si="5638"/>
        <v>11.69</v>
      </c>
      <c r="OE916" s="3" t="str">
        <f t="shared" ca="1" si="5639"/>
        <v>34.13</v>
      </c>
      <c r="OF916" s="3" t="str">
        <f t="shared" ca="1" si="5640"/>
        <v>11.94</v>
      </c>
      <c r="OG916" s="3" t="str">
        <f t="shared" ca="1" si="5641"/>
        <v>36.26</v>
      </c>
      <c r="OH916" s="3" t="str">
        <f t="shared" ca="1" si="5642"/>
        <v>12.09</v>
      </c>
      <c r="OI916" s="3" t="str">
        <f t="shared" ca="1" si="5643"/>
        <v>37.75</v>
      </c>
      <c r="OJ916" s="3" t="str">
        <f t="shared" ca="1" si="5644"/>
        <v>12.17</v>
      </c>
      <c r="OK916" s="3" t="str" cm="1">
        <f t="array" aca="1" ref="OK916" ca="1">_xlfn.IFS(VALUE(NP916)&gt;8.8,NO916,VALUE(NR916)&gt;8.8,NQ916,VALUE(NT916)&gt;8.8,NS916,VALUE(NV916)&gt;8.8,NU916,VALUE(NX916)&gt;8.8,NW916)</f>
        <v>29.62</v>
      </c>
      <c r="OL916" s="3" t="str" cm="1">
        <f t="array" aca="1" ref="OL916" ca="1">_xlfn.IFS(VALUE(NP916)&gt;8.8,NP916,VALUE(NR916)&gt;8.8,NR916,VALUE(NT916)&gt;8.8,NT916,VALUE(NV916)&gt;8.8,NV916,VALUE(NX916)&gt;8.8,NX916)</f>
        <v>8.94</v>
      </c>
      <c r="ON916" s="3" t="str">
        <f t="shared" ca="1" si="5645"/>
        <v>CALIBRATION OF NaOH:  A ~  M solution of NaOH was made by adding 21.75 mL of 3M NaOH to 600 mL of DI water.    Three titrations were run to calibrate the solution.  Titration 1: 572.1 mg of dry KHP was placed in a 250 mL Erlenmeyer flask with ~50 mL of DI water and 2 drops of phenolphthalein.  It required 26.49 mL of the NaOH solution to bring the solution to a faint pink color for 30 seconds.    Titration 2: 633.3 mg of dry KHP was placed in a 250 mL Erlenmeyer flask with ~50 mL of DI water and 2 drops of phenolphthalein.  It required 29.30 mL of the NaOH solution to bring the solution to a faint pink color for 30 seconds.    Titration 3: 572.0 mg of dry KHP was placed in a 250 mL Erlenmeyer flask with ~50 mL of DI water and 2 drops of phenolphthalein.  It required 26.30 mL of the NaOH solution to bring the solution to a faint pink color for 30 seconds.      DETERMINATION OF MOLECULAR WEIGHT:  A rough titration was performed first -  316 mg of the unknown acid was placed in a 250 mL Erlenmeyer flask with ~50 mL of DI water and 2 drops of phenolphthalein.  It required ~16.4 mL of the NaOH solution to turn it pink.  You then decide to create solutions that will require ~19 mL of the NaOH solution to neutralize and calculate that the samples must be around 370 mg.   You then perform three precise titrations for molecular weight.     Titration 1: 381.5 mg of the unknown acid was placed in a 250 mL Erlenmeyer flask with ~50 mL of DI water and 2 drops of phenolphthalein.  It required 20.72 mL of the NaOH solution to bring the solution to a faint pink color for 30 seconds.    Titration 2: 375.0 mg of the unknown acid was placed in a 250 mL Erlenmeyer flask with ~50 mL of DI water and 2 drops of phenolphthalein.  It required 19.85 mL of the NaOH solution to bring the solution to a faint pink color for 30 seconds.    Titration 3: 371.4 mg of the unknown acid was placed in a 250 mL Erlenmeyer flask with ~50 mL of DI water and 2 drops of phenolphthalein.  It required 19.71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4.06 mL.  Readings - [vol: 4.06 mL, pH: 2.86], [vol: 5.81 mL, pH: 3.63], [vol: 7.62 mL, pH: 3.96], [vol: 9.88 mL, pH: 4.22], [vol: 11.35 mL, pH: 4.35], [vol: 13.51 mL, pH: 4.52], [vol: 15.35 mL, pH: 4.65], [vol: 17.50 mL, pH: 4.79], [vol: 19.06 mL, pH: 4.90], [vol: 21.01 mL, pH: 5.04], [vol: 23.05 mL, pH: 5.21], [vol: 24.55 mL, pH: 5.35], [vol: 26.93 mL, pH: 5.68], [vol: 28.60 mL, pH: 6.13], [vol: 28.85 mL, pH: 6.26], [vol: 29.11 mL, pH: 6.44], [vol: 29.36 mL, pH: 6.74], [vol: 29.62 mL, pH: 8.94], [vol: 29.87 mL, pH: 10.73], [vol: 30.13 mL, pH: 11.03], [vol: 30.39 mL, pH: 11.20], [vol: 30.46 mL, pH: 11.24], [vol: 32.08 mL, pH: 11.69], [vol: 34.13 mL, pH: 11.94], [vol: 36.26 mL, pH: 12.09], [vol: 37.75 mL, pH: 12.17]    You also note that the first sign of the pink indicator occurred at [vol: 29.62 mL, pH: 8.94].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917" spans="4:404" x14ac:dyDescent="0.35">
      <c r="D917" s="3" t="str">
        <f ca="1">VLOOKUP(RANDBETWEEN(1,17),'Unknown Acids'!$C$4:$F$20,2,FALSE)</f>
        <v>Lambda</v>
      </c>
      <c r="E917" s="3">
        <f ca="1">VLOOKUP(D917,'Unknown Acids'!$D$4:$F$20,2,FALSE)</f>
        <v>181.16</v>
      </c>
      <c r="F917" s="3">
        <f ca="1">VLOOKUP(D917,'Unknown Acids'!$D$4:$F$20,3,FALSE)</f>
        <v>4.82</v>
      </c>
      <c r="G917" s="3">
        <f t="shared" ca="1" si="5288"/>
        <v>1.5135612484362051E-5</v>
      </c>
      <c r="H917" s="3">
        <f t="shared" ca="1" si="5289"/>
        <v>1.7325198908984879E-5</v>
      </c>
      <c r="I917" s="3">
        <f t="shared" ca="1" si="5290"/>
        <v>5.7719395041484821E-10</v>
      </c>
      <c r="J917" s="3">
        <f t="shared" ca="1" si="5291"/>
        <v>0.10033400000000001</v>
      </c>
      <c r="K917" s="3">
        <f t="shared" ca="1" si="5292"/>
        <v>25.006097</v>
      </c>
      <c r="L917" s="3">
        <f t="shared" ca="1" si="5293"/>
        <v>0.1086</v>
      </c>
      <c r="M917" s="3">
        <f t="shared" ca="1" si="5294"/>
        <v>23.102778419871086</v>
      </c>
      <c r="N917" s="3">
        <f t="shared" ca="1" si="5295"/>
        <v>29.571556377434991</v>
      </c>
      <c r="O917" s="3">
        <f t="shared" si="5296"/>
        <v>0.3</v>
      </c>
      <c r="Q917" s="3" t="str">
        <f t="shared" ca="1" si="5297"/>
        <v>641.1</v>
      </c>
      <c r="R917" s="3" t="str">
        <f t="shared" ca="1" si="5297"/>
        <v>605.7</v>
      </c>
      <c r="S917" s="3" t="str">
        <f t="shared" ca="1" si="5297"/>
        <v>615.0</v>
      </c>
      <c r="T917" s="3" t="str">
        <f t="shared" ca="1" si="5298"/>
        <v>28.91</v>
      </c>
      <c r="U917" s="3" t="str">
        <f t="shared" ca="1" si="5299"/>
        <v>27.50</v>
      </c>
      <c r="V917" s="3" t="str">
        <f t="shared" ca="1" si="5300"/>
        <v>27.74</v>
      </c>
      <c r="W917" s="3">
        <f t="shared" si="5301"/>
        <v>0.1</v>
      </c>
      <c r="X917" s="3">
        <f t="shared" ca="1" si="5302"/>
        <v>0.10829999999999999</v>
      </c>
      <c r="Y917" s="3">
        <f t="shared" ca="1" si="5303"/>
        <v>0.27624309392265983</v>
      </c>
      <c r="AA917" s="3" t="str">
        <f t="shared" ca="1" si="5304"/>
        <v>293.4</v>
      </c>
      <c r="AB917" s="3" t="str">
        <f t="shared" ca="1" si="5305"/>
        <v>14.9</v>
      </c>
      <c r="AC917" s="3">
        <f t="shared" ca="1" si="5306"/>
        <v>350</v>
      </c>
      <c r="AD917" s="3">
        <f t="shared" ca="1" si="5307"/>
        <v>18</v>
      </c>
      <c r="AE917" s="3" t="str">
        <f t="shared" ca="1" si="5308"/>
        <v>342.2</v>
      </c>
      <c r="AF917" s="3" t="str">
        <f t="shared" ca="1" si="5308"/>
        <v>357.0</v>
      </c>
      <c r="AG917" s="3" t="str">
        <f t="shared" ca="1" si="5308"/>
        <v>354.1</v>
      </c>
      <c r="AH917" s="3" t="str">
        <f t="shared" ca="1" si="5309"/>
        <v>18.36</v>
      </c>
      <c r="AI917" s="3" t="str">
        <f t="shared" ca="1" si="5310"/>
        <v>18.62</v>
      </c>
      <c r="AJ917" s="3" t="str">
        <f t="shared" ca="1" si="5311"/>
        <v>18.26</v>
      </c>
      <c r="AK917" s="3">
        <f t="shared" si="5312"/>
        <v>0.5</v>
      </c>
      <c r="AL917" s="3">
        <f t="shared" ca="1" si="5313"/>
        <v>176.06460593288026</v>
      </c>
      <c r="AM917" s="3">
        <f t="shared" ca="1" si="5314"/>
        <v>2.812648524574819</v>
      </c>
      <c r="AO917" s="3">
        <f t="shared" ca="1" si="5315"/>
        <v>3.97</v>
      </c>
      <c r="AP917" s="3">
        <f>0</f>
        <v>0</v>
      </c>
      <c r="AQ917" s="3">
        <f t="shared" ca="1" si="5316"/>
        <v>0</v>
      </c>
      <c r="AR917" s="3">
        <f t="shared" ca="1" si="5317"/>
        <v>2.508961736398E-3</v>
      </c>
      <c r="AS917" s="3">
        <f t="shared" ca="1" si="5318"/>
        <v>25.006097</v>
      </c>
      <c r="AT917" s="3">
        <f t="shared" ca="1" si="5319"/>
        <v>0.10033399999999999</v>
      </c>
      <c r="AU917" s="3">
        <f t="shared" ca="1" si="5320"/>
        <v>0</v>
      </c>
      <c r="AV917" s="3">
        <f>1</f>
        <v>1</v>
      </c>
      <c r="AW917" s="3">
        <f t="shared" ca="1" si="5321"/>
        <v>1.7325198908984879E-5</v>
      </c>
      <c r="AX917" s="3">
        <f t="shared" ca="1" si="5322"/>
        <v>-1.7383065073340888E-6</v>
      </c>
      <c r="AY917" s="3">
        <f t="shared" ca="1" si="5323"/>
        <v>1.3098143809905198E-3</v>
      </c>
      <c r="AZ917" s="3">
        <f t="shared" ca="1" si="5324"/>
        <v>2.8827902455833962</v>
      </c>
      <c r="BA917" s="3">
        <f t="shared" ca="1" si="5325"/>
        <v>1.4403413294674032</v>
      </c>
      <c r="BB917" s="3">
        <f t="shared" ca="1" si="5326"/>
        <v>1.5642106838015997E-4</v>
      </c>
      <c r="BC917" s="3">
        <f t="shared" ca="1" si="5327"/>
        <v>2.35254066801784E-3</v>
      </c>
      <c r="BD917" s="3">
        <f t="shared" ca="1" si="5328"/>
        <v>26.446438329467405</v>
      </c>
      <c r="BE917" s="3">
        <f t="shared" ca="1" si="5329"/>
        <v>8.8954914787015754E-2</v>
      </c>
      <c r="BF917" s="3">
        <f t="shared" ca="1" si="5330"/>
        <v>5.9146364599830057E-3</v>
      </c>
      <c r="BG917" s="3">
        <f>1</f>
        <v>1</v>
      </c>
      <c r="BH917" s="3">
        <f t="shared" ca="1" si="5331"/>
        <v>5.9319616588919908E-3</v>
      </c>
      <c r="BI917" s="3">
        <f t="shared" ca="1" si="5332"/>
        <v>-1.5411615926168481E-6</v>
      </c>
      <c r="BJ917" s="3">
        <f t="shared" ca="1" si="5333"/>
        <v>2.4932691216413005E-4</v>
      </c>
      <c r="BK917" s="3">
        <f t="shared" ca="1" si="5334"/>
        <v>3.6032308415380694</v>
      </c>
      <c r="BL917" s="3">
        <f t="shared" ca="1" si="5335"/>
        <v>3.4816726589348064</v>
      </c>
      <c r="BM917" s="3">
        <f t="shared" ca="1" si="5336"/>
        <v>3.7810965076031999E-4</v>
      </c>
      <c r="BN917" s="3">
        <f t="shared" ca="1" si="5337"/>
        <v>2.13085208563768E-3</v>
      </c>
      <c r="BO917" s="3">
        <f t="shared" ca="1" si="5338"/>
        <v>28.487769658934806</v>
      </c>
      <c r="BP917" s="3">
        <f t="shared" ca="1" si="5339"/>
        <v>7.4798838629663203E-2</v>
      </c>
      <c r="BQ917" s="3">
        <f t="shared" ca="1" si="5340"/>
        <v>1.3272701067411607E-2</v>
      </c>
      <c r="BR917" s="3">
        <f>1</f>
        <v>1</v>
      </c>
      <c r="BS917" s="3">
        <f t="shared" ca="1" si="5341"/>
        <v>1.3290026266320592E-2</v>
      </c>
      <c r="BT917" s="3">
        <f t="shared" ca="1" si="5342"/>
        <v>-1.2959047574199769E-6</v>
      </c>
      <c r="BU917" s="3">
        <f t="shared" ca="1" si="5343"/>
        <v>9.6804447974096867E-5</v>
      </c>
      <c r="BV917" s="3">
        <f t="shared" ca="1" si="5344"/>
        <v>4.0141046872553909</v>
      </c>
      <c r="BW917" s="3">
        <f t="shared" ca="1" si="5345"/>
        <v>5.3565939884022091</v>
      </c>
      <c r="BX917" s="3">
        <f t="shared" ca="1" si="5346"/>
        <v>5.8172610714047994E-4</v>
      </c>
      <c r="BY917" s="3">
        <f t="shared" ca="1" si="5347"/>
        <v>1.92723562925752E-3</v>
      </c>
      <c r="BZ917" s="3">
        <f t="shared" ca="1" si="5348"/>
        <v>30.36269098840221</v>
      </c>
      <c r="CA917" s="3">
        <f t="shared" ca="1" si="5349"/>
        <v>6.3473808365459961E-2</v>
      </c>
      <c r="CB917" s="3">
        <f t="shared" ca="1" si="5350"/>
        <v>1.9159240772258453E-2</v>
      </c>
      <c r="CC917" s="3">
        <f>1</f>
        <v>1</v>
      </c>
      <c r="CD917" s="3">
        <f t="shared" ca="1" si="5351"/>
        <v>1.9176565971167438E-2</v>
      </c>
      <c r="CE917" s="3">
        <f t="shared" ca="1" si="5352"/>
        <v>-1.0996963554423823E-6</v>
      </c>
      <c r="CF917" s="3">
        <f t="shared" ca="1" si="5353"/>
        <v>5.7175374031786033E-5</v>
      </c>
      <c r="CG917" s="3">
        <f t="shared" ca="1" si="5354"/>
        <v>4.2427909856296635</v>
      </c>
      <c r="CH917" s="3">
        <f t="shared" ca="1" si="5355"/>
        <v>6.5248353178696128</v>
      </c>
      <c r="CI917" s="3">
        <f t="shared" ca="1" si="5356"/>
        <v>7.0859711552063998E-4</v>
      </c>
      <c r="CJ917" s="3">
        <f t="shared" ca="1" si="5357"/>
        <v>1.80036462087736E-3</v>
      </c>
      <c r="CK917" s="3">
        <f t="shared" ca="1" si="5358"/>
        <v>31.530932317869613</v>
      </c>
      <c r="CL917" s="3">
        <f t="shared" ca="1" si="5359"/>
        <v>5.7098363052748506E-2</v>
      </c>
      <c r="CM917" s="3">
        <f t="shared" ca="1" si="5360"/>
        <v>2.2473078448081753E-2</v>
      </c>
      <c r="CN917" s="3">
        <f>1</f>
        <v>1</v>
      </c>
      <c r="CO917" s="3">
        <f t="shared" ca="1" si="5361"/>
        <v>2.2490403646990738E-2</v>
      </c>
      <c r="CP917" s="3">
        <f t="shared" ca="1" si="5362"/>
        <v>-9.8924049726630084E-7</v>
      </c>
      <c r="CQ917" s="3">
        <f t="shared" ca="1" si="5363"/>
        <v>4.3899316471881708E-5</v>
      </c>
      <c r="CR917" s="3">
        <f t="shared" ca="1" si="5364"/>
        <v>4.3575422418262395</v>
      </c>
      <c r="CS917" s="3">
        <f t="shared" ca="1" si="5365"/>
        <v>8.4298466473370155</v>
      </c>
      <c r="CT917" s="3">
        <f t="shared" ca="1" si="5366"/>
        <v>9.1548134590079986E-4</v>
      </c>
      <c r="CU917" s="3">
        <f t="shared" ca="1" si="5367"/>
        <v>1.5934803904972001E-3</v>
      </c>
      <c r="CV917" s="3">
        <f t="shared" ca="1" si="5368"/>
        <v>33.435943647337012</v>
      </c>
      <c r="CW917" s="3">
        <f t="shared" ca="1" si="5369"/>
        <v>4.7657706547908719E-2</v>
      </c>
      <c r="CX917" s="3">
        <f t="shared" ca="1" si="5370"/>
        <v>2.7380155785545261E-2</v>
      </c>
      <c r="CY917" s="3">
        <f>1</f>
        <v>1</v>
      </c>
      <c r="CZ917" s="3">
        <f t="shared" ca="1" si="5371"/>
        <v>2.7397480984454246E-2</v>
      </c>
      <c r="DA917" s="3">
        <f t="shared" ca="1" si="5372"/>
        <v>-8.2567924548854963E-7</v>
      </c>
      <c r="DB917" s="3">
        <f t="shared" ca="1" si="5373"/>
        <v>3.0103971851838662E-5</v>
      </c>
      <c r="DC917" s="3">
        <f t="shared" ca="1" si="5374"/>
        <v>4.5213762007670137</v>
      </c>
      <c r="DD917" s="3">
        <f t="shared" ca="1" si="5375"/>
        <v>10.158007976804418</v>
      </c>
      <c r="DE917" s="3">
        <f t="shared" ca="1" si="5376"/>
        <v>1.1031596662809597E-3</v>
      </c>
      <c r="DF917" s="3">
        <f t="shared" ca="1" si="5377"/>
        <v>1.4058020701170403E-3</v>
      </c>
      <c r="DG917" s="3">
        <f t="shared" ca="1" si="5378"/>
        <v>35.164104976804417</v>
      </c>
      <c r="DH917" s="3">
        <f t="shared" ca="1" si="5379"/>
        <v>3.9978326507794266E-2</v>
      </c>
      <c r="DI917" s="3">
        <f t="shared" ca="1" si="5380"/>
        <v>3.1371754435628202E-2</v>
      </c>
      <c r="DJ917" s="3">
        <f>1</f>
        <v>1</v>
      </c>
      <c r="DK917" s="3">
        <f t="shared" ca="1" si="5381"/>
        <v>3.1389079634537187E-2</v>
      </c>
      <c r="DL917" s="3">
        <f t="shared" ca="1" si="5382"/>
        <v>-6.9263245879587846E-7</v>
      </c>
      <c r="DM917" s="3">
        <f t="shared" ca="1" si="5383"/>
        <v>2.205054243173063E-5</v>
      </c>
      <c r="DN917" s="3">
        <f t="shared" ca="1" si="5384"/>
        <v>4.6565807226492089</v>
      </c>
      <c r="DO917" s="3">
        <f t="shared" ca="1" si="5385"/>
        <v>11.794609306271822</v>
      </c>
      <c r="DP917" s="3">
        <f t="shared" ca="1" si="5386"/>
        <v>1.2808945706611198E-3</v>
      </c>
      <c r="DQ917" s="3">
        <f t="shared" ca="1" si="5387"/>
        <v>1.2280671657368802E-3</v>
      </c>
      <c r="DR917" s="3">
        <f t="shared" ca="1" si="5388"/>
        <v>36.80070630627182</v>
      </c>
      <c r="DS917" s="3">
        <f t="shared" ca="1" si="5389"/>
        <v>3.3370749884971219E-2</v>
      </c>
      <c r="DT917" s="3">
        <f t="shared" ca="1" si="5390"/>
        <v>3.4806249640997274E-2</v>
      </c>
      <c r="DU917" s="3">
        <f>1</f>
        <v>1</v>
      </c>
      <c r="DV917" s="3">
        <f t="shared" ca="1" si="5391"/>
        <v>3.4823574839906259E-2</v>
      </c>
      <c r="DW917" s="3">
        <f t="shared" ca="1" si="5392"/>
        <v>-5.7815487949911061E-7</v>
      </c>
      <c r="DX917" s="3">
        <f t="shared" ca="1" si="5393"/>
        <v>1.6594491088903901E-5</v>
      </c>
      <c r="DY917" s="3">
        <f t="shared" ca="1" si="5394"/>
        <v>4.7800360617651574</v>
      </c>
      <c r="DZ917" s="3">
        <f t="shared" ca="1" si="5395"/>
        <v>13.525200635739225</v>
      </c>
      <c r="EA917" s="3">
        <f t="shared" ca="1" si="5396"/>
        <v>1.4688367890412799E-3</v>
      </c>
      <c r="EB917" s="3">
        <f t="shared" ca="1" si="5397"/>
        <v>1.0401249473567201E-3</v>
      </c>
      <c r="EC917" s="3">
        <f t="shared" ca="1" si="5398"/>
        <v>38.531297635739222</v>
      </c>
      <c r="ED917" s="3">
        <f t="shared" ca="1" si="5399"/>
        <v>2.6994288050967825E-2</v>
      </c>
      <c r="EE917" s="3">
        <f t="shared" ca="1" si="5400"/>
        <v>3.812061568564664E-2</v>
      </c>
      <c r="EF917" s="3">
        <f>1</f>
        <v>1</v>
      </c>
      <c r="EG917" s="3">
        <f t="shared" ca="1" si="5401"/>
        <v>3.8137940884555625E-2</v>
      </c>
      <c r="EH917" s="3">
        <f t="shared" ca="1" si="5402"/>
        <v>-4.6768140988945129E-7</v>
      </c>
      <c r="EI917" s="3">
        <f t="shared" ca="1" si="5403"/>
        <v>1.2258950461911666E-5</v>
      </c>
      <c r="EJ917" s="3">
        <f t="shared" ca="1" si="5404"/>
        <v>4.9115467099245826</v>
      </c>
      <c r="EK917" s="3">
        <f t="shared" ca="1" si="5405"/>
        <v>15.241841965206628</v>
      </c>
      <c r="EL917" s="3">
        <f t="shared" ca="1" si="5406"/>
        <v>1.6552640374214397E-3</v>
      </c>
      <c r="EM917" s="3">
        <f t="shared" ca="1" si="5407"/>
        <v>8.5369769897656027E-4</v>
      </c>
      <c r="EN917" s="3">
        <f t="shared" ca="1" si="5408"/>
        <v>40.247938965206629</v>
      </c>
      <c r="EO917" s="3">
        <f t="shared" ca="1" si="5409"/>
        <v>2.1210966845148553E-2</v>
      </c>
      <c r="EP917" s="3">
        <f t="shared" ca="1" si="5410"/>
        <v>4.1126678284132155E-2</v>
      </c>
      <c r="EQ917" s="3">
        <f>1</f>
        <v>1</v>
      </c>
      <c r="ER917" s="3">
        <f t="shared" ca="1" si="5411"/>
        <v>4.114400348304114E-2</v>
      </c>
      <c r="ES917" s="3">
        <f t="shared" ca="1" si="5412"/>
        <v>-3.6748421964408217E-7</v>
      </c>
      <c r="ET917" s="3">
        <f t="shared" ca="1" si="5413"/>
        <v>8.9297211895052186E-6</v>
      </c>
      <c r="EU917" s="3">
        <f t="shared" ca="1" si="5414"/>
        <v>5.0491621007698724</v>
      </c>
      <c r="EV917" s="3">
        <f t="shared" ca="1" si="5415"/>
        <v>17.17202329467403</v>
      </c>
      <c r="EW917" s="3">
        <f t="shared" ca="1" si="5416"/>
        <v>1.8648817298015999E-3</v>
      </c>
      <c r="EX917" s="3">
        <f t="shared" ca="1" si="5417"/>
        <v>6.4408000659640008E-4</v>
      </c>
      <c r="EY917" s="3">
        <f t="shared" ca="1" si="5418"/>
        <v>42.178120294674031</v>
      </c>
      <c r="EZ917" s="3">
        <f t="shared" ca="1" si="5419"/>
        <v>1.5270476780297158E-2</v>
      </c>
      <c r="FA917" s="3">
        <f t="shared" ca="1" si="5420"/>
        <v>4.4214434326915339E-2</v>
      </c>
      <c r="FB917" s="3">
        <f>1</f>
        <v>1</v>
      </c>
      <c r="FC917" s="3">
        <f t="shared" ca="1" si="5421"/>
        <v>4.4231759525824324E-2</v>
      </c>
      <c r="FD917" s="3">
        <f t="shared" ca="1" si="5422"/>
        <v>-2.6456404765368328E-7</v>
      </c>
      <c r="FE917" s="3">
        <f t="shared" ca="1" si="5423"/>
        <v>5.9805055020040188E-6</v>
      </c>
      <c r="FF917" s="3">
        <f t="shared" ca="1" si="5424"/>
        <v>5.22326210573525</v>
      </c>
      <c r="FG917" s="3">
        <f t="shared" ca="1" si="5425"/>
        <v>18.768124624141436</v>
      </c>
      <c r="FH917" s="3">
        <f t="shared" ca="1" si="5426"/>
        <v>2.03821833418176E-3</v>
      </c>
      <c r="FI917" s="3">
        <f t="shared" ca="1" si="5427"/>
        <v>4.7074340221623994E-4</v>
      </c>
      <c r="FJ917" s="3">
        <f t="shared" ca="1" si="5428"/>
        <v>43.774221624141433</v>
      </c>
      <c r="FK917" s="3">
        <f t="shared" ca="1" si="5429"/>
        <v>1.0753895437780337E-2</v>
      </c>
      <c r="FL917" s="3">
        <f t="shared" ca="1" si="5430"/>
        <v>4.6562069148425131E-2</v>
      </c>
      <c r="FM917" s="3">
        <f>1</f>
        <v>1</v>
      </c>
      <c r="FN917" s="3">
        <f t="shared" ca="1" si="5431"/>
        <v>4.6579394347334116E-2</v>
      </c>
      <c r="FO917" s="3">
        <f t="shared" ca="1" si="5432"/>
        <v>-1.8631337750596936E-7</v>
      </c>
      <c r="FP917" s="3">
        <f t="shared" ca="1" si="5433"/>
        <v>3.9995664088167404E-6</v>
      </c>
      <c r="FQ917" s="3">
        <f t="shared" ca="1" si="5434"/>
        <v>5.3979870877882927</v>
      </c>
      <c r="FR917" s="3">
        <f t="shared" ca="1" si="5435"/>
        <v>20.365635953608837</v>
      </c>
      <c r="FS917" s="3">
        <f t="shared" ca="1" si="5436"/>
        <v>2.2117080645619198E-3</v>
      </c>
      <c r="FT917" s="3">
        <f t="shared" ca="1" si="5437"/>
        <v>2.9725367183608018E-4</v>
      </c>
      <c r="FU917" s="3">
        <f t="shared" ca="1" si="5438"/>
        <v>45.371732953608841</v>
      </c>
      <c r="FV917" s="3">
        <f t="shared" ca="1" si="5439"/>
        <v>6.5515168252447539E-3</v>
      </c>
      <c r="FW917" s="3">
        <f t="shared" ca="1" si="5440"/>
        <v>4.874638724562981E-2</v>
      </c>
      <c r="FX917" s="3">
        <f>1</f>
        <v>1</v>
      </c>
      <c r="FY917" s="3">
        <f t="shared" ca="1" si="5441"/>
        <v>4.8763712444538795E-2</v>
      </c>
      <c r="FZ917" s="3">
        <f t="shared" ca="1" si="5442"/>
        <v>-1.1350633215292649E-7</v>
      </c>
      <c r="GA917" s="3">
        <f t="shared" ca="1" si="5443"/>
        <v>2.3275691879223737E-6</v>
      </c>
      <c r="GB917" s="3">
        <f t="shared" ca="1" si="5444"/>
        <v>5.6330974005780687</v>
      </c>
      <c r="GC917" s="3">
        <f t="shared" ca="1" si="5445"/>
        <v>22.19201728307624</v>
      </c>
      <c r="GD917" s="3">
        <f t="shared" ca="1" si="5446"/>
        <v>2.41005307694208E-3</v>
      </c>
      <c r="GE917" s="3">
        <f t="shared" ca="1" si="5447"/>
        <v>9.8908659455919975E-5</v>
      </c>
      <c r="GF917" s="3">
        <f t="shared" ca="1" si="5448"/>
        <v>47.198114283076237</v>
      </c>
      <c r="GG917" s="3">
        <f t="shared" ca="1" si="5449"/>
        <v>2.0956061689817451E-3</v>
      </c>
      <c r="GH917" s="3">
        <f t="shared" ca="1" si="5450"/>
        <v>5.1062486574940336E-2</v>
      </c>
      <c r="GI917" s="3">
        <f>1</f>
        <v>1</v>
      </c>
      <c r="GJ917" s="3">
        <f t="shared" ca="1" si="5451"/>
        <v>5.1079811773849321E-2</v>
      </c>
      <c r="GK917" s="3">
        <f t="shared" ca="1" si="5452"/>
        <v>-3.6306793712504513E-8</v>
      </c>
      <c r="GL917" s="3">
        <f t="shared" ca="1" si="5453"/>
        <v>7.1077569101588023E-7</v>
      </c>
      <c r="GM917" s="3">
        <f t="shared" ca="1" si="5454"/>
        <v>6.1482674337623386</v>
      </c>
      <c r="GN917" s="3">
        <f t="shared" ca="1" si="5455"/>
        <v>22.409695067274953</v>
      </c>
      <c r="GO917" s="3">
        <f t="shared" ca="1" si="5456"/>
        <v>2.4336928843060601E-3</v>
      </c>
      <c r="GP917" s="3">
        <f t="shared" ca="1" si="5457"/>
        <v>7.5268852091939838E-5</v>
      </c>
      <c r="GQ917" s="3">
        <f t="shared" ca="1" si="5458"/>
        <v>47.41579206727495</v>
      </c>
      <c r="GR917" s="3">
        <f t="shared" ca="1" si="5459"/>
        <v>1.5874215912105008E-3</v>
      </c>
      <c r="GS917" s="3">
        <f t="shared" ca="1" si="5460"/>
        <v>5.132663144913964E-2</v>
      </c>
      <c r="GT917" s="3">
        <f>1</f>
        <v>1</v>
      </c>
      <c r="GU917" s="3">
        <f t="shared" ca="1" si="5461"/>
        <v>5.1343956648048625E-2</v>
      </c>
      <c r="GV917" s="3">
        <f t="shared" ca="1" si="5462"/>
        <v>-2.7502394820139208E-8</v>
      </c>
      <c r="GW917" s="3">
        <f t="shared" ca="1" si="5463"/>
        <v>5.3564449840892703E-7</v>
      </c>
      <c r="GX917" s="3">
        <f t="shared" ca="1" si="5464"/>
        <v>6.271123351356251</v>
      </c>
      <c r="GY917" s="3">
        <f t="shared" ca="1" si="5465"/>
        <v>22.640722851473665</v>
      </c>
      <c r="GZ917" s="3">
        <f t="shared" ca="1" si="5466"/>
        <v>2.4587825016700398E-3</v>
      </c>
      <c r="HA917" s="3">
        <f t="shared" ca="1" si="5467"/>
        <v>5.0179234727960181E-5</v>
      </c>
      <c r="HB917" s="3">
        <f t="shared" ca="1" si="5468"/>
        <v>47.646819851473666</v>
      </c>
      <c r="HC917" s="3">
        <f t="shared" ca="1" si="5469"/>
        <v>1.0531497145954472E-3</v>
      </c>
      <c r="HD917" s="3">
        <f t="shared" ca="1" si="5470"/>
        <v>5.1604336015176729E-2</v>
      </c>
      <c r="HE917" s="3">
        <f>1</f>
        <v>1</v>
      </c>
      <c r="HF917" s="3">
        <f t="shared" ca="1" si="5471"/>
        <v>5.1621661214085714E-2</v>
      </c>
      <c r="HG917" s="3">
        <f t="shared" ca="1" si="5472"/>
        <v>-1.824602828630678E-8</v>
      </c>
      <c r="HH917" s="3">
        <f t="shared" ca="1" si="5473"/>
        <v>3.5345440125775229E-7</v>
      </c>
      <c r="HI917" s="3">
        <f t="shared" ca="1" si="5474"/>
        <v>6.4516666060806154</v>
      </c>
      <c r="HJ917" s="3">
        <f t="shared" ca="1" si="5475"/>
        <v>22.871750635672374</v>
      </c>
      <c r="HK917" s="3">
        <f t="shared" ca="1" si="5476"/>
        <v>2.4838721190340199E-3</v>
      </c>
      <c r="HL917" s="3">
        <f t="shared" ca="1" si="5477"/>
        <v>2.5089617363980091E-5</v>
      </c>
      <c r="HM917" s="3">
        <f t="shared" ca="1" si="5478"/>
        <v>47.877847635672374</v>
      </c>
      <c r="HN917" s="3">
        <f t="shared" ca="1" si="5479"/>
        <v>5.2403394477755418E-4</v>
      </c>
      <c r="HO917" s="3">
        <f t="shared" ca="1" si="5480"/>
        <v>5.1879360532977675E-2</v>
      </c>
      <c r="HP917" s="3">
        <f>1</f>
        <v>1</v>
      </c>
      <c r="HQ917" s="3">
        <f t="shared" ca="1" si="5481"/>
        <v>5.189668573188666E-2</v>
      </c>
      <c r="HR917" s="3">
        <f t="shared" ca="1" si="5482"/>
        <v>-9.0789923283311235E-9</v>
      </c>
      <c r="HS917" s="3">
        <f t="shared" ca="1" si="5483"/>
        <v>1.7494299674875036E-7</v>
      </c>
      <c r="HT917" s="3">
        <f t="shared" ca="1" si="5484"/>
        <v>6.7571034383439779</v>
      </c>
      <c r="HU917" s="3">
        <f t="shared" ca="1" si="5485"/>
        <v>23.100468142029101</v>
      </c>
      <c r="HV917" s="3">
        <f t="shared" ca="1" si="5486"/>
        <v>2.5087108402243605E-3</v>
      </c>
      <c r="HW917" s="3">
        <f t="shared" ca="1" si="5487"/>
        <v>2.5089617363945396E-7</v>
      </c>
      <c r="HX917" s="3">
        <f t="shared" ca="1" si="5488"/>
        <v>48.106565142029098</v>
      </c>
      <c r="HY917" s="3">
        <f t="shared" ca="1" si="5489"/>
        <v>5.2154248156922419E-6</v>
      </c>
      <c r="HZ917" s="3">
        <f t="shared" ca="1" si="5490"/>
        <v>5.2149032732178663E-2</v>
      </c>
      <c r="IA917" s="3">
        <f>1</f>
        <v>1</v>
      </c>
      <c r="IB917" s="3">
        <f t="shared" ca="1" si="5491"/>
        <v>5.2166357931087648E-2</v>
      </c>
      <c r="IC917" s="3">
        <f t="shared" ca="1" si="5492"/>
        <v>-9.0358272326723892E-11</v>
      </c>
      <c r="ID917" s="3">
        <f t="shared" ca="1" si="5493"/>
        <v>1.7321176506990277E-9</v>
      </c>
      <c r="IE917" s="3">
        <f t="shared" ca="1" si="5494"/>
        <v>8.7614226127147035</v>
      </c>
      <c r="IF917" s="3">
        <f t="shared" ca="1" si="5495"/>
        <v>23.333806204069798</v>
      </c>
      <c r="IG917" s="3">
        <f t="shared" ca="1" si="5496"/>
        <v>2.5340513537619801E-3</v>
      </c>
      <c r="IH917" s="3">
        <f t="shared" ca="1" si="5497"/>
        <v>-2.5089617363980091E-5</v>
      </c>
      <c r="II917" s="3">
        <f t="shared" ca="1" si="5498"/>
        <v>48.339903204069799</v>
      </c>
      <c r="IJ917" s="3">
        <f t="shared" ca="1" si="5499"/>
        <v>-5.1902498145399184E-4</v>
      </c>
      <c r="IK917" s="3">
        <f t="shared" ca="1" si="5500"/>
        <v>5.2421523126852991E-2</v>
      </c>
      <c r="IL917" s="3">
        <f>1</f>
        <v>1</v>
      </c>
      <c r="IM917" s="3">
        <f t="shared" ca="1" si="5501"/>
        <v>5.1902555864794225E-4</v>
      </c>
      <c r="IN917" s="3">
        <f t="shared" ca="1" si="5502"/>
        <v>-2.995780794094218E-11</v>
      </c>
      <c r="IO917" s="3">
        <f t="shared" ca="1" si="5503"/>
        <v>5.7712913480775091E-8</v>
      </c>
      <c r="IP917" s="3">
        <f t="shared" ca="1" si="5504"/>
        <v>10.7152365502312</v>
      </c>
      <c r="IQ917" s="3">
        <f t="shared" ca="1" si="5505"/>
        <v>23.564833988268507</v>
      </c>
      <c r="IR917" s="3">
        <f t="shared" ca="1" si="5506"/>
        <v>2.5591409711259597E-3</v>
      </c>
      <c r="IS917" s="3">
        <f t="shared" ca="1" si="5507"/>
        <v>-5.0179234727959748E-5</v>
      </c>
      <c r="IT917" s="3">
        <f t="shared" ca="1" si="5508"/>
        <v>48.570930988268508</v>
      </c>
      <c r="IU917" s="3">
        <f t="shared" ca="1" si="5509"/>
        <v>-1.0331124750332602E-3</v>
      </c>
      <c r="IV917" s="3">
        <f t="shared" ca="1" si="5510"/>
        <v>5.2688736226696523E-2</v>
      </c>
      <c r="IW917" s="3">
        <f>1</f>
        <v>1</v>
      </c>
      <c r="IX917" s="3">
        <f t="shared" ca="1" si="5511"/>
        <v>1.0331130522272106E-3</v>
      </c>
      <c r="IY917" s="3">
        <f t="shared" ca="1" si="5512"/>
        <v>-2.981531353436558E-11</v>
      </c>
      <c r="IZ917" s="3">
        <f t="shared" ca="1" si="5513"/>
        <v>2.8858875256187501E-8</v>
      </c>
      <c r="JA917" s="3">
        <f t="shared" ca="1" si="5514"/>
        <v>11.01415973714203</v>
      </c>
      <c r="JB917" s="3">
        <f t="shared" ca="1" si="5515"/>
        <v>23.795861772467219</v>
      </c>
      <c r="JC917" s="3">
        <f t="shared" ca="1" si="5516"/>
        <v>2.5842305884899402E-3</v>
      </c>
      <c r="JD917" s="3">
        <f t="shared" ca="1" si="5517"/>
        <v>-7.5268852091940272E-5</v>
      </c>
      <c r="JE917" s="3">
        <f t="shared" ca="1" si="5518"/>
        <v>48.801958772467216</v>
      </c>
      <c r="JF917" s="3">
        <f t="shared" ca="1" si="5519"/>
        <v>-1.5423326027316137E-3</v>
      </c>
      <c r="JG917" s="3">
        <f t="shared" ca="1" si="5520"/>
        <v>5.2953419360451885E-2</v>
      </c>
      <c r="JH917" s="3">
        <f>1</f>
        <v>1</v>
      </c>
      <c r="JI917" s="3">
        <f t="shared" ca="1" si="5521"/>
        <v>1.5423331799255641E-3</v>
      </c>
      <c r="JJ917" s="3">
        <f t="shared" ca="1" si="5522"/>
        <v>-2.967416826080906E-11</v>
      </c>
      <c r="JK917" s="3">
        <f t="shared" ca="1" si="5523"/>
        <v>1.9239551146688072E-8</v>
      </c>
      <c r="JL917" s="3">
        <f t="shared" ca="1" si="5524"/>
        <v>11.188183456550087</v>
      </c>
      <c r="JM917" s="3">
        <f t="shared" ca="1" si="5525"/>
        <v>23.882918612543644</v>
      </c>
      <c r="JN917" s="3">
        <f t="shared" ca="1" si="5526"/>
        <v>2.5936849613222399E-3</v>
      </c>
      <c r="JO917" s="3">
        <f t="shared" ca="1" si="5527"/>
        <v>-8.4723224924239914E-5</v>
      </c>
      <c r="JP917" s="3">
        <f t="shared" ca="1" si="5528"/>
        <v>48.889015612543645</v>
      </c>
      <c r="JQ917" s="3">
        <f t="shared" ca="1" si="5529"/>
        <v>-1.7329705632792931E-3</v>
      </c>
      <c r="JR917" s="3">
        <f t="shared" ca="1" si="5530"/>
        <v>5.3052509420066299E-2</v>
      </c>
      <c r="JS917" s="3">
        <f>1</f>
        <v>1</v>
      </c>
      <c r="JT917" s="3">
        <f t="shared" ca="1" si="5531"/>
        <v>1.7329711404732435E-3</v>
      </c>
      <c r="JU917" s="3">
        <f t="shared" ca="1" si="5532"/>
        <v>-2.9621327366217195E-11</v>
      </c>
      <c r="JV917" s="3">
        <f t="shared" ca="1" si="5533"/>
        <v>1.709263040589222E-8</v>
      </c>
      <c r="JW917" s="3">
        <f t="shared" ca="1" si="5534"/>
        <v>11.238795469240522</v>
      </c>
      <c r="JX917" s="3">
        <f t="shared" ca="1" si="5535"/>
        <v>25.305799942011046</v>
      </c>
      <c r="JY917" s="3">
        <f t="shared" ca="1" si="5536"/>
        <v>2.7482098737023996E-3</v>
      </c>
      <c r="JZ917" s="3">
        <f t="shared" ca="1" si="5537"/>
        <v>-2.3924813730439969E-4</v>
      </c>
      <c r="KA917" s="3">
        <f t="shared" ca="1" si="5538"/>
        <v>50.311896942011046</v>
      </c>
      <c r="KB917" s="3">
        <f t="shared" ca="1" si="5539"/>
        <v>-4.7552994787724767E-3</v>
      </c>
      <c r="KC917" s="3">
        <f t="shared" ca="1" si="5540"/>
        <v>5.4623459673364273E-2</v>
      </c>
      <c r="KD917" s="3">
        <f>1</f>
        <v>1</v>
      </c>
      <c r="KE917" s="3">
        <f t="shared" ca="1" si="5541"/>
        <v>4.7553000559664273E-3</v>
      </c>
      <c r="KF917" s="3">
        <f t="shared" ca="1" si="5542"/>
        <v>-2.8783600382636927E-11</v>
      </c>
      <c r="KG917" s="3">
        <f t="shared" ca="1" si="5543"/>
        <v>6.0529437482213788E-9</v>
      </c>
      <c r="KH917" s="3">
        <f t="shared" ca="1" si="5544"/>
        <v>11.677178425895004</v>
      </c>
      <c r="KI917" s="3">
        <f t="shared" ca="1" si="5545"/>
        <v>27.148291271478449</v>
      </c>
      <c r="KJ917" s="3">
        <f t="shared" ca="1" si="5546"/>
        <v>2.94830443208256E-3</v>
      </c>
      <c r="KK917" s="3">
        <f t="shared" ca="1" si="5547"/>
        <v>-4.3934269568455999E-4</v>
      </c>
      <c r="KL917" s="3">
        <f t="shared" ca="1" si="5548"/>
        <v>52.154388271478453</v>
      </c>
      <c r="KM917" s="3">
        <f t="shared" ca="1" si="5549"/>
        <v>-8.4238874281806556E-3</v>
      </c>
      <c r="KN917" s="3">
        <f t="shared" ca="1" si="5550"/>
        <v>5.6530323330335988E-2</v>
      </c>
      <c r="KO917" s="3">
        <f>1</f>
        <v>1</v>
      </c>
      <c r="KP917" s="3">
        <f t="shared" ca="1" si="5551"/>
        <v>8.4238880053746062E-3</v>
      </c>
      <c r="KQ917" s="3">
        <f t="shared" ca="1" si="5552"/>
        <v>-2.7766743778743719E-11</v>
      </c>
      <c r="KR917" s="3">
        <f t="shared" ca="1" si="5553"/>
        <v>3.2961897039954224E-9</v>
      </c>
      <c r="KS917" s="3">
        <f t="shared" ca="1" si="5554"/>
        <v>11.925512724498564</v>
      </c>
      <c r="KT917" s="3">
        <f t="shared" ca="1" si="5555"/>
        <v>28.907232600945854</v>
      </c>
      <c r="KU917" s="3">
        <f t="shared" ca="1" si="5556"/>
        <v>3.1393254604627197E-3</v>
      </c>
      <c r="KV917" s="3">
        <f t="shared" ca="1" si="5557"/>
        <v>-6.3036372406471974E-4</v>
      </c>
      <c r="KW917" s="3">
        <f t="shared" ca="1" si="5558"/>
        <v>53.913329600945858</v>
      </c>
      <c r="KX917" s="3">
        <f t="shared" ca="1" si="5559"/>
        <v>-1.1692168314042704E-2</v>
      </c>
      <c r="KY917" s="3">
        <f t="shared" ca="1" si="5560"/>
        <v>5.8229114834852332E-2</v>
      </c>
      <c r="KZ917" s="3">
        <f>1</f>
        <v>1</v>
      </c>
      <c r="LA917" s="3">
        <f t="shared" ca="1" si="5561"/>
        <v>1.1692168891236655E-2</v>
      </c>
      <c r="LB917" s="3">
        <f t="shared" ca="1" si="5562"/>
        <v>-2.6860844002590634E-11</v>
      </c>
      <c r="LC917" s="3">
        <f t="shared" ca="1" si="5563"/>
        <v>2.297335846730697E-9</v>
      </c>
      <c r="LD917" s="3">
        <f t="shared" ca="1" si="5564"/>
        <v>12.067895143927927</v>
      </c>
      <c r="LE917" s="3">
        <f t="shared" ca="1" si="5565"/>
        <v>30.490193930413255</v>
      </c>
      <c r="LF917" s="3">
        <f t="shared" ca="1" si="5566"/>
        <v>3.3112350608428794E-3</v>
      </c>
      <c r="LG917" s="3">
        <f t="shared" ca="1" si="5567"/>
        <v>-8.0227332444487943E-4</v>
      </c>
      <c r="LH917" s="3">
        <f t="shared" ca="1" si="5568"/>
        <v>55.496290930413252</v>
      </c>
      <c r="LI917" s="3">
        <f t="shared" ca="1" si="5569"/>
        <v>-1.4456341333709117E-2</v>
      </c>
      <c r="LJ917" s="3">
        <f t="shared" ca="1" si="5570"/>
        <v>5.9665880463882423E-2</v>
      </c>
      <c r="LK917" s="3">
        <f>1</f>
        <v>1</v>
      </c>
      <c r="LL917" s="3">
        <f t="shared" ca="1" si="5571"/>
        <v>1.4456341910903068E-2</v>
      </c>
      <c r="LM917" s="3">
        <f t="shared" ca="1" si="5572"/>
        <v>-2.6094672486979392E-11</v>
      </c>
      <c r="LN917" s="3">
        <f t="shared" ca="1" si="5573"/>
        <v>1.8050672423788883E-9</v>
      </c>
      <c r="LO917" s="3">
        <f t="shared" ca="1" si="5574"/>
        <v>12.160058448179637</v>
      </c>
      <c r="LQ917" s="3" t="str">
        <f t="shared" ca="1" si="5575"/>
        <v>22.17</v>
      </c>
      <c r="LR917" s="3" t="str">
        <f t="shared" ca="1" si="5576"/>
        <v>641.1</v>
      </c>
      <c r="LS917" s="3" t="str">
        <f t="shared" ca="1" si="5577"/>
        <v>605.7</v>
      </c>
      <c r="LT917" s="3" t="str">
        <f t="shared" ca="1" si="5578"/>
        <v>615.0</v>
      </c>
      <c r="LU917" s="3" t="str">
        <f t="shared" ca="1" si="5579"/>
        <v>28.91</v>
      </c>
      <c r="LV917" s="3" t="str">
        <f t="shared" ca="1" si="5580"/>
        <v>27.50</v>
      </c>
      <c r="LW917" s="3" t="str">
        <f t="shared" ca="1" si="5581"/>
        <v>27.74</v>
      </c>
      <c r="LX917" s="3" t="str">
        <f t="shared" ca="1" si="5582"/>
        <v>293</v>
      </c>
      <c r="LY917" s="3" t="str">
        <f t="shared" ca="1" si="5583"/>
        <v>14.9</v>
      </c>
      <c r="LZ917" s="3">
        <f t="shared" ca="1" si="5584"/>
        <v>18</v>
      </c>
      <c r="MA917" s="3">
        <f t="shared" ca="1" si="5585"/>
        <v>350</v>
      </c>
      <c r="MB917" s="3" t="str">
        <f t="shared" ca="1" si="5586"/>
        <v>342.2</v>
      </c>
      <c r="MC917" s="3" t="str">
        <f t="shared" ca="1" si="5587"/>
        <v>357.0</v>
      </c>
      <c r="MD917" s="3" t="str">
        <f t="shared" ca="1" si="5588"/>
        <v>354.1</v>
      </c>
      <c r="ME917" s="3" t="str">
        <f t="shared" ca="1" si="5589"/>
        <v>18.36</v>
      </c>
      <c r="MF917" s="3" t="str">
        <f t="shared" ca="1" si="5590"/>
        <v>18.62</v>
      </c>
      <c r="MG917" s="3" t="str">
        <f t="shared" ca="1" si="5591"/>
        <v>18.26</v>
      </c>
      <c r="MJ917" s="3">
        <f t="shared" ca="1" si="5592"/>
        <v>3.97</v>
      </c>
      <c r="MK917" s="3" t="str">
        <f t="shared" ca="1" si="5593"/>
        <v>3.97</v>
      </c>
      <c r="ML917" s="3" t="str">
        <f t="shared" ca="1" si="5594"/>
        <v>2.88</v>
      </c>
      <c r="MM917" s="3" t="str">
        <f t="shared" ca="1" si="5595"/>
        <v>5.41</v>
      </c>
      <c r="MN917" s="3" t="str">
        <f t="shared" ca="1" si="5596"/>
        <v>3.60</v>
      </c>
      <c r="MO917" s="3" t="str">
        <f t="shared" ca="1" si="5597"/>
        <v>7.45</v>
      </c>
      <c r="MP917" s="3" t="str">
        <f t="shared" ca="1" si="5598"/>
        <v>4.01</v>
      </c>
      <c r="MQ917" s="3" t="str">
        <f t="shared" ca="1" si="5599"/>
        <v>9.33</v>
      </c>
      <c r="MR917" s="3" t="str">
        <f t="shared" ca="1" si="5600"/>
        <v>4.24</v>
      </c>
      <c r="MS917" s="3" t="str">
        <f t="shared" ca="1" si="5601"/>
        <v>10.49</v>
      </c>
      <c r="MT917" s="3" t="str">
        <f t="shared" ca="1" si="5602"/>
        <v>4.36</v>
      </c>
      <c r="MU917" s="3" t="str">
        <f t="shared" ca="1" si="5603"/>
        <v>12.40</v>
      </c>
      <c r="MV917" s="3" t="str">
        <f t="shared" ca="1" si="5604"/>
        <v>4.52</v>
      </c>
      <c r="MW917" s="3" t="str">
        <f t="shared" ca="1" si="5605"/>
        <v>14.13</v>
      </c>
      <c r="MX917" s="3" t="str">
        <f t="shared" ca="1" si="5606"/>
        <v>4.66</v>
      </c>
      <c r="MY917" s="3" t="str">
        <f t="shared" ca="1" si="5607"/>
        <v>15.76</v>
      </c>
      <c r="MZ917" s="3" t="str">
        <f t="shared" ca="1" si="5608"/>
        <v>4.78</v>
      </c>
      <c r="NA917" s="3" t="str">
        <f t="shared" ca="1" si="5609"/>
        <v>17.50</v>
      </c>
      <c r="NB917" s="3" t="str">
        <f t="shared" ca="1" si="5610"/>
        <v>4.91</v>
      </c>
      <c r="NC917" s="3" t="str">
        <f t="shared" ca="1" si="5611"/>
        <v>19.21</v>
      </c>
      <c r="ND917" s="3" t="str">
        <f t="shared" ca="1" si="5612"/>
        <v>5.05</v>
      </c>
      <c r="NE917" s="3" t="str">
        <f t="shared" ca="1" si="5613"/>
        <v>21.14</v>
      </c>
      <c r="NF917" s="3" t="str">
        <f t="shared" ca="1" si="5614"/>
        <v>5.22</v>
      </c>
      <c r="NG917" s="3" t="str">
        <f t="shared" ca="1" si="5615"/>
        <v>22.74</v>
      </c>
      <c r="NH917" s="3" t="str">
        <f t="shared" ca="1" si="5616"/>
        <v>5.40</v>
      </c>
      <c r="NI917" s="3" t="str">
        <f t="shared" ca="1" si="5617"/>
        <v>24.34</v>
      </c>
      <c r="NJ917" s="3" t="str">
        <f t="shared" ca="1" si="5618"/>
        <v>5.63</v>
      </c>
      <c r="NK917" s="3" t="str">
        <f t="shared" ca="1" si="5619"/>
        <v>26.16</v>
      </c>
      <c r="NL917" s="3" t="str">
        <f t="shared" ca="1" si="5620"/>
        <v>6.15</v>
      </c>
      <c r="NM917" s="3" t="str">
        <f t="shared" ca="1" si="5621"/>
        <v>26.38</v>
      </c>
      <c r="NN917" s="3" t="str">
        <f t="shared" ca="1" si="5622"/>
        <v>6.27</v>
      </c>
      <c r="NO917" s="3" t="str">
        <f t="shared" ca="1" si="5623"/>
        <v>26.61</v>
      </c>
      <c r="NP917" s="3" t="str">
        <f t="shared" ca="1" si="5624"/>
        <v>6.45</v>
      </c>
      <c r="NQ917" s="3" t="str">
        <f t="shared" ca="1" si="5625"/>
        <v>26.84</v>
      </c>
      <c r="NR917" s="3" t="str">
        <f t="shared" ca="1" si="5626"/>
        <v>6.76</v>
      </c>
      <c r="NS917" s="3" t="str">
        <f t="shared" ca="1" si="5627"/>
        <v>27.07</v>
      </c>
      <c r="NT917" s="3" t="str">
        <f t="shared" ca="1" si="5628"/>
        <v>8.76</v>
      </c>
      <c r="NU917" s="3" t="str">
        <f t="shared" ca="1" si="5629"/>
        <v>27.30</v>
      </c>
      <c r="NV917" s="3" t="str">
        <f t="shared" ca="1" si="5630"/>
        <v>10.72</v>
      </c>
      <c r="NW917" s="3" t="str">
        <f t="shared" ca="1" si="5631"/>
        <v>27.53</v>
      </c>
      <c r="NX917" s="3" t="str">
        <f t="shared" ca="1" si="5632"/>
        <v>11.01</v>
      </c>
      <c r="NY917" s="3" t="str">
        <f t="shared" ca="1" si="5633"/>
        <v>27.77</v>
      </c>
      <c r="NZ917" s="3" t="str">
        <f t="shared" ca="1" si="5634"/>
        <v>11.19</v>
      </c>
      <c r="OA917" s="3" t="str">
        <f t="shared" ca="1" si="5635"/>
        <v>27.85</v>
      </c>
      <c r="OB917" s="3" t="str">
        <f t="shared" ca="1" si="5636"/>
        <v>11.24</v>
      </c>
      <c r="OC917" s="3" t="str">
        <f t="shared" ca="1" si="5637"/>
        <v>29.28</v>
      </c>
      <c r="OD917" s="3" t="str">
        <f t="shared" ca="1" si="5638"/>
        <v>11.68</v>
      </c>
      <c r="OE917" s="3" t="str">
        <f t="shared" ca="1" si="5639"/>
        <v>31.12</v>
      </c>
      <c r="OF917" s="3" t="str">
        <f t="shared" ca="1" si="5640"/>
        <v>11.93</v>
      </c>
      <c r="OG917" s="3" t="str">
        <f t="shared" ca="1" si="5641"/>
        <v>32.88</v>
      </c>
      <c r="OH917" s="3" t="str">
        <f t="shared" ca="1" si="5642"/>
        <v>12.07</v>
      </c>
      <c r="OI917" s="3" t="str">
        <f t="shared" ca="1" si="5643"/>
        <v>34.46</v>
      </c>
      <c r="OJ917" s="3" t="str">
        <f t="shared" ca="1" si="5644"/>
        <v>12.16</v>
      </c>
      <c r="OK917" s="3" t="str" cm="1">
        <f t="array" aca="1" ref="OK917" ca="1">_xlfn.IFS(VALUE(NP917)&gt;8.8,NO917,VALUE(NR917)&gt;8.8,NQ917,VALUE(NT917)&gt;8.8,NS917,VALUE(NV917)&gt;8.8,NU917,VALUE(NX917)&gt;8.8,NW917)</f>
        <v>27.30</v>
      </c>
      <c r="OL917" s="3" t="str" cm="1">
        <f t="array" aca="1" ref="OL917" ca="1">_xlfn.IFS(VALUE(NP917)&gt;8.8,NP917,VALUE(NR917)&gt;8.8,NR917,VALUE(NT917)&gt;8.8,NT917,VALUE(NV917)&gt;8.8,NV917,VALUE(NX917)&gt;8.8,NX917)</f>
        <v>10.72</v>
      </c>
      <c r="ON917" s="3" t="str">
        <f t="shared" ca="1" si="5645"/>
        <v>CALIBRATION OF NaOH:  A ~  M solution of NaOH was made by adding 22.17 mL of 3M NaOH to 600 mL of DI water.    Three titrations were run to calibrate the solution.  Titration 1: 641.1 mg of dry KHP was placed in a 250 mL Erlenmeyer flask with ~50 mL of DI water and 2 drops of phenolphthalein.  It required 28.91 mL of the NaOH solution to bring the solution to a faint pink color for 30 seconds.    Titration 2: 605.7 mg of dry KHP was placed in a 250 mL Erlenmeyer flask with ~50 mL of DI water and 2 drops of phenolphthalein.  It required 27.50 mL of the NaOH solution to bring the solution to a faint pink color for 30 seconds.    Titration 3: 615.0 mg of dry KHP was placed in a 250 mL Erlenmeyer flask with ~50 mL of DI water and 2 drops of phenolphthalein.  It required 27.74 mL of the NaOH solution to bring the solution to a faint pink color for 30 seconds.      DETERMINATION OF MOLECULAR WEIGHT:  A rough titration was performed first -  293 mg of the unknown acid was placed in a 250 mL Erlenmeyer flask with ~50 mL of DI water and 2 drops of phenolphthalein.  It required ~14.9 mL of the NaOH solution to turn it pink.  You then decide to create solutions that will require ~18 mL of the NaOH solution to neutralize and calculate that the samples must be around 350 mg.   You then perform three precise titrations for molecular weight.     Titration 1: 342.2 mg of the unknown acid was placed in a 250 mL Erlenmeyer flask with ~50 mL of DI water and 2 drops of phenolphthalein.  It required 18.36 mL of the NaOH solution to bring the solution to a faint pink color for 30 seconds.    Titration 2: 357.0 mg of the unknown acid was placed in a 250 mL Erlenmeyer flask with ~50 mL of DI water and 2 drops of phenolphthalein.  It required 18.62 mL of the NaOH solution to bring the solution to a faint pink color for 30 seconds.    Titration 3: 354.1 mg of the unknown acid was placed in a 250 mL Erlenmeyer flask with ~50 mL of DI water and 2 drops of phenolphthalein.  It required 18.26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3.97 mL.  Readings - [vol: 3.97 mL, pH: 2.88], [vol: 5.41 mL, pH: 3.60], [vol: 7.45 mL, pH: 4.01], [vol: 9.33 mL, pH: 4.24], [vol: 10.49 mL, pH: 4.36], [vol: 12.40 mL, pH: 4.52], [vol: 14.13 mL, pH: 4.66], [vol: 15.76 mL, pH: 4.78], [vol: 17.50 mL, pH: 4.91], [vol: 19.21 mL, pH: 5.05], [vol: 21.14 mL, pH: 5.22], [vol: 22.74 mL, pH: 5.40], [vol: 24.34 mL, pH: 5.63], [vol: 26.16 mL, pH: 6.15], [vol: 26.38 mL, pH: 6.27], [vol: 26.61 mL, pH: 6.45], [vol: 26.84 mL, pH: 6.76], [vol: 27.07 mL, pH: 8.76], [vol: 27.30 mL, pH: 10.72], [vol: 27.53 mL, pH: 11.01], [vol: 27.77 mL, pH: 11.19], [vol: 27.85 mL, pH: 11.24], [vol: 29.28 mL, pH: 11.68], [vol: 31.12 mL, pH: 11.93], [vol: 32.88 mL, pH: 12.07], [vol: 34.46 mL, pH: 12.16]    You also note that the first sign of the pink indicator occurred at [vol: 27.30 mL, pH: 10.72].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918" spans="4:404" x14ac:dyDescent="0.35">
      <c r="D918" s="3" t="str">
        <f ca="1">VLOOKUP(RANDBETWEEN(1,17),'Unknown Acids'!$C$4:$F$20,2,FALSE)</f>
        <v>Rho</v>
      </c>
      <c r="E918" s="3">
        <f ca="1">VLOOKUP(D918,'Unknown Acids'!$D$4:$F$20,2,FALSE)</f>
        <v>133.44</v>
      </c>
      <c r="F918" s="3">
        <f ca="1">VLOOKUP(D918,'Unknown Acids'!$D$4:$F$20,3,FALSE)</f>
        <v>2.94</v>
      </c>
      <c r="G918" s="3">
        <f t="shared" ca="1" si="5288"/>
        <v>1.1481536214968825E-3</v>
      </c>
      <c r="H918" s="3">
        <f t="shared" ca="1" si="5289"/>
        <v>1.2168349236125716E-3</v>
      </c>
      <c r="I918" s="3">
        <f t="shared" ca="1" si="5290"/>
        <v>8.2180415814428933E-12</v>
      </c>
      <c r="J918" s="3">
        <f t="shared" ca="1" si="5291"/>
        <v>9.1494000000000006E-2</v>
      </c>
      <c r="K918" s="3">
        <f t="shared" ca="1" si="5292"/>
        <v>25.005075999999999</v>
      </c>
      <c r="L918" s="3">
        <f t="shared" ca="1" si="5293"/>
        <v>0.1079</v>
      </c>
      <c r="M918" s="3">
        <f t="shared" ca="1" si="5294"/>
        <v>21.203099384096387</v>
      </c>
      <c r="N918" s="3">
        <f t="shared" ca="1" si="5295"/>
        <v>27.139967211643377</v>
      </c>
      <c r="O918" s="3">
        <f t="shared" si="5296"/>
        <v>0.3</v>
      </c>
      <c r="Q918" s="3" t="str">
        <f t="shared" ca="1" si="5297"/>
        <v>631.3</v>
      </c>
      <c r="R918" s="3" t="str">
        <f t="shared" ca="1" si="5297"/>
        <v>587.7</v>
      </c>
      <c r="S918" s="3" t="str">
        <f t="shared" ca="1" si="5297"/>
        <v>596.8</v>
      </c>
      <c r="T918" s="3" t="str">
        <f t="shared" ca="1" si="5298"/>
        <v>28.75</v>
      </c>
      <c r="U918" s="3" t="str">
        <f t="shared" ca="1" si="5299"/>
        <v>26.73</v>
      </c>
      <c r="V918" s="3" t="str">
        <f t="shared" ca="1" si="5300"/>
        <v>27.26</v>
      </c>
      <c r="W918" s="3">
        <f t="shared" si="5301"/>
        <v>0.1</v>
      </c>
      <c r="X918" s="3">
        <f t="shared" ca="1" si="5302"/>
        <v>0.1075</v>
      </c>
      <c r="Y918" s="3">
        <f t="shared" ca="1" si="5303"/>
        <v>0.37071362372566968</v>
      </c>
      <c r="AA918" s="3" t="str">
        <f t="shared" ca="1" si="5304"/>
        <v>299.1</v>
      </c>
      <c r="AB918" s="3" t="str">
        <f t="shared" ca="1" si="5305"/>
        <v>20.8</v>
      </c>
      <c r="AC918" s="3">
        <f t="shared" ca="1" si="5306"/>
        <v>260</v>
      </c>
      <c r="AD918" s="3">
        <f t="shared" ca="1" si="5307"/>
        <v>18</v>
      </c>
      <c r="AE918" s="3" t="str">
        <f t="shared" ca="1" si="5308"/>
        <v>269.7</v>
      </c>
      <c r="AF918" s="3" t="str">
        <f t="shared" ca="1" si="5308"/>
        <v>254.1</v>
      </c>
      <c r="AG918" s="3" t="str">
        <f t="shared" ca="1" si="5308"/>
        <v>261.4</v>
      </c>
      <c r="AH918" s="3" t="str">
        <f t="shared" ca="1" si="5309"/>
        <v>19.60</v>
      </c>
      <c r="AI918" s="3" t="str">
        <f t="shared" ca="1" si="5310"/>
        <v>18.23</v>
      </c>
      <c r="AJ918" s="3" t="str">
        <f t="shared" ca="1" si="5311"/>
        <v>19.02</v>
      </c>
      <c r="AK918" s="3">
        <f t="shared" si="5312"/>
        <v>0.5</v>
      </c>
      <c r="AL918" s="3">
        <f t="shared" ca="1" si="5313"/>
        <v>128.50292980076676</v>
      </c>
      <c r="AM918" s="3">
        <f t="shared" ca="1" si="5314"/>
        <v>3.6998427752047611</v>
      </c>
      <c r="AO918" s="3">
        <f t="shared" ca="1" si="5315"/>
        <v>3.82</v>
      </c>
      <c r="AP918" s="3">
        <f>0</f>
        <v>0</v>
      </c>
      <c r="AQ918" s="3">
        <f t="shared" ca="1" si="5316"/>
        <v>0</v>
      </c>
      <c r="AR918" s="3">
        <f t="shared" ca="1" si="5317"/>
        <v>2.2878144235439998E-3</v>
      </c>
      <c r="AS918" s="3">
        <f t="shared" ca="1" si="5318"/>
        <v>25.005075999999999</v>
      </c>
      <c r="AT918" s="3">
        <f t="shared" ca="1" si="5319"/>
        <v>9.1494000000000006E-2</v>
      </c>
      <c r="AU918" s="3">
        <f t="shared" ca="1" si="5320"/>
        <v>0</v>
      </c>
      <c r="AV918" s="3">
        <f>1</f>
        <v>1</v>
      </c>
      <c r="AW918" s="3">
        <f t="shared" ca="1" si="5321"/>
        <v>1.2168349236125716E-3</v>
      </c>
      <c r="AX918" s="3">
        <f t="shared" ca="1" si="5322"/>
        <v>-1.1133309450100863E-4</v>
      </c>
      <c r="AY918" s="3">
        <f t="shared" ca="1" si="5323"/>
        <v>9.9605591352365623E-3</v>
      </c>
      <c r="AZ918" s="3">
        <f t="shared" ca="1" si="5324"/>
        <v>2.0017162818039975</v>
      </c>
      <c r="BA918" s="3">
        <f t="shared" ca="1" si="5325"/>
        <v>1.5916273391332716</v>
      </c>
      <c r="BB918" s="3">
        <f t="shared" ca="1" si="5326"/>
        <v>1.7173658989247999E-4</v>
      </c>
      <c r="BC918" s="3">
        <f t="shared" ca="1" si="5327"/>
        <v>2.1160778336515198E-3</v>
      </c>
      <c r="BD918" s="3">
        <f t="shared" ca="1" si="5328"/>
        <v>26.596703339133271</v>
      </c>
      <c r="BE918" s="3">
        <f t="shared" ca="1" si="5329"/>
        <v>7.9561658701438082E-2</v>
      </c>
      <c r="BF918" s="3">
        <f t="shared" ca="1" si="5330"/>
        <v>6.4570630315597798E-3</v>
      </c>
      <c r="BG918" s="3">
        <f>1</f>
        <v>1</v>
      </c>
      <c r="BH918" s="3">
        <f t="shared" ca="1" si="5331"/>
        <v>7.6738979551723516E-3</v>
      </c>
      <c r="BI918" s="3">
        <f t="shared" ca="1" si="5332"/>
        <v>-9.6813404888453897E-5</v>
      </c>
      <c r="BJ918" s="3">
        <f t="shared" ca="1" si="5333"/>
        <v>6.7240918018566112E-3</v>
      </c>
      <c r="BK918" s="3">
        <f t="shared" ca="1" si="5334"/>
        <v>2.1723663659096051</v>
      </c>
      <c r="BL918" s="3">
        <f t="shared" ca="1" si="5335"/>
        <v>3.4191446782665431</v>
      </c>
      <c r="BM918" s="3">
        <f t="shared" ca="1" si="5336"/>
        <v>3.6892571078496001E-4</v>
      </c>
      <c r="BN918" s="3">
        <f t="shared" ca="1" si="5337"/>
        <v>1.9188887127590398E-3</v>
      </c>
      <c r="BO918" s="3">
        <f t="shared" ca="1" si="5338"/>
        <v>28.424220678266543</v>
      </c>
      <c r="BP918" s="3">
        <f t="shared" ca="1" si="5339"/>
        <v>6.7508929601937759E-2</v>
      </c>
      <c r="BQ918" s="3">
        <f t="shared" ca="1" si="5340"/>
        <v>1.2979272675962739E-2</v>
      </c>
      <c r="BR918" s="3">
        <f>1</f>
        <v>1</v>
      </c>
      <c r="BS918" s="3">
        <f t="shared" ca="1" si="5341"/>
        <v>1.4196107599575311E-2</v>
      </c>
      <c r="BT918" s="3">
        <f t="shared" ca="1" si="5342"/>
        <v>-8.2147223195340409E-5</v>
      </c>
      <c r="BU918" s="3">
        <f t="shared" ca="1" si="5343"/>
        <v>4.4140959099763901E-3</v>
      </c>
      <c r="BV918" s="3">
        <f t="shared" ca="1" si="5344"/>
        <v>2.3551582346721029</v>
      </c>
      <c r="BW918" s="3">
        <f t="shared" ca="1" si="5345"/>
        <v>4.6859020173998145</v>
      </c>
      <c r="BX918" s="3">
        <f t="shared" ca="1" si="5346"/>
        <v>5.0560882767743999E-4</v>
      </c>
      <c r="BY918" s="3">
        <f t="shared" ca="1" si="5347"/>
        <v>1.7822055958665599E-3</v>
      </c>
      <c r="BZ918" s="3">
        <f t="shared" ca="1" si="5348"/>
        <v>29.690978017399814</v>
      </c>
      <c r="CA918" s="3">
        <f t="shared" ca="1" si="5349"/>
        <v>6.0025156288962031E-2</v>
      </c>
      <c r="CB918" s="3">
        <f t="shared" ca="1" si="5350"/>
        <v>1.7029039170792484E-2</v>
      </c>
      <c r="CC918" s="3">
        <f>1</f>
        <v>1</v>
      </c>
      <c r="CD918" s="3">
        <f t="shared" ca="1" si="5351"/>
        <v>1.8245874094405055E-2</v>
      </c>
      <c r="CE918" s="3">
        <f t="shared" ca="1" si="5352"/>
        <v>-7.3040706467711783E-5</v>
      </c>
      <c r="CF918" s="3">
        <f t="shared" ca="1" si="5353"/>
        <v>3.3778104038474348E-3</v>
      </c>
      <c r="CG918" s="3">
        <f t="shared" ca="1" si="5354"/>
        <v>2.4713647309857589</v>
      </c>
      <c r="CH918" s="3">
        <f t="shared" ca="1" si="5355"/>
        <v>6.446099356533086</v>
      </c>
      <c r="CI918" s="3">
        <f t="shared" ca="1" si="5356"/>
        <v>6.9553412056991997E-4</v>
      </c>
      <c r="CJ918" s="3">
        <f t="shared" ca="1" si="5357"/>
        <v>1.5922803029740798E-3</v>
      </c>
      <c r="CK918" s="3">
        <f t="shared" ca="1" si="5358"/>
        <v>31.451175356533085</v>
      </c>
      <c r="CL918" s="3">
        <f t="shared" ca="1" si="5359"/>
        <v>5.0627052405001101E-2</v>
      </c>
      <c r="CM918" s="3">
        <f t="shared" ca="1" si="5360"/>
        <v>2.211472584681776E-2</v>
      </c>
      <c r="CN918" s="3">
        <f>1</f>
        <v>1</v>
      </c>
      <c r="CO918" s="3">
        <f t="shared" ca="1" si="5361"/>
        <v>2.3331560770430332E-2</v>
      </c>
      <c r="CP918" s="3">
        <f t="shared" ca="1" si="5362"/>
        <v>-6.160476544596917E-5</v>
      </c>
      <c r="CQ918" s="3">
        <f t="shared" ca="1" si="5363"/>
        <v>2.3946320355511634E-3</v>
      </c>
      <c r="CR918" s="3">
        <f t="shared" ca="1" si="5364"/>
        <v>2.620761211772185</v>
      </c>
      <c r="CS918" s="3">
        <f t="shared" ca="1" si="5365"/>
        <v>7.7922066956663585</v>
      </c>
      <c r="CT918" s="3">
        <f t="shared" ca="1" si="5366"/>
        <v>8.4077910246240005E-4</v>
      </c>
      <c r="CU918" s="3">
        <f t="shared" ca="1" si="5367"/>
        <v>1.4470353210815998E-3</v>
      </c>
      <c r="CV918" s="3">
        <f t="shared" ca="1" si="5368"/>
        <v>32.797282695666354</v>
      </c>
      <c r="CW918" s="3">
        <f t="shared" ca="1" si="5369"/>
        <v>4.4120585675007852E-2</v>
      </c>
      <c r="CX918" s="3">
        <f t="shared" ca="1" si="5370"/>
        <v>2.5635632996312094E-2</v>
      </c>
      <c r="CY918" s="3">
        <f>1</f>
        <v>1</v>
      </c>
      <c r="CZ918" s="3">
        <f t="shared" ca="1" si="5371"/>
        <v>2.6852467919924666E-2</v>
      </c>
      <c r="DA918" s="3">
        <f t="shared" ca="1" si="5372"/>
        <v>-5.3687469499590101E-5</v>
      </c>
      <c r="DB918" s="3">
        <f t="shared" ca="1" si="5373"/>
        <v>1.8692303300563238E-3</v>
      </c>
      <c r="DC918" s="3">
        <f t="shared" ca="1" si="5374"/>
        <v>2.7283371807457177</v>
      </c>
      <c r="DD918" s="3">
        <f t="shared" ca="1" si="5375"/>
        <v>9.3017840347996295</v>
      </c>
      <c r="DE918" s="3">
        <f t="shared" ca="1" si="5376"/>
        <v>1.0036624973548799E-3</v>
      </c>
      <c r="DF918" s="3">
        <f t="shared" ca="1" si="5377"/>
        <v>1.2841519261891198E-3</v>
      </c>
      <c r="DG918" s="3">
        <f t="shared" ca="1" si="5378"/>
        <v>34.306860034799627</v>
      </c>
      <c r="DH918" s="3">
        <f t="shared" ca="1" si="5379"/>
        <v>3.7431345360272636E-2</v>
      </c>
      <c r="DI918" s="3">
        <f t="shared" ca="1" si="5380"/>
        <v>2.9255446180058486E-2</v>
      </c>
      <c r="DJ918" s="3">
        <f>1</f>
        <v>1</v>
      </c>
      <c r="DK918" s="3">
        <f t="shared" ca="1" si="5381"/>
        <v>3.0472281103671058E-2</v>
      </c>
      <c r="DL918" s="3">
        <f t="shared" ca="1" si="5382"/>
        <v>-4.5547768272183138E-5</v>
      </c>
      <c r="DM918" s="3">
        <f t="shared" ca="1" si="5383"/>
        <v>1.4278249782377437E-3</v>
      </c>
      <c r="DN918" s="3">
        <f t="shared" ca="1" si="5384"/>
        <v>2.8453250248035817</v>
      </c>
      <c r="DO918" s="3">
        <f t="shared" ca="1" si="5385"/>
        <v>10.801641373932901</v>
      </c>
      <c r="DP918" s="3">
        <f t="shared" ca="1" si="5386"/>
        <v>1.1654971042473598E-3</v>
      </c>
      <c r="DQ918" s="3">
        <f t="shared" ca="1" si="5387"/>
        <v>1.12231731929664E-3</v>
      </c>
      <c r="DR918" s="3">
        <f t="shared" ca="1" si="5388"/>
        <v>35.806717373932898</v>
      </c>
      <c r="DS918" s="3">
        <f t="shared" ca="1" si="5389"/>
        <v>3.1343764567306608E-2</v>
      </c>
      <c r="DT918" s="3">
        <f t="shared" ca="1" si="5390"/>
        <v>3.254967753888089E-2</v>
      </c>
      <c r="DU918" s="3">
        <f>1</f>
        <v>1</v>
      </c>
      <c r="DV918" s="3">
        <f t="shared" ca="1" si="5391"/>
        <v>3.3766512462493459E-2</v>
      </c>
      <c r="DW918" s="3">
        <f t="shared" ca="1" si="5392"/>
        <v>-3.8140187362988965E-5</v>
      </c>
      <c r="DX918" s="3">
        <f t="shared" ca="1" si="5393"/>
        <v>1.0940775069058911E-3</v>
      </c>
      <c r="DY918" s="3">
        <f t="shared" ca="1" si="5394"/>
        <v>2.9609519105170254</v>
      </c>
      <c r="DZ918" s="3">
        <f t="shared" ca="1" si="5395"/>
        <v>12.308008713066172</v>
      </c>
      <c r="EA918" s="3">
        <f t="shared" ca="1" si="5396"/>
        <v>1.3280341401398399E-3</v>
      </c>
      <c r="EB918" s="3">
        <f t="shared" ca="1" si="5397"/>
        <v>9.5978028340415987E-4</v>
      </c>
      <c r="EC918" s="3">
        <f t="shared" ca="1" si="5398"/>
        <v>37.313084713066175</v>
      </c>
      <c r="ED918" s="3">
        <f t="shared" ca="1" si="5399"/>
        <v>2.5722351576793305E-2</v>
      </c>
      <c r="EE918" s="3">
        <f t="shared" ca="1" si="5400"/>
        <v>3.5591647014774776E-2</v>
      </c>
      <c r="EF918" s="3">
        <f>1</f>
        <v>1</v>
      </c>
      <c r="EG918" s="3">
        <f t="shared" ca="1" si="5401"/>
        <v>3.6808481938387344E-2</v>
      </c>
      <c r="EH918" s="3">
        <f t="shared" ca="1" si="5402"/>
        <v>-3.1299855716082994E-5</v>
      </c>
      <c r="EI918" s="3">
        <f t="shared" ca="1" si="5403"/>
        <v>8.3155746415007614E-4</v>
      </c>
      <c r="EJ918" s="3">
        <f t="shared" ca="1" si="5404"/>
        <v>3.0801077338155141</v>
      </c>
      <c r="EK918" s="3">
        <f t="shared" ca="1" si="5405"/>
        <v>14.213646052199445</v>
      </c>
      <c r="EL918" s="3">
        <f t="shared" ca="1" si="5406"/>
        <v>1.5336524090323201E-3</v>
      </c>
      <c r="EM918" s="3">
        <f t="shared" ca="1" si="5407"/>
        <v>7.5416201451167968E-4</v>
      </c>
      <c r="EN918" s="3">
        <f t="shared" ca="1" si="5408"/>
        <v>39.218722052199446</v>
      </c>
      <c r="EO918" s="3">
        <f t="shared" ca="1" si="5409"/>
        <v>1.9229642758575943E-2</v>
      </c>
      <c r="EP918" s="3">
        <f t="shared" ca="1" si="5410"/>
        <v>3.9105109212662643E-2</v>
      </c>
      <c r="EQ918" s="3">
        <f>1</f>
        <v>1</v>
      </c>
      <c r="ER918" s="3">
        <f t="shared" ca="1" si="5411"/>
        <v>4.0321944136275212E-2</v>
      </c>
      <c r="ES918" s="3">
        <f t="shared" ca="1" si="5412"/>
        <v>-2.3399300877228799E-5</v>
      </c>
      <c r="ET918" s="3">
        <f t="shared" ca="1" si="5413"/>
        <v>5.7219208038187391E-4</v>
      </c>
      <c r="EU918" s="3">
        <f t="shared" ca="1" si="5414"/>
        <v>3.242458157488906</v>
      </c>
      <c r="EV918" s="3">
        <f t="shared" ca="1" si="5415"/>
        <v>15.854983391332716</v>
      </c>
      <c r="EW918" s="3">
        <f t="shared" ca="1" si="5416"/>
        <v>1.7107527079248E-3</v>
      </c>
      <c r="EX918" s="3">
        <f t="shared" ca="1" si="5417"/>
        <v>5.7706171561919977E-4</v>
      </c>
      <c r="EY918" s="3">
        <f t="shared" ca="1" si="5418"/>
        <v>40.860059391332712</v>
      </c>
      <c r="EZ918" s="3">
        <f t="shared" ca="1" si="5419"/>
        <v>1.4122880001040988E-2</v>
      </c>
      <c r="FA918" s="3">
        <f t="shared" ca="1" si="5420"/>
        <v>4.1868581039989555E-2</v>
      </c>
      <c r="FB918" s="3">
        <f>1</f>
        <v>1</v>
      </c>
      <c r="FC918" s="3">
        <f t="shared" ca="1" si="5421"/>
        <v>4.3085415963602124E-2</v>
      </c>
      <c r="FD918" s="3">
        <f t="shared" ca="1" si="5422"/>
        <v>-1.7185213607256224E-5</v>
      </c>
      <c r="FE918" s="3">
        <f t="shared" ca="1" si="5423"/>
        <v>3.9523815717036614E-4</v>
      </c>
      <c r="FF918" s="3">
        <f t="shared" ca="1" si="5424"/>
        <v>3.4031411343055962</v>
      </c>
      <c r="FG918" s="3">
        <f t="shared" ca="1" si="5425"/>
        <v>17.025680730465989</v>
      </c>
      <c r="FH918" s="3">
        <f t="shared" ca="1" si="5426"/>
        <v>1.8370709508172803E-3</v>
      </c>
      <c r="FI918" s="3">
        <f t="shared" ca="1" si="5427"/>
        <v>4.5074347272671951E-4</v>
      </c>
      <c r="FJ918" s="3">
        <f t="shared" ca="1" si="5428"/>
        <v>42.030756730465988</v>
      </c>
      <c r="FK918" s="3">
        <f t="shared" ca="1" si="5429"/>
        <v>1.0724134129138774E-2</v>
      </c>
      <c r="FL918" s="3">
        <f t="shared" ca="1" si="5430"/>
        <v>4.3707777202252454E-2</v>
      </c>
      <c r="FM918" s="3">
        <f>1</f>
        <v>1</v>
      </c>
      <c r="FN918" s="3">
        <f t="shared" ca="1" si="5431"/>
        <v>4.4924612125865022E-2</v>
      </c>
      <c r="FO918" s="3">
        <f t="shared" ca="1" si="5432"/>
        <v>-1.3049500933841552E-5</v>
      </c>
      <c r="FP918" s="3">
        <f t="shared" ca="1" si="5433"/>
        <v>2.8862127198498594E-4</v>
      </c>
      <c r="FQ918" s="3">
        <f t="shared" ca="1" si="5434"/>
        <v>3.5396716636609273</v>
      </c>
      <c r="FR918" s="3">
        <f t="shared" ca="1" si="5435"/>
        <v>18.81713806959926</v>
      </c>
      <c r="FS918" s="3">
        <f t="shared" ca="1" si="5436"/>
        <v>2.0303691977097598E-3</v>
      </c>
      <c r="FT918" s="3">
        <f t="shared" ca="1" si="5437"/>
        <v>2.5744522583424001E-4</v>
      </c>
      <c r="FU918" s="3">
        <f t="shared" ca="1" si="5438"/>
        <v>43.822214069599255</v>
      </c>
      <c r="FV918" s="3">
        <f t="shared" ca="1" si="5439"/>
        <v>5.8747653741401725E-3</v>
      </c>
      <c r="FW918" s="3">
        <f t="shared" ca="1" si="5440"/>
        <v>4.63319629283242E-2</v>
      </c>
      <c r="FX918" s="3">
        <f>1</f>
        <v>1</v>
      </c>
      <c r="FY918" s="3">
        <f t="shared" ca="1" si="5441"/>
        <v>4.7548797851936768E-2</v>
      </c>
      <c r="FZ918" s="3">
        <f t="shared" ca="1" si="5442"/>
        <v>-7.1486196752836374E-6</v>
      </c>
      <c r="GA918" s="3">
        <f t="shared" ca="1" si="5443"/>
        <v>1.498704247635263E-4</v>
      </c>
      <c r="GB918" s="3">
        <f t="shared" ca="1" si="5444"/>
        <v>3.8242840618099132</v>
      </c>
      <c r="GC918" s="3">
        <f t="shared" ca="1" si="5445"/>
        <v>20.339225408732531</v>
      </c>
      <c r="GD918" s="3">
        <f t="shared" ca="1" si="5446"/>
        <v>2.19460242160224E-3</v>
      </c>
      <c r="GE918" s="3">
        <f t="shared" ca="1" si="5447"/>
        <v>9.3212001941759756E-5</v>
      </c>
      <c r="GF918" s="3">
        <f t="shared" ca="1" si="5448"/>
        <v>45.344301408732534</v>
      </c>
      <c r="GG918" s="3">
        <f t="shared" ca="1" si="5449"/>
        <v>2.0556497519180817E-3</v>
      </c>
      <c r="GH918" s="3">
        <f t="shared" ca="1" si="5450"/>
        <v>4.8398637831469547E-2</v>
      </c>
      <c r="GI918" s="3">
        <f>1</f>
        <v>1</v>
      </c>
      <c r="GJ918" s="3">
        <f t="shared" ca="1" si="5451"/>
        <v>4.9615472755082116E-2</v>
      </c>
      <c r="GK918" s="3">
        <f t="shared" ca="1" si="5452"/>
        <v>-2.5013864088494408E-6</v>
      </c>
      <c r="GL918" s="3">
        <f t="shared" ca="1" si="5453"/>
        <v>5.0364325980590402E-5</v>
      </c>
      <c r="GM918" s="3">
        <f t="shared" ca="1" si="5454"/>
        <v>4.2978769737823939</v>
      </c>
      <c r="GN918" s="3">
        <f t="shared" ca="1" si="5455"/>
        <v>20.567006402573494</v>
      </c>
      <c r="GO918" s="3">
        <f t="shared" ca="1" si="5456"/>
        <v>2.2191799908376801E-3</v>
      </c>
      <c r="GP918" s="3">
        <f t="shared" ca="1" si="5457"/>
        <v>6.8634432706319703E-5</v>
      </c>
      <c r="GQ918" s="3">
        <f t="shared" ca="1" si="5458"/>
        <v>45.572082402573493</v>
      </c>
      <c r="GR918" s="3">
        <f t="shared" ca="1" si="5459"/>
        <v>1.5060631221548888E-3</v>
      </c>
      <c r="GS918" s="3">
        <f t="shared" ca="1" si="5460"/>
        <v>4.8696040949674953E-2</v>
      </c>
      <c r="GT918" s="3">
        <f>1</f>
        <v>1</v>
      </c>
      <c r="GU918" s="3">
        <f t="shared" ca="1" si="5461"/>
        <v>4.9912875873287521E-2</v>
      </c>
      <c r="GV918" s="3">
        <f t="shared" ca="1" si="5462"/>
        <v>-1.8326302042030553E-6</v>
      </c>
      <c r="GW918" s="3">
        <f t="shared" ca="1" si="5463"/>
        <v>3.6689612539733685E-5</v>
      </c>
      <c r="GX918" s="3">
        <f t="shared" ca="1" si="5464"/>
        <v>4.4354568745821314</v>
      </c>
      <c r="GY918" s="3">
        <f t="shared" ca="1" si="5465"/>
        <v>20.779037396414459</v>
      </c>
      <c r="GZ918" s="3">
        <f t="shared" ca="1" si="5466"/>
        <v>2.2420581350731201E-3</v>
      </c>
      <c r="HA918" s="3">
        <f t="shared" ca="1" si="5467"/>
        <v>4.5756288470879657E-5</v>
      </c>
      <c r="HB918" s="3">
        <f t="shared" ca="1" si="5468"/>
        <v>45.784113396414455</v>
      </c>
      <c r="HC918" s="3">
        <f t="shared" ca="1" si="5469"/>
        <v>9.9939225806790493E-4</v>
      </c>
      <c r="HD918" s="3">
        <f t="shared" ca="1" si="5470"/>
        <v>4.897022064532771E-2</v>
      </c>
      <c r="HE918" s="3">
        <f>1</f>
        <v>1</v>
      </c>
      <c r="HF918" s="3">
        <f t="shared" ca="1" si="5471"/>
        <v>5.0187055568940278E-2</v>
      </c>
      <c r="HG918" s="3">
        <f t="shared" ca="1" si="5472"/>
        <v>-1.2160954020050546E-6</v>
      </c>
      <c r="HH918" s="3">
        <f t="shared" ca="1" si="5473"/>
        <v>2.421956818829743E-5</v>
      </c>
      <c r="HI918" s="3">
        <f t="shared" ca="1" si="5474"/>
        <v>4.6158336041785741</v>
      </c>
      <c r="HJ918" s="3">
        <f t="shared" ca="1" si="5475"/>
        <v>20.991068390255421</v>
      </c>
      <c r="HK918" s="3">
        <f t="shared" ca="1" si="5476"/>
        <v>2.2649362793085597E-3</v>
      </c>
      <c r="HL918" s="3">
        <f t="shared" ca="1" si="5477"/>
        <v>2.2878144235440045E-5</v>
      </c>
      <c r="HM918" s="3">
        <f t="shared" ca="1" si="5478"/>
        <v>45.996144390255424</v>
      </c>
      <c r="HN918" s="3">
        <f t="shared" ca="1" si="5479"/>
        <v>4.9739265189990421E-4</v>
      </c>
      <c r="HO918" s="3">
        <f t="shared" ca="1" si="5480"/>
        <v>4.9241872538090412E-2</v>
      </c>
      <c r="HP918" s="3">
        <f>1</f>
        <v>1</v>
      </c>
      <c r="HQ918" s="3">
        <f t="shared" ca="1" si="5481"/>
        <v>5.045870746170298E-2</v>
      </c>
      <c r="HR918" s="3">
        <f t="shared" ca="1" si="5482"/>
        <v>-6.0524474958007437E-7</v>
      </c>
      <c r="HS918" s="3">
        <f t="shared" ca="1" si="5483"/>
        <v>1.1992002409446506E-5</v>
      </c>
      <c r="HT918" s="3">
        <f t="shared" ca="1" si="5484"/>
        <v>4.9211082929008363</v>
      </c>
      <c r="HU918" s="3">
        <f t="shared" ca="1" si="5485"/>
        <v>21.205219694034795</v>
      </c>
      <c r="HV918" s="3">
        <f t="shared" ca="1" si="5486"/>
        <v>2.2880432049863543E-3</v>
      </c>
      <c r="HW918" s="3">
        <f t="shared" ca="1" si="5487"/>
        <v>-2.2878144235452189E-7</v>
      </c>
      <c r="HX918" s="3">
        <f t="shared" ca="1" si="5488"/>
        <v>46.210295694034798</v>
      </c>
      <c r="HY918" s="3">
        <f t="shared" ca="1" si="5489"/>
        <v>-4.9508759664581599E-6</v>
      </c>
      <c r="HZ918" s="3">
        <f t="shared" ca="1" si="5490"/>
        <v>4.9513710540521678E-2</v>
      </c>
      <c r="IA918" s="3">
        <f>1</f>
        <v>1</v>
      </c>
      <c r="IB918" s="3">
        <f t="shared" ca="1" si="5491"/>
        <v>4.9508841844997415E-6</v>
      </c>
      <c r="IC918" s="3">
        <f t="shared" ca="1" si="5492"/>
        <v>-4.0686504556897752E-13</v>
      </c>
      <c r="ID918" s="3">
        <f t="shared" ca="1" si="5493"/>
        <v>8.0859650043357815E-8</v>
      </c>
      <c r="IE918" s="3">
        <f t="shared" ca="1" si="5494"/>
        <v>8.7017178138142093</v>
      </c>
      <c r="IF918" s="3">
        <f t="shared" ca="1" si="5495"/>
        <v>21.415130377937352</v>
      </c>
      <c r="IG918" s="3">
        <f t="shared" ca="1" si="5496"/>
        <v>2.3106925677794403E-3</v>
      </c>
      <c r="IH918" s="3">
        <f t="shared" ca="1" si="5497"/>
        <v>-2.2878144235440479E-5</v>
      </c>
      <c r="II918" s="3">
        <f t="shared" ca="1" si="5498"/>
        <v>46.420206377937347</v>
      </c>
      <c r="IJ918" s="3">
        <f t="shared" ca="1" si="5499"/>
        <v>-4.9284882641784274E-4</v>
      </c>
      <c r="IK918" s="3">
        <f t="shared" ca="1" si="5500"/>
        <v>4.9777731468201081E-2</v>
      </c>
      <c r="IL918" s="3">
        <f>1</f>
        <v>1</v>
      </c>
      <c r="IM918" s="3">
        <f t="shared" ca="1" si="5501"/>
        <v>4.9284883463588433E-4</v>
      </c>
      <c r="IN918" s="3">
        <f t="shared" ca="1" si="5502"/>
        <v>-4.0502521488670774E-13</v>
      </c>
      <c r="IO918" s="3">
        <f t="shared" ca="1" si="5503"/>
        <v>8.2180277410611249E-10</v>
      </c>
      <c r="IP918" s="3">
        <f t="shared" ca="1" si="5504"/>
        <v>10.692714450905903</v>
      </c>
      <c r="IQ918" s="3">
        <f t="shared" ca="1" si="5505"/>
        <v>21.627161371778314</v>
      </c>
      <c r="IR918" s="3">
        <f t="shared" ca="1" si="5506"/>
        <v>2.3335707120148799E-3</v>
      </c>
      <c r="IS918" s="3">
        <f t="shared" ca="1" si="5507"/>
        <v>-4.5756288470880091E-5</v>
      </c>
      <c r="IT918" s="3">
        <f t="shared" ca="1" si="5508"/>
        <v>46.632237371778317</v>
      </c>
      <c r="IU918" s="3">
        <f t="shared" ca="1" si="5509"/>
        <v>-9.8121580798462074E-4</v>
      </c>
      <c r="IV918" s="3">
        <f t="shared" ca="1" si="5510"/>
        <v>5.0042006207215557E-2</v>
      </c>
      <c r="IW918" s="3">
        <f>1</f>
        <v>1</v>
      </c>
      <c r="IX918" s="3">
        <f t="shared" ca="1" si="5511"/>
        <v>9.8121581620266222E-4</v>
      </c>
      <c r="IY918" s="3">
        <f t="shared" ca="1" si="5512"/>
        <v>-4.0318361551933416E-13</v>
      </c>
      <c r="IZ918" s="3">
        <f t="shared" ca="1" si="5513"/>
        <v>4.1090190353986616E-10</v>
      </c>
      <c r="JA918" s="3">
        <f t="shared" ca="1" si="5514"/>
        <v>10.99176471820812</v>
      </c>
      <c r="JB918" s="3">
        <f t="shared" ca="1" si="5515"/>
        <v>21.839192365619279</v>
      </c>
      <c r="JC918" s="3">
        <f t="shared" ca="1" si="5516"/>
        <v>2.3564488562503203E-3</v>
      </c>
      <c r="JD918" s="3">
        <f t="shared" ca="1" si="5517"/>
        <v>-6.863443270632057E-5</v>
      </c>
      <c r="JE918" s="3">
        <f t="shared" ca="1" si="5518"/>
        <v>46.844268365619278</v>
      </c>
      <c r="JF918" s="3">
        <f t="shared" ca="1" si="5519"/>
        <v>-1.4651618031608299E-3</v>
      </c>
      <c r="JG918" s="3">
        <f t="shared" ca="1" si="5520"/>
        <v>5.030388857518809E-2</v>
      </c>
      <c r="JH918" s="3">
        <f>1</f>
        <v>1</v>
      </c>
      <c r="JI918" s="3">
        <f t="shared" ca="1" si="5521"/>
        <v>1.4651618113788714E-3</v>
      </c>
      <c r="JJ918" s="3">
        <f t="shared" ca="1" si="5522"/>
        <v>-4.0135868739724827E-13</v>
      </c>
      <c r="JK918" s="3">
        <f t="shared" ca="1" si="5523"/>
        <v>2.7393466661695953E-10</v>
      </c>
      <c r="JL918" s="3">
        <f t="shared" ca="1" si="5524"/>
        <v>11.165885669259975</v>
      </c>
      <c r="JM918" s="3">
        <f t="shared" ca="1" si="5525"/>
        <v>21.896472747865801</v>
      </c>
      <c r="JN918" s="3">
        <f t="shared" ca="1" si="5526"/>
        <v>2.36262940949472E-3</v>
      </c>
      <c r="JO918" s="3">
        <f t="shared" ca="1" si="5527"/>
        <v>-7.4814985950720243E-5</v>
      </c>
      <c r="JP918" s="3">
        <f t="shared" ca="1" si="5528"/>
        <v>46.901548747865803</v>
      </c>
      <c r="JQ918" s="3">
        <f t="shared" ca="1" si="5529"/>
        <v>-1.5951495835012186E-3</v>
      </c>
      <c r="JR918" s="3">
        <f t="shared" ca="1" si="5530"/>
        <v>5.0374230117555097E-2</v>
      </c>
      <c r="JS918" s="3">
        <f>1</f>
        <v>1</v>
      </c>
      <c r="JT918" s="3">
        <f t="shared" ca="1" si="5531"/>
        <v>1.5951495917192601E-3</v>
      </c>
      <c r="JU918" s="3">
        <f t="shared" ca="1" si="5532"/>
        <v>-4.008685121334064E-13</v>
      </c>
      <c r="JV918" s="3">
        <f t="shared" ca="1" si="5533"/>
        <v>2.513046118857859E-10</v>
      </c>
      <c r="JW918" s="3">
        <f t="shared" ca="1" si="5534"/>
        <v>11.202801483238403</v>
      </c>
      <c r="JX918" s="3">
        <f t="shared" ca="1" si="5535"/>
        <v>23.457830086999074</v>
      </c>
      <c r="JY918" s="3">
        <f t="shared" ca="1" si="5536"/>
        <v>2.5310998663872E-3</v>
      </c>
      <c r="JZ918" s="3">
        <f t="shared" ca="1" si="5537"/>
        <v>-2.4328544284320025E-4</v>
      </c>
      <c r="KA918" s="3">
        <f t="shared" ca="1" si="5538"/>
        <v>48.46290608699907</v>
      </c>
      <c r="KB918" s="3">
        <f t="shared" ca="1" si="5539"/>
        <v>-5.0200341351065896E-3</v>
      </c>
      <c r="KC918" s="3">
        <f t="shared" ca="1" si="5540"/>
        <v>5.2227570955886343E-2</v>
      </c>
      <c r="KD918" s="3">
        <f>1</f>
        <v>1</v>
      </c>
      <c r="KE918" s="3">
        <f t="shared" ca="1" si="5541"/>
        <v>5.0200341433246313E-3</v>
      </c>
      <c r="KF918" s="3">
        <f t="shared" ca="1" si="5542"/>
        <v>-3.8795350055066452E-13</v>
      </c>
      <c r="KG918" s="3">
        <f t="shared" ca="1" si="5543"/>
        <v>7.7281047013155746E-11</v>
      </c>
      <c r="KH918" s="3">
        <f t="shared" ca="1" si="5544"/>
        <v>11.700706676945922</v>
      </c>
      <c r="KI918" s="3">
        <f t="shared" ca="1" si="5545"/>
        <v>24.938457426132345</v>
      </c>
      <c r="KJ918" s="3">
        <f t="shared" ca="1" si="5546"/>
        <v>2.6908595562796797E-3</v>
      </c>
      <c r="KK918" s="3">
        <f t="shared" ca="1" si="5547"/>
        <v>-4.0304513273567997E-4</v>
      </c>
      <c r="KL918" s="3">
        <f t="shared" ca="1" si="5548"/>
        <v>49.943533426132348</v>
      </c>
      <c r="KM918" s="3">
        <f t="shared" ca="1" si="5549"/>
        <v>-8.070016378232292E-3</v>
      </c>
      <c r="KN918" s="3">
        <f t="shared" ca="1" si="5550"/>
        <v>5.3878037289042106E-2</v>
      </c>
      <c r="KO918" s="3">
        <f>1</f>
        <v>1</v>
      </c>
      <c r="KP918" s="3">
        <f t="shared" ca="1" si="5551"/>
        <v>8.0700163864503328E-3</v>
      </c>
      <c r="KQ918" s="3">
        <f t="shared" ca="1" si="5552"/>
        <v>-3.7645222060864065E-13</v>
      </c>
      <c r="KR918" s="3">
        <f t="shared" ca="1" si="5553"/>
        <v>4.66482590402717E-11</v>
      </c>
      <c r="KS918" s="3">
        <f t="shared" ca="1" si="5554"/>
        <v>11.906874418641245</v>
      </c>
      <c r="KT918" s="3">
        <f t="shared" ca="1" si="5555"/>
        <v>26.318104765265616</v>
      </c>
      <c r="KU918" s="3">
        <f t="shared" ca="1" si="5556"/>
        <v>2.8397235041721599E-3</v>
      </c>
      <c r="KV918" s="3">
        <f t="shared" ca="1" si="5557"/>
        <v>-5.5190908062816013E-4</v>
      </c>
      <c r="KW918" s="3">
        <f t="shared" ca="1" si="5558"/>
        <v>51.323180765265619</v>
      </c>
      <c r="KX918" s="3">
        <f t="shared" ca="1" si="5559"/>
        <v>-1.0753602415103623E-2</v>
      </c>
      <c r="KY918" s="3">
        <f t="shared" ca="1" si="5560"/>
        <v>5.5330232106230275E-2</v>
      </c>
      <c r="KZ918" s="3">
        <f>1</f>
        <v>1</v>
      </c>
      <c r="LA918" s="3">
        <f t="shared" ca="1" si="5561"/>
        <v>1.0753602423321663E-2</v>
      </c>
      <c r="LB918" s="3">
        <f t="shared" ca="1" si="5562"/>
        <v>-3.6633259636226076E-13</v>
      </c>
      <c r="LC918" s="3">
        <f t="shared" ca="1" si="5563"/>
        <v>3.4066034715340976E-11</v>
      </c>
      <c r="LD918" s="3">
        <f t="shared" ca="1" si="5564"/>
        <v>12.031553976968766</v>
      </c>
      <c r="LE918" s="3">
        <f t="shared" ca="1" si="5565"/>
        <v>28.17646210439889</v>
      </c>
      <c r="LF918" s="3">
        <f t="shared" ca="1" si="5566"/>
        <v>3.04024026106464E-3</v>
      </c>
      <c r="LG918" s="3">
        <f t="shared" ca="1" si="5567"/>
        <v>-7.5242583752064022E-4</v>
      </c>
      <c r="LH918" s="3">
        <f t="shared" ca="1" si="5568"/>
        <v>53.181538104398889</v>
      </c>
      <c r="LI918" s="3">
        <f t="shared" ca="1" si="5569"/>
        <v>-1.4148252651955615E-2</v>
      </c>
      <c r="LJ918" s="3">
        <f t="shared" ca="1" si="5570"/>
        <v>5.7167211957962677E-2</v>
      </c>
      <c r="LK918" s="3">
        <f>1</f>
        <v>1</v>
      </c>
      <c r="LL918" s="3">
        <f t="shared" ca="1" si="5571"/>
        <v>1.4148252660173655E-2</v>
      </c>
      <c r="LM918" s="3">
        <f t="shared" ca="1" si="5572"/>
        <v>-3.5353159636716575E-13</v>
      </c>
      <c r="LN918" s="3">
        <f t="shared" ca="1" si="5573"/>
        <v>2.498765083736032E-11</v>
      </c>
      <c r="LO918" s="3">
        <f t="shared" ca="1" si="5574"/>
        <v>12.150702807378384</v>
      </c>
      <c r="LQ918" s="3" t="str">
        <f t="shared" ca="1" si="5575"/>
        <v>21.75</v>
      </c>
      <c r="LR918" s="3" t="str">
        <f t="shared" ca="1" si="5576"/>
        <v>631.3</v>
      </c>
      <c r="LS918" s="3" t="str">
        <f t="shared" ca="1" si="5577"/>
        <v>587.7</v>
      </c>
      <c r="LT918" s="3" t="str">
        <f t="shared" ca="1" si="5578"/>
        <v>596.8</v>
      </c>
      <c r="LU918" s="3" t="str">
        <f t="shared" ca="1" si="5579"/>
        <v>28.75</v>
      </c>
      <c r="LV918" s="3" t="str">
        <f t="shared" ca="1" si="5580"/>
        <v>26.73</v>
      </c>
      <c r="LW918" s="3" t="str">
        <f t="shared" ca="1" si="5581"/>
        <v>27.26</v>
      </c>
      <c r="LX918" s="3" t="str">
        <f t="shared" ca="1" si="5582"/>
        <v>299</v>
      </c>
      <c r="LY918" s="3" t="str">
        <f t="shared" ca="1" si="5583"/>
        <v>20.8</v>
      </c>
      <c r="LZ918" s="3">
        <f t="shared" ca="1" si="5584"/>
        <v>18</v>
      </c>
      <c r="MA918" s="3">
        <f t="shared" ca="1" si="5585"/>
        <v>260</v>
      </c>
      <c r="MB918" s="3" t="str">
        <f t="shared" ca="1" si="5586"/>
        <v>269.7</v>
      </c>
      <c r="MC918" s="3" t="str">
        <f t="shared" ca="1" si="5587"/>
        <v>254.1</v>
      </c>
      <c r="MD918" s="3" t="str">
        <f t="shared" ca="1" si="5588"/>
        <v>261.4</v>
      </c>
      <c r="ME918" s="3" t="str">
        <f t="shared" ca="1" si="5589"/>
        <v>19.60</v>
      </c>
      <c r="MF918" s="3" t="str">
        <f t="shared" ca="1" si="5590"/>
        <v>18.23</v>
      </c>
      <c r="MG918" s="3" t="str">
        <f t="shared" ca="1" si="5591"/>
        <v>19.02</v>
      </c>
      <c r="MJ918" s="3">
        <f t="shared" ca="1" si="5592"/>
        <v>3.82</v>
      </c>
      <c r="MK918" s="3" t="str">
        <f t="shared" ca="1" si="5593"/>
        <v>3.82</v>
      </c>
      <c r="ML918" s="3" t="str">
        <f t="shared" ca="1" si="5594"/>
        <v>2.00</v>
      </c>
      <c r="MM918" s="3" t="str">
        <f t="shared" ca="1" si="5595"/>
        <v>5.41</v>
      </c>
      <c r="MN918" s="3" t="str">
        <f t="shared" ca="1" si="5596"/>
        <v>2.17</v>
      </c>
      <c r="MO918" s="3" t="str">
        <f t="shared" ca="1" si="5597"/>
        <v>7.24</v>
      </c>
      <c r="MP918" s="3" t="str">
        <f t="shared" ca="1" si="5598"/>
        <v>2.36</v>
      </c>
      <c r="MQ918" s="3" t="str">
        <f t="shared" ca="1" si="5599"/>
        <v>8.51</v>
      </c>
      <c r="MR918" s="3" t="str">
        <f t="shared" ca="1" si="5600"/>
        <v>2.47</v>
      </c>
      <c r="MS918" s="3" t="str">
        <f t="shared" ca="1" si="5601"/>
        <v>10.27</v>
      </c>
      <c r="MT918" s="3" t="str">
        <f t="shared" ca="1" si="5602"/>
        <v>2.62</v>
      </c>
      <c r="MU918" s="3" t="str">
        <f t="shared" ca="1" si="5603"/>
        <v>11.61</v>
      </c>
      <c r="MV918" s="3" t="str">
        <f t="shared" ca="1" si="5604"/>
        <v>2.73</v>
      </c>
      <c r="MW918" s="3" t="str">
        <f t="shared" ca="1" si="5605"/>
        <v>13.12</v>
      </c>
      <c r="MX918" s="3" t="str">
        <f t="shared" ca="1" si="5606"/>
        <v>2.85</v>
      </c>
      <c r="MY918" s="3" t="str">
        <f t="shared" ca="1" si="5607"/>
        <v>14.62</v>
      </c>
      <c r="MZ918" s="3" t="str">
        <f t="shared" ca="1" si="5608"/>
        <v>2.96</v>
      </c>
      <c r="NA918" s="3" t="str">
        <f t="shared" ca="1" si="5609"/>
        <v>16.13</v>
      </c>
      <c r="NB918" s="3" t="str">
        <f t="shared" ca="1" si="5610"/>
        <v>3.08</v>
      </c>
      <c r="NC918" s="3" t="str">
        <f t="shared" ca="1" si="5611"/>
        <v>18.03</v>
      </c>
      <c r="ND918" s="3" t="str">
        <f t="shared" ca="1" si="5612"/>
        <v>3.24</v>
      </c>
      <c r="NE918" s="3" t="str">
        <f t="shared" ca="1" si="5613"/>
        <v>19.67</v>
      </c>
      <c r="NF918" s="3" t="str">
        <f t="shared" ca="1" si="5614"/>
        <v>3.40</v>
      </c>
      <c r="NG918" s="3" t="str">
        <f t="shared" ca="1" si="5615"/>
        <v>20.85</v>
      </c>
      <c r="NH918" s="3" t="str">
        <f t="shared" ca="1" si="5616"/>
        <v>3.54</v>
      </c>
      <c r="NI918" s="3" t="str">
        <f t="shared" ca="1" si="5617"/>
        <v>22.64</v>
      </c>
      <c r="NJ918" s="3" t="str">
        <f t="shared" ca="1" si="5618"/>
        <v>3.82</v>
      </c>
      <c r="NK918" s="3" t="str">
        <f t="shared" ca="1" si="5619"/>
        <v>24.16</v>
      </c>
      <c r="NL918" s="3" t="str">
        <f t="shared" ca="1" si="5620"/>
        <v>4.30</v>
      </c>
      <c r="NM918" s="3" t="str">
        <f t="shared" ca="1" si="5621"/>
        <v>24.39</v>
      </c>
      <c r="NN918" s="3" t="str">
        <f t="shared" ca="1" si="5622"/>
        <v>4.44</v>
      </c>
      <c r="NO918" s="3" t="str">
        <f t="shared" ca="1" si="5623"/>
        <v>24.60</v>
      </c>
      <c r="NP918" s="3" t="str">
        <f t="shared" ca="1" si="5624"/>
        <v>4.62</v>
      </c>
      <c r="NQ918" s="3" t="str">
        <f t="shared" ca="1" si="5625"/>
        <v>24.81</v>
      </c>
      <c r="NR918" s="3" t="str">
        <f t="shared" ca="1" si="5626"/>
        <v>4.92</v>
      </c>
      <c r="NS918" s="3" t="str">
        <f t="shared" ca="1" si="5627"/>
        <v>25.03</v>
      </c>
      <c r="NT918" s="3" t="str">
        <f t="shared" ca="1" si="5628"/>
        <v>8.70</v>
      </c>
      <c r="NU918" s="3" t="str">
        <f t="shared" ca="1" si="5629"/>
        <v>25.24</v>
      </c>
      <c r="NV918" s="3" t="str">
        <f t="shared" ca="1" si="5630"/>
        <v>10.69</v>
      </c>
      <c r="NW918" s="3" t="str">
        <f t="shared" ca="1" si="5631"/>
        <v>25.45</v>
      </c>
      <c r="NX918" s="3" t="str">
        <f t="shared" ca="1" si="5632"/>
        <v>10.99</v>
      </c>
      <c r="NY918" s="3" t="str">
        <f t="shared" ca="1" si="5633"/>
        <v>25.66</v>
      </c>
      <c r="NZ918" s="3" t="str">
        <f t="shared" ca="1" si="5634"/>
        <v>11.17</v>
      </c>
      <c r="OA918" s="3" t="str">
        <f t="shared" ca="1" si="5635"/>
        <v>25.72</v>
      </c>
      <c r="OB918" s="3" t="str">
        <f t="shared" ca="1" si="5636"/>
        <v>11.20</v>
      </c>
      <c r="OC918" s="3" t="str">
        <f t="shared" ca="1" si="5637"/>
        <v>27.28</v>
      </c>
      <c r="OD918" s="3" t="str">
        <f t="shared" ca="1" si="5638"/>
        <v>11.70</v>
      </c>
      <c r="OE918" s="3" t="str">
        <f t="shared" ca="1" si="5639"/>
        <v>28.76</v>
      </c>
      <c r="OF918" s="3" t="str">
        <f t="shared" ca="1" si="5640"/>
        <v>11.91</v>
      </c>
      <c r="OG918" s="3" t="str">
        <f t="shared" ca="1" si="5641"/>
        <v>30.14</v>
      </c>
      <c r="OH918" s="3" t="str">
        <f t="shared" ca="1" si="5642"/>
        <v>12.03</v>
      </c>
      <c r="OI918" s="3" t="str">
        <f t="shared" ca="1" si="5643"/>
        <v>32.00</v>
      </c>
      <c r="OJ918" s="3" t="str">
        <f t="shared" ca="1" si="5644"/>
        <v>12.15</v>
      </c>
      <c r="OK918" s="3" t="str" cm="1">
        <f t="array" aca="1" ref="OK918" ca="1">_xlfn.IFS(VALUE(NP918)&gt;8.8,NO918,VALUE(NR918)&gt;8.8,NQ918,VALUE(NT918)&gt;8.8,NS918,VALUE(NV918)&gt;8.8,NU918,VALUE(NX918)&gt;8.8,NW918)</f>
        <v>25.24</v>
      </c>
      <c r="OL918" s="3" t="str" cm="1">
        <f t="array" aca="1" ref="OL918" ca="1">_xlfn.IFS(VALUE(NP918)&gt;8.8,NP918,VALUE(NR918)&gt;8.8,NR918,VALUE(NT918)&gt;8.8,NT918,VALUE(NV918)&gt;8.8,NV918,VALUE(NX918)&gt;8.8,NX918)</f>
        <v>10.69</v>
      </c>
      <c r="ON918" s="3" t="str">
        <f t="shared" ca="1" si="5645"/>
        <v>CALIBRATION OF NaOH:  A ~  M solution of NaOH was made by adding 21.75 mL of 3M NaOH to 600 mL of DI water.    Three titrations were run to calibrate the solution.  Titration 1: 631.3 mg of dry KHP was placed in a 250 mL Erlenmeyer flask with ~50 mL of DI water and 2 drops of phenolphthalein.  It required 28.75 mL of the NaOH solution to bring the solution to a faint pink color for 30 seconds.    Titration 2: 587.7 mg of dry KHP was placed in a 250 mL Erlenmeyer flask with ~50 mL of DI water and 2 drops of phenolphthalein.  It required 26.73 mL of the NaOH solution to bring the solution to a faint pink color for 30 seconds.    Titration 3: 596.8 mg of dry KHP was placed in a 250 mL Erlenmeyer flask with ~50 mL of DI water and 2 drops of phenolphthalein.  It required 27.26 mL of the NaOH solution to bring the solution to a faint pink color for 30 seconds.      DETERMINATION OF MOLECULAR WEIGHT:  A rough titration was performed first -  299 mg of the unknown acid was placed in a 250 mL Erlenmeyer flask with ~50 mL of DI water and 2 drops of phenolphthalein.  It required ~20.8 mL of the NaOH solution to turn it pink.  You then decide to create solutions that will require ~18 mL of the NaOH solution to neutralize and calculate that the samples must be around 260 mg.   You then perform three precise titrations for molecular weight.     Titration 1: 269.7 mg of the unknown acid was placed in a 250 mL Erlenmeyer flask with ~50 mL of DI water and 2 drops of phenolphthalein.  It required 19.60 mL of the NaOH solution to bring the solution to a faint pink color for 30 seconds.    Titration 2: 254.1 mg of the unknown acid was placed in a 250 mL Erlenmeyer flask with ~50 mL of DI water and 2 drops of phenolphthalein.  It required 18.23 mL of the NaOH solution to bring the solution to a faint pink color for 30 seconds.    Titration 3: 261.4 mg of the unknown acid was placed in a 250 mL Erlenmeyer flask with ~50 mL of DI water and 2 drops of phenolphthalein.  It required 19.02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3.82 mL.  Readings - [vol: 3.82 mL, pH: 2.00], [vol: 5.41 mL, pH: 2.17], [vol: 7.24 mL, pH: 2.36], [vol: 8.51 mL, pH: 2.47], [vol: 10.27 mL, pH: 2.62], [vol: 11.61 mL, pH: 2.73], [vol: 13.12 mL, pH: 2.85], [vol: 14.62 mL, pH: 2.96], [vol: 16.13 mL, pH: 3.08], [vol: 18.03 mL, pH: 3.24], [vol: 19.67 mL, pH: 3.40], [vol: 20.85 mL, pH: 3.54], [vol: 22.64 mL, pH: 3.82], [vol: 24.16 mL, pH: 4.30], [vol: 24.39 mL, pH: 4.44], [vol: 24.60 mL, pH: 4.62], [vol: 24.81 mL, pH: 4.92], [vol: 25.03 mL, pH: 8.70], [vol: 25.24 mL, pH: 10.69], [vol: 25.45 mL, pH: 10.99], [vol: 25.66 mL, pH: 11.17], [vol: 25.72 mL, pH: 11.20], [vol: 27.28 mL, pH: 11.70], [vol: 28.76 mL, pH: 11.91], [vol: 30.14 mL, pH: 12.03], [vol: 32.00 mL, pH: 12.15]    You also note that the first sign of the pink indicator occurred at [vol: 25.24 mL, pH: 10.69].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919" spans="4:404" x14ac:dyDescent="0.35">
      <c r="D919" s="3" t="str">
        <f ca="1">VLOOKUP(RANDBETWEEN(1,17),'Unknown Acids'!$C$4:$F$20,2,FALSE)</f>
        <v>Beta</v>
      </c>
      <c r="E919" s="3">
        <f ca="1">VLOOKUP(D919,'Unknown Acids'!$D$4:$F$20,2,FALSE)</f>
        <v>169.09</v>
      </c>
      <c r="F919" s="3">
        <f ca="1">VLOOKUP(D919,'Unknown Acids'!$D$4:$F$20,3,FALSE)</f>
        <v>3.5</v>
      </c>
      <c r="G919" s="3">
        <f t="shared" ca="1" si="5288"/>
        <v>3.1622776601683783E-4</v>
      </c>
      <c r="H919" s="3">
        <f t="shared" ca="1" si="5289"/>
        <v>3.9987107558066092E-4</v>
      </c>
      <c r="I919" s="3">
        <f t="shared" ca="1" si="5290"/>
        <v>2.5008060374156336E-11</v>
      </c>
      <c r="J919" s="3">
        <f t="shared" ca="1" si="5291"/>
        <v>9.5949000000000007E-2</v>
      </c>
      <c r="K919" s="3">
        <f t="shared" ca="1" si="5292"/>
        <v>24.997931999999999</v>
      </c>
      <c r="L919" s="3">
        <f t="shared" ca="1" si="5293"/>
        <v>0.1061</v>
      </c>
      <c r="M919" s="3">
        <f t="shared" ca="1" si="5294"/>
        <v>22.606282539754947</v>
      </c>
      <c r="N919" s="3">
        <f t="shared" ca="1" si="5295"/>
        <v>28.936041650886331</v>
      </c>
      <c r="O919" s="3">
        <f t="shared" si="5296"/>
        <v>0.3</v>
      </c>
      <c r="Q919" s="3" t="str">
        <f t="shared" ca="1" si="5297"/>
        <v>629.4</v>
      </c>
      <c r="R919" s="3" t="str">
        <f t="shared" ca="1" si="5297"/>
        <v>623.9</v>
      </c>
      <c r="S919" s="3" t="str">
        <f t="shared" ca="1" si="5297"/>
        <v>585.0</v>
      </c>
      <c r="T919" s="3" t="str">
        <f t="shared" ca="1" si="5298"/>
        <v>29.07</v>
      </c>
      <c r="U919" s="3" t="str">
        <f t="shared" ca="1" si="5299"/>
        <v>28.83</v>
      </c>
      <c r="V919" s="3" t="str">
        <f t="shared" ca="1" si="5300"/>
        <v>27.18</v>
      </c>
      <c r="W919" s="3">
        <f t="shared" si="5301"/>
        <v>0.1</v>
      </c>
      <c r="X919" s="3">
        <f t="shared" ca="1" si="5302"/>
        <v>0.10580000000000001</v>
      </c>
      <c r="Y919" s="3">
        <f t="shared" ca="1" si="5303"/>
        <v>0.28275212064089983</v>
      </c>
      <c r="AA919" s="3" t="str">
        <f t="shared" ca="1" si="5304"/>
        <v>311.7</v>
      </c>
      <c r="AB919" s="3" t="str">
        <f t="shared" ca="1" si="5305"/>
        <v>17.4</v>
      </c>
      <c r="AC919" s="3">
        <f t="shared" ca="1" si="5306"/>
        <v>300</v>
      </c>
      <c r="AD919" s="3">
        <f t="shared" ca="1" si="5307"/>
        <v>17</v>
      </c>
      <c r="AE919" s="3" t="str">
        <f t="shared" ca="1" si="5308"/>
        <v>289.7</v>
      </c>
      <c r="AF919" s="3" t="str">
        <f t="shared" ca="1" si="5308"/>
        <v>309.4</v>
      </c>
      <c r="AG919" s="3" t="str">
        <f t="shared" ca="1" si="5308"/>
        <v>287.2</v>
      </c>
      <c r="AH919" s="3" t="str">
        <f t="shared" ca="1" si="5309"/>
        <v>16.64</v>
      </c>
      <c r="AI919" s="3" t="str">
        <f t="shared" ca="1" si="5310"/>
        <v>17.67</v>
      </c>
      <c r="AJ919" s="3" t="str">
        <f t="shared" ca="1" si="5311"/>
        <v>16.70</v>
      </c>
      <c r="AK919" s="3">
        <f t="shared" si="5312"/>
        <v>0.5</v>
      </c>
      <c r="AL919" s="3">
        <f t="shared" ca="1" si="5313"/>
        <v>164.20089587708674</v>
      </c>
      <c r="AM919" s="3">
        <f t="shared" ca="1" si="5314"/>
        <v>2.8914212093638101</v>
      </c>
      <c r="AO919" s="3">
        <f t="shared" ca="1" si="5315"/>
        <v>7.54</v>
      </c>
      <c r="AP919" s="3">
        <f>0</f>
        <v>0</v>
      </c>
      <c r="AQ919" s="3">
        <f t="shared" ca="1" si="5316"/>
        <v>0</v>
      </c>
      <c r="AR919" s="3">
        <f t="shared" ca="1" si="5317"/>
        <v>2.3985265774679999E-3</v>
      </c>
      <c r="AS919" s="3">
        <f t="shared" ca="1" si="5318"/>
        <v>24.997931999999999</v>
      </c>
      <c r="AT919" s="3">
        <f t="shared" ca="1" si="5319"/>
        <v>9.5949000000000007E-2</v>
      </c>
      <c r="AU919" s="3">
        <f t="shared" ca="1" si="5320"/>
        <v>0</v>
      </c>
      <c r="AV919" s="3">
        <f>1</f>
        <v>1</v>
      </c>
      <c r="AW919" s="3">
        <f t="shared" ca="1" si="5321"/>
        <v>3.9987107558066092E-4</v>
      </c>
      <c r="AX919" s="3">
        <f t="shared" ca="1" si="5322"/>
        <v>-3.8367229830888838E-5</v>
      </c>
      <c r="AY919" s="3">
        <f t="shared" ca="1" si="5323"/>
        <v>5.9974190631793727E-3</v>
      </c>
      <c r="AZ919" s="3">
        <f t="shared" ca="1" si="5324"/>
        <v>2.2220356042441272</v>
      </c>
      <c r="BA919" s="3">
        <f t="shared" ca="1" si="5325"/>
        <v>1.3736770183203653</v>
      </c>
      <c r="BB919" s="3">
        <f t="shared" ca="1" si="5326"/>
        <v>1.4574713164379076E-4</v>
      </c>
      <c r="BC919" s="3">
        <f t="shared" ca="1" si="5327"/>
        <v>2.252779445824209E-3</v>
      </c>
      <c r="BD919" s="3">
        <f t="shared" ca="1" si="5328"/>
        <v>26.371609018320363</v>
      </c>
      <c r="BE919" s="3">
        <f t="shared" ca="1" si="5329"/>
        <v>8.5424421553466939E-2</v>
      </c>
      <c r="BF919" s="3">
        <f t="shared" ca="1" si="5330"/>
        <v>5.526668150682053E-3</v>
      </c>
      <c r="BG919" s="3">
        <f>1</f>
        <v>1</v>
      </c>
      <c r="BH919" s="3">
        <f t="shared" ca="1" si="5331"/>
        <v>5.9265392262627141E-3</v>
      </c>
      <c r="BI919" s="3">
        <f t="shared" ca="1" si="5332"/>
        <v>-3.4158755327440616E-5</v>
      </c>
      <c r="BJ919" s="3">
        <f t="shared" ca="1" si="5333"/>
        <v>3.5895711546233638E-3</v>
      </c>
      <c r="BK919" s="3">
        <f t="shared" ca="1" si="5334"/>
        <v>2.444957433400945</v>
      </c>
      <c r="BL919" s="3">
        <f t="shared" ca="1" si="5335"/>
        <v>3.2197040366407306</v>
      </c>
      <c r="BM919" s="3">
        <f t="shared" ca="1" si="5336"/>
        <v>3.4161059828758148E-4</v>
      </c>
      <c r="BN919" s="3">
        <f t="shared" ca="1" si="5337"/>
        <v>2.0569159791804185E-3</v>
      </c>
      <c r="BO919" s="3">
        <f t="shared" ca="1" si="5338"/>
        <v>28.21763603664073</v>
      </c>
      <c r="BP919" s="3">
        <f t="shared" ca="1" si="5339"/>
        <v>7.2894695236323262E-2</v>
      </c>
      <c r="BQ919" s="3">
        <f t="shared" ca="1" si="5340"/>
        <v>1.2106279840167992E-2</v>
      </c>
      <c r="BR919" s="3">
        <f>1</f>
        <v>1</v>
      </c>
      <c r="BS919" s="3">
        <f t="shared" ca="1" si="5341"/>
        <v>1.2506150915748653E-2</v>
      </c>
      <c r="BT919" s="3">
        <f t="shared" ca="1" si="5342"/>
        <v>-2.9148480188273062E-5</v>
      </c>
      <c r="BU919" s="3">
        <f t="shared" ca="1" si="5343"/>
        <v>2.0082460387231332E-3</v>
      </c>
      <c r="BV919" s="3">
        <f t="shared" ca="1" si="5344"/>
        <v>2.6971830810120774</v>
      </c>
      <c r="BW919" s="3">
        <f t="shared" ca="1" si="5345"/>
        <v>4.7346510549610956</v>
      </c>
      <c r="BX919" s="3">
        <f t="shared" ca="1" si="5346"/>
        <v>5.0234647693137219E-4</v>
      </c>
      <c r="BY919" s="3">
        <f t="shared" ca="1" si="5347"/>
        <v>1.8961801005366275E-3</v>
      </c>
      <c r="BZ919" s="3">
        <f t="shared" ca="1" si="5348"/>
        <v>29.732583054961093</v>
      </c>
      <c r="CA919" s="3">
        <f t="shared" ca="1" si="5349"/>
        <v>6.3774482594785395E-2</v>
      </c>
      <c r="CB919" s="3">
        <f t="shared" ca="1" si="5350"/>
        <v>1.6895487216928906E-2</v>
      </c>
      <c r="CC919" s="3">
        <f>1</f>
        <v>1</v>
      </c>
      <c r="CD919" s="3">
        <f t="shared" ca="1" si="5351"/>
        <v>1.7295358292509565E-2</v>
      </c>
      <c r="CE919" s="3">
        <f t="shared" ca="1" si="5352"/>
        <v>-2.5501570949776974E-5</v>
      </c>
      <c r="CF919" s="3">
        <f t="shared" ca="1" si="5353"/>
        <v>1.3665070696265071E-3</v>
      </c>
      <c r="CG919" s="3">
        <f t="shared" ca="1" si="5354"/>
        <v>2.8643881171423127</v>
      </c>
      <c r="CH919" s="3">
        <f t="shared" ca="1" si="5355"/>
        <v>6.9423280732814607</v>
      </c>
      <c r="CI919" s="3">
        <f t="shared" ca="1" si="5356"/>
        <v>7.3658100857516297E-4</v>
      </c>
      <c r="CJ919" s="3">
        <f t="shared" ca="1" si="5357"/>
        <v>1.6619455688928369E-3</v>
      </c>
      <c r="CK919" s="3">
        <f t="shared" ca="1" si="5358"/>
        <v>31.940260073281458</v>
      </c>
      <c r="CL919" s="3">
        <f t="shared" ca="1" si="5359"/>
        <v>5.2032937899684835E-2</v>
      </c>
      <c r="CM919" s="3">
        <f t="shared" ca="1" si="5360"/>
        <v>2.3061208859452117E-2</v>
      </c>
      <c r="CN919" s="3">
        <f>1</f>
        <v>1</v>
      </c>
      <c r="CO919" s="3">
        <f t="shared" ca="1" si="5361"/>
        <v>2.3461079935032776E-2</v>
      </c>
      <c r="CP919" s="3">
        <f t="shared" ca="1" si="5362"/>
        <v>-2.080646684356871E-5</v>
      </c>
      <c r="CQ919" s="3">
        <f t="shared" ca="1" si="5363"/>
        <v>8.5564431418980701E-4</v>
      </c>
      <c r="CR919" s="3">
        <f t="shared" ca="1" si="5364"/>
        <v>3.0677067312186366</v>
      </c>
      <c r="CS919" s="3">
        <f t="shared" ca="1" si="5365"/>
        <v>8.4171650916018255</v>
      </c>
      <c r="CT919" s="3">
        <f t="shared" ca="1" si="5366"/>
        <v>8.9306121621895377E-4</v>
      </c>
      <c r="CU919" s="3">
        <f t="shared" ca="1" si="5367"/>
        <v>1.505465361249046E-3</v>
      </c>
      <c r="CV919" s="3">
        <f t="shared" ca="1" si="5368"/>
        <v>33.415097091601822</v>
      </c>
      <c r="CW919" s="3">
        <f t="shared" ca="1" si="5369"/>
        <v>4.5053448658912108E-2</v>
      </c>
      <c r="CX919" s="3">
        <f t="shared" ca="1" si="5370"/>
        <v>2.6726279255474789E-2</v>
      </c>
      <c r="CY919" s="3">
        <f>1</f>
        <v>1</v>
      </c>
      <c r="CZ919" s="3">
        <f t="shared" ca="1" si="5371"/>
        <v>2.7126150331055449E-2</v>
      </c>
      <c r="DA919" s="3">
        <f t="shared" ca="1" si="5372"/>
        <v>-1.8015570973857271E-5</v>
      </c>
      <c r="DB919" s="3">
        <f t="shared" ca="1" si="5373"/>
        <v>6.4863053504221786E-4</v>
      </c>
      <c r="DC919" s="3">
        <f t="shared" ca="1" si="5374"/>
        <v>3.1880026102603454</v>
      </c>
      <c r="DD919" s="3">
        <f t="shared" ca="1" si="5375"/>
        <v>10.197192109922192</v>
      </c>
      <c r="DE919" s="3">
        <f t="shared" ca="1" si="5376"/>
        <v>1.0819220828627446E-3</v>
      </c>
      <c r="DF919" s="3">
        <f t="shared" ca="1" si="5377"/>
        <v>1.3166044946052553E-3</v>
      </c>
      <c r="DG919" s="3">
        <f t="shared" ca="1" si="5378"/>
        <v>35.19512410992219</v>
      </c>
      <c r="DH919" s="3">
        <f t="shared" ca="1" si="5379"/>
        <v>3.7408718619465778E-2</v>
      </c>
      <c r="DI919" s="3">
        <f t="shared" ca="1" si="5380"/>
        <v>3.0740680995573751E-2</v>
      </c>
      <c r="DJ919" s="3">
        <f>1</f>
        <v>1</v>
      </c>
      <c r="DK919" s="3">
        <f t="shared" ca="1" si="5381"/>
        <v>3.1140552071154411E-2</v>
      </c>
      <c r="DL919" s="3">
        <f t="shared" ca="1" si="5382"/>
        <v>-1.4958664550460078E-5</v>
      </c>
      <c r="DM919" s="3">
        <f t="shared" ca="1" si="5383"/>
        <v>4.7316998996636828E-4</v>
      </c>
      <c r="DN919" s="3">
        <f t="shared" ca="1" si="5384"/>
        <v>3.3249828075887051</v>
      </c>
      <c r="DO919" s="3">
        <f t="shared" ca="1" si="5385"/>
        <v>11.706619128242558</v>
      </c>
      <c r="DP919" s="3">
        <f t="shared" ca="1" si="5386"/>
        <v>1.2420722895065354E-3</v>
      </c>
      <c r="DQ919" s="3">
        <f t="shared" ca="1" si="5387"/>
        <v>1.1564542879614645E-3</v>
      </c>
      <c r="DR919" s="3">
        <f t="shared" ca="1" si="5388"/>
        <v>36.704551128242557</v>
      </c>
      <c r="DS919" s="3">
        <f t="shared" ca="1" si="5389"/>
        <v>3.1507108857452372E-2</v>
      </c>
      <c r="DT919" s="3">
        <f t="shared" ca="1" si="5390"/>
        <v>3.3839735164362623E-2</v>
      </c>
      <c r="DU919" s="3">
        <f>1</f>
        <v>1</v>
      </c>
      <c r="DV919" s="3">
        <f t="shared" ca="1" si="5391"/>
        <v>3.4239606239943286E-2</v>
      </c>
      <c r="DW919" s="3">
        <f t="shared" ca="1" si="5392"/>
        <v>-1.2598781507266448E-5</v>
      </c>
      <c r="DX919" s="3">
        <f t="shared" ca="1" si="5393"/>
        <v>3.6408776203334867E-4</v>
      </c>
      <c r="DY919" s="3">
        <f t="shared" ca="1" si="5394"/>
        <v>3.4387939186236203</v>
      </c>
      <c r="DZ919" s="3">
        <f t="shared" ca="1" si="5395"/>
        <v>13.313666146562921</v>
      </c>
      <c r="EA919" s="3">
        <f t="shared" ca="1" si="5396"/>
        <v>1.4125799781503259E-3</v>
      </c>
      <c r="EB919" s="3">
        <f t="shared" ca="1" si="5397"/>
        <v>9.8594659931767396E-4</v>
      </c>
      <c r="EC919" s="3">
        <f t="shared" ca="1" si="5398"/>
        <v>38.311598146562922</v>
      </c>
      <c r="ED919" s="3">
        <f t="shared" ca="1" si="5399"/>
        <v>2.5734937904336078E-2</v>
      </c>
      <c r="EE919" s="3">
        <f t="shared" ca="1" si="5400"/>
        <v>3.6870818407168264E-2</v>
      </c>
      <c r="EF919" s="3">
        <f>1</f>
        <v>1</v>
      </c>
      <c r="EG919" s="3">
        <f t="shared" ca="1" si="5401"/>
        <v>3.7270689482748927E-2</v>
      </c>
      <c r="EH919" s="3">
        <f t="shared" ca="1" si="5402"/>
        <v>-1.0290657299808388E-5</v>
      </c>
      <c r="EI919" s="3">
        <f t="shared" ca="1" si="5403"/>
        <v>2.7409022981600764E-4</v>
      </c>
      <c r="EJ919" s="3">
        <f t="shared" ca="1" si="5404"/>
        <v>3.5621064449881166</v>
      </c>
      <c r="EK919" s="3">
        <f t="shared" ca="1" si="5405"/>
        <v>14.969193164883286</v>
      </c>
      <c r="EL919" s="3">
        <f t="shared" ca="1" si="5406"/>
        <v>1.5882313947941167E-3</v>
      </c>
      <c r="EM919" s="3">
        <f t="shared" ca="1" si="5407"/>
        <v>8.1029518267388312E-4</v>
      </c>
      <c r="EN919" s="3">
        <f t="shared" ca="1" si="5408"/>
        <v>39.967125164883285</v>
      </c>
      <c r="EO919" s="3">
        <f t="shared" ca="1" si="5409"/>
        <v>2.0274042211718565E-2</v>
      </c>
      <c r="EP919" s="3">
        <f t="shared" ca="1" si="5410"/>
        <v>3.9738444740318735E-2</v>
      </c>
      <c r="EQ919" s="3">
        <f>1</f>
        <v>1</v>
      </c>
      <c r="ER919" s="3">
        <f t="shared" ca="1" si="5411"/>
        <v>4.0138315815899397E-2</v>
      </c>
      <c r="ES919" s="3">
        <f t="shared" ca="1" si="5412"/>
        <v>-8.1070030655676248E-6</v>
      </c>
      <c r="ET919" s="3">
        <f t="shared" ca="1" si="5413"/>
        <v>2.0097041428318238E-4</v>
      </c>
      <c r="EU919" s="3">
        <f t="shared" ca="1" si="5414"/>
        <v>3.6968678722276826</v>
      </c>
      <c r="EV919" s="3">
        <f t="shared" ca="1" si="5415"/>
        <v>16.883950183203648</v>
      </c>
      <c r="EW919" s="3">
        <f t="shared" ca="1" si="5416"/>
        <v>1.791387114437907E-3</v>
      </c>
      <c r="EX919" s="3">
        <f t="shared" ca="1" si="5417"/>
        <v>6.0713946303009281E-4</v>
      </c>
      <c r="EY919" s="3">
        <f t="shared" ca="1" si="5418"/>
        <v>41.881882183203643</v>
      </c>
      <c r="EZ919" s="3">
        <f t="shared" ca="1" si="5419"/>
        <v>1.4496470344247822E-2</v>
      </c>
      <c r="FA919" s="3">
        <f t="shared" ca="1" si="5420"/>
        <v>4.27723641120486E-2</v>
      </c>
      <c r="FB919" s="3">
        <f>1</f>
        <v>1</v>
      </c>
      <c r="FC919" s="3">
        <f t="shared" ca="1" si="5421"/>
        <v>4.3172235187629263E-2</v>
      </c>
      <c r="FD919" s="3">
        <f t="shared" ca="1" si="5422"/>
        <v>-5.7967191886775303E-6</v>
      </c>
      <c r="FE919" s="3">
        <f t="shared" ca="1" si="5423"/>
        <v>1.3385459683679102E-4</v>
      </c>
      <c r="FF919" s="3">
        <f t="shared" ca="1" si="5424"/>
        <v>3.8733667096726236</v>
      </c>
      <c r="FG919" s="3">
        <f t="shared" ca="1" si="5425"/>
        <v>18.637607201524016</v>
      </c>
      <c r="FH919" s="3">
        <f t="shared" ca="1" si="5426"/>
        <v>1.977450124081698E-3</v>
      </c>
      <c r="FI919" s="3">
        <f t="shared" ca="1" si="5427"/>
        <v>4.2107645338630185E-4</v>
      </c>
      <c r="FJ919" s="3">
        <f t="shared" ca="1" si="5428"/>
        <v>43.635539201524011</v>
      </c>
      <c r="FK919" s="3">
        <f t="shared" ca="1" si="5429"/>
        <v>9.6498510409513943E-3</v>
      </c>
      <c r="FL919" s="3">
        <f t="shared" ca="1" si="5430"/>
        <v>4.5317421539107131E-2</v>
      </c>
      <c r="FM919" s="3">
        <f>1</f>
        <v>1</v>
      </c>
      <c r="FN919" s="3">
        <f t="shared" ca="1" si="5431"/>
        <v>4.5717292614687793E-2</v>
      </c>
      <c r="FO919" s="3">
        <f t="shared" ca="1" si="5432"/>
        <v>-3.8586963149383947E-6</v>
      </c>
      <c r="FP919" s="3">
        <f t="shared" ca="1" si="5433"/>
        <v>8.4248176987961054E-5</v>
      </c>
      <c r="FQ919" s="3">
        <f t="shared" ca="1" si="5434"/>
        <v>4.0744394878766217</v>
      </c>
      <c r="FR919" s="3">
        <f t="shared" ca="1" si="5435"/>
        <v>20.036514219844381</v>
      </c>
      <c r="FS919" s="3">
        <f t="shared" ca="1" si="5436"/>
        <v>2.1258741587254887E-3</v>
      </c>
      <c r="FT919" s="3">
        <f t="shared" ca="1" si="5437"/>
        <v>2.7265241874251112E-4</v>
      </c>
      <c r="FU919" s="3">
        <f t="shared" ca="1" si="5438"/>
        <v>45.034446219844384</v>
      </c>
      <c r="FV919" s="3">
        <f t="shared" ca="1" si="5439"/>
        <v>6.0543082379986525E-3</v>
      </c>
      <c r="FW919" s="3">
        <f t="shared" ca="1" si="5440"/>
        <v>4.7205513493995724E-2</v>
      </c>
      <c r="FX919" s="3">
        <f>1</f>
        <v>1</v>
      </c>
      <c r="FY919" s="3">
        <f t="shared" ca="1" si="5441"/>
        <v>4.7605384569576387E-2</v>
      </c>
      <c r="FZ919" s="3">
        <f t="shared" ca="1" si="5442"/>
        <v>-2.4209427470253772E-6</v>
      </c>
      <c r="GA919" s="3">
        <f t="shared" ca="1" si="5443"/>
        <v>5.0800179656938782E-5</v>
      </c>
      <c r="GB919" s="3">
        <f t="shared" ca="1" si="5444"/>
        <v>4.2941347518129476</v>
      </c>
      <c r="GC919" s="3">
        <f t="shared" ca="1" si="5445"/>
        <v>21.735211238164748</v>
      </c>
      <c r="GD919" s="3">
        <f t="shared" ca="1" si="5446"/>
        <v>2.3061059123692797E-3</v>
      </c>
      <c r="GE919" s="3">
        <f t="shared" ca="1" si="5447"/>
        <v>9.2420665098720198E-5</v>
      </c>
      <c r="GF919" s="3">
        <f t="shared" ca="1" si="5448"/>
        <v>46.733143238164743</v>
      </c>
      <c r="GG919" s="3">
        <f t="shared" ca="1" si="5449"/>
        <v>1.9776256997677106E-3</v>
      </c>
      <c r="GH919" s="3">
        <f t="shared" ca="1" si="5450"/>
        <v>4.9346261616017136E-2</v>
      </c>
      <c r="GI919" s="3">
        <f>1</f>
        <v>1</v>
      </c>
      <c r="GJ919" s="3">
        <f t="shared" ca="1" si="5451"/>
        <v>4.9746132691597798E-2</v>
      </c>
      <c r="GK919" s="3">
        <f t="shared" ca="1" si="5452"/>
        <v>-7.9079531566207162E-7</v>
      </c>
      <c r="GL919" s="3">
        <f t="shared" ca="1" si="5453"/>
        <v>1.5891542352541865E-5</v>
      </c>
      <c r="GM919" s="3">
        <f t="shared" ca="1" si="5454"/>
        <v>4.7988339503261868</v>
      </c>
      <c r="GN919" s="3">
        <f t="shared" ca="1" si="5455"/>
        <v>21.928094063562298</v>
      </c>
      <c r="GO919" s="3">
        <f t="shared" ca="1" si="5456"/>
        <v>2.3265707801439599E-3</v>
      </c>
      <c r="GP919" s="3">
        <f t="shared" ca="1" si="5457"/>
        <v>7.1955797324039974E-5</v>
      </c>
      <c r="GQ919" s="3">
        <f t="shared" ca="1" si="5458"/>
        <v>46.926026063562297</v>
      </c>
      <c r="GR919" s="3">
        <f t="shared" ca="1" si="5459"/>
        <v>1.5333878310209844E-3</v>
      </c>
      <c r="GS919" s="3">
        <f t="shared" ca="1" si="5460"/>
        <v>4.9579539869678509E-2</v>
      </c>
      <c r="GT919" s="3">
        <f>1</f>
        <v>1</v>
      </c>
      <c r="GU919" s="3">
        <f t="shared" ca="1" si="5461"/>
        <v>4.9979410945259171E-2</v>
      </c>
      <c r="GV919" s="3">
        <f t="shared" ca="1" si="5462"/>
        <v>-6.1315744127265779E-7</v>
      </c>
      <c r="GW919" s="3">
        <f t="shared" ca="1" si="5463"/>
        <v>1.2265190701049589E-5</v>
      </c>
      <c r="GX919" s="3">
        <f t="shared" ca="1" si="5464"/>
        <v>4.9113256949284745</v>
      </c>
      <c r="GY919" s="3">
        <f t="shared" ca="1" si="5465"/>
        <v>22.154156888959847</v>
      </c>
      <c r="GZ919" s="3">
        <f t="shared" ca="1" si="5466"/>
        <v>2.3505560459186397E-3</v>
      </c>
      <c r="HA919" s="3">
        <f t="shared" ca="1" si="5467"/>
        <v>4.7970531549360127E-5</v>
      </c>
      <c r="HB919" s="3">
        <f t="shared" ca="1" si="5468"/>
        <v>47.152088888959845</v>
      </c>
      <c r="HC919" s="3">
        <f t="shared" ca="1" si="5469"/>
        <v>1.0173575058854266E-3</v>
      </c>
      <c r="HD919" s="3">
        <f t="shared" ca="1" si="5470"/>
        <v>4.985051778838577E-2</v>
      </c>
      <c r="HE919" s="3">
        <f>1</f>
        <v>1</v>
      </c>
      <c r="HF919" s="3">
        <f t="shared" ca="1" si="5471"/>
        <v>5.0250388863966433E-2</v>
      </c>
      <c r="HG919" s="3">
        <f t="shared" ca="1" si="5472"/>
        <v>-4.0681184012846412E-7</v>
      </c>
      <c r="HH919" s="3">
        <f t="shared" ca="1" si="5473"/>
        <v>8.0943915092002161E-6</v>
      </c>
      <c r="HI919" s="3">
        <f t="shared" ca="1" si="5474"/>
        <v>5.0918157934985429</v>
      </c>
      <c r="HJ919" s="3">
        <f t="shared" ca="1" si="5475"/>
        <v>22.380219714357398</v>
      </c>
      <c r="HK919" s="3">
        <f t="shared" ca="1" si="5476"/>
        <v>2.37454131169332E-3</v>
      </c>
      <c r="HL919" s="3">
        <f t="shared" ca="1" si="5477"/>
        <v>2.3985265774679847E-5</v>
      </c>
      <c r="HM919" s="3">
        <f t="shared" ca="1" si="5478"/>
        <v>47.378151714357401</v>
      </c>
      <c r="HN919" s="3">
        <f t="shared" ca="1" si="5479"/>
        <v>5.0625161402004183E-4</v>
      </c>
      <c r="HO919" s="3">
        <f t="shared" ca="1" si="5480"/>
        <v>5.0118909787984466E-2</v>
      </c>
      <c r="HP919" s="3">
        <f>1</f>
        <v>1</v>
      </c>
      <c r="HQ919" s="3">
        <f t="shared" ca="1" si="5481"/>
        <v>5.0518780863565128E-2</v>
      </c>
      <c r="HR919" s="3">
        <f t="shared" ca="1" si="5482"/>
        <v>-2.0243537741263971E-7</v>
      </c>
      <c r="HS919" s="3">
        <f t="shared" ca="1" si="5483"/>
        <v>4.006813295962669E-6</v>
      </c>
      <c r="HT919" s="3">
        <f t="shared" ca="1" si="5484"/>
        <v>5.3972008937595302</v>
      </c>
      <c r="HU919" s="3">
        <f t="shared" ca="1" si="5485"/>
        <v>22.608543168008921</v>
      </c>
      <c r="HV919" s="3">
        <f t="shared" ca="1" si="5486"/>
        <v>2.3987664301257467E-3</v>
      </c>
      <c r="HW919" s="3">
        <f t="shared" ca="1" si="5487"/>
        <v>-2.3985265774689388E-7</v>
      </c>
      <c r="HX919" s="3">
        <f t="shared" ca="1" si="5488"/>
        <v>47.60647516800892</v>
      </c>
      <c r="HY919" s="3">
        <f t="shared" ca="1" si="5489"/>
        <v>-5.0382360151728364E-6</v>
      </c>
      <c r="HZ919" s="3">
        <f t="shared" ca="1" si="5490"/>
        <v>5.0387398387723818E-2</v>
      </c>
      <c r="IA919" s="3">
        <f>1</f>
        <v>1</v>
      </c>
      <c r="IB919" s="3">
        <f t="shared" ca="1" si="5491"/>
        <v>5.0382610232332105E-6</v>
      </c>
      <c r="IC919" s="3">
        <f t="shared" ca="1" si="5492"/>
        <v>-1.2599651044664184E-12</v>
      </c>
      <c r="ID919" s="3">
        <f t="shared" ca="1" si="5493"/>
        <v>2.3876427227638403E-7</v>
      </c>
      <c r="IE919" s="3">
        <f t="shared" ca="1" si="5494"/>
        <v>8.7223871178340513</v>
      </c>
      <c r="IF919" s="3">
        <f t="shared" ca="1" si="5495"/>
        <v>22.832345365152495</v>
      </c>
      <c r="IG919" s="3">
        <f t="shared" ca="1" si="5496"/>
        <v>2.4225118432426797E-3</v>
      </c>
      <c r="IH919" s="3">
        <f t="shared" ca="1" si="5497"/>
        <v>-2.3985265774679847E-5</v>
      </c>
      <c r="II919" s="3">
        <f t="shared" ca="1" si="5498"/>
        <v>47.830277365152497</v>
      </c>
      <c r="IJ919" s="3">
        <f t="shared" ca="1" si="5499"/>
        <v>-5.0146616528204976E-4</v>
      </c>
      <c r="IK919" s="3">
        <f t="shared" ca="1" si="5500"/>
        <v>5.0648082693487348E-2</v>
      </c>
      <c r="IL919" s="3">
        <f>1</f>
        <v>1</v>
      </c>
      <c r="IM919" s="3">
        <f t="shared" ca="1" si="5501"/>
        <v>5.0146619029011017E-4</v>
      </c>
      <c r="IN919" s="3">
        <f t="shared" ca="1" si="5502"/>
        <v>-1.254069613697024E-12</v>
      </c>
      <c r="IO919" s="3">
        <f t="shared" ca="1" si="5503"/>
        <v>2.5007934413611224E-9</v>
      </c>
      <c r="IP919" s="3">
        <f t="shared" ca="1" si="5504"/>
        <v>10.70024380161237</v>
      </c>
      <c r="IQ919" s="3">
        <f t="shared" ca="1" si="5505"/>
        <v>23.058408190550047</v>
      </c>
      <c r="IR919" s="3">
        <f t="shared" ca="1" si="5506"/>
        <v>2.44649710901736E-3</v>
      </c>
      <c r="IS919" s="3">
        <f t="shared" ca="1" si="5507"/>
        <v>-4.7970531549360127E-5</v>
      </c>
      <c r="IT919" s="3">
        <f t="shared" ca="1" si="5508"/>
        <v>48.056340190550046</v>
      </c>
      <c r="IU919" s="3">
        <f t="shared" ca="1" si="5509"/>
        <v>-9.9821441581173951E-4</v>
      </c>
      <c r="IV919" s="3">
        <f t="shared" ca="1" si="5510"/>
        <v>5.0908935206398574E-2</v>
      </c>
      <c r="IW919" s="3">
        <f>1</f>
        <v>1</v>
      </c>
      <c r="IX919" s="3">
        <f t="shared" ca="1" si="5511"/>
        <v>9.9821444081979981E-4</v>
      </c>
      <c r="IY919" s="3">
        <f t="shared" ca="1" si="5512"/>
        <v>-1.2481703188486555E-12</v>
      </c>
      <c r="IZ919" s="3">
        <f t="shared" ca="1" si="5513"/>
        <v>1.2504014210764497E-9</v>
      </c>
      <c r="JA919" s="3">
        <f t="shared" ca="1" si="5514"/>
        <v>10.999224381495379</v>
      </c>
      <c r="JB919" s="3">
        <f t="shared" ca="1" si="5515"/>
        <v>23.284471015947595</v>
      </c>
      <c r="JC919" s="3">
        <f t="shared" ca="1" si="5516"/>
        <v>2.4704823747920398E-3</v>
      </c>
      <c r="JD919" s="3">
        <f t="shared" ca="1" si="5517"/>
        <v>-7.1955797324039974E-5</v>
      </c>
      <c r="JE919" s="3">
        <f t="shared" ca="1" si="5518"/>
        <v>48.282403015947594</v>
      </c>
      <c r="JF919" s="3">
        <f t="shared" ca="1" si="5519"/>
        <v>-1.4903110207723734E-3</v>
      </c>
      <c r="JG919" s="3">
        <f t="shared" ca="1" si="5520"/>
        <v>5.1167345046518167E-2</v>
      </c>
      <c r="JH919" s="3">
        <f>1</f>
        <v>1</v>
      </c>
      <c r="JI919" s="3">
        <f t="shared" ca="1" si="5521"/>
        <v>1.4903110457804337E-3</v>
      </c>
      <c r="JJ919" s="3">
        <f t="shared" ca="1" si="5522"/>
        <v>-1.2423262661248695E-12</v>
      </c>
      <c r="JK919" s="3">
        <f t="shared" ca="1" si="5523"/>
        <v>8.3360153220295163E-10</v>
      </c>
      <c r="JL919" s="3">
        <f t="shared" ca="1" si="5524"/>
        <v>11.173277155970929</v>
      </c>
      <c r="JM919" s="3">
        <f t="shared" ca="1" si="5525"/>
        <v>23.362238256485114</v>
      </c>
      <c r="JN919" s="3">
        <f t="shared" ca="1" si="5526"/>
        <v>2.4787334790130704E-3</v>
      </c>
      <c r="JO919" s="3">
        <f t="shared" ca="1" si="5527"/>
        <v>-8.0206901545070569E-5</v>
      </c>
      <c r="JP919" s="3">
        <f t="shared" ca="1" si="5528"/>
        <v>48.360170256485112</v>
      </c>
      <c r="JQ919" s="3">
        <f t="shared" ca="1" si="5529"/>
        <v>-1.6585322408850453E-3</v>
      </c>
      <c r="JR919" s="3">
        <f t="shared" ca="1" si="5530"/>
        <v>5.1255681397868354E-2</v>
      </c>
      <c r="JS919" s="3">
        <f>1</f>
        <v>1</v>
      </c>
      <c r="JT919" s="3">
        <f t="shared" ca="1" si="5531"/>
        <v>1.6585322658931056E-3</v>
      </c>
      <c r="JU919" s="3">
        <f t="shared" ca="1" si="5532"/>
        <v>-1.2403285005038755E-12</v>
      </c>
      <c r="JV919" s="3">
        <f t="shared" ca="1" si="5533"/>
        <v>7.4784673570992E-10</v>
      </c>
      <c r="JW919" s="3">
        <f t="shared" ca="1" si="5534"/>
        <v>11.219724114192369</v>
      </c>
      <c r="JX919" s="3">
        <f t="shared" ca="1" si="5535"/>
        <v>25.120335274805477</v>
      </c>
      <c r="JY919" s="3">
        <f t="shared" ca="1" si="5536"/>
        <v>2.665267572656861E-3</v>
      </c>
      <c r="JZ919" s="3">
        <f t="shared" ca="1" si="5537"/>
        <v>-2.6674099518886113E-4</v>
      </c>
      <c r="KA919" s="3">
        <f t="shared" ca="1" si="5538"/>
        <v>50.118267274805476</v>
      </c>
      <c r="KB919" s="3">
        <f t="shared" ca="1" si="5539"/>
        <v>-5.3222309886788964E-3</v>
      </c>
      <c r="KC919" s="3">
        <f t="shared" ca="1" si="5540"/>
        <v>5.3179563412334784E-2</v>
      </c>
      <c r="KD919" s="3">
        <f>1</f>
        <v>1</v>
      </c>
      <c r="KE919" s="3">
        <f t="shared" ca="1" si="5541"/>
        <v>5.3222310136869571E-3</v>
      </c>
      <c r="KF919" s="3">
        <f t="shared" ca="1" si="5542"/>
        <v>-1.196819058596856E-12</v>
      </c>
      <c r="KG919" s="3">
        <f t="shared" ca="1" si="5543"/>
        <v>2.2487167596757507E-10</v>
      </c>
      <c r="KH919" s="3">
        <f t="shared" ca="1" si="5544"/>
        <v>11.726093737668952</v>
      </c>
      <c r="KI919" s="3">
        <f t="shared" ca="1" si="5545"/>
        <v>26.749822293125842</v>
      </c>
      <c r="KJ919" s="3">
        <f t="shared" ca="1" si="5546"/>
        <v>2.8381561453006518E-3</v>
      </c>
      <c r="KK919" s="3">
        <f t="shared" ca="1" si="5547"/>
        <v>-4.3962956783265197E-4</v>
      </c>
      <c r="KL919" s="3">
        <f t="shared" ca="1" si="5548"/>
        <v>51.747754293125837</v>
      </c>
      <c r="KM919" s="3">
        <f t="shared" ca="1" si="5549"/>
        <v>-8.4956260196793181E-3</v>
      </c>
      <c r="KN919" s="3">
        <f t="shared" ca="1" si="5550"/>
        <v>5.4845977068374387E-2</v>
      </c>
      <c r="KO919" s="3">
        <f>1</f>
        <v>1</v>
      </c>
      <c r="KP919" s="3">
        <f t="shared" ca="1" si="5551"/>
        <v>8.495626044687378E-3</v>
      </c>
      <c r="KQ919" s="3">
        <f t="shared" ca="1" si="5552"/>
        <v>-1.1591323773891069E-12</v>
      </c>
      <c r="KR919" s="3">
        <f t="shared" ca="1" si="5553"/>
        <v>1.3643872143198621E-10</v>
      </c>
      <c r="KS919" s="3">
        <f t="shared" ca="1" si="5554"/>
        <v>11.92919539334342</v>
      </c>
      <c r="KT919" s="3">
        <f t="shared" ca="1" si="5555"/>
        <v>28.242869311446206</v>
      </c>
      <c r="KU919" s="3">
        <f t="shared" ca="1" si="5556"/>
        <v>2.9965684339444427E-3</v>
      </c>
      <c r="KV919" s="3">
        <f t="shared" ca="1" si="5557"/>
        <v>-5.9804185647644283E-4</v>
      </c>
      <c r="KW919" s="3">
        <f t="shared" ca="1" si="5558"/>
        <v>53.240801311446205</v>
      </c>
      <c r="KX919" s="3">
        <f t="shared" ca="1" si="5559"/>
        <v>-1.1232773394563281E-2</v>
      </c>
      <c r="KY919" s="3">
        <f t="shared" ca="1" si="5560"/>
        <v>5.6283308292360584E-2</v>
      </c>
      <c r="KZ919" s="3">
        <f>1</f>
        <v>1</v>
      </c>
      <c r="LA919" s="3">
        <f t="shared" ca="1" si="5561"/>
        <v>1.1232773419571341E-2</v>
      </c>
      <c r="LB919" s="3">
        <f t="shared" ca="1" si="5562"/>
        <v>-1.1266264966121522E-12</v>
      </c>
      <c r="LC919" s="3">
        <f t="shared" ca="1" si="5563"/>
        <v>1.0029815779993845E-10</v>
      </c>
      <c r="LD919" s="3">
        <f t="shared" ca="1" si="5564"/>
        <v>12.050487001568481</v>
      </c>
      <c r="LE919" s="3">
        <f t="shared" ca="1" si="5565"/>
        <v>29.782746329766571</v>
      </c>
      <c r="LF919" s="3">
        <f t="shared" ca="1" si="5566"/>
        <v>3.1599493855882332E-3</v>
      </c>
      <c r="LG919" s="3">
        <f t="shared" ca="1" si="5567"/>
        <v>-7.6142280812023337E-4</v>
      </c>
      <c r="LH919" s="3">
        <f t="shared" ca="1" si="5568"/>
        <v>54.780678329766573</v>
      </c>
      <c r="LI919" s="3">
        <f t="shared" ca="1" si="5569"/>
        <v>-1.3899477540906856E-2</v>
      </c>
      <c r="LJ919" s="3">
        <f t="shared" ca="1" si="5570"/>
        <v>5.7683648358023136E-2</v>
      </c>
      <c r="LK919" s="3">
        <f>1</f>
        <v>1</v>
      </c>
      <c r="LL919" s="3">
        <f t="shared" ca="1" si="5571"/>
        <v>1.3899477565914916E-2</v>
      </c>
      <c r="LM919" s="3">
        <f t="shared" ca="1" si="5572"/>
        <v>-1.094957187226818E-12</v>
      </c>
      <c r="LN919" s="3">
        <f t="shared" ca="1" si="5573"/>
        <v>7.8776859167850599E-11</v>
      </c>
      <c r="LO919" s="3">
        <f t="shared" ca="1" si="5574"/>
        <v>12.14299847858849</v>
      </c>
      <c r="LQ919" s="3" t="str">
        <f t="shared" ca="1" si="5575"/>
        <v>21.77</v>
      </c>
      <c r="LR919" s="3" t="str">
        <f t="shared" ca="1" si="5576"/>
        <v>629.4</v>
      </c>
      <c r="LS919" s="3" t="str">
        <f t="shared" ca="1" si="5577"/>
        <v>623.9</v>
      </c>
      <c r="LT919" s="3" t="str">
        <f t="shared" ca="1" si="5578"/>
        <v>585.0</v>
      </c>
      <c r="LU919" s="3" t="str">
        <f t="shared" ca="1" si="5579"/>
        <v>29.07</v>
      </c>
      <c r="LV919" s="3" t="str">
        <f t="shared" ca="1" si="5580"/>
        <v>28.83</v>
      </c>
      <c r="LW919" s="3" t="str">
        <f t="shared" ca="1" si="5581"/>
        <v>27.18</v>
      </c>
      <c r="LX919" s="3" t="str">
        <f t="shared" ca="1" si="5582"/>
        <v>312</v>
      </c>
      <c r="LY919" s="3" t="str">
        <f t="shared" ca="1" si="5583"/>
        <v>17.4</v>
      </c>
      <c r="LZ919" s="3">
        <f t="shared" ca="1" si="5584"/>
        <v>17</v>
      </c>
      <c r="MA919" s="3">
        <f t="shared" ca="1" si="5585"/>
        <v>300</v>
      </c>
      <c r="MB919" s="3" t="str">
        <f t="shared" ca="1" si="5586"/>
        <v>289.7</v>
      </c>
      <c r="MC919" s="3" t="str">
        <f t="shared" ca="1" si="5587"/>
        <v>309.4</v>
      </c>
      <c r="MD919" s="3" t="str">
        <f t="shared" ca="1" si="5588"/>
        <v>287.2</v>
      </c>
      <c r="ME919" s="3" t="str">
        <f t="shared" ca="1" si="5589"/>
        <v>16.64</v>
      </c>
      <c r="MF919" s="3" t="str">
        <f t="shared" ca="1" si="5590"/>
        <v>17.67</v>
      </c>
      <c r="MG919" s="3" t="str">
        <f t="shared" ca="1" si="5591"/>
        <v>16.70</v>
      </c>
      <c r="MJ919" s="3">
        <f t="shared" ca="1" si="5592"/>
        <v>7.54</v>
      </c>
      <c r="MK919" s="3" t="str">
        <f t="shared" ca="1" si="5593"/>
        <v>7.54</v>
      </c>
      <c r="ML919" s="3" t="str">
        <f t="shared" ca="1" si="5594"/>
        <v>2.22</v>
      </c>
      <c r="MM919" s="3" t="str">
        <f t="shared" ca="1" si="5595"/>
        <v>8.91</v>
      </c>
      <c r="MN919" s="3" t="str">
        <f t="shared" ca="1" si="5596"/>
        <v>2.44</v>
      </c>
      <c r="MO919" s="3" t="str">
        <f t="shared" ca="1" si="5597"/>
        <v>10.76</v>
      </c>
      <c r="MP919" s="3" t="str">
        <f t="shared" ca="1" si="5598"/>
        <v>2.70</v>
      </c>
      <c r="MQ919" s="3" t="str">
        <f t="shared" ca="1" si="5599"/>
        <v>12.27</v>
      </c>
      <c r="MR919" s="3" t="str">
        <f t="shared" ca="1" si="5600"/>
        <v>2.86</v>
      </c>
      <c r="MS919" s="3" t="str">
        <f t="shared" ca="1" si="5601"/>
        <v>14.48</v>
      </c>
      <c r="MT919" s="3" t="str">
        <f t="shared" ca="1" si="5602"/>
        <v>3.07</v>
      </c>
      <c r="MU919" s="3" t="str">
        <f t="shared" ca="1" si="5603"/>
        <v>15.96</v>
      </c>
      <c r="MV919" s="3" t="str">
        <f t="shared" ca="1" si="5604"/>
        <v>3.19</v>
      </c>
      <c r="MW919" s="3" t="str">
        <f t="shared" ca="1" si="5605"/>
        <v>17.74</v>
      </c>
      <c r="MX919" s="3" t="str">
        <f t="shared" ca="1" si="5606"/>
        <v>3.32</v>
      </c>
      <c r="MY919" s="3" t="str">
        <f t="shared" ca="1" si="5607"/>
        <v>19.25</v>
      </c>
      <c r="MZ919" s="3" t="str">
        <f t="shared" ca="1" si="5608"/>
        <v>3.44</v>
      </c>
      <c r="NA919" s="3" t="str">
        <f t="shared" ca="1" si="5609"/>
        <v>20.85</v>
      </c>
      <c r="NB919" s="3" t="str">
        <f t="shared" ca="1" si="5610"/>
        <v>3.56</v>
      </c>
      <c r="NC919" s="3" t="str">
        <f t="shared" ca="1" si="5611"/>
        <v>22.51</v>
      </c>
      <c r="ND919" s="3" t="str">
        <f t="shared" ca="1" si="5612"/>
        <v>3.70</v>
      </c>
      <c r="NE919" s="3" t="str">
        <f t="shared" ca="1" si="5613"/>
        <v>24.42</v>
      </c>
      <c r="NF919" s="3" t="str">
        <f t="shared" ca="1" si="5614"/>
        <v>3.87</v>
      </c>
      <c r="NG919" s="3" t="str">
        <f t="shared" ca="1" si="5615"/>
        <v>26.18</v>
      </c>
      <c r="NH919" s="3" t="str">
        <f t="shared" ca="1" si="5616"/>
        <v>4.07</v>
      </c>
      <c r="NI919" s="3" t="str">
        <f t="shared" ca="1" si="5617"/>
        <v>27.58</v>
      </c>
      <c r="NJ919" s="3" t="str">
        <f t="shared" ca="1" si="5618"/>
        <v>4.29</v>
      </c>
      <c r="NK919" s="3" t="str">
        <f t="shared" ca="1" si="5619"/>
        <v>29.28</v>
      </c>
      <c r="NL919" s="3" t="str">
        <f t="shared" ca="1" si="5620"/>
        <v>4.80</v>
      </c>
      <c r="NM919" s="3" t="str">
        <f t="shared" ca="1" si="5621"/>
        <v>29.47</v>
      </c>
      <c r="NN919" s="3" t="str">
        <f t="shared" ca="1" si="5622"/>
        <v>4.91</v>
      </c>
      <c r="NO919" s="3" t="str">
        <f t="shared" ca="1" si="5623"/>
        <v>29.69</v>
      </c>
      <c r="NP919" s="3" t="str">
        <f t="shared" ca="1" si="5624"/>
        <v>5.09</v>
      </c>
      <c r="NQ919" s="3" t="str">
        <f t="shared" ca="1" si="5625"/>
        <v>29.92</v>
      </c>
      <c r="NR919" s="3" t="str">
        <f t="shared" ca="1" si="5626"/>
        <v>5.40</v>
      </c>
      <c r="NS919" s="3" t="str">
        <f t="shared" ca="1" si="5627"/>
        <v>30.15</v>
      </c>
      <c r="NT919" s="3" t="str">
        <f t="shared" ca="1" si="5628"/>
        <v>8.72</v>
      </c>
      <c r="NU919" s="3" t="str">
        <f t="shared" ca="1" si="5629"/>
        <v>30.37</v>
      </c>
      <c r="NV919" s="3" t="str">
        <f t="shared" ca="1" si="5630"/>
        <v>10.70</v>
      </c>
      <c r="NW919" s="3" t="str">
        <f t="shared" ca="1" si="5631"/>
        <v>30.60</v>
      </c>
      <c r="NX919" s="3" t="str">
        <f t="shared" ca="1" si="5632"/>
        <v>11.00</v>
      </c>
      <c r="NY919" s="3" t="str">
        <f t="shared" ca="1" si="5633"/>
        <v>30.82</v>
      </c>
      <c r="NZ919" s="3" t="str">
        <f t="shared" ca="1" si="5634"/>
        <v>11.17</v>
      </c>
      <c r="OA919" s="3" t="str">
        <f t="shared" ca="1" si="5635"/>
        <v>30.90</v>
      </c>
      <c r="OB919" s="3" t="str">
        <f t="shared" ca="1" si="5636"/>
        <v>11.22</v>
      </c>
      <c r="OC919" s="3" t="str">
        <f t="shared" ca="1" si="5637"/>
        <v>32.66</v>
      </c>
      <c r="OD919" s="3" t="str">
        <f t="shared" ca="1" si="5638"/>
        <v>11.73</v>
      </c>
      <c r="OE919" s="3" t="str">
        <f t="shared" ca="1" si="5639"/>
        <v>34.29</v>
      </c>
      <c r="OF919" s="3" t="str">
        <f t="shared" ca="1" si="5640"/>
        <v>11.93</v>
      </c>
      <c r="OG919" s="3" t="str">
        <f t="shared" ca="1" si="5641"/>
        <v>35.78</v>
      </c>
      <c r="OH919" s="3" t="str">
        <f t="shared" ca="1" si="5642"/>
        <v>12.05</v>
      </c>
      <c r="OI919" s="3" t="str">
        <f t="shared" ca="1" si="5643"/>
        <v>37.32</v>
      </c>
      <c r="OJ919" s="3" t="str">
        <f t="shared" ca="1" si="5644"/>
        <v>12.14</v>
      </c>
      <c r="OK919" s="3" t="str" cm="1">
        <f t="array" aca="1" ref="OK919" ca="1">_xlfn.IFS(VALUE(NP919)&gt;8.8,NO919,VALUE(NR919)&gt;8.8,NQ919,VALUE(NT919)&gt;8.8,NS919,VALUE(NV919)&gt;8.8,NU919,VALUE(NX919)&gt;8.8,NW919)</f>
        <v>30.37</v>
      </c>
      <c r="OL919" s="3" t="str" cm="1">
        <f t="array" aca="1" ref="OL919" ca="1">_xlfn.IFS(VALUE(NP919)&gt;8.8,NP919,VALUE(NR919)&gt;8.8,NR919,VALUE(NT919)&gt;8.8,NT919,VALUE(NV919)&gt;8.8,NV919,VALUE(NX919)&gt;8.8,NX919)</f>
        <v>10.70</v>
      </c>
      <c r="ON919" s="3" t="str">
        <f t="shared" ca="1" si="5645"/>
        <v>CALIBRATION OF NaOH:  A ~  M solution of NaOH was made by adding 21.77 mL of 3M NaOH to 600 mL of DI water.    Three titrations were run to calibrate the solution.  Titration 1: 629.4 mg of dry KHP was placed in a 250 mL Erlenmeyer flask with ~50 mL of DI water and 2 drops of phenolphthalein.  It required 29.07 mL of the NaOH solution to bring the solution to a faint pink color for 30 seconds.    Titration 2: 623.9 mg of dry KHP was placed in a 250 mL Erlenmeyer flask with ~50 mL of DI water and 2 drops of phenolphthalein.  It required 28.83 mL of the NaOH solution to bring the solution to a faint pink color for 30 seconds.    Titration 3: 585.0 mg of dry KHP was placed in a 250 mL Erlenmeyer flask with ~50 mL of DI water and 2 drops of phenolphthalein.  It required 27.18 mL of the NaOH solution to bring the solution to a faint pink color for 30 seconds.      DETERMINATION OF MOLECULAR WEIGHT:  A rough titration was performed first -  312 mg of the unknown acid was placed in a 250 mL Erlenmeyer flask with ~50 mL of DI water and 2 drops of phenolphthalein.  It required ~17.4 mL of the NaOH solution to turn it pink.  You then decide to create solutions that will require ~17 mL of the NaOH solution to neutralize and calculate that the samples must be around 300 mg.   You then perform three precise titrations for molecular weight.     Titration 1: 289.7 mg of the unknown acid was placed in a 250 mL Erlenmeyer flask with ~50 mL of DI water and 2 drops of phenolphthalein.  It required 16.64 mL of the NaOH solution to bring the solution to a faint pink color for 30 seconds.    Titration 2: 309.4 mg of the unknown acid was placed in a 250 mL Erlenmeyer flask with ~50 mL of DI water and 2 drops of phenolphthalein.  It required 17.67 mL of the NaOH solution to bring the solution to a faint pink color for 30 seconds.    Titration 3: 287.2 mg of the unknown acid was placed in a 250 mL Erlenmeyer flask with ~50 mL of DI water and 2 drops of phenolphthalein.  It required 16.70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7.54 mL.  Readings - [vol: 7.54 mL, pH: 2.22], [vol: 8.91 mL, pH: 2.44], [vol: 10.76 mL, pH: 2.70], [vol: 12.27 mL, pH: 2.86], [vol: 14.48 mL, pH: 3.07], [vol: 15.96 mL, pH: 3.19], [vol: 17.74 mL, pH: 3.32], [vol: 19.25 mL, pH: 3.44], [vol: 20.85 mL, pH: 3.56], [vol: 22.51 mL, pH: 3.70], [vol: 24.42 mL, pH: 3.87], [vol: 26.18 mL, pH: 4.07], [vol: 27.58 mL, pH: 4.29], [vol: 29.28 mL, pH: 4.80], [vol: 29.47 mL, pH: 4.91], [vol: 29.69 mL, pH: 5.09], [vol: 29.92 mL, pH: 5.40], [vol: 30.15 mL, pH: 8.72], [vol: 30.37 mL, pH: 10.70], [vol: 30.60 mL, pH: 11.00], [vol: 30.82 mL, pH: 11.17], [vol: 30.90 mL, pH: 11.22], [vol: 32.66 mL, pH: 11.73], [vol: 34.29 mL, pH: 11.93], [vol: 35.78 mL, pH: 12.05], [vol: 37.32 mL, pH: 12.14]    You also note that the first sign of the pink indicator occurred at [vol: 30.37 mL, pH: 10.70].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920" spans="4:404" x14ac:dyDescent="0.35">
      <c r="D920" s="3" t="str">
        <f ca="1">VLOOKUP(RANDBETWEEN(1,17),'Unknown Acids'!$C$4:$F$20,2,FALSE)</f>
        <v>Lambda</v>
      </c>
      <c r="E920" s="3">
        <f ca="1">VLOOKUP(D920,'Unknown Acids'!$D$4:$F$20,2,FALSE)</f>
        <v>181.16</v>
      </c>
      <c r="F920" s="3">
        <f ca="1">VLOOKUP(D920,'Unknown Acids'!$D$4:$F$20,3,FALSE)</f>
        <v>4.82</v>
      </c>
      <c r="G920" s="3">
        <f t="shared" ca="1" si="5288"/>
        <v>1.5135612484362051E-5</v>
      </c>
      <c r="H920" s="3">
        <f t="shared" ca="1" si="5289"/>
        <v>1.6398625698270266E-5</v>
      </c>
      <c r="I920" s="3">
        <f t="shared" ca="1" si="5290"/>
        <v>6.0980719872487878E-10</v>
      </c>
      <c r="J920" s="3">
        <f t="shared" ca="1" si="5291"/>
        <v>9.3470999999999999E-2</v>
      </c>
      <c r="K920" s="3">
        <f t="shared" ca="1" si="5292"/>
        <v>24.990788999999999</v>
      </c>
      <c r="L920" s="3">
        <f t="shared" ca="1" si="5293"/>
        <v>0.1053</v>
      </c>
      <c r="M920" s="3">
        <f t="shared" ca="1" si="5294"/>
        <v>22.183419170170936</v>
      </c>
      <c r="N920" s="3">
        <f t="shared" ca="1" si="5295"/>
        <v>28.3947765378188</v>
      </c>
      <c r="O920" s="3">
        <f t="shared" si="5296"/>
        <v>0.3</v>
      </c>
      <c r="Q920" s="3" t="str">
        <f t="shared" ca="1" si="5297"/>
        <v>615.1</v>
      </c>
      <c r="R920" s="3" t="str">
        <f t="shared" ca="1" si="5297"/>
        <v>631.7</v>
      </c>
      <c r="S920" s="3" t="str">
        <f t="shared" ca="1" si="5297"/>
        <v>595.0</v>
      </c>
      <c r="T920" s="3" t="str">
        <f t="shared" ca="1" si="5298"/>
        <v>28.64</v>
      </c>
      <c r="U920" s="3" t="str">
        <f t="shared" ca="1" si="5299"/>
        <v>29.42</v>
      </c>
      <c r="V920" s="3" t="str">
        <f t="shared" ca="1" si="5300"/>
        <v>27.82</v>
      </c>
      <c r="W920" s="3">
        <f t="shared" si="5301"/>
        <v>0.1</v>
      </c>
      <c r="X920" s="3">
        <f t="shared" ca="1" si="5302"/>
        <v>0.105</v>
      </c>
      <c r="Y920" s="3">
        <f t="shared" ca="1" si="5303"/>
        <v>0.28490028490029307</v>
      </c>
      <c r="AA920" s="3" t="str">
        <f t="shared" ca="1" si="5304"/>
        <v>320.4</v>
      </c>
      <c r="AB920" s="3" t="str">
        <f t="shared" ca="1" si="5305"/>
        <v>16.8</v>
      </c>
      <c r="AC920" s="3">
        <f t="shared" ca="1" si="5306"/>
        <v>310</v>
      </c>
      <c r="AD920" s="3">
        <f t="shared" ca="1" si="5307"/>
        <v>16</v>
      </c>
      <c r="AE920" s="3" t="str">
        <f t="shared" ca="1" si="5308"/>
        <v>319.5</v>
      </c>
      <c r="AF920" s="3" t="str">
        <f t="shared" ca="1" si="5308"/>
        <v>298.5</v>
      </c>
      <c r="AG920" s="3" t="str">
        <f t="shared" ca="1" si="5308"/>
        <v>311.3</v>
      </c>
      <c r="AH920" s="3" t="str">
        <f t="shared" ca="1" si="5309"/>
        <v>17.20</v>
      </c>
      <c r="AI920" s="3" t="str">
        <f t="shared" ca="1" si="5310"/>
        <v>16.49</v>
      </c>
      <c r="AJ920" s="3" t="str">
        <f t="shared" ca="1" si="5311"/>
        <v>16.60</v>
      </c>
      <c r="AK920" s="3">
        <f t="shared" si="5312"/>
        <v>0.5</v>
      </c>
      <c r="AL920" s="3">
        <f t="shared" ca="1" si="5313"/>
        <v>175.96975673260394</v>
      </c>
      <c r="AM920" s="3">
        <f t="shared" ca="1" si="5314"/>
        <v>2.865005115586253</v>
      </c>
      <c r="AO920" s="3">
        <f t="shared" ca="1" si="5315"/>
        <v>3.65</v>
      </c>
      <c r="AP920" s="3">
        <f>0</f>
        <v>0</v>
      </c>
      <c r="AQ920" s="3">
        <f t="shared" ca="1" si="5316"/>
        <v>0</v>
      </c>
      <c r="AR920" s="3">
        <f t="shared" ca="1" si="5317"/>
        <v>2.3359140386189996E-3</v>
      </c>
      <c r="AS920" s="3">
        <f t="shared" ca="1" si="5318"/>
        <v>24.990788999999999</v>
      </c>
      <c r="AT920" s="3">
        <f t="shared" ca="1" si="5319"/>
        <v>9.3470999999999985E-2</v>
      </c>
      <c r="AU920" s="3">
        <f t="shared" ca="1" si="5320"/>
        <v>0</v>
      </c>
      <c r="AV920" s="3">
        <f>1</f>
        <v>1</v>
      </c>
      <c r="AW920" s="3">
        <f t="shared" ca="1" si="5321"/>
        <v>1.6398625698270266E-5</v>
      </c>
      <c r="AX920" s="3">
        <f t="shared" ca="1" si="5322"/>
        <v>-1.5327959426430198E-6</v>
      </c>
      <c r="AY920" s="3">
        <f t="shared" ca="1" si="5323"/>
        <v>1.2298892023121265E-3</v>
      </c>
      <c r="AZ920" s="3">
        <f t="shared" ca="1" si="5324"/>
        <v>2.910134011318195</v>
      </c>
      <c r="BA920" s="3">
        <f t="shared" ca="1" si="5325"/>
        <v>1.7594201848741611</v>
      </c>
      <c r="BB920" s="3">
        <f t="shared" ca="1" si="5326"/>
        <v>1.8526694546724918E-4</v>
      </c>
      <c r="BC920" s="3">
        <f t="shared" ca="1" si="5327"/>
        <v>2.1506470931517505E-3</v>
      </c>
      <c r="BD920" s="3">
        <f t="shared" ca="1" si="5328"/>
        <v>26.750209184874162</v>
      </c>
      <c r="BE920" s="3">
        <f t="shared" ca="1" si="5329"/>
        <v>8.0397393466658515E-2</v>
      </c>
      <c r="BF920" s="3">
        <f t="shared" ca="1" si="5330"/>
        <v>6.9258129604462277E-3</v>
      </c>
      <c r="BG920" s="3">
        <f>1</f>
        <v>1</v>
      </c>
      <c r="BH920" s="3">
        <f t="shared" ca="1" si="5331"/>
        <v>6.9422115861444977E-3</v>
      </c>
      <c r="BI920" s="3">
        <f t="shared" ca="1" si="5332"/>
        <v>-1.3184067625762923E-6</v>
      </c>
      <c r="BJ920" s="3">
        <f t="shared" ca="1" si="5333"/>
        <v>1.8498257966657449E-4</v>
      </c>
      <c r="BK920" s="3">
        <f t="shared" ca="1" si="5334"/>
        <v>3.7328691684126798</v>
      </c>
      <c r="BL920" s="3">
        <f t="shared" ca="1" si="5335"/>
        <v>2.9846903697483222</v>
      </c>
      <c r="BM920" s="3">
        <f t="shared" ca="1" si="5336"/>
        <v>3.1428789593449837E-4</v>
      </c>
      <c r="BN920" s="3">
        <f t="shared" ca="1" si="5337"/>
        <v>2.0216261426845013E-3</v>
      </c>
      <c r="BO920" s="3">
        <f t="shared" ca="1" si="5338"/>
        <v>27.975479369748321</v>
      </c>
      <c r="BP920" s="3">
        <f t="shared" ca="1" si="5339"/>
        <v>7.2264218102035996E-2</v>
      </c>
      <c r="BQ920" s="3">
        <f t="shared" ca="1" si="5340"/>
        <v>1.123440609473016E-2</v>
      </c>
      <c r="BR920" s="3">
        <f>1</f>
        <v>1</v>
      </c>
      <c r="BS920" s="3">
        <f t="shared" ca="1" si="5341"/>
        <v>1.125080472042843E-2</v>
      </c>
      <c r="BT920" s="3">
        <f t="shared" ca="1" si="5342"/>
        <v>-1.1850338640334547E-6</v>
      </c>
      <c r="BU920" s="3">
        <f t="shared" ca="1" si="5343"/>
        <v>1.0436077436099325E-4</v>
      </c>
      <c r="BV920" s="3">
        <f t="shared" ca="1" si="5344"/>
        <v>3.981462707077962</v>
      </c>
      <c r="BW920" s="3">
        <f t="shared" ca="1" si="5345"/>
        <v>5.141190554622483</v>
      </c>
      <c r="BX920" s="3">
        <f t="shared" ca="1" si="5346"/>
        <v>5.4136736540174744E-4</v>
      </c>
      <c r="BY920" s="3">
        <f t="shared" ca="1" si="5347"/>
        <v>1.7945466732172521E-3</v>
      </c>
      <c r="BZ920" s="3">
        <f t="shared" ca="1" si="5348"/>
        <v>30.131979554622482</v>
      </c>
      <c r="CA920" s="3">
        <f t="shared" ca="1" si="5349"/>
        <v>5.955621567989397E-2</v>
      </c>
      <c r="CB920" s="3">
        <f t="shared" ca="1" si="5350"/>
        <v>1.7966538322527748E-2</v>
      </c>
      <c r="CC920" s="3">
        <f>1</f>
        <v>1</v>
      </c>
      <c r="CD920" s="3">
        <f t="shared" ca="1" si="5351"/>
        <v>1.798293694822602E-2</v>
      </c>
      <c r="CE920" s="3">
        <f t="shared" ca="1" si="5352"/>
        <v>-9.7664008894003573E-7</v>
      </c>
      <c r="CF920" s="3">
        <f t="shared" ca="1" si="5353"/>
        <v>5.4146231914888043E-5</v>
      </c>
      <c r="CG920" s="3">
        <f t="shared" ca="1" si="5354"/>
        <v>4.2664317609317628</v>
      </c>
      <c r="CH920" s="3">
        <f t="shared" ca="1" si="5355"/>
        <v>6.5176907394966443</v>
      </c>
      <c r="CI920" s="3">
        <f t="shared" ca="1" si="5356"/>
        <v>6.8631283486899665E-4</v>
      </c>
      <c r="CJ920" s="3">
        <f t="shared" ca="1" si="5357"/>
        <v>1.6496012037500031E-3</v>
      </c>
      <c r="CK920" s="3">
        <f t="shared" ca="1" si="5358"/>
        <v>31.508479739496643</v>
      </c>
      <c r="CL920" s="3">
        <f t="shared" ca="1" si="5359"/>
        <v>5.235419853285362E-2</v>
      </c>
      <c r="CM920" s="3">
        <f t="shared" ca="1" si="5360"/>
        <v>2.1781845412512456E-2</v>
      </c>
      <c r="CN920" s="3">
        <f>1</f>
        <v>1</v>
      </c>
      <c r="CO920" s="3">
        <f t="shared" ca="1" si="5361"/>
        <v>2.1798244038210728E-2</v>
      </c>
      <c r="CP920" s="3">
        <f t="shared" ca="1" si="5362"/>
        <v>-8.5853690547319682E-7</v>
      </c>
      <c r="CQ920" s="3">
        <f t="shared" ca="1" si="5363"/>
        <v>3.9314692455414552E-5</v>
      </c>
      <c r="CR920" s="3">
        <f t="shared" ca="1" si="5364"/>
        <v>4.4054451173127074</v>
      </c>
      <c r="CS920" s="3">
        <f t="shared" ca="1" si="5365"/>
        <v>8.0659109243708045</v>
      </c>
      <c r="CT920" s="3">
        <f t="shared" ca="1" si="5366"/>
        <v>8.4934042033624581E-4</v>
      </c>
      <c r="CU920" s="3">
        <f t="shared" ca="1" si="5367"/>
        <v>1.4865736182827537E-3</v>
      </c>
      <c r="CV920" s="3">
        <f t="shared" ca="1" si="5368"/>
        <v>33.056699924370804</v>
      </c>
      <c r="CW920" s="3">
        <f t="shared" ca="1" si="5369"/>
        <v>4.4970418150747968E-2</v>
      </c>
      <c r="CX920" s="3">
        <f t="shared" ca="1" si="5370"/>
        <v>2.5693442548089199E-2</v>
      </c>
      <c r="CY920" s="3">
        <f>1</f>
        <v>1</v>
      </c>
      <c r="CZ920" s="3">
        <f t="shared" ca="1" si="5371"/>
        <v>2.5709841173787471E-2</v>
      </c>
      <c r="DA920" s="3">
        <f t="shared" ca="1" si="5372"/>
        <v>-7.3745305474881523E-7</v>
      </c>
      <c r="DB920" s="3">
        <f t="shared" ca="1" si="5373"/>
        <v>2.8651757378374623E-5</v>
      </c>
      <c r="DC920" s="3">
        <f t="shared" ca="1" si="5374"/>
        <v>4.5428487350814466</v>
      </c>
      <c r="DD920" s="3">
        <f t="shared" ca="1" si="5375"/>
        <v>9.797161109244966</v>
      </c>
      <c r="DE920" s="3">
        <f t="shared" ca="1" si="5376"/>
        <v>1.0316410648034951E-3</v>
      </c>
      <c r="DF920" s="3">
        <f t="shared" ca="1" si="5377"/>
        <v>1.3042729738155046E-3</v>
      </c>
      <c r="DG920" s="3">
        <f t="shared" ca="1" si="5378"/>
        <v>34.787950109244967</v>
      </c>
      <c r="DH920" s="3">
        <f t="shared" ca="1" si="5379"/>
        <v>3.7492090500293417E-2</v>
      </c>
      <c r="DI920" s="3">
        <f t="shared" ca="1" si="5380"/>
        <v>2.965512660458066E-2</v>
      </c>
      <c r="DJ920" s="3">
        <f>1</f>
        <v>1</v>
      </c>
      <c r="DK920" s="3">
        <f t="shared" ca="1" si="5381"/>
        <v>2.9671525230278932E-2</v>
      </c>
      <c r="DL920" s="3">
        <f t="shared" ca="1" si="5382"/>
        <v>-6.1481875875998611E-7</v>
      </c>
      <c r="DM920" s="3">
        <f t="shared" ca="1" si="5383"/>
        <v>2.0706384307534256E-5</v>
      </c>
      <c r="DN920" s="3">
        <f t="shared" ca="1" si="5384"/>
        <v>4.6838957298065358</v>
      </c>
      <c r="DO920" s="3">
        <f t="shared" ca="1" si="5385"/>
        <v>11.466701294119128</v>
      </c>
      <c r="DP920" s="3">
        <f t="shared" ca="1" si="5386"/>
        <v>1.2074436462707443E-3</v>
      </c>
      <c r="DQ920" s="3">
        <f t="shared" ca="1" si="5387"/>
        <v>1.1284703923482554E-3</v>
      </c>
      <c r="DR920" s="3">
        <f t="shared" ca="1" si="5388"/>
        <v>36.457490294119125</v>
      </c>
      <c r="DS920" s="3">
        <f t="shared" ca="1" si="5389"/>
        <v>3.0953046500029825E-2</v>
      </c>
      <c r="DT920" s="3">
        <f t="shared" ca="1" si="5390"/>
        <v>3.3119220125404907E-2</v>
      </c>
      <c r="DU920" s="3">
        <f>1</f>
        <v>1</v>
      </c>
      <c r="DV920" s="3">
        <f t="shared" ca="1" si="5391"/>
        <v>3.3135618751103178E-2</v>
      </c>
      <c r="DW920" s="3">
        <f t="shared" ca="1" si="5392"/>
        <v>-5.075874237751436E-7</v>
      </c>
      <c r="DX920" s="3">
        <f t="shared" ca="1" si="5393"/>
        <v>1.5311408196876097E-5</v>
      </c>
      <c r="DY920" s="3">
        <f t="shared" ca="1" si="5394"/>
        <v>4.8149848652123479</v>
      </c>
      <c r="DZ920" s="3">
        <f t="shared" ca="1" si="5395"/>
        <v>13.239111478993289</v>
      </c>
      <c r="EA920" s="3">
        <f t="shared" ca="1" si="5396"/>
        <v>1.3940784387379934E-3</v>
      </c>
      <c r="EB920" s="3">
        <f t="shared" ca="1" si="5397"/>
        <v>9.4183559988100622E-4</v>
      </c>
      <c r="EC920" s="3">
        <f t="shared" ca="1" si="5398"/>
        <v>38.229900478993287</v>
      </c>
      <c r="ED920" s="3">
        <f t="shared" ca="1" si="5399"/>
        <v>2.4636098657869372E-2</v>
      </c>
      <c r="EE920" s="3">
        <f t="shared" ca="1" si="5400"/>
        <v>3.6465657019013616E-2</v>
      </c>
      <c r="EF920" s="3">
        <f>1</f>
        <v>1</v>
      </c>
      <c r="EG920" s="3">
        <f t="shared" ca="1" si="5401"/>
        <v>3.6482055644711887E-2</v>
      </c>
      <c r="EH920" s="3">
        <f t="shared" ca="1" si="5402"/>
        <v>-4.039981605560583E-7</v>
      </c>
      <c r="EI920" s="3">
        <f t="shared" ca="1" si="5403"/>
        <v>1.1070527601513003E-5</v>
      </c>
      <c r="EJ920" s="3">
        <f t="shared" ca="1" si="5404"/>
        <v>4.9558316809310705</v>
      </c>
      <c r="EK920" s="3">
        <f t="shared" ca="1" si="5405"/>
        <v>14.92959166386745</v>
      </c>
      <c r="EL920" s="3">
        <f t="shared" ca="1" si="5406"/>
        <v>1.5720860022052426E-3</v>
      </c>
      <c r="EM920" s="3">
        <f t="shared" ca="1" si="5407"/>
        <v>7.6382803641375703E-4</v>
      </c>
      <c r="EN920" s="3">
        <f t="shared" ca="1" si="5408"/>
        <v>39.920380663867448</v>
      </c>
      <c r="EO920" s="3">
        <f t="shared" ca="1" si="5409"/>
        <v>1.9133786394604939E-2</v>
      </c>
      <c r="EP920" s="3">
        <f t="shared" ca="1" si="5410"/>
        <v>3.9380536359167585E-2</v>
      </c>
      <c r="EQ920" s="3">
        <f>1</f>
        <v>1</v>
      </c>
      <c r="ER920" s="3">
        <f t="shared" ca="1" si="5411"/>
        <v>3.9396934984865857E-2</v>
      </c>
      <c r="ES920" s="3">
        <f t="shared" ca="1" si="5412"/>
        <v>-3.1376780127578255E-7</v>
      </c>
      <c r="ET920" s="3">
        <f t="shared" ca="1" si="5413"/>
        <v>7.9626599744989091E-6</v>
      </c>
      <c r="EU920" s="3">
        <f t="shared" ca="1" si="5414"/>
        <v>5.0989418293386395</v>
      </c>
      <c r="EV920" s="3">
        <f t="shared" ca="1" si="5415"/>
        <v>16.19467184874161</v>
      </c>
      <c r="EW920" s="3">
        <f t="shared" ca="1" si="5416"/>
        <v>1.7052989456724915E-3</v>
      </c>
      <c r="EX920" s="3">
        <f t="shared" ca="1" si="5417"/>
        <v>6.3061509294650808E-4</v>
      </c>
      <c r="EY920" s="3">
        <f t="shared" ca="1" si="5418"/>
        <v>41.185460848741613</v>
      </c>
      <c r="EZ920" s="3">
        <f t="shared" ca="1" si="5419"/>
        <v>1.531159491604368E-2</v>
      </c>
      <c r="FA920" s="3">
        <f t="shared" ca="1" si="5420"/>
        <v>4.1405362730683043E-2</v>
      </c>
      <c r="FB920" s="3">
        <f>1</f>
        <v>1</v>
      </c>
      <c r="FC920" s="3">
        <f t="shared" ca="1" si="5421"/>
        <v>4.1421761356381315E-2</v>
      </c>
      <c r="FD920" s="3">
        <f t="shared" ca="1" si="5422"/>
        <v>-2.5108911387173822E-7</v>
      </c>
      <c r="FE920" s="3">
        <f t="shared" ca="1" si="5423"/>
        <v>6.0608813186209531E-6</v>
      </c>
      <c r="FF920" s="3">
        <f t="shared" ca="1" si="5424"/>
        <v>5.2174642200607151</v>
      </c>
      <c r="FG920" s="3">
        <f t="shared" ca="1" si="5425"/>
        <v>18.039082033615774</v>
      </c>
      <c r="FH920" s="3">
        <f t="shared" ca="1" si="5426"/>
        <v>1.8995153381397411E-3</v>
      </c>
      <c r="FI920" s="3">
        <f t="shared" ca="1" si="5427"/>
        <v>4.3639870047925853E-4</v>
      </c>
      <c r="FJ920" s="3">
        <f t="shared" ca="1" si="5428"/>
        <v>43.029871033615777</v>
      </c>
      <c r="FK920" s="3">
        <f t="shared" ca="1" si="5429"/>
        <v>1.0141761757508763E-2</v>
      </c>
      <c r="FL920" s="3">
        <f t="shared" ca="1" si="5430"/>
        <v>4.4144109487472147E-2</v>
      </c>
      <c r="FM920" s="3">
        <f>1</f>
        <v>1</v>
      </c>
      <c r="FN920" s="3">
        <f t="shared" ca="1" si="5431"/>
        <v>4.4160508113170419E-2</v>
      </c>
      <c r="FO920" s="3">
        <f t="shared" ca="1" si="5432"/>
        <v>-1.6631095498241783E-7</v>
      </c>
      <c r="FP920" s="3">
        <f t="shared" ca="1" si="5433"/>
        <v>3.7657350725125993E-6</v>
      </c>
      <c r="FQ920" s="3">
        <f t="shared" ca="1" si="5434"/>
        <v>5.4241502367869652</v>
      </c>
      <c r="FR920" s="3">
        <f t="shared" ca="1" si="5435"/>
        <v>19.930202218489931</v>
      </c>
      <c r="FS920" s="3">
        <f t="shared" ca="1" si="5436"/>
        <v>2.0986502936069899E-3</v>
      </c>
      <c r="FT920" s="3">
        <f t="shared" ca="1" si="5437"/>
        <v>2.3726374501200969E-4</v>
      </c>
      <c r="FU920" s="3">
        <f t="shared" ca="1" si="5438"/>
        <v>44.920991218489931</v>
      </c>
      <c r="FV920" s="3">
        <f t="shared" ca="1" si="5439"/>
        <v>5.2818011930767361E-3</v>
      </c>
      <c r="FW920" s="3">
        <f t="shared" ca="1" si="5440"/>
        <v>4.6718699580768921E-2</v>
      </c>
      <c r="FX920" s="3">
        <f>1</f>
        <v>1</v>
      </c>
      <c r="FY920" s="3">
        <f t="shared" ca="1" si="5441"/>
        <v>4.6735098206467193E-2</v>
      </c>
      <c r="FZ920" s="3">
        <f t="shared" ca="1" si="5442"/>
        <v>-8.6614280777942714E-8</v>
      </c>
      <c r="GA920" s="3">
        <f t="shared" ca="1" si="5443"/>
        <v>1.8532291499000209E-6</v>
      </c>
      <c r="GB920" s="3">
        <f t="shared" ca="1" si="5444"/>
        <v>5.7320708772897531</v>
      </c>
      <c r="GC920" s="3">
        <f t="shared" ca="1" si="5445"/>
        <v>21.282522403364098</v>
      </c>
      <c r="GD920" s="3">
        <f t="shared" ca="1" si="5446"/>
        <v>2.24104960907424E-3</v>
      </c>
      <c r="GE920" s="3">
        <f t="shared" ca="1" si="5447"/>
        <v>9.486442954475963E-5</v>
      </c>
      <c r="GF920" s="3">
        <f t="shared" ca="1" si="5448"/>
        <v>46.273311403364097</v>
      </c>
      <c r="GG920" s="3">
        <f t="shared" ca="1" si="5449"/>
        <v>2.0500894936570919E-3</v>
      </c>
      <c r="GH920" s="3">
        <f t="shared" ca="1" si="5450"/>
        <v>4.8430716132222044E-2</v>
      </c>
      <c r="GI920" s="3">
        <f>1</f>
        <v>1</v>
      </c>
      <c r="GJ920" s="3">
        <f t="shared" ca="1" si="5451"/>
        <v>4.8447114757920316E-2</v>
      </c>
      <c r="GK920" s="3">
        <f t="shared" ca="1" si="5452"/>
        <v>-3.3618650254439068E-8</v>
      </c>
      <c r="GL920" s="3">
        <f t="shared" ca="1" si="5453"/>
        <v>6.9391477500180265E-7</v>
      </c>
      <c r="GM920" s="3">
        <f t="shared" ca="1" si="5454"/>
        <v>6.1586938653077592</v>
      </c>
      <c r="GN920" s="3">
        <f t="shared" ca="1" si="5455"/>
        <v>21.517916595065806</v>
      </c>
      <c r="GO920" s="3">
        <f t="shared" ca="1" si="5456"/>
        <v>2.2658366174604298E-3</v>
      </c>
      <c r="GP920" s="3">
        <f t="shared" ca="1" si="5457"/>
        <v>7.0077421158569811E-5</v>
      </c>
      <c r="GQ920" s="3">
        <f t="shared" ca="1" si="5458"/>
        <v>46.508705595065805</v>
      </c>
      <c r="GR920" s="3">
        <f t="shared" ca="1" si="5459"/>
        <v>1.5067592241484453E-3</v>
      </c>
      <c r="GS920" s="3">
        <f t="shared" ca="1" si="5460"/>
        <v>4.8718548247466527E-2</v>
      </c>
      <c r="GT920" s="3">
        <f>1</f>
        <v>1</v>
      </c>
      <c r="GU920" s="3">
        <f t="shared" ca="1" si="5461"/>
        <v>4.8734946873164799E-2</v>
      </c>
      <c r="GV920" s="3">
        <f t="shared" ca="1" si="5462"/>
        <v>-2.4708780534226465E-8</v>
      </c>
      <c r="GW920" s="3">
        <f t="shared" ca="1" si="5463"/>
        <v>5.0699805935125464E-7</v>
      </c>
      <c r="GX920" s="3">
        <f t="shared" ca="1" si="5464"/>
        <v>6.2949937030229846</v>
      </c>
      <c r="GY920" s="3">
        <f t="shared" ca="1" si="5465"/>
        <v>21.739750786767516</v>
      </c>
      <c r="GZ920" s="3">
        <f t="shared" ca="1" si="5466"/>
        <v>2.2891957578466196E-3</v>
      </c>
      <c r="HA920" s="3">
        <f t="shared" ca="1" si="5467"/>
        <v>4.6718280772380019E-5</v>
      </c>
      <c r="HB920" s="3">
        <f t="shared" ca="1" si="5468"/>
        <v>46.730539786767515</v>
      </c>
      <c r="HC920" s="3">
        <f t="shared" ca="1" si="5469"/>
        <v>9.9973766589379377E-4</v>
      </c>
      <c r="HD920" s="3">
        <f t="shared" ca="1" si="5470"/>
        <v>4.8987145628795865E-2</v>
      </c>
      <c r="HE920" s="3">
        <f>1</f>
        <v>1</v>
      </c>
      <c r="HF920" s="3">
        <f t="shared" ca="1" si="5471"/>
        <v>4.9003544254494137E-2</v>
      </c>
      <c r="HG920" s="3">
        <f t="shared" ca="1" si="5472"/>
        <v>-1.6394323779454701E-8</v>
      </c>
      <c r="HH920" s="3">
        <f t="shared" ca="1" si="5473"/>
        <v>3.3455155344641607E-7</v>
      </c>
      <c r="HI920" s="3">
        <f t="shared" ca="1" si="5474"/>
        <v>6.4755369491901993</v>
      </c>
      <c r="HJ920" s="3">
        <f t="shared" ca="1" si="5475"/>
        <v>21.961584978469226</v>
      </c>
      <c r="HK920" s="3">
        <f t="shared" ca="1" si="5476"/>
        <v>2.3125548982328094E-3</v>
      </c>
      <c r="HL920" s="3">
        <f t="shared" ca="1" si="5477"/>
        <v>2.3359140386190226E-5</v>
      </c>
      <c r="HM920" s="3">
        <f t="shared" ca="1" si="5478"/>
        <v>46.952373978469225</v>
      </c>
      <c r="HN920" s="3">
        <f t="shared" ca="1" si="5479"/>
        <v>4.9750712066022346E-4</v>
      </c>
      <c r="HO920" s="3">
        <f t="shared" ca="1" si="5480"/>
        <v>4.9253204945361631E-2</v>
      </c>
      <c r="HP920" s="3">
        <f>1</f>
        <v>1</v>
      </c>
      <c r="HQ920" s="3">
        <f t="shared" ca="1" si="5481"/>
        <v>4.9269603571059903E-2</v>
      </c>
      <c r="HR920" s="3">
        <f t="shared" ca="1" si="5482"/>
        <v>-8.1584330539311867E-9</v>
      </c>
      <c r="HS920" s="3">
        <f t="shared" ca="1" si="5483"/>
        <v>1.6558699570540236E-7</v>
      </c>
      <c r="HT920" s="3">
        <f t="shared" ca="1" si="5484"/>
        <v>6.7809737733189435</v>
      </c>
      <c r="HU920" s="3">
        <f t="shared" ca="1" si="5485"/>
        <v>22.181200828253917</v>
      </c>
      <c r="HV920" s="3">
        <f t="shared" ca="1" si="5486"/>
        <v>2.3356804472151379E-3</v>
      </c>
      <c r="HW920" s="3">
        <f t="shared" ca="1" si="5487"/>
        <v>2.3359140386173746E-7</v>
      </c>
      <c r="HX920" s="3">
        <f t="shared" ca="1" si="5488"/>
        <v>47.171989828253913</v>
      </c>
      <c r="HY920" s="3">
        <f t="shared" ca="1" si="5489"/>
        <v>4.9519090611231041E-6</v>
      </c>
      <c r="HZ920" s="3">
        <f t="shared" ca="1" si="5490"/>
        <v>4.951413870220437E-2</v>
      </c>
      <c r="IA920" s="3">
        <f>1</f>
        <v>1</v>
      </c>
      <c r="IB920" s="3">
        <f t="shared" ca="1" si="5491"/>
        <v>4.9530537327902642E-2</v>
      </c>
      <c r="IC920" s="3">
        <f t="shared" ca="1" si="5492"/>
        <v>-8.1204503185230719E-11</v>
      </c>
      <c r="ID920" s="3">
        <f t="shared" ca="1" si="5493"/>
        <v>1.6394835350430625E-9</v>
      </c>
      <c r="IE920" s="3">
        <f t="shared" ca="1" si="5494"/>
        <v>8.7852929404925408</v>
      </c>
      <c r="IF920" s="3">
        <f t="shared" ca="1" si="5495"/>
        <v>22.405253361872646</v>
      </c>
      <c r="IG920" s="3">
        <f t="shared" ca="1" si="5496"/>
        <v>2.3592731790051899E-3</v>
      </c>
      <c r="IH920" s="3">
        <f t="shared" ca="1" si="5497"/>
        <v>-2.3359140386190226E-5</v>
      </c>
      <c r="II920" s="3">
        <f t="shared" ca="1" si="5498"/>
        <v>47.396042361872645</v>
      </c>
      <c r="IJ920" s="3">
        <f t="shared" ca="1" si="5499"/>
        <v>-4.9285001916069882E-4</v>
      </c>
      <c r="IK920" s="3">
        <f t="shared" ca="1" si="5500"/>
        <v>4.97778519352301E-2</v>
      </c>
      <c r="IL920" s="3">
        <f>1</f>
        <v>1</v>
      </c>
      <c r="IM920" s="3">
        <f t="shared" ca="1" si="5501"/>
        <v>4.9285062896789759E-4</v>
      </c>
      <c r="IN920" s="3">
        <f t="shared" ca="1" si="5502"/>
        <v>-3.0054348957588568E-11</v>
      </c>
      <c r="IO920" s="3">
        <f t="shared" ca="1" si="5503"/>
        <v>6.097310112287025E-8</v>
      </c>
      <c r="IP920" s="3">
        <f t="shared" ca="1" si="5504"/>
        <v>10.692768503335131</v>
      </c>
      <c r="IQ920" s="3">
        <f t="shared" ca="1" si="5505"/>
        <v>22.627087553574356</v>
      </c>
      <c r="IR920" s="3">
        <f t="shared" ca="1" si="5506"/>
        <v>2.3826323193913796E-3</v>
      </c>
      <c r="IS920" s="3">
        <f t="shared" ca="1" si="5507"/>
        <v>-4.6718280772380019E-5</v>
      </c>
      <c r="IT920" s="3">
        <f t="shared" ca="1" si="5508"/>
        <v>47.617876553574355</v>
      </c>
      <c r="IU920" s="3">
        <f t="shared" ca="1" si="5509"/>
        <v>-9.8110802399636161E-4</v>
      </c>
      <c r="IV920" s="3">
        <f t="shared" ca="1" si="5510"/>
        <v>5.0036509223814418E-2</v>
      </c>
      <c r="IW920" s="3">
        <f>1</f>
        <v>1</v>
      </c>
      <c r="IX920" s="3">
        <f t="shared" ca="1" si="5511"/>
        <v>9.8110863380356027E-4</v>
      </c>
      <c r="IY920" s="3">
        <f t="shared" ca="1" si="5512"/>
        <v>-2.9914336787986112E-11</v>
      </c>
      <c r="IZ920" s="3">
        <f t="shared" ca="1" si="5513"/>
        <v>3.0489393482266598E-8</v>
      </c>
      <c r="JA920" s="3">
        <f t="shared" ca="1" si="5514"/>
        <v>10.991730323745301</v>
      </c>
      <c r="JB920" s="3">
        <f t="shared" ca="1" si="5515"/>
        <v>22.848921745276066</v>
      </c>
      <c r="JC920" s="3">
        <f t="shared" ca="1" si="5516"/>
        <v>2.4059914597775699E-3</v>
      </c>
      <c r="JD920" s="3">
        <f t="shared" ca="1" si="5517"/>
        <v>-7.0077421158570245E-5</v>
      </c>
      <c r="JE920" s="3">
        <f t="shared" ca="1" si="5518"/>
        <v>47.839710745276065</v>
      </c>
      <c r="JF920" s="3">
        <f t="shared" ca="1" si="5519"/>
        <v>-1.464837894436685E-3</v>
      </c>
      <c r="JG920" s="3">
        <f t="shared" ca="1" si="5520"/>
        <v>5.0292767708992672E-2</v>
      </c>
      <c r="JH920" s="3">
        <f>1</f>
        <v>1</v>
      </c>
      <c r="JI920" s="3">
        <f t="shared" ca="1" si="5521"/>
        <v>1.4648385042438836E-3</v>
      </c>
      <c r="JJ920" s="3">
        <f t="shared" ca="1" si="5522"/>
        <v>-2.977562309974938E-11</v>
      </c>
      <c r="JK920" s="3">
        <f t="shared" ca="1" si="5523"/>
        <v>2.03266161028599E-8</v>
      </c>
      <c r="JL920" s="3">
        <f t="shared" ca="1" si="5524"/>
        <v>11.165795592748767</v>
      </c>
      <c r="JM920" s="3">
        <f t="shared" ca="1" si="5525"/>
        <v>22.905592588238257</v>
      </c>
      <c r="JN920" s="3">
        <f t="shared" ca="1" si="5526"/>
        <v>2.4119588995414887E-3</v>
      </c>
      <c r="JO920" s="3">
        <f t="shared" ca="1" si="5527"/>
        <v>-7.6044860922489053E-5</v>
      </c>
      <c r="JP920" s="3">
        <f t="shared" ca="1" si="5528"/>
        <v>47.896381588238256</v>
      </c>
      <c r="JQ920" s="3">
        <f t="shared" ca="1" si="5529"/>
        <v>-1.5876953206244522E-3</v>
      </c>
      <c r="JR920" s="3">
        <f t="shared" ca="1" si="5530"/>
        <v>5.0357852087385753E-2</v>
      </c>
      <c r="JS920" s="3">
        <f>1</f>
        <v>1</v>
      </c>
      <c r="JT920" s="3">
        <f t="shared" ca="1" si="5531"/>
        <v>1.5876959304316509E-3</v>
      </c>
      <c r="JU920" s="3">
        <f t="shared" ca="1" si="5532"/>
        <v>-2.9740392679311905E-11</v>
      </c>
      <c r="JV920" s="3">
        <f t="shared" ca="1" si="5533"/>
        <v>1.8731572738544221E-8</v>
      </c>
      <c r="JW920" s="3">
        <f t="shared" ca="1" si="5534"/>
        <v>11.200772288560138</v>
      </c>
      <c r="JX920" s="3">
        <f t="shared" ca="1" si="5535"/>
        <v>24.864212773112421</v>
      </c>
      <c r="JY920" s="3">
        <f t="shared" ca="1" si="5536"/>
        <v>2.6182016050087377E-3</v>
      </c>
      <c r="JZ920" s="3">
        <f t="shared" ca="1" si="5537"/>
        <v>-2.8228756638973805E-4</v>
      </c>
      <c r="KA920" s="3">
        <f t="shared" ca="1" si="5538"/>
        <v>49.85500177311242</v>
      </c>
      <c r="KB920" s="3">
        <f t="shared" ca="1" si="5539"/>
        <v>-5.6621714241314128E-3</v>
      </c>
      <c r="KC920" s="3">
        <f t="shared" ca="1" si="5540"/>
        <v>5.2516327587832416E-2</v>
      </c>
      <c r="KD920" s="3">
        <f>1</f>
        <v>1</v>
      </c>
      <c r="KE920" s="3">
        <f t="shared" ca="1" si="5541"/>
        <v>5.6621720339386115E-3</v>
      </c>
      <c r="KF920" s="3">
        <f t="shared" ca="1" si="5542"/>
        <v>-2.8572001718804523E-11</v>
      </c>
      <c r="KG920" s="3">
        <f t="shared" ca="1" si="5543"/>
        <v>5.0461158871209499E-9</v>
      </c>
      <c r="KH920" s="3">
        <f t="shared" ca="1" si="5544"/>
        <v>11.752983400680852</v>
      </c>
      <c r="KI920" s="3">
        <f t="shared" ca="1" si="5545"/>
        <v>26.179572957986579</v>
      </c>
      <c r="KJ920" s="3">
        <f t="shared" ca="1" si="5546"/>
        <v>2.7567090324759872E-3</v>
      </c>
      <c r="KK920" s="3">
        <f t="shared" ca="1" si="5547"/>
        <v>-4.2079499385698754E-4</v>
      </c>
      <c r="KL920" s="3">
        <f t="shared" ca="1" si="5548"/>
        <v>51.170361957986579</v>
      </c>
      <c r="KM920" s="3">
        <f t="shared" ca="1" si="5549"/>
        <v>-8.2234124941793704E-3</v>
      </c>
      <c r="KN920" s="3">
        <f t="shared" ca="1" si="5550"/>
        <v>5.3873158738634346E-2</v>
      </c>
      <c r="KO920" s="3">
        <f>1</f>
        <v>1</v>
      </c>
      <c r="KP920" s="3">
        <f t="shared" ca="1" si="5551"/>
        <v>8.22341310398657E-3</v>
      </c>
      <c r="KQ920" s="3">
        <f t="shared" ca="1" si="5552"/>
        <v>-2.7837543879832647E-11</v>
      </c>
      <c r="KR920" s="3">
        <f t="shared" ca="1" si="5553"/>
        <v>3.3851555386946175E-9</v>
      </c>
      <c r="KS920" s="3">
        <f t="shared" ca="1" si="5554"/>
        <v>11.915052254205792</v>
      </c>
      <c r="KT920" s="3">
        <f t="shared" ca="1" si="5555"/>
        <v>27.652193142860739</v>
      </c>
      <c r="KU920" s="3">
        <f t="shared" ca="1" si="5556"/>
        <v>2.9117759379432358E-3</v>
      </c>
      <c r="KV920" s="3">
        <f t="shared" ca="1" si="5557"/>
        <v>-5.7586189932423617E-4</v>
      </c>
      <c r="KW920" s="3">
        <f t="shared" ca="1" si="5558"/>
        <v>52.642982142860738</v>
      </c>
      <c r="KX920" s="3">
        <f t="shared" ca="1" si="5559"/>
        <v>-1.0939006034298773E-2</v>
      </c>
      <c r="KY920" s="3">
        <f t="shared" ca="1" si="5560"/>
        <v>5.531175893571829E-2</v>
      </c>
      <c r="KZ920" s="3">
        <f>1</f>
        <v>1</v>
      </c>
      <c r="LA920" s="3">
        <f t="shared" ca="1" si="5561"/>
        <v>1.0939006644105973E-2</v>
      </c>
      <c r="LB920" s="3">
        <f t="shared" ca="1" si="5562"/>
        <v>-2.7058824146525877E-11</v>
      </c>
      <c r="LC920" s="3">
        <f t="shared" ca="1" si="5563"/>
        <v>2.4736083363910422E-9</v>
      </c>
      <c r="LD920" s="3">
        <f t="shared" ca="1" si="5564"/>
        <v>12.038977960109058</v>
      </c>
      <c r="LE920" s="3">
        <f t="shared" ca="1" si="5565"/>
        <v>29.6759133277349</v>
      </c>
      <c r="LF920" s="3">
        <f t="shared" ca="1" si="5566"/>
        <v>3.1248736734104852E-3</v>
      </c>
      <c r="LG920" s="3">
        <f t="shared" ca="1" si="5567"/>
        <v>-7.8895963479148554E-4</v>
      </c>
      <c r="LH920" s="3">
        <f t="shared" ca="1" si="5568"/>
        <v>54.666702327734896</v>
      </c>
      <c r="LI920" s="3">
        <f t="shared" ca="1" si="5569"/>
        <v>-1.4432179026668863E-2</v>
      </c>
      <c r="LJ920" s="3">
        <f t="shared" ca="1" si="5570"/>
        <v>5.716228600504214E-2</v>
      </c>
      <c r="LK920" s="3">
        <f>1</f>
        <v>1</v>
      </c>
      <c r="LL920" s="3">
        <f t="shared" ca="1" si="5571"/>
        <v>1.4432179636476063E-2</v>
      </c>
      <c r="LM920" s="3">
        <f t="shared" ca="1" si="5572"/>
        <v>-2.6057126837696204E-11</v>
      </c>
      <c r="LN920" s="3">
        <f t="shared" ca="1" si="5573"/>
        <v>1.8054877523598911E-9</v>
      </c>
      <c r="LO920" s="3">
        <f t="shared" ca="1" si="5574"/>
        <v>12.159331961849457</v>
      </c>
      <c r="LQ920" s="3" t="str">
        <f t="shared" ca="1" si="5575"/>
        <v>22.17</v>
      </c>
      <c r="LR920" s="3" t="str">
        <f t="shared" ca="1" si="5576"/>
        <v>615.1</v>
      </c>
      <c r="LS920" s="3" t="str">
        <f t="shared" ca="1" si="5577"/>
        <v>631.7</v>
      </c>
      <c r="LT920" s="3" t="str">
        <f t="shared" ca="1" si="5578"/>
        <v>595.0</v>
      </c>
      <c r="LU920" s="3" t="str">
        <f t="shared" ca="1" si="5579"/>
        <v>28.64</v>
      </c>
      <c r="LV920" s="3" t="str">
        <f t="shared" ca="1" si="5580"/>
        <v>29.42</v>
      </c>
      <c r="LW920" s="3" t="str">
        <f t="shared" ca="1" si="5581"/>
        <v>27.82</v>
      </c>
      <c r="LX920" s="3" t="str">
        <f t="shared" ca="1" si="5582"/>
        <v>320</v>
      </c>
      <c r="LY920" s="3" t="str">
        <f t="shared" ca="1" si="5583"/>
        <v>16.8</v>
      </c>
      <c r="LZ920" s="3">
        <f t="shared" ca="1" si="5584"/>
        <v>16</v>
      </c>
      <c r="MA920" s="3">
        <f t="shared" ca="1" si="5585"/>
        <v>310</v>
      </c>
      <c r="MB920" s="3" t="str">
        <f t="shared" ca="1" si="5586"/>
        <v>319.5</v>
      </c>
      <c r="MC920" s="3" t="str">
        <f t="shared" ca="1" si="5587"/>
        <v>298.5</v>
      </c>
      <c r="MD920" s="3" t="str">
        <f t="shared" ca="1" si="5588"/>
        <v>311.3</v>
      </c>
      <c r="ME920" s="3" t="str">
        <f t="shared" ca="1" si="5589"/>
        <v>17.20</v>
      </c>
      <c r="MF920" s="3" t="str">
        <f t="shared" ca="1" si="5590"/>
        <v>16.49</v>
      </c>
      <c r="MG920" s="3" t="str">
        <f t="shared" ca="1" si="5591"/>
        <v>16.60</v>
      </c>
      <c r="MJ920" s="3">
        <f t="shared" ca="1" si="5592"/>
        <v>3.65</v>
      </c>
      <c r="MK920" s="3" t="str">
        <f t="shared" ca="1" si="5593"/>
        <v>3.65</v>
      </c>
      <c r="ML920" s="3" t="str">
        <f t="shared" ca="1" si="5594"/>
        <v>2.91</v>
      </c>
      <c r="MM920" s="3" t="str">
        <f t="shared" ca="1" si="5595"/>
        <v>5.41</v>
      </c>
      <c r="MN920" s="3" t="str">
        <f t="shared" ca="1" si="5596"/>
        <v>3.73</v>
      </c>
      <c r="MO920" s="3" t="str">
        <f t="shared" ca="1" si="5597"/>
        <v>6.63</v>
      </c>
      <c r="MP920" s="3" t="str">
        <f t="shared" ca="1" si="5598"/>
        <v>3.98</v>
      </c>
      <c r="MQ920" s="3" t="str">
        <f t="shared" ca="1" si="5599"/>
        <v>8.79</v>
      </c>
      <c r="MR920" s="3" t="str">
        <f t="shared" ca="1" si="5600"/>
        <v>4.27</v>
      </c>
      <c r="MS920" s="3" t="str">
        <f t="shared" ca="1" si="5601"/>
        <v>10.17</v>
      </c>
      <c r="MT920" s="3" t="str">
        <f t="shared" ca="1" si="5602"/>
        <v>4.41</v>
      </c>
      <c r="MU920" s="3" t="str">
        <f t="shared" ca="1" si="5603"/>
        <v>11.72</v>
      </c>
      <c r="MV920" s="3" t="str">
        <f t="shared" ca="1" si="5604"/>
        <v>4.54</v>
      </c>
      <c r="MW920" s="3" t="str">
        <f t="shared" ca="1" si="5605"/>
        <v>13.45</v>
      </c>
      <c r="MX920" s="3" t="str">
        <f t="shared" ca="1" si="5606"/>
        <v>4.68</v>
      </c>
      <c r="MY920" s="3" t="str">
        <f t="shared" ca="1" si="5607"/>
        <v>15.12</v>
      </c>
      <c r="MZ920" s="3" t="str">
        <f t="shared" ca="1" si="5608"/>
        <v>4.81</v>
      </c>
      <c r="NA920" s="3" t="str">
        <f t="shared" ca="1" si="5609"/>
        <v>16.89</v>
      </c>
      <c r="NB920" s="3" t="str">
        <f t="shared" ca="1" si="5610"/>
        <v>4.96</v>
      </c>
      <c r="NC920" s="3" t="str">
        <f t="shared" ca="1" si="5611"/>
        <v>18.58</v>
      </c>
      <c r="ND920" s="3" t="str">
        <f t="shared" ca="1" si="5612"/>
        <v>5.10</v>
      </c>
      <c r="NE920" s="3" t="str">
        <f t="shared" ca="1" si="5613"/>
        <v>19.84</v>
      </c>
      <c r="NF920" s="3" t="str">
        <f t="shared" ca="1" si="5614"/>
        <v>5.22</v>
      </c>
      <c r="NG920" s="3" t="str">
        <f t="shared" ca="1" si="5615"/>
        <v>21.69</v>
      </c>
      <c r="NH920" s="3" t="str">
        <f t="shared" ca="1" si="5616"/>
        <v>5.42</v>
      </c>
      <c r="NI920" s="3" t="str">
        <f t="shared" ca="1" si="5617"/>
        <v>23.58</v>
      </c>
      <c r="NJ920" s="3" t="str">
        <f t="shared" ca="1" si="5618"/>
        <v>5.73</v>
      </c>
      <c r="NK920" s="3" t="str">
        <f t="shared" ca="1" si="5619"/>
        <v>24.93</v>
      </c>
      <c r="NL920" s="3" t="str">
        <f t="shared" ca="1" si="5620"/>
        <v>6.16</v>
      </c>
      <c r="NM920" s="3" t="str">
        <f t="shared" ca="1" si="5621"/>
        <v>25.17</v>
      </c>
      <c r="NN920" s="3" t="str">
        <f t="shared" ca="1" si="5622"/>
        <v>6.29</v>
      </c>
      <c r="NO920" s="3" t="str">
        <f t="shared" ca="1" si="5623"/>
        <v>25.39</v>
      </c>
      <c r="NP920" s="3" t="str">
        <f t="shared" ca="1" si="5624"/>
        <v>6.48</v>
      </c>
      <c r="NQ920" s="3" t="str">
        <f t="shared" ca="1" si="5625"/>
        <v>25.61</v>
      </c>
      <c r="NR920" s="3" t="str">
        <f t="shared" ca="1" si="5626"/>
        <v>6.78</v>
      </c>
      <c r="NS920" s="3" t="str">
        <f t="shared" ca="1" si="5627"/>
        <v>25.83</v>
      </c>
      <c r="NT920" s="3" t="str">
        <f t="shared" ca="1" si="5628"/>
        <v>8.79</v>
      </c>
      <c r="NU920" s="3" t="str">
        <f t="shared" ca="1" si="5629"/>
        <v>26.06</v>
      </c>
      <c r="NV920" s="3" t="str">
        <f t="shared" ca="1" si="5630"/>
        <v>10.69</v>
      </c>
      <c r="NW920" s="3" t="str">
        <f t="shared" ca="1" si="5631"/>
        <v>26.28</v>
      </c>
      <c r="NX920" s="3" t="str">
        <f t="shared" ca="1" si="5632"/>
        <v>10.99</v>
      </c>
      <c r="NY920" s="3" t="str">
        <f t="shared" ca="1" si="5633"/>
        <v>26.50</v>
      </c>
      <c r="NZ920" s="3" t="str">
        <f t="shared" ca="1" si="5634"/>
        <v>11.17</v>
      </c>
      <c r="OA920" s="3" t="str">
        <f t="shared" ca="1" si="5635"/>
        <v>26.56</v>
      </c>
      <c r="OB920" s="3" t="str">
        <f t="shared" ca="1" si="5636"/>
        <v>11.20</v>
      </c>
      <c r="OC920" s="3" t="str">
        <f t="shared" ca="1" si="5637"/>
        <v>28.51</v>
      </c>
      <c r="OD920" s="3" t="str">
        <f t="shared" ca="1" si="5638"/>
        <v>11.75</v>
      </c>
      <c r="OE920" s="3" t="str">
        <f t="shared" ca="1" si="5639"/>
        <v>29.83</v>
      </c>
      <c r="OF920" s="3" t="str">
        <f t="shared" ca="1" si="5640"/>
        <v>11.92</v>
      </c>
      <c r="OG920" s="3" t="str">
        <f t="shared" ca="1" si="5641"/>
        <v>31.30</v>
      </c>
      <c r="OH920" s="3" t="str">
        <f t="shared" ca="1" si="5642"/>
        <v>12.04</v>
      </c>
      <c r="OI920" s="3" t="str">
        <f t="shared" ca="1" si="5643"/>
        <v>33.33</v>
      </c>
      <c r="OJ920" s="3" t="str">
        <f t="shared" ca="1" si="5644"/>
        <v>12.16</v>
      </c>
      <c r="OK920" s="3" t="str" cm="1">
        <f t="array" aca="1" ref="OK920" ca="1">_xlfn.IFS(VALUE(NP920)&gt;8.8,NO920,VALUE(NR920)&gt;8.8,NQ920,VALUE(NT920)&gt;8.8,NS920,VALUE(NV920)&gt;8.8,NU920,VALUE(NX920)&gt;8.8,NW920)</f>
        <v>26.06</v>
      </c>
      <c r="OL920" s="3" t="str" cm="1">
        <f t="array" aca="1" ref="OL920" ca="1">_xlfn.IFS(VALUE(NP920)&gt;8.8,NP920,VALUE(NR920)&gt;8.8,NR920,VALUE(NT920)&gt;8.8,NT920,VALUE(NV920)&gt;8.8,NV920,VALUE(NX920)&gt;8.8,NX920)</f>
        <v>10.69</v>
      </c>
      <c r="ON920" s="3" t="str">
        <f t="shared" ca="1" si="5645"/>
        <v>CALIBRATION OF NaOH:  A ~  M solution of NaOH was made by adding 22.17 mL of 3M NaOH to 600 mL of DI water.    Three titrations were run to calibrate the solution.  Titration 1: 615.1 mg of dry KHP was placed in a 250 mL Erlenmeyer flask with ~50 mL of DI water and 2 drops of phenolphthalein.  It required 28.64 mL of the NaOH solution to bring the solution to a faint pink color for 30 seconds.    Titration 2: 631.7 mg of dry KHP was placed in a 250 mL Erlenmeyer flask with ~50 mL of DI water and 2 drops of phenolphthalein.  It required 29.42 mL of the NaOH solution to bring the solution to a faint pink color for 30 seconds.    Titration 3: 595.0 mg of dry KHP was placed in a 250 mL Erlenmeyer flask with ~50 mL of DI water and 2 drops of phenolphthalein.  It required 27.82 mL of the NaOH solution to bring the solution to a faint pink color for 30 seconds.      DETERMINATION OF MOLECULAR WEIGHT:  A rough titration was performed first -  320 mg of the unknown acid was placed in a 250 mL Erlenmeyer flask with ~50 mL of DI water and 2 drops of phenolphthalein.  It required ~16.8 mL of the NaOH solution to turn it pink.  You then decide to create solutions that will require ~16 mL of the NaOH solution to neutralize and calculate that the samples must be around 310 mg.   You then perform three precise titrations for molecular weight.     Titration 1: 319.5 mg of the unknown acid was placed in a 250 mL Erlenmeyer flask with ~50 mL of DI water and 2 drops of phenolphthalein.  It required 17.20 mL of the NaOH solution to bring the solution to a faint pink color for 30 seconds.    Titration 2: 298.5 mg of the unknown acid was placed in a 250 mL Erlenmeyer flask with ~50 mL of DI water and 2 drops of phenolphthalein.  It required 16.49 mL of the NaOH solution to bring the solution to a faint pink color for 30 seconds.    Titration 3: 311.3 mg of the unknown acid was placed in a 250 mL Erlenmeyer flask with ~50 mL of DI water and 2 drops of phenolphthalein.  It required 16.60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3.65 mL.  Readings - [vol: 3.65 mL, pH: 2.91], [vol: 5.41 mL, pH: 3.73], [vol: 6.63 mL, pH: 3.98], [vol: 8.79 mL, pH: 4.27], [vol: 10.17 mL, pH: 4.41], [vol: 11.72 mL, pH: 4.54], [vol: 13.45 mL, pH: 4.68], [vol: 15.12 mL, pH: 4.81], [vol: 16.89 mL, pH: 4.96], [vol: 18.58 mL, pH: 5.10], [vol: 19.84 mL, pH: 5.22], [vol: 21.69 mL, pH: 5.42], [vol: 23.58 mL, pH: 5.73], [vol: 24.93 mL, pH: 6.16], [vol: 25.17 mL, pH: 6.29], [vol: 25.39 mL, pH: 6.48], [vol: 25.61 mL, pH: 6.78], [vol: 25.83 mL, pH: 8.79], [vol: 26.06 mL, pH: 10.69], [vol: 26.28 mL, pH: 10.99], [vol: 26.50 mL, pH: 11.17], [vol: 26.56 mL, pH: 11.20], [vol: 28.51 mL, pH: 11.75], [vol: 29.83 mL, pH: 11.92], [vol: 31.30 mL, pH: 12.04], [vol: 33.33 mL, pH: 12.16]    You also note that the first sign of the pink indicator occurred at [vol: 26.06 mL, pH: 10.69].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921" spans="4:404" x14ac:dyDescent="0.35">
      <c r="D921" s="3" t="str">
        <f ca="1">VLOOKUP(RANDBETWEEN(1,17),'Unknown Acids'!$C$4:$F$20,2,FALSE)</f>
        <v>Beta</v>
      </c>
      <c r="E921" s="3">
        <f ca="1">VLOOKUP(D921,'Unknown Acids'!$D$4:$F$20,2,FALSE)</f>
        <v>169.09</v>
      </c>
      <c r="F921" s="3">
        <f ca="1">VLOOKUP(D921,'Unknown Acids'!$D$4:$F$20,3,FALSE)</f>
        <v>3.5</v>
      </c>
      <c r="G921" s="3">
        <f t="shared" ca="1" si="5288"/>
        <v>3.1622776601683783E-4</v>
      </c>
      <c r="H921" s="3">
        <f t="shared" ca="1" si="5289"/>
        <v>3.3633900729994755E-4</v>
      </c>
      <c r="I921" s="3">
        <f t="shared" ca="1" si="5290"/>
        <v>2.9731906745749501E-11</v>
      </c>
      <c r="J921" s="3">
        <f t="shared" ca="1" si="5291"/>
        <v>9.9187000000000011E-2</v>
      </c>
      <c r="K921" s="3">
        <f t="shared" ca="1" si="5292"/>
        <v>25.005351999999998</v>
      </c>
      <c r="L921" s="3">
        <f t="shared" ca="1" si="5293"/>
        <v>0.10290000000000001</v>
      </c>
      <c r="M921" s="3">
        <f t="shared" ca="1" si="5294"/>
        <v>24.10306947350826</v>
      </c>
      <c r="N921" s="3">
        <f t="shared" ca="1" si="5295"/>
        <v>30.851928926090572</v>
      </c>
      <c r="O921" s="3">
        <f t="shared" si="5296"/>
        <v>0.3</v>
      </c>
      <c r="Q921" s="3" t="str">
        <f t="shared" ca="1" si="5297"/>
        <v>605.8</v>
      </c>
      <c r="R921" s="3" t="str">
        <f t="shared" ca="1" si="5297"/>
        <v>600.0</v>
      </c>
      <c r="S921" s="3" t="str">
        <f t="shared" ca="1" si="5297"/>
        <v>604.6</v>
      </c>
      <c r="T921" s="3" t="str">
        <f t="shared" ca="1" si="5298"/>
        <v>29.00</v>
      </c>
      <c r="U921" s="3" t="str">
        <f t="shared" ca="1" si="5299"/>
        <v>28.68</v>
      </c>
      <c r="V921" s="3" t="str">
        <f t="shared" ca="1" si="5300"/>
        <v>28.87</v>
      </c>
      <c r="W921" s="3">
        <f t="shared" si="5301"/>
        <v>0.1</v>
      </c>
      <c r="X921" s="3">
        <f t="shared" ca="1" si="5302"/>
        <v>0.1024</v>
      </c>
      <c r="Y921" s="3">
        <f t="shared" ca="1" si="5303"/>
        <v>0.48590864917395571</v>
      </c>
      <c r="AA921" s="3" t="str">
        <f t="shared" ca="1" si="5304"/>
        <v>292.6</v>
      </c>
      <c r="AB921" s="3" t="str">
        <f t="shared" ca="1" si="5305"/>
        <v>16.8</v>
      </c>
      <c r="AC921" s="3">
        <f t="shared" ca="1" si="5306"/>
        <v>350</v>
      </c>
      <c r="AD921" s="3">
        <f t="shared" ca="1" si="5307"/>
        <v>20</v>
      </c>
      <c r="AE921" s="3" t="str">
        <f t="shared" ca="1" si="5308"/>
        <v>359.3</v>
      </c>
      <c r="AF921" s="3" t="str">
        <f t="shared" ca="1" si="5308"/>
        <v>343.9</v>
      </c>
      <c r="AG921" s="3" t="str">
        <f t="shared" ca="1" si="5308"/>
        <v>341.0</v>
      </c>
      <c r="AH921" s="3" t="str">
        <f t="shared" ca="1" si="5309"/>
        <v>21.21</v>
      </c>
      <c r="AI921" s="3" t="str">
        <f t="shared" ca="1" si="5310"/>
        <v>20.44</v>
      </c>
      <c r="AJ921" s="3" t="str">
        <f t="shared" ca="1" si="5311"/>
        <v>20.39</v>
      </c>
      <c r="AK921" s="3">
        <f t="shared" si="5312"/>
        <v>0.5</v>
      </c>
      <c r="AL921" s="3">
        <f t="shared" ca="1" si="5313"/>
        <v>164.35175803918773</v>
      </c>
      <c r="AM921" s="3">
        <f t="shared" ca="1" si="5314"/>
        <v>2.8022011714544175</v>
      </c>
      <c r="AO921" s="3">
        <f t="shared" ca="1" si="5315"/>
        <v>7.3</v>
      </c>
      <c r="AP921" s="3">
        <f>0</f>
        <v>0</v>
      </c>
      <c r="AQ921" s="3">
        <f t="shared" ca="1" si="5316"/>
        <v>0</v>
      </c>
      <c r="AR921" s="3">
        <f t="shared" ca="1" si="5317"/>
        <v>2.4802058488240003E-3</v>
      </c>
      <c r="AS921" s="3">
        <f t="shared" ca="1" si="5318"/>
        <v>25.005351999999998</v>
      </c>
      <c r="AT921" s="3">
        <f t="shared" ca="1" si="5319"/>
        <v>9.9187000000000025E-2</v>
      </c>
      <c r="AU921" s="3">
        <f t="shared" ca="1" si="5320"/>
        <v>0</v>
      </c>
      <c r="AV921" s="3">
        <f>1</f>
        <v>1</v>
      </c>
      <c r="AW921" s="3">
        <f t="shared" ca="1" si="5321"/>
        <v>3.3633900729994755E-4</v>
      </c>
      <c r="AX921" s="3">
        <f t="shared" ca="1" si="5322"/>
        <v>-3.3360457117059908E-5</v>
      </c>
      <c r="AY921" s="3">
        <f t="shared" ca="1" si="5323"/>
        <v>5.6101293895380365E-3</v>
      </c>
      <c r="AZ921" s="3">
        <f t="shared" ca="1" si="5324"/>
        <v>2.2510271222528631</v>
      </c>
      <c r="BA921" s="3">
        <f t="shared" ca="1" si="5325"/>
        <v>1.6889289765052253</v>
      </c>
      <c r="BB921" s="3">
        <f t="shared" ca="1" si="5326"/>
        <v>1.737907916823877E-4</v>
      </c>
      <c r="BC921" s="3">
        <f t="shared" ca="1" si="5327"/>
        <v>2.3064150571416126E-3</v>
      </c>
      <c r="BD921" s="3">
        <f t="shared" ca="1" si="5328"/>
        <v>26.694280976505222</v>
      </c>
      <c r="BE921" s="3">
        <f t="shared" ca="1" si="5329"/>
        <v>8.6401093146939875E-2</v>
      </c>
      <c r="BF921" s="3">
        <f t="shared" ca="1" si="5330"/>
        <v>6.5104129171094137E-3</v>
      </c>
      <c r="BG921" s="3">
        <f>1</f>
        <v>1</v>
      </c>
      <c r="BH921" s="3">
        <f t="shared" ca="1" si="5331"/>
        <v>6.8467519244093614E-3</v>
      </c>
      <c r="BI921" s="3">
        <f t="shared" ca="1" si="5332"/>
        <v>-2.9060057898672059E-5</v>
      </c>
      <c r="BJ921" s="3">
        <f t="shared" ca="1" si="5333"/>
        <v>2.9625116720457751E-3</v>
      </c>
      <c r="BK921" s="3">
        <f t="shared" ca="1" si="5334"/>
        <v>2.5283399298948908</v>
      </c>
      <c r="BL921" s="3">
        <f t="shared" ca="1" si="5335"/>
        <v>3.6879979530104503</v>
      </c>
      <c r="BM921" s="3">
        <f t="shared" ca="1" si="5336"/>
        <v>3.794949893647754E-4</v>
      </c>
      <c r="BN921" s="3">
        <f t="shared" ca="1" si="5337"/>
        <v>2.1007108594592247E-3</v>
      </c>
      <c r="BO921" s="3">
        <f t="shared" ca="1" si="5338"/>
        <v>28.693349953010447</v>
      </c>
      <c r="BP921" s="3">
        <f t="shared" ca="1" si="5339"/>
        <v>7.3212464313140352E-2</v>
      </c>
      <c r="BQ921" s="3">
        <f t="shared" ca="1" si="5340"/>
        <v>1.3225886485414003E-2</v>
      </c>
      <c r="BR921" s="3">
        <f>1</f>
        <v>1</v>
      </c>
      <c r="BS921" s="3">
        <f t="shared" ca="1" si="5341"/>
        <v>1.356222549271395E-2</v>
      </c>
      <c r="BT921" s="3">
        <f t="shared" ca="1" si="5342"/>
        <v>-2.4624207569064462E-5</v>
      </c>
      <c r="BU921" s="3">
        <f t="shared" ca="1" si="5343"/>
        <v>1.6217259197051966E-3</v>
      </c>
      <c r="BV921" s="3">
        <f t="shared" ca="1" si="5344"/>
        <v>2.7900225419975802</v>
      </c>
      <c r="BW921" s="3">
        <f t="shared" ca="1" si="5345"/>
        <v>5.2151969295156757</v>
      </c>
      <c r="BX921" s="3">
        <f t="shared" ca="1" si="5346"/>
        <v>5.3664376404716305E-4</v>
      </c>
      <c r="BY921" s="3">
        <f t="shared" ca="1" si="5347"/>
        <v>1.9435620847768373E-3</v>
      </c>
      <c r="BZ921" s="3">
        <f t="shared" ca="1" si="5348"/>
        <v>30.220548929515672</v>
      </c>
      <c r="CA921" s="3">
        <f t="shared" ca="1" si="5349"/>
        <v>6.4312600320724403E-2</v>
      </c>
      <c r="CB921" s="3">
        <f t="shared" ca="1" si="5350"/>
        <v>1.7757578305370759E-2</v>
      </c>
      <c r="CC921" s="3">
        <f>1</f>
        <v>1</v>
      </c>
      <c r="CD921" s="3">
        <f t="shared" ca="1" si="5351"/>
        <v>1.8093917312670706E-2</v>
      </c>
      <c r="CE921" s="3">
        <f t="shared" ca="1" si="5352"/>
        <v>-2.1630836148750734E-5</v>
      </c>
      <c r="CF921" s="3">
        <f t="shared" ca="1" si="5353"/>
        <v>1.1254696220154917E-3</v>
      </c>
      <c r="CG921" s="3">
        <f t="shared" ca="1" si="5354"/>
        <v>2.9486662227150742</v>
      </c>
      <c r="CH921" s="3">
        <f t="shared" ca="1" si="5355"/>
        <v>7.0867659060209007</v>
      </c>
      <c r="CI921" s="3">
        <f t="shared" ca="1" si="5356"/>
        <v>7.2922821172955073E-4</v>
      </c>
      <c r="CJ921" s="3">
        <f t="shared" ca="1" si="5357"/>
        <v>1.7509776370944496E-3</v>
      </c>
      <c r="CK921" s="3">
        <f t="shared" ca="1" si="5358"/>
        <v>32.092117906020903</v>
      </c>
      <c r="CL921" s="3">
        <f t="shared" ca="1" si="5359"/>
        <v>5.4560987287347068E-2</v>
      </c>
      <c r="CM921" s="3">
        <f t="shared" ca="1" si="5360"/>
        <v>2.2722969355435964E-2</v>
      </c>
      <c r="CN921" s="3">
        <f>1</f>
        <v>1</v>
      </c>
      <c r="CO921" s="3">
        <f t="shared" ca="1" si="5361"/>
        <v>2.3059308362735911E-2</v>
      </c>
      <c r="CP921" s="3">
        <f t="shared" ca="1" si="5362"/>
        <v>-1.8350988301531371E-5</v>
      </c>
      <c r="CQ921" s="3">
        <f t="shared" ca="1" si="5363"/>
        <v>7.7009841140670415E-4</v>
      </c>
      <c r="CR921" s="3">
        <f t="shared" ca="1" si="5364"/>
        <v>3.1134537724899669</v>
      </c>
      <c r="CS921" s="3">
        <f t="shared" ca="1" si="5365"/>
        <v>8.6080548825261261</v>
      </c>
      <c r="CT921" s="3">
        <f t="shared" ca="1" si="5366"/>
        <v>8.8576884741193836E-4</v>
      </c>
      <c r="CU921" s="3">
        <f t="shared" ca="1" si="5367"/>
        <v>1.5944370014120621E-3</v>
      </c>
      <c r="CV921" s="3">
        <f t="shared" ca="1" si="5368"/>
        <v>33.613406882526121</v>
      </c>
      <c r="CW921" s="3">
        <f t="shared" ca="1" si="5369"/>
        <v>4.7434555116188708E-2</v>
      </c>
      <c r="CX921" s="3">
        <f t="shared" ca="1" si="5370"/>
        <v>2.6351653389600445E-2</v>
      </c>
      <c r="CY921" s="3">
        <f>1</f>
        <v>1</v>
      </c>
      <c r="CZ921" s="3">
        <f t="shared" ca="1" si="5371"/>
        <v>2.6687992396900392E-2</v>
      </c>
      <c r="DA921" s="3">
        <f t="shared" ca="1" si="5372"/>
        <v>-1.5954091179493558E-5</v>
      </c>
      <c r="DB921" s="3">
        <f t="shared" ca="1" si="5373"/>
        <v>5.8497812573271753E-4</v>
      </c>
      <c r="DC921" s="3">
        <f t="shared" ca="1" si="5374"/>
        <v>3.2328603733215635</v>
      </c>
      <c r="DD921" s="3">
        <f t="shared" ca="1" si="5375"/>
        <v>10.454693859031352</v>
      </c>
      <c r="DE921" s="3">
        <f t="shared" ca="1" si="5376"/>
        <v>1.0757879980943261E-3</v>
      </c>
      <c r="DF921" s="3">
        <f t="shared" ca="1" si="5377"/>
        <v>1.4044178507296742E-3</v>
      </c>
      <c r="DG921" s="3">
        <f t="shared" ca="1" si="5378"/>
        <v>35.460045859031354</v>
      </c>
      <c r="DH921" s="3">
        <f t="shared" ca="1" si="5379"/>
        <v>3.9605641129535699E-2</v>
      </c>
      <c r="DI921" s="3">
        <f t="shared" ca="1" si="5380"/>
        <v>3.0338031777258193E-2</v>
      </c>
      <c r="DJ921" s="3">
        <f>1</f>
        <v>1</v>
      </c>
      <c r="DK921" s="3">
        <f t="shared" ca="1" si="5381"/>
        <v>3.067437078455814E-2</v>
      </c>
      <c r="DL921" s="3">
        <f t="shared" ca="1" si="5382"/>
        <v>-1.332092202098601E-5</v>
      </c>
      <c r="DM921" s="3">
        <f t="shared" ca="1" si="5383"/>
        <v>4.2828884030031433E-4</v>
      </c>
      <c r="DN921" s="3">
        <f t="shared" ca="1" si="5384"/>
        <v>3.3682632416415705</v>
      </c>
      <c r="DO921" s="3">
        <f t="shared" ca="1" si="5385"/>
        <v>12.481482835536577</v>
      </c>
      <c r="DP921" s="3">
        <f t="shared" ca="1" si="5386"/>
        <v>1.2843445837767138E-3</v>
      </c>
      <c r="DQ921" s="3">
        <f t="shared" ca="1" si="5387"/>
        <v>1.1958612650472865E-3</v>
      </c>
      <c r="DR921" s="3">
        <f t="shared" ca="1" si="5388"/>
        <v>37.486834835536577</v>
      </c>
      <c r="DS921" s="3">
        <f t="shared" ca="1" si="5389"/>
        <v>3.1900833193674712E-2</v>
      </c>
      <c r="DT921" s="3">
        <f t="shared" ca="1" si="5390"/>
        <v>3.4261217022227425E-2</v>
      </c>
      <c r="DU921" s="3">
        <f>1</f>
        <v>1</v>
      </c>
      <c r="DV921" s="3">
        <f t="shared" ca="1" si="5391"/>
        <v>3.4597556029527375E-2</v>
      </c>
      <c r="DW921" s="3">
        <f t="shared" ca="1" si="5392"/>
        <v>-1.0729494568401767E-5</v>
      </c>
      <c r="DX921" s="3">
        <f t="shared" ca="1" si="5393"/>
        <v>3.0739179506358502E-4</v>
      </c>
      <c r="DY921" s="3">
        <f t="shared" ca="1" si="5394"/>
        <v>3.5123077289187909</v>
      </c>
      <c r="DZ921" s="3">
        <f t="shared" ca="1" si="5395"/>
        <v>13.986001812041803</v>
      </c>
      <c r="EA921" s="3">
        <f t="shared" ca="1" si="5396"/>
        <v>1.4391595864591015E-3</v>
      </c>
      <c r="EB921" s="3">
        <f t="shared" ca="1" si="5397"/>
        <v>1.0410462623648988E-3</v>
      </c>
      <c r="EC921" s="3">
        <f t="shared" ca="1" si="5398"/>
        <v>38.991353812041801</v>
      </c>
      <c r="ED921" s="3">
        <f t="shared" ca="1" si="5399"/>
        <v>2.669941308997047E-2</v>
      </c>
      <c r="EE921" s="3">
        <f t="shared" ca="1" si="5400"/>
        <v>3.690971063473672E-2</v>
      </c>
      <c r="EF921" s="3">
        <f>1</f>
        <v>1</v>
      </c>
      <c r="EG921" s="3">
        <f t="shared" ca="1" si="5401"/>
        <v>3.724604964203667E-2</v>
      </c>
      <c r="EH921" s="3">
        <f t="shared" ca="1" si="5402"/>
        <v>-8.980054094171893E-6</v>
      </c>
      <c r="EI921" s="3">
        <f t="shared" ca="1" si="5403"/>
        <v>2.3956003839149462E-4</v>
      </c>
      <c r="EJ921" s="3">
        <f t="shared" ca="1" si="5404"/>
        <v>3.6205856259885096</v>
      </c>
      <c r="EK921" s="3">
        <f t="shared" ca="1" si="5405"/>
        <v>16.017470788547026</v>
      </c>
      <c r="EL921" s="3">
        <f t="shared" ca="1" si="5406"/>
        <v>1.648197744141489E-3</v>
      </c>
      <c r="EM921" s="3">
        <f t="shared" ca="1" si="5407"/>
        <v>8.3200810468251132E-4</v>
      </c>
      <c r="EN921" s="3">
        <f t="shared" ca="1" si="5408"/>
        <v>41.022822788547025</v>
      </c>
      <c r="EO921" s="3">
        <f t="shared" ca="1" si="5409"/>
        <v>2.0281590785965996E-2</v>
      </c>
      <c r="EP921" s="3">
        <f t="shared" ca="1" si="5410"/>
        <v>4.017757999338948E-2</v>
      </c>
      <c r="EQ921" s="3">
        <f>1</f>
        <v>1</v>
      </c>
      <c r="ER921" s="3">
        <f t="shared" ca="1" si="5411"/>
        <v>4.051391900068943E-2</v>
      </c>
      <c r="ES921" s="3">
        <f t="shared" ca="1" si="5412"/>
        <v>-6.8214901114155663E-6</v>
      </c>
      <c r="ET921" s="3">
        <f t="shared" ca="1" si="5413"/>
        <v>1.6767998998709274E-4</v>
      </c>
      <c r="EU921" s="3">
        <f t="shared" ca="1" si="5414"/>
        <v>3.775518760629994</v>
      </c>
      <c r="EV921" s="3">
        <f t="shared" ca="1" si="5415"/>
        <v>17.704659765052252</v>
      </c>
      <c r="EW921" s="3">
        <f t="shared" ca="1" si="5416"/>
        <v>1.8218094898238767E-3</v>
      </c>
      <c r="EX921" s="3">
        <f t="shared" ca="1" si="5417"/>
        <v>6.5839635900012358E-4</v>
      </c>
      <c r="EY921" s="3">
        <f t="shared" ca="1" si="5418"/>
        <v>42.710011765052251</v>
      </c>
      <c r="EZ921" s="3">
        <f t="shared" ca="1" si="5419"/>
        <v>1.5415504042049007E-2</v>
      </c>
      <c r="FA921" s="3">
        <f t="shared" ca="1" si="5420"/>
        <v>4.2655326340007814E-2</v>
      </c>
      <c r="FB921" s="3">
        <f>1</f>
        <v>1</v>
      </c>
      <c r="FC921" s="3">
        <f t="shared" ca="1" si="5421"/>
        <v>4.2991665347307764E-2</v>
      </c>
      <c r="FD921" s="3">
        <f t="shared" ca="1" si="5422"/>
        <v>-5.1848353265310917E-6</v>
      </c>
      <c r="FE921" s="3">
        <f t="shared" ca="1" si="5423"/>
        <v>1.2026451479012559E-4</v>
      </c>
      <c r="FF921" s="3">
        <f t="shared" ca="1" si="5424"/>
        <v>3.9198624965521005</v>
      </c>
      <c r="FG921" s="3">
        <f t="shared" ca="1" si="5425"/>
        <v>19.533538741557475</v>
      </c>
      <c r="FH921" s="3">
        <f t="shared" ca="1" si="5426"/>
        <v>2.0100011365062646E-3</v>
      </c>
      <c r="FI921" s="3">
        <f t="shared" ca="1" si="5427"/>
        <v>4.7020471231773572E-4</v>
      </c>
      <c r="FJ921" s="3">
        <f t="shared" ca="1" si="5428"/>
        <v>44.538890741557474</v>
      </c>
      <c r="FK921" s="3">
        <f t="shared" ca="1" si="5429"/>
        <v>1.0557171597428364E-2</v>
      </c>
      <c r="FL921" s="3">
        <f t="shared" ca="1" si="5430"/>
        <v>4.5129124301041747E-2</v>
      </c>
      <c r="FM921" s="3">
        <f>1</f>
        <v>1</v>
      </c>
      <c r="FN921" s="3">
        <f t="shared" ca="1" si="5431"/>
        <v>4.5465463308341697E-2</v>
      </c>
      <c r="FO921" s="3">
        <f t="shared" ca="1" si="5432"/>
        <v>-3.5507886149742577E-6</v>
      </c>
      <c r="FP921" s="3">
        <f t="shared" ca="1" si="5433"/>
        <v>7.7964895376154975E-5</v>
      </c>
      <c r="FQ921" s="3">
        <f t="shared" ca="1" si="5434"/>
        <v>4.1081008995684849</v>
      </c>
      <c r="FR921" s="3">
        <f t="shared" ca="1" si="5435"/>
        <v>21.136637718062701</v>
      </c>
      <c r="FS921" s="3">
        <f t="shared" ca="1" si="5436"/>
        <v>2.174960021188652E-3</v>
      </c>
      <c r="FT921" s="3">
        <f t="shared" ca="1" si="5437"/>
        <v>3.0524582763534827E-4</v>
      </c>
      <c r="FU921" s="3">
        <f t="shared" ca="1" si="5438"/>
        <v>46.141989718062703</v>
      </c>
      <c r="FV921" s="3">
        <f t="shared" ca="1" si="5439"/>
        <v>6.6153590146516162E-3</v>
      </c>
      <c r="FW921" s="3">
        <f t="shared" ca="1" si="5440"/>
        <v>4.713624259547794E-2</v>
      </c>
      <c r="FX921" s="3">
        <f>1</f>
        <v>1</v>
      </c>
      <c r="FY921" s="3">
        <f t="shared" ca="1" si="5441"/>
        <v>4.747258160277789E-2</v>
      </c>
      <c r="FZ921" s="3">
        <f t="shared" ca="1" si="5442"/>
        <v>-2.2250032839206838E-6</v>
      </c>
      <c r="GA921" s="3">
        <f t="shared" ca="1" si="5443"/>
        <v>4.6823046297654602E-5</v>
      </c>
      <c r="GB921" s="3">
        <f t="shared" ca="1" si="5444"/>
        <v>4.3295403346115444</v>
      </c>
      <c r="GC921" s="3">
        <f t="shared" ca="1" si="5445"/>
        <v>23.124636694567929</v>
      </c>
      <c r="GD921" s="3">
        <f t="shared" ca="1" si="5446"/>
        <v>2.3795251158710401E-3</v>
      </c>
      <c r="GE921" s="3">
        <f t="shared" ca="1" si="5447"/>
        <v>1.0068073295296017E-4</v>
      </c>
      <c r="GF921" s="3">
        <f t="shared" ca="1" si="5448"/>
        <v>48.129988694567928</v>
      </c>
      <c r="GG921" s="3">
        <f t="shared" ca="1" si="5449"/>
        <v>2.0918503345570753E-3</v>
      </c>
      <c r="GH921" s="3">
        <f t="shared" ca="1" si="5450"/>
        <v>4.9439552769718377E-2</v>
      </c>
      <c r="GI921" s="3">
        <f>1</f>
        <v>1</v>
      </c>
      <c r="GJ921" s="3">
        <f t="shared" ca="1" si="5451"/>
        <v>4.9775891777018327E-2</v>
      </c>
      <c r="GK921" s="3">
        <f t="shared" ca="1" si="5452"/>
        <v>-7.0357086494498988E-7</v>
      </c>
      <c r="GL921" s="3">
        <f t="shared" ca="1" si="5453"/>
        <v>1.413076012207401E-5</v>
      </c>
      <c r="GM921" s="3">
        <f t="shared" ca="1" si="5454"/>
        <v>4.8498344759473841</v>
      </c>
      <c r="GN921" s="3">
        <f t="shared" ca="1" si="5455"/>
        <v>23.379977389303011</v>
      </c>
      <c r="GO921" s="3">
        <f t="shared" ca="1" si="5456"/>
        <v>2.4057996733592799E-3</v>
      </c>
      <c r="GP921" s="3">
        <f t="shared" ca="1" si="5457"/>
        <v>7.4406175464720396E-5</v>
      </c>
      <c r="GQ921" s="3">
        <f t="shared" ca="1" si="5458"/>
        <v>48.38532938930301</v>
      </c>
      <c r="GR921" s="3">
        <f t="shared" ca="1" si="5459"/>
        <v>1.5377837952916789E-3</v>
      </c>
      <c r="GS921" s="3">
        <f t="shared" ca="1" si="5460"/>
        <v>4.9721676047764021E-2</v>
      </c>
      <c r="GT921" s="3">
        <f>1</f>
        <v>1</v>
      </c>
      <c r="GU921" s="3">
        <f t="shared" ca="1" si="5461"/>
        <v>5.0058015055063972E-2</v>
      </c>
      <c r="GV921" s="3">
        <f t="shared" ca="1" si="5462"/>
        <v>-5.1721667515034901E-7</v>
      </c>
      <c r="GW921" s="3">
        <f t="shared" ca="1" si="5463"/>
        <v>1.0330213079348671E-5</v>
      </c>
      <c r="GX921" s="3">
        <f t="shared" ca="1" si="5464"/>
        <v>4.9858907202779656</v>
      </c>
      <c r="GY921" s="3">
        <f t="shared" ca="1" si="5465"/>
        <v>23.621008084038095</v>
      </c>
      <c r="GZ921" s="3">
        <f t="shared" ca="1" si="5466"/>
        <v>2.4306017318475202E-3</v>
      </c>
      <c r="HA921" s="3">
        <f t="shared" ca="1" si="5467"/>
        <v>4.9604116976480119E-5</v>
      </c>
      <c r="HB921" s="3">
        <f t="shared" ca="1" si="5468"/>
        <v>48.626360084038097</v>
      </c>
      <c r="HC921" s="3">
        <f t="shared" ca="1" si="5469"/>
        <v>1.0201075484727259E-3</v>
      </c>
      <c r="HD921" s="3">
        <f t="shared" ca="1" si="5470"/>
        <v>4.9985269875163454E-2</v>
      </c>
      <c r="HE921" s="3">
        <f>1</f>
        <v>1</v>
      </c>
      <c r="HF921" s="3">
        <f t="shared" ca="1" si="5471"/>
        <v>5.0321608882463405E-2</v>
      </c>
      <c r="HG921" s="3">
        <f t="shared" ca="1" si="5472"/>
        <v>-3.4310196019249974E-7</v>
      </c>
      <c r="HH921" s="3">
        <f t="shared" ca="1" si="5473"/>
        <v>6.817259876598647E-6</v>
      </c>
      <c r="HI921" s="3">
        <f t="shared" ca="1" si="5474"/>
        <v>5.1663901502113792</v>
      </c>
      <c r="HJ921" s="3">
        <f t="shared" ca="1" si="5475"/>
        <v>23.862038778773176</v>
      </c>
      <c r="HK921" s="3">
        <f t="shared" ca="1" si="5476"/>
        <v>2.45540379033576E-3</v>
      </c>
      <c r="HL921" s="3">
        <f t="shared" ca="1" si="5477"/>
        <v>2.4802058488240276E-5</v>
      </c>
      <c r="HM921" s="3">
        <f t="shared" ca="1" si="5478"/>
        <v>48.867390778773171</v>
      </c>
      <c r="HN921" s="3">
        <f t="shared" ca="1" si="5479"/>
        <v>5.0753801447106733E-4</v>
      </c>
      <c r="HO921" s="3">
        <f t="shared" ca="1" si="5480"/>
        <v>5.0246263432635101E-2</v>
      </c>
      <c r="HP921" s="3">
        <f>1</f>
        <v>1</v>
      </c>
      <c r="HQ921" s="3">
        <f t="shared" ca="1" si="5481"/>
        <v>5.0582602439935051E-2</v>
      </c>
      <c r="HR921" s="3">
        <f t="shared" ca="1" si="5482"/>
        <v>-1.707048319541852E-7</v>
      </c>
      <c r="HS921" s="3">
        <f t="shared" ca="1" si="5483"/>
        <v>3.374548483925377E-6</v>
      </c>
      <c r="HT921" s="3">
        <f t="shared" ca="1" si="5484"/>
        <v>5.4717843277389244</v>
      </c>
      <c r="HU921" s="3">
        <f t="shared" ca="1" si="5485"/>
        <v>24.100659166560909</v>
      </c>
      <c r="HV921" s="3">
        <f t="shared" ca="1" si="5486"/>
        <v>2.4799578282391176E-3</v>
      </c>
      <c r="HW921" s="3">
        <f t="shared" ca="1" si="5487"/>
        <v>2.4802058488275838E-7</v>
      </c>
      <c r="HX921" s="3">
        <f t="shared" ca="1" si="5488"/>
        <v>49.106011166560904</v>
      </c>
      <c r="HY921" s="3">
        <f t="shared" ca="1" si="5489"/>
        <v>5.0507173967257562E-6</v>
      </c>
      <c r="HZ921" s="3">
        <f t="shared" ca="1" si="5490"/>
        <v>5.050212324978786E-2</v>
      </c>
      <c r="IA921" s="3">
        <f>1</f>
        <v>1</v>
      </c>
      <c r="IB921" s="3">
        <f t="shared" ca="1" si="5491"/>
        <v>5.083846225708781E-2</v>
      </c>
      <c r="IC921" s="3">
        <f t="shared" ca="1" si="5492"/>
        <v>-1.6987532753673161E-9</v>
      </c>
      <c r="ID921" s="3">
        <f t="shared" ca="1" si="5493"/>
        <v>3.3414703819872882E-8</v>
      </c>
      <c r="IE921" s="3">
        <f t="shared" ca="1" si="5494"/>
        <v>7.4760623840080394</v>
      </c>
      <c r="IF921" s="3">
        <f t="shared" ca="1" si="5495"/>
        <v>24.344100168243344</v>
      </c>
      <c r="IG921" s="3">
        <f t="shared" ca="1" si="5496"/>
        <v>2.5050079073122402E-3</v>
      </c>
      <c r="IH921" s="3">
        <f t="shared" ca="1" si="5497"/>
        <v>-2.4802058488239843E-5</v>
      </c>
      <c r="II921" s="3">
        <f t="shared" ca="1" si="5498"/>
        <v>49.349452168243346</v>
      </c>
      <c r="IJ921" s="3">
        <f t="shared" ca="1" si="5499"/>
        <v>-5.0258021920251647E-4</v>
      </c>
      <c r="IK921" s="3">
        <f t="shared" ca="1" si="5500"/>
        <v>5.0760602139454492E-2</v>
      </c>
      <c r="IL921" s="3">
        <f>1</f>
        <v>1</v>
      </c>
      <c r="IM921" s="3">
        <f t="shared" ca="1" si="5501"/>
        <v>5.0258024893442318E-4</v>
      </c>
      <c r="IN921" s="3">
        <f t="shared" ca="1" si="5502"/>
        <v>-1.4942668209587659E-12</v>
      </c>
      <c r="IO921" s="3">
        <f t="shared" ca="1" si="5503"/>
        <v>2.9731729099102128E-9</v>
      </c>
      <c r="IP921" s="3">
        <f t="shared" ca="1" si="5504"/>
        <v>10.701207960618156</v>
      </c>
      <c r="IQ921" s="3">
        <f t="shared" ca="1" si="5505"/>
        <v>24.585130862978424</v>
      </c>
      <c r="IR921" s="3">
        <f t="shared" ca="1" si="5506"/>
        <v>2.5298099658004796E-3</v>
      </c>
      <c r="IS921" s="3">
        <f t="shared" ca="1" si="5507"/>
        <v>-4.9604116976479252E-5</v>
      </c>
      <c r="IT921" s="3">
        <f t="shared" ca="1" si="5508"/>
        <v>49.590482862978419</v>
      </c>
      <c r="IU921" s="3">
        <f t="shared" ca="1" si="5509"/>
        <v>-1.0002749340743164E-3</v>
      </c>
      <c r="IV921" s="3">
        <f t="shared" ca="1" si="5510"/>
        <v>5.1014021637790896E-2</v>
      </c>
      <c r="IW921" s="3">
        <f>1</f>
        <v>1</v>
      </c>
      <c r="IX921" s="3">
        <f t="shared" ca="1" si="5511"/>
        <v>1.0002749638062232E-3</v>
      </c>
      <c r="IY921" s="3">
        <f t="shared" ca="1" si="5512"/>
        <v>-1.4870040530004377E-12</v>
      </c>
      <c r="IZ921" s="3">
        <f t="shared" ca="1" si="5513"/>
        <v>1.486593083767189E-9</v>
      </c>
      <c r="JA921" s="3">
        <f t="shared" ca="1" si="5514"/>
        <v>11.000120031381723</v>
      </c>
      <c r="JB921" s="3">
        <f t="shared" ca="1" si="5515"/>
        <v>24.826161557713508</v>
      </c>
      <c r="JC921" s="3">
        <f t="shared" ca="1" si="5516"/>
        <v>2.5546120242887198E-3</v>
      </c>
      <c r="JD921" s="3">
        <f t="shared" ca="1" si="5517"/>
        <v>-7.4406175464719528E-5</v>
      </c>
      <c r="JE921" s="3">
        <f t="shared" ca="1" si="5518"/>
        <v>49.831513557713507</v>
      </c>
      <c r="JF921" s="3">
        <f t="shared" ca="1" si="5519"/>
        <v>-1.493155036893357E-3</v>
      </c>
      <c r="JG921" s="3">
        <f t="shared" ca="1" si="5520"/>
        <v>5.1264989600005577E-2</v>
      </c>
      <c r="JH921" s="3">
        <f>1</f>
        <v>1</v>
      </c>
      <c r="JI921" s="3">
        <f t="shared" ca="1" si="5521"/>
        <v>1.4931550666252638E-3</v>
      </c>
      <c r="JJ921" s="3">
        <f t="shared" ca="1" si="5522"/>
        <v>-1.4798115437953243E-12</v>
      </c>
      <c r="JK921" s="3">
        <f t="shared" ca="1" si="5523"/>
        <v>9.9106288063352532E-10</v>
      </c>
      <c r="JL921" s="3">
        <f t="shared" ca="1" si="5524"/>
        <v>11.174105191877658</v>
      </c>
      <c r="JM921" s="3">
        <f t="shared" ca="1" si="5525"/>
        <v>24.949135671073154</v>
      </c>
      <c r="JN921" s="3">
        <f t="shared" ca="1" si="5526"/>
        <v>2.5672660605534276E-3</v>
      </c>
      <c r="JO921" s="3">
        <f t="shared" ca="1" si="5527"/>
        <v>-8.7060211729427309E-5</v>
      </c>
      <c r="JP921" s="3">
        <f t="shared" ca="1" si="5528"/>
        <v>49.954487671073153</v>
      </c>
      <c r="JQ921" s="3">
        <f t="shared" ca="1" si="5529"/>
        <v>-1.7427906037727366E-3</v>
      </c>
      <c r="JR921" s="3">
        <f t="shared" ca="1" si="5530"/>
        <v>5.1392100694889899E-2</v>
      </c>
      <c r="JS921" s="3">
        <f>1</f>
        <v>1</v>
      </c>
      <c r="JT921" s="3">
        <f t="shared" ca="1" si="5531"/>
        <v>1.7427906335046434E-3</v>
      </c>
      <c r="JU921" s="3">
        <f t="shared" ca="1" si="5532"/>
        <v>-1.4761686576198951E-12</v>
      </c>
      <c r="JV921" s="3">
        <f t="shared" ca="1" si="5533"/>
        <v>8.4701392807137038E-10</v>
      </c>
      <c r="JW921" s="3">
        <f t="shared" ca="1" si="5534"/>
        <v>11.241245420849852</v>
      </c>
      <c r="JX921" s="3">
        <f t="shared" ca="1" si="5535"/>
        <v>26.641514647578379</v>
      </c>
      <c r="JY921" s="3">
        <f t="shared" ca="1" si="5536"/>
        <v>2.7414118572358153E-3</v>
      </c>
      <c r="JZ921" s="3">
        <f t="shared" ca="1" si="5537"/>
        <v>-2.6120600841181502E-4</v>
      </c>
      <c r="KA921" s="3">
        <f t="shared" ca="1" si="5538"/>
        <v>51.646866647578378</v>
      </c>
      <c r="KB921" s="3">
        <f t="shared" ca="1" si="5539"/>
        <v>-5.0575383438883304E-3</v>
      </c>
      <c r="KC921" s="3">
        <f t="shared" ca="1" si="5540"/>
        <v>5.3079925950635667E-2</v>
      </c>
      <c r="KD921" s="3">
        <f>1</f>
        <v>1</v>
      </c>
      <c r="KE921" s="3">
        <f t="shared" ca="1" si="5541"/>
        <v>5.0575383736202375E-3</v>
      </c>
      <c r="KF921" s="3">
        <f t="shared" ca="1" si="5542"/>
        <v>-1.4277971500320482E-12</v>
      </c>
      <c r="KG921" s="3">
        <f t="shared" ca="1" si="5543"/>
        <v>2.8231067440362412E-10</v>
      </c>
      <c r="KH921" s="3">
        <f t="shared" ca="1" si="5544"/>
        <v>11.703939208315017</v>
      </c>
      <c r="KI921" s="3">
        <f t="shared" ca="1" si="5545"/>
        <v>28.699353624083603</v>
      </c>
      <c r="KJ921" s="3">
        <f t="shared" ca="1" si="5546"/>
        <v>2.9531634879182028E-3</v>
      </c>
      <c r="KK921" s="3">
        <f t="shared" ca="1" si="5547"/>
        <v>-4.7295763909420245E-4</v>
      </c>
      <c r="KL921" s="3">
        <f t="shared" ca="1" si="5548"/>
        <v>53.704705624083601</v>
      </c>
      <c r="KM921" s="3">
        <f t="shared" ca="1" si="5549"/>
        <v>-8.8066331171193866E-3</v>
      </c>
      <c r="KN921" s="3">
        <f t="shared" ca="1" si="5550"/>
        <v>5.4988914911654807E-2</v>
      </c>
      <c r="KO921" s="3">
        <f>1</f>
        <v>1</v>
      </c>
      <c r="KP921" s="3">
        <f t="shared" ca="1" si="5551"/>
        <v>8.8066331468512928E-3</v>
      </c>
      <c r="KQ921" s="3">
        <f t="shared" ca="1" si="5552"/>
        <v>-1.3730872956210521E-12</v>
      </c>
      <c r="KR921" s="3">
        <f t="shared" ca="1" si="5553"/>
        <v>1.5591512109169869E-10</v>
      </c>
      <c r="KS921" s="3">
        <f t="shared" ca="1" si="5554"/>
        <v>11.944809911772584</v>
      </c>
      <c r="KT921" s="3">
        <f t="shared" ca="1" si="5555"/>
        <v>30.405172600588831</v>
      </c>
      <c r="KU921" s="3">
        <f t="shared" ca="1" si="5556"/>
        <v>3.1286922606005908E-3</v>
      </c>
      <c r="KV921" s="3">
        <f t="shared" ca="1" si="5557"/>
        <v>-6.4848641177659046E-4</v>
      </c>
      <c r="KW921" s="3">
        <f t="shared" ca="1" si="5558"/>
        <v>55.410524600588829</v>
      </c>
      <c r="KX921" s="3">
        <f t="shared" ca="1" si="5559"/>
        <v>-1.1703307565683996E-2</v>
      </c>
      <c r="KY921" s="3">
        <f t="shared" ca="1" si="5560"/>
        <v>5.6463862833872953E-2</v>
      </c>
      <c r="KZ921" s="3">
        <f>1</f>
        <v>1</v>
      </c>
      <c r="LA921" s="3">
        <f t="shared" ca="1" si="5561"/>
        <v>1.1703307595415902E-2</v>
      </c>
      <c r="LB921" s="3">
        <f t="shared" ca="1" si="5562"/>
        <v>-1.3308166551217606E-12</v>
      </c>
      <c r="LC921" s="3">
        <f t="shared" ca="1" si="5563"/>
        <v>1.1371286551264959E-10</v>
      </c>
      <c r="LD921" s="3">
        <f t="shared" ca="1" si="5564"/>
        <v>12.068308622762613</v>
      </c>
      <c r="LE921" s="3">
        <f t="shared" ca="1" si="5565"/>
        <v>31.73950157709405</v>
      </c>
      <c r="LF921" s="3">
        <f t="shared" ca="1" si="5566"/>
        <v>3.2659947122829782E-3</v>
      </c>
      <c r="LG921" s="3">
        <f t="shared" ca="1" si="5567"/>
        <v>-7.8578886345897787E-4</v>
      </c>
      <c r="LH921" s="3">
        <f t="shared" ca="1" si="5568"/>
        <v>56.744853577094048</v>
      </c>
      <c r="LI921" s="3">
        <f t="shared" ca="1" si="5569"/>
        <v>-1.3847755592344569E-2</v>
      </c>
      <c r="LJ921" s="3">
        <f t="shared" ca="1" si="5570"/>
        <v>5.7555787113729516E-2</v>
      </c>
      <c r="LK921" s="3">
        <f>1</f>
        <v>1</v>
      </c>
      <c r="LL921" s="3">
        <f t="shared" ca="1" si="5571"/>
        <v>1.3847755622076475E-2</v>
      </c>
      <c r="LM921" s="3">
        <f t="shared" ca="1" si="5572"/>
        <v>-1.2995231172340971E-12</v>
      </c>
      <c r="LN921" s="3">
        <f t="shared" ca="1" si="5573"/>
        <v>9.3843590884268302E-11</v>
      </c>
      <c r="LO921" s="3">
        <f t="shared" ca="1" si="5574"/>
        <v>12.141379392744554</v>
      </c>
      <c r="LQ921" s="3" t="str">
        <f t="shared" ca="1" si="5575"/>
        <v>21.76</v>
      </c>
      <c r="LR921" s="3" t="str">
        <f t="shared" ca="1" si="5576"/>
        <v>605.8</v>
      </c>
      <c r="LS921" s="3" t="str">
        <f t="shared" ca="1" si="5577"/>
        <v>600.0</v>
      </c>
      <c r="LT921" s="3" t="str">
        <f t="shared" ca="1" si="5578"/>
        <v>604.6</v>
      </c>
      <c r="LU921" s="3" t="str">
        <f t="shared" ca="1" si="5579"/>
        <v>29.00</v>
      </c>
      <c r="LV921" s="3" t="str">
        <f t="shared" ca="1" si="5580"/>
        <v>28.68</v>
      </c>
      <c r="LW921" s="3" t="str">
        <f t="shared" ca="1" si="5581"/>
        <v>28.87</v>
      </c>
      <c r="LX921" s="3" t="str">
        <f t="shared" ca="1" si="5582"/>
        <v>293</v>
      </c>
      <c r="LY921" s="3" t="str">
        <f t="shared" ca="1" si="5583"/>
        <v>16.8</v>
      </c>
      <c r="LZ921" s="3">
        <f t="shared" ca="1" si="5584"/>
        <v>20</v>
      </c>
      <c r="MA921" s="3">
        <f t="shared" ca="1" si="5585"/>
        <v>350</v>
      </c>
      <c r="MB921" s="3" t="str">
        <f t="shared" ca="1" si="5586"/>
        <v>359.3</v>
      </c>
      <c r="MC921" s="3" t="str">
        <f t="shared" ca="1" si="5587"/>
        <v>343.9</v>
      </c>
      <c r="MD921" s="3" t="str">
        <f t="shared" ca="1" si="5588"/>
        <v>341.0</v>
      </c>
      <c r="ME921" s="3" t="str">
        <f t="shared" ca="1" si="5589"/>
        <v>21.21</v>
      </c>
      <c r="MF921" s="3" t="str">
        <f t="shared" ca="1" si="5590"/>
        <v>20.44</v>
      </c>
      <c r="MG921" s="3" t="str">
        <f t="shared" ca="1" si="5591"/>
        <v>20.39</v>
      </c>
      <c r="MJ921" s="3">
        <f t="shared" ca="1" si="5592"/>
        <v>7.3</v>
      </c>
      <c r="MK921" s="3" t="str">
        <f t="shared" ca="1" si="5593"/>
        <v>7.30</v>
      </c>
      <c r="ML921" s="3" t="str">
        <f t="shared" ca="1" si="5594"/>
        <v>2.25</v>
      </c>
      <c r="MM921" s="3" t="str">
        <f t="shared" ca="1" si="5595"/>
        <v>8.99</v>
      </c>
      <c r="MN921" s="3" t="str">
        <f t="shared" ca="1" si="5596"/>
        <v>2.53</v>
      </c>
      <c r="MO921" s="3" t="str">
        <f t="shared" ca="1" si="5597"/>
        <v>10.99</v>
      </c>
      <c r="MP921" s="3" t="str">
        <f t="shared" ca="1" si="5598"/>
        <v>2.79</v>
      </c>
      <c r="MQ921" s="3" t="str">
        <f t="shared" ca="1" si="5599"/>
        <v>12.52</v>
      </c>
      <c r="MR921" s="3" t="str">
        <f t="shared" ca="1" si="5600"/>
        <v>2.95</v>
      </c>
      <c r="MS921" s="3" t="str">
        <f t="shared" ca="1" si="5601"/>
        <v>14.39</v>
      </c>
      <c r="MT921" s="3" t="str">
        <f t="shared" ca="1" si="5602"/>
        <v>3.11</v>
      </c>
      <c r="MU921" s="3" t="str">
        <f t="shared" ca="1" si="5603"/>
        <v>15.91</v>
      </c>
      <c r="MV921" s="3" t="str">
        <f t="shared" ca="1" si="5604"/>
        <v>3.23</v>
      </c>
      <c r="MW921" s="3" t="str">
        <f t="shared" ca="1" si="5605"/>
        <v>17.75</v>
      </c>
      <c r="MX921" s="3" t="str">
        <f t="shared" ca="1" si="5606"/>
        <v>3.37</v>
      </c>
      <c r="MY921" s="3" t="str">
        <f t="shared" ca="1" si="5607"/>
        <v>19.78</v>
      </c>
      <c r="MZ921" s="3" t="str">
        <f t="shared" ca="1" si="5608"/>
        <v>3.51</v>
      </c>
      <c r="NA921" s="3" t="str">
        <f t="shared" ca="1" si="5609"/>
        <v>21.29</v>
      </c>
      <c r="NB921" s="3" t="str">
        <f t="shared" ca="1" si="5610"/>
        <v>3.62</v>
      </c>
      <c r="NC921" s="3" t="str">
        <f t="shared" ca="1" si="5611"/>
        <v>23.32</v>
      </c>
      <c r="ND921" s="3" t="str">
        <f t="shared" ca="1" si="5612"/>
        <v>3.78</v>
      </c>
      <c r="NE921" s="3" t="str">
        <f t="shared" ca="1" si="5613"/>
        <v>25.00</v>
      </c>
      <c r="NF921" s="3" t="str">
        <f t="shared" ca="1" si="5614"/>
        <v>3.92</v>
      </c>
      <c r="NG921" s="3" t="str">
        <f t="shared" ca="1" si="5615"/>
        <v>26.83</v>
      </c>
      <c r="NH921" s="3" t="str">
        <f t="shared" ca="1" si="5616"/>
        <v>4.11</v>
      </c>
      <c r="NI921" s="3" t="str">
        <f t="shared" ca="1" si="5617"/>
        <v>28.44</v>
      </c>
      <c r="NJ921" s="3" t="str">
        <f t="shared" ca="1" si="5618"/>
        <v>4.33</v>
      </c>
      <c r="NK921" s="3" t="str">
        <f t="shared" ca="1" si="5619"/>
        <v>30.42</v>
      </c>
      <c r="NL921" s="3" t="str">
        <f t="shared" ca="1" si="5620"/>
        <v>4.85</v>
      </c>
      <c r="NM921" s="3" t="str">
        <f t="shared" ca="1" si="5621"/>
        <v>30.68</v>
      </c>
      <c r="NN921" s="3" t="str">
        <f t="shared" ca="1" si="5622"/>
        <v>4.99</v>
      </c>
      <c r="NO921" s="3" t="str">
        <f t="shared" ca="1" si="5623"/>
        <v>30.92</v>
      </c>
      <c r="NP921" s="3" t="str">
        <f t="shared" ca="1" si="5624"/>
        <v>5.17</v>
      </c>
      <c r="NQ921" s="3" t="str">
        <f t="shared" ca="1" si="5625"/>
        <v>31.16</v>
      </c>
      <c r="NR921" s="3" t="str">
        <f t="shared" ca="1" si="5626"/>
        <v>5.47</v>
      </c>
      <c r="NS921" s="3" t="str">
        <f t="shared" ca="1" si="5627"/>
        <v>31.40</v>
      </c>
      <c r="NT921" s="3" t="str">
        <f t="shared" ca="1" si="5628"/>
        <v>7.48</v>
      </c>
      <c r="NU921" s="3" t="str">
        <f t="shared" ca="1" si="5629"/>
        <v>31.64</v>
      </c>
      <c r="NV921" s="3" t="str">
        <f t="shared" ca="1" si="5630"/>
        <v>10.70</v>
      </c>
      <c r="NW921" s="3" t="str">
        <f t="shared" ca="1" si="5631"/>
        <v>31.89</v>
      </c>
      <c r="NX921" s="3" t="str">
        <f t="shared" ca="1" si="5632"/>
        <v>11.00</v>
      </c>
      <c r="NY921" s="3" t="str">
        <f t="shared" ca="1" si="5633"/>
        <v>32.13</v>
      </c>
      <c r="NZ921" s="3" t="str">
        <f t="shared" ca="1" si="5634"/>
        <v>11.17</v>
      </c>
      <c r="OA921" s="3" t="str">
        <f t="shared" ca="1" si="5635"/>
        <v>32.25</v>
      </c>
      <c r="OB921" s="3" t="str">
        <f t="shared" ca="1" si="5636"/>
        <v>11.24</v>
      </c>
      <c r="OC921" s="3" t="str">
        <f t="shared" ca="1" si="5637"/>
        <v>33.94</v>
      </c>
      <c r="OD921" s="3" t="str">
        <f t="shared" ca="1" si="5638"/>
        <v>11.70</v>
      </c>
      <c r="OE921" s="3" t="str">
        <f t="shared" ca="1" si="5639"/>
        <v>36.00</v>
      </c>
      <c r="OF921" s="3" t="str">
        <f t="shared" ca="1" si="5640"/>
        <v>11.94</v>
      </c>
      <c r="OG921" s="3" t="str">
        <f t="shared" ca="1" si="5641"/>
        <v>37.71</v>
      </c>
      <c r="OH921" s="3" t="str">
        <f t="shared" ca="1" si="5642"/>
        <v>12.07</v>
      </c>
      <c r="OI921" s="3" t="str">
        <f t="shared" ca="1" si="5643"/>
        <v>39.04</v>
      </c>
      <c r="OJ921" s="3" t="str">
        <f t="shared" ca="1" si="5644"/>
        <v>12.14</v>
      </c>
      <c r="OK921" s="3" t="str" cm="1">
        <f t="array" aca="1" ref="OK921" ca="1">_xlfn.IFS(VALUE(NP921)&gt;8.8,NO921,VALUE(NR921)&gt;8.8,NQ921,VALUE(NT921)&gt;8.8,NS921,VALUE(NV921)&gt;8.8,NU921,VALUE(NX921)&gt;8.8,NW921)</f>
        <v>31.64</v>
      </c>
      <c r="OL921" s="3" t="str" cm="1">
        <f t="array" aca="1" ref="OL921" ca="1">_xlfn.IFS(VALUE(NP921)&gt;8.8,NP921,VALUE(NR921)&gt;8.8,NR921,VALUE(NT921)&gt;8.8,NT921,VALUE(NV921)&gt;8.8,NV921,VALUE(NX921)&gt;8.8,NX921)</f>
        <v>10.70</v>
      </c>
      <c r="ON921" s="3" t="str">
        <f t="shared" ca="1" si="5645"/>
        <v>CALIBRATION OF NaOH:  A ~  M solution of NaOH was made by adding 21.76 mL of 3M NaOH to 600 mL of DI water.    Three titrations were run to calibrate the solution.  Titration 1: 605.8 mg of dry KHP was placed in a 250 mL Erlenmeyer flask with ~50 mL of DI water and 2 drops of phenolphthalein.  It required 29.00 mL of the NaOH solution to bring the solution to a faint pink color for 30 seconds.    Titration 2: 600.0 mg of dry KHP was placed in a 250 mL Erlenmeyer flask with ~50 mL of DI water and 2 drops of phenolphthalein.  It required 28.68 mL of the NaOH solution to bring the solution to a faint pink color for 30 seconds.    Titration 3: 604.6 mg of dry KHP was placed in a 250 mL Erlenmeyer flask with ~50 mL of DI water and 2 drops of phenolphthalein.  It required 28.87 mL of the NaOH solution to bring the solution to a faint pink color for 30 seconds.      DETERMINATION OF MOLECULAR WEIGHT:  A rough titration was performed first -  293 mg of the unknown acid was placed in a 250 mL Erlenmeyer flask with ~50 mL of DI water and 2 drops of phenolphthalein.  It required ~16.8 mL of the NaOH solution to turn it pink.  You then decide to create solutions that will require ~20 mL of the NaOH solution to neutralize and calculate that the samples must be around 350 mg.   You then perform three precise titrations for molecular weight.     Titration 1: 359.3 mg of the unknown acid was placed in a 250 mL Erlenmeyer flask with ~50 mL of DI water and 2 drops of phenolphthalein.  It required 21.21 mL of the NaOH solution to bring the solution to a faint pink color for 30 seconds.    Titration 2: 343.9 mg of the unknown acid was placed in a 250 mL Erlenmeyer flask with ~50 mL of DI water and 2 drops of phenolphthalein.  It required 20.44 mL of the NaOH solution to bring the solution to a faint pink color for 30 seconds.    Titration 3: 341.0 mg of the unknown acid was placed in a 250 mL Erlenmeyer flask with ~50 mL of DI water and 2 drops of phenolphthalein.  It required 20.39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7.30 mL.  Readings - [vol: 7.30 mL, pH: 2.25], [vol: 8.99 mL, pH: 2.53], [vol: 10.99 mL, pH: 2.79], [vol: 12.52 mL, pH: 2.95], [vol: 14.39 mL, pH: 3.11], [vol: 15.91 mL, pH: 3.23], [vol: 17.75 mL, pH: 3.37], [vol: 19.78 mL, pH: 3.51], [vol: 21.29 mL, pH: 3.62], [vol: 23.32 mL, pH: 3.78], [vol: 25.00 mL, pH: 3.92], [vol: 26.83 mL, pH: 4.11], [vol: 28.44 mL, pH: 4.33], [vol: 30.42 mL, pH: 4.85], [vol: 30.68 mL, pH: 4.99], [vol: 30.92 mL, pH: 5.17], [vol: 31.16 mL, pH: 5.47], [vol: 31.40 mL, pH: 7.48], [vol: 31.64 mL, pH: 10.70], [vol: 31.89 mL, pH: 11.00], [vol: 32.13 mL, pH: 11.17], [vol: 32.25 mL, pH: 11.24], [vol: 33.94 mL, pH: 11.70], [vol: 36.00 mL, pH: 11.94], [vol: 37.71 mL, pH: 12.07], [vol: 39.04 mL, pH: 12.14]    You also note that the first sign of the pink indicator occurred at [vol: 31.64 mL, pH: 10.70].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922" spans="4:404" x14ac:dyDescent="0.35">
      <c r="D922" s="3" t="str">
        <f ca="1">VLOOKUP(RANDBETWEEN(1,17),'Unknown Acids'!$C$4:$F$20,2,FALSE)</f>
        <v>Alpha</v>
      </c>
      <c r="E922" s="3">
        <f ca="1">VLOOKUP(D922,'Unknown Acids'!$D$4:$F$20,2,FALSE)</f>
        <v>200.67</v>
      </c>
      <c r="F922" s="3">
        <f ca="1">VLOOKUP(D922,'Unknown Acids'!$D$4:$F$20,3,FALSE)</f>
        <v>3.89</v>
      </c>
      <c r="G922" s="3">
        <f t="shared" ca="1" si="5288"/>
        <v>1.2882495516931315E-4</v>
      </c>
      <c r="H922" s="3">
        <f t="shared" ca="1" si="5289"/>
        <v>1.3071721478524536E-4</v>
      </c>
      <c r="I922" s="3">
        <f t="shared" ca="1" si="5290"/>
        <v>7.6501017990851073E-11</v>
      </c>
      <c r="J922" s="3">
        <f t="shared" ca="1" si="5291"/>
        <v>9.8399E-2</v>
      </c>
      <c r="K922" s="3">
        <f t="shared" ca="1" si="5292"/>
        <v>25.000022999999999</v>
      </c>
      <c r="L922" s="3">
        <f t="shared" ca="1" si="5293"/>
        <v>0.10199999999999999</v>
      </c>
      <c r="M922" s="3">
        <f t="shared" ca="1" si="5294"/>
        <v>24.117424148794118</v>
      </c>
      <c r="N922" s="3">
        <f t="shared" ca="1" si="5295"/>
        <v>30.870302910456473</v>
      </c>
      <c r="O922" s="3">
        <f t="shared" si="5296"/>
        <v>0.3</v>
      </c>
      <c r="Q922" s="3" t="str">
        <f t="shared" ca="1" si="5297"/>
        <v>640.6</v>
      </c>
      <c r="R922" s="3" t="str">
        <f t="shared" ca="1" si="5297"/>
        <v>626.2</v>
      </c>
      <c r="S922" s="3" t="str">
        <f t="shared" ca="1" si="5297"/>
        <v>635.5</v>
      </c>
      <c r="T922" s="3" t="str">
        <f t="shared" ca="1" si="5298"/>
        <v>30.90</v>
      </c>
      <c r="U922" s="3" t="str">
        <f t="shared" ca="1" si="5299"/>
        <v>30.22</v>
      </c>
      <c r="V922" s="3" t="str">
        <f t="shared" ca="1" si="5300"/>
        <v>30.69</v>
      </c>
      <c r="W922" s="3">
        <f t="shared" si="5301"/>
        <v>0.1</v>
      </c>
      <c r="X922" s="3">
        <f t="shared" ca="1" si="5302"/>
        <v>0.10150000000000001</v>
      </c>
      <c r="Y922" s="3">
        <f t="shared" ca="1" si="5303"/>
        <v>0.49019607843135943</v>
      </c>
      <c r="AA922" s="3" t="str">
        <f t="shared" ca="1" si="5304"/>
        <v>310.5</v>
      </c>
      <c r="AB922" s="3" t="str">
        <f t="shared" ca="1" si="5305"/>
        <v>15.2</v>
      </c>
      <c r="AC922" s="3">
        <f t="shared" ca="1" si="5306"/>
        <v>410</v>
      </c>
      <c r="AD922" s="3">
        <f t="shared" ca="1" si="5307"/>
        <v>20</v>
      </c>
      <c r="AE922" s="3" t="str">
        <f t="shared" ca="1" si="5308"/>
        <v>420.2</v>
      </c>
      <c r="AF922" s="3" t="str">
        <f t="shared" ca="1" si="5308"/>
        <v>423.1</v>
      </c>
      <c r="AG922" s="3" t="str">
        <f t="shared" ca="1" si="5308"/>
        <v>404.7</v>
      </c>
      <c r="AH922" s="3" t="str">
        <f t="shared" ca="1" si="5309"/>
        <v>20.74</v>
      </c>
      <c r="AI922" s="3" t="str">
        <f t="shared" ca="1" si="5310"/>
        <v>21.38</v>
      </c>
      <c r="AJ922" s="3" t="str">
        <f t="shared" ca="1" si="5311"/>
        <v>20.20</v>
      </c>
      <c r="AK922" s="3">
        <f t="shared" si="5312"/>
        <v>0.5</v>
      </c>
      <c r="AL922" s="3">
        <f t="shared" ca="1" si="5313"/>
        <v>197.32197972289225</v>
      </c>
      <c r="AM922" s="3">
        <f t="shared" ca="1" si="5314"/>
        <v>1.668420928443582</v>
      </c>
      <c r="AO922" s="3">
        <f t="shared" ca="1" si="5315"/>
        <v>3.84</v>
      </c>
      <c r="AP922" s="3">
        <f>0</f>
        <v>0</v>
      </c>
      <c r="AQ922" s="3">
        <f t="shared" ca="1" si="5316"/>
        <v>0</v>
      </c>
      <c r="AR922" s="3">
        <f t="shared" ca="1" si="5317"/>
        <v>2.4599772631770001E-3</v>
      </c>
      <c r="AS922" s="3">
        <f t="shared" ca="1" si="5318"/>
        <v>25.000022999999999</v>
      </c>
      <c r="AT922" s="3">
        <f t="shared" ca="1" si="5319"/>
        <v>9.8399E-2</v>
      </c>
      <c r="AU922" s="3">
        <f t="shared" ca="1" si="5320"/>
        <v>0</v>
      </c>
      <c r="AV922" s="3">
        <f>1</f>
        <v>1</v>
      </c>
      <c r="AW922" s="3">
        <f t="shared" ca="1" si="5321"/>
        <v>1.3071721478524536E-4</v>
      </c>
      <c r="AX922" s="3">
        <f t="shared" ca="1" si="5322"/>
        <v>-1.2862443217653359E-5</v>
      </c>
      <c r="AY922" s="3">
        <f t="shared" ca="1" si="5323"/>
        <v>3.5216617389691963E-3</v>
      </c>
      <c r="AZ922" s="3">
        <f t="shared" ca="1" si="5324"/>
        <v>2.4532523610189734</v>
      </c>
      <c r="BA922" s="3">
        <f t="shared" ca="1" si="5325"/>
        <v>1.5511490140647963</v>
      </c>
      <c r="BB922" s="3">
        <f t="shared" ca="1" si="5326"/>
        <v>1.582171994346092E-4</v>
      </c>
      <c r="BC922" s="3">
        <f t="shared" ca="1" si="5327"/>
        <v>2.3017600637423911E-3</v>
      </c>
      <c r="BD922" s="3">
        <f t="shared" ca="1" si="5328"/>
        <v>26.551172014064797</v>
      </c>
      <c r="BE922" s="3">
        <f t="shared" ca="1" si="5329"/>
        <v>8.6691467424605331E-2</v>
      </c>
      <c r="BF922" s="3">
        <f t="shared" ca="1" si="5330"/>
        <v>5.9589535012163578E-3</v>
      </c>
      <c r="BG922" s="3">
        <f>1</f>
        <v>1</v>
      </c>
      <c r="BH922" s="3">
        <f t="shared" ca="1" si="5331"/>
        <v>6.0896707160016028E-3</v>
      </c>
      <c r="BI922" s="3">
        <f t="shared" ca="1" si="5332"/>
        <v>-1.1332067167390237E-5</v>
      </c>
      <c r="BJ922" s="3">
        <f t="shared" ca="1" si="5333"/>
        <v>1.4942272682164338E-3</v>
      </c>
      <c r="BK922" s="3">
        <f t="shared" ca="1" si="5334"/>
        <v>2.8255833423962451</v>
      </c>
      <c r="BL922" s="3">
        <f t="shared" ca="1" si="5335"/>
        <v>3.2933680281295925</v>
      </c>
      <c r="BM922" s="3">
        <f t="shared" ca="1" si="5336"/>
        <v>3.3592353886921841E-4</v>
      </c>
      <c r="BN922" s="3">
        <f t="shared" ca="1" si="5337"/>
        <v>2.1240537243077816E-3</v>
      </c>
      <c r="BO922" s="3">
        <f t="shared" ca="1" si="5338"/>
        <v>28.293391028129591</v>
      </c>
      <c r="BP922" s="3">
        <f t="shared" ca="1" si="5339"/>
        <v>7.5072433777768982E-2</v>
      </c>
      <c r="BQ922" s="3">
        <f t="shared" ca="1" si="5340"/>
        <v>1.1872862412824241E-2</v>
      </c>
      <c r="BR922" s="3">
        <f>1</f>
        <v>1</v>
      </c>
      <c r="BS922" s="3">
        <f t="shared" ca="1" si="5341"/>
        <v>1.2003579627609487E-2</v>
      </c>
      <c r="BT922" s="3">
        <f t="shared" ca="1" si="5342"/>
        <v>-9.8132594505797362E-6</v>
      </c>
      <c r="BU922" s="3">
        <f t="shared" ca="1" si="5343"/>
        <v>7.6834610947405877E-4</v>
      </c>
      <c r="BV922" s="3">
        <f t="shared" ca="1" si="5344"/>
        <v>3.1144431034391773</v>
      </c>
      <c r="BW922" s="3">
        <f t="shared" ca="1" si="5345"/>
        <v>5.2754370421943895</v>
      </c>
      <c r="BX922" s="3">
        <f t="shared" ca="1" si="5346"/>
        <v>5.3809457830382771E-4</v>
      </c>
      <c r="BY922" s="3">
        <f t="shared" ca="1" si="5347"/>
        <v>1.9218826848731723E-3</v>
      </c>
      <c r="BZ922" s="3">
        <f t="shared" ca="1" si="5348"/>
        <v>30.275460042194389</v>
      </c>
      <c r="CA922" s="3">
        <f t="shared" ca="1" si="5349"/>
        <v>6.3479883780285337E-2</v>
      </c>
      <c r="CB922" s="3">
        <f t="shared" ca="1" si="5350"/>
        <v>1.7773291555401454E-2</v>
      </c>
      <c r="CC922" s="3">
        <f>1</f>
        <v>1</v>
      </c>
      <c r="CD922" s="3">
        <f t="shared" ca="1" si="5351"/>
        <v>1.7904008770186698E-2</v>
      </c>
      <c r="CE922" s="3">
        <f t="shared" ca="1" si="5352"/>
        <v>-8.2979136026499722E-6</v>
      </c>
      <c r="CF922" s="3">
        <f t="shared" ca="1" si="5353"/>
        <v>4.5205304313307264E-4</v>
      </c>
      <c r="CG922" s="3">
        <f t="shared" ca="1" si="5354"/>
        <v>3.3448106028248548</v>
      </c>
      <c r="CH922" s="3">
        <f t="shared" ca="1" si="5355"/>
        <v>7.1684060562591849</v>
      </c>
      <c r="CI922" s="3">
        <f t="shared" ca="1" si="5356"/>
        <v>7.3117741773843679E-4</v>
      </c>
      <c r="CJ922" s="3">
        <f t="shared" ca="1" si="5357"/>
        <v>1.7287998454385634E-3</v>
      </c>
      <c r="CK922" s="3">
        <f t="shared" ca="1" si="5358"/>
        <v>32.168429056259185</v>
      </c>
      <c r="CL922" s="3">
        <f t="shared" ca="1" si="5359"/>
        <v>5.3742128420852478E-2</v>
      </c>
      <c r="CM922" s="3">
        <f t="shared" ca="1" si="5360"/>
        <v>2.2729658835987446E-2</v>
      </c>
      <c r="CN922" s="3">
        <f>1</f>
        <v>1</v>
      </c>
      <c r="CO922" s="3">
        <f t="shared" ca="1" si="5361"/>
        <v>2.286037605077269E-2</v>
      </c>
      <c r="CP922" s="3">
        <f t="shared" ca="1" si="5362"/>
        <v>-7.0250213438048123E-6</v>
      </c>
      <c r="CQ922" s="3">
        <f t="shared" ca="1" si="5363"/>
        <v>3.0327777289722128E-4</v>
      </c>
      <c r="CR922" s="3">
        <f t="shared" ca="1" si="5364"/>
        <v>3.5181594177863129</v>
      </c>
      <c r="CS922" s="3">
        <f t="shared" ca="1" si="5365"/>
        <v>9.1681150703239815</v>
      </c>
      <c r="CT922" s="3">
        <f t="shared" ca="1" si="5366"/>
        <v>9.3514773717304613E-4</v>
      </c>
      <c r="CU922" s="3">
        <f t="shared" ca="1" si="5367"/>
        <v>1.524829526003954E-3</v>
      </c>
      <c r="CV922" s="3">
        <f t="shared" ca="1" si="5368"/>
        <v>34.168138070323977</v>
      </c>
      <c r="CW922" s="3">
        <f t="shared" ca="1" si="5369"/>
        <v>4.4627234965674438E-2</v>
      </c>
      <c r="CX922" s="3">
        <f t="shared" ca="1" si="5370"/>
        <v>2.7368999014472175E-2</v>
      </c>
      <c r="CY922" s="3">
        <f>1</f>
        <v>1</v>
      </c>
      <c r="CZ922" s="3">
        <f t="shared" ca="1" si="5371"/>
        <v>2.7499716229257419E-2</v>
      </c>
      <c r="DA922" s="3">
        <f t="shared" ca="1" si="5372"/>
        <v>-5.8335478582796775E-6</v>
      </c>
      <c r="DB922" s="3">
        <f t="shared" ca="1" si="5373"/>
        <v>2.105196034239299E-4</v>
      </c>
      <c r="DC922" s="3">
        <f t="shared" ca="1" si="5374"/>
        <v>3.6767074567763691</v>
      </c>
      <c r="DD922" s="3">
        <f t="shared" ca="1" si="5375"/>
        <v>10.621254084388779</v>
      </c>
      <c r="DE922" s="3">
        <f t="shared" ca="1" si="5376"/>
        <v>1.0833679166076552E-3</v>
      </c>
      <c r="DF922" s="3">
        <f t="shared" ca="1" si="5377"/>
        <v>1.3766093465693448E-3</v>
      </c>
      <c r="DG922" s="3">
        <f t="shared" ca="1" si="5378"/>
        <v>35.62127708438878</v>
      </c>
      <c r="DH922" s="3">
        <f t="shared" ca="1" si="5379"/>
        <v>3.8645704456583094E-2</v>
      </c>
      <c r="DI922" s="3">
        <f t="shared" ca="1" si="5380"/>
        <v>3.0413505783105321E-2</v>
      </c>
      <c r="DJ922" s="3">
        <f>1</f>
        <v>1</v>
      </c>
      <c r="DK922" s="3">
        <f t="shared" ca="1" si="5381"/>
        <v>3.0544222997890565E-2</v>
      </c>
      <c r="DL922" s="3">
        <f t="shared" ca="1" si="5382"/>
        <v>-5.0516588499782862E-6</v>
      </c>
      <c r="DM922" s="3">
        <f t="shared" ca="1" si="5383"/>
        <v>1.645023942048289E-4</v>
      </c>
      <c r="DN922" s="3">
        <f t="shared" ca="1" si="5384"/>
        <v>3.7838277768484807</v>
      </c>
      <c r="DO922" s="3">
        <f t="shared" ca="1" si="5385"/>
        <v>12.338393098453574</v>
      </c>
      <c r="DP922" s="3">
        <f t="shared" ca="1" si="5386"/>
        <v>1.2585160960422645E-3</v>
      </c>
      <c r="DQ922" s="3">
        <f t="shared" ca="1" si="5387"/>
        <v>1.2014611671347355E-3</v>
      </c>
      <c r="DR922" s="3">
        <f t="shared" ca="1" si="5388"/>
        <v>37.338416098453571</v>
      </c>
      <c r="DS922" s="3">
        <f t="shared" ca="1" si="5389"/>
        <v>3.2177614710991877E-2</v>
      </c>
      <c r="DT922" s="3">
        <f t="shared" ca="1" si="5390"/>
        <v>3.3705663698316006E-2</v>
      </c>
      <c r="DU922" s="3">
        <f>1</f>
        <v>1</v>
      </c>
      <c r="DV922" s="3">
        <f t="shared" ca="1" si="5391"/>
        <v>3.3836380913101254E-2</v>
      </c>
      <c r="DW922" s="3">
        <f t="shared" ca="1" si="5392"/>
        <v>-4.2061681734535964E-6</v>
      </c>
      <c r="DX922" s="3">
        <f t="shared" ca="1" si="5393"/>
        <v>1.2385567933265521E-4</v>
      </c>
      <c r="DY922" s="3">
        <f t="shared" ca="1" si="5394"/>
        <v>3.9070840742918533</v>
      </c>
      <c r="DZ922" s="3">
        <f t="shared" ca="1" si="5395"/>
        <v>14.248672112518371</v>
      </c>
      <c r="EA922" s="3">
        <f t="shared" ca="1" si="5396"/>
        <v>1.4533645554768737E-3</v>
      </c>
      <c r="EB922" s="3">
        <f t="shared" ca="1" si="5397"/>
        <v>1.0066127077001264E-3</v>
      </c>
      <c r="EC922" s="3">
        <f t="shared" ca="1" si="5398"/>
        <v>39.248695112518369</v>
      </c>
      <c r="ED922" s="3">
        <f t="shared" ca="1" si="5399"/>
        <v>2.5647036285266649E-2</v>
      </c>
      <c r="EE922" s="3">
        <f t="shared" ca="1" si="5400"/>
        <v>3.70296273878752E-2</v>
      </c>
      <c r="EF922" s="3">
        <f>1</f>
        <v>1</v>
      </c>
      <c r="EG922" s="3">
        <f t="shared" ca="1" si="5401"/>
        <v>3.7160344602660447E-2</v>
      </c>
      <c r="EH922" s="3">
        <f t="shared" ca="1" si="5402"/>
        <v>-3.352509150706182E-6</v>
      </c>
      <c r="EI922" s="3">
        <f t="shared" ca="1" si="5403"/>
        <v>8.9999414479596807E-5</v>
      </c>
      <c r="EJ922" s="3">
        <f t="shared" ca="1" si="5404"/>
        <v>4.0457603159952011</v>
      </c>
      <c r="EK922" s="3">
        <f t="shared" ca="1" si="5405"/>
        <v>15.768771126583168</v>
      </c>
      <c r="EL922" s="3">
        <f t="shared" ca="1" si="5406"/>
        <v>1.608414654911483E-3</v>
      </c>
      <c r="EM922" s="3">
        <f t="shared" ca="1" si="5407"/>
        <v>8.515626082655171E-4</v>
      </c>
      <c r="EN922" s="3">
        <f t="shared" ca="1" si="5408"/>
        <v>40.768794126583167</v>
      </c>
      <c r="EO922" s="3">
        <f t="shared" ca="1" si="5409"/>
        <v>2.0887608439472051E-2</v>
      </c>
      <c r="EP922" s="3">
        <f t="shared" ca="1" si="5410"/>
        <v>3.9452102750881249E-2</v>
      </c>
      <c r="EQ922" s="3">
        <f>1</f>
        <v>1</v>
      </c>
      <c r="ER922" s="3">
        <f t="shared" ca="1" si="5411"/>
        <v>3.9582819965666496E-2</v>
      </c>
      <c r="ES922" s="3">
        <f t="shared" ca="1" si="5412"/>
        <v>-2.7303699987325716E-6</v>
      </c>
      <c r="ET922" s="3">
        <f t="shared" ca="1" si="5413"/>
        <v>6.8858875047907164E-5</v>
      </c>
      <c r="EU922" s="3">
        <f t="shared" ca="1" si="5414"/>
        <v>4.1620400766716754</v>
      </c>
      <c r="EV922" s="3">
        <f t="shared" ca="1" si="5415"/>
        <v>17.97059014064796</v>
      </c>
      <c r="EW922" s="3">
        <f t="shared" ca="1" si="5416"/>
        <v>1.8330001943460919E-3</v>
      </c>
      <c r="EX922" s="3">
        <f t="shared" ca="1" si="5417"/>
        <v>6.2697706883090812E-4</v>
      </c>
      <c r="EY922" s="3">
        <f t="shared" ca="1" si="5418"/>
        <v>42.970613140647956</v>
      </c>
      <c r="EZ922" s="3">
        <f t="shared" ca="1" si="5419"/>
        <v>1.45908336652944E-2</v>
      </c>
      <c r="FA922" s="3">
        <f t="shared" ca="1" si="5420"/>
        <v>4.2657063988043711E-2</v>
      </c>
      <c r="FB922" s="3">
        <f>1</f>
        <v>1</v>
      </c>
      <c r="FC922" s="3">
        <f t="shared" ca="1" si="5421"/>
        <v>4.2787781202828959E-2</v>
      </c>
      <c r="FD922" s="3">
        <f t="shared" ca="1" si="5422"/>
        <v>-1.907273138122077E-6</v>
      </c>
      <c r="FE922" s="3">
        <f t="shared" ca="1" si="5423"/>
        <v>4.4528841338591085E-5</v>
      </c>
      <c r="FF922" s="3">
        <f t="shared" ca="1" si="5424"/>
        <v>4.3513586052685742</v>
      </c>
      <c r="FG922" s="3">
        <f t="shared" ca="1" si="5425"/>
        <v>19.340749154712761</v>
      </c>
      <c r="FH922" s="3">
        <f t="shared" ca="1" si="5426"/>
        <v>1.9727564137807015E-3</v>
      </c>
      <c r="FI922" s="3">
        <f t="shared" ca="1" si="5427"/>
        <v>4.8722084939629854E-4</v>
      </c>
      <c r="FJ922" s="3">
        <f t="shared" ca="1" si="5428"/>
        <v>44.340772154712759</v>
      </c>
      <c r="FK922" s="3">
        <f t="shared" ca="1" si="5429"/>
        <v>1.0988100245442259E-2</v>
      </c>
      <c r="FL922" s="3">
        <f t="shared" ca="1" si="5430"/>
        <v>4.4490799729364372E-2</v>
      </c>
      <c r="FM922" s="3">
        <f>1</f>
        <v>1</v>
      </c>
      <c r="FN922" s="3">
        <f t="shared" ca="1" si="5431"/>
        <v>4.462151694414962E-2</v>
      </c>
      <c r="FO922" s="3">
        <f t="shared" ca="1" si="5432"/>
        <v>-1.4363338598652831E-6</v>
      </c>
      <c r="FP922" s="3">
        <f t="shared" ca="1" si="5433"/>
        <v>3.2166078196650683E-5</v>
      </c>
      <c r="FQ922" s="3">
        <f t="shared" ca="1" si="5434"/>
        <v>4.4926018866075328</v>
      </c>
      <c r="FR922" s="3">
        <f t="shared" ca="1" si="5435"/>
        <v>21.392088168777558</v>
      </c>
      <c r="FS922" s="3">
        <f t="shared" ca="1" si="5436"/>
        <v>2.1819929932153106E-3</v>
      </c>
      <c r="FT922" s="3">
        <f t="shared" ca="1" si="5437"/>
        <v>2.779842699616895E-4</v>
      </c>
      <c r="FU922" s="3">
        <f t="shared" ca="1" si="5438"/>
        <v>46.392111168777561</v>
      </c>
      <c r="FV922" s="3">
        <f t="shared" ca="1" si="5439"/>
        <v>5.9920590582817927E-3</v>
      </c>
      <c r="FW922" s="3">
        <f t="shared" ca="1" si="5440"/>
        <v>4.7033707633547354E-2</v>
      </c>
      <c r="FX922" s="3">
        <f>1</f>
        <v>1</v>
      </c>
      <c r="FY922" s="3">
        <f t="shared" ca="1" si="5441"/>
        <v>4.7164424848332602E-2</v>
      </c>
      <c r="FZ922" s="3">
        <f t="shared" ca="1" si="5442"/>
        <v>-7.8326527092729619E-7</v>
      </c>
      <c r="GA922" s="3">
        <f t="shared" ca="1" si="5443"/>
        <v>1.6601276726181668E-5</v>
      </c>
      <c r="GB922" s="3">
        <f t="shared" ca="1" si="5444"/>
        <v>4.7798585111277756</v>
      </c>
      <c r="GC922" s="3">
        <f t="shared" ca="1" si="5445"/>
        <v>23.147867182842351</v>
      </c>
      <c r="GD922" s="3">
        <f t="shared" ca="1" si="5446"/>
        <v>2.3610824526499193E-3</v>
      </c>
      <c r="GE922" s="3">
        <f t="shared" ca="1" si="5447"/>
        <v>9.8894810527080761E-5</v>
      </c>
      <c r="GF922" s="3">
        <f t="shared" ca="1" si="5448"/>
        <v>48.147890182842346</v>
      </c>
      <c r="GG922" s="3">
        <f t="shared" ca="1" si="5449"/>
        <v>2.0539801464098681E-3</v>
      </c>
      <c r="GH922" s="3">
        <f t="shared" ca="1" si="5450"/>
        <v>4.9038129057860536E-2</v>
      </c>
      <c r="GI922" s="3">
        <f>1</f>
        <v>1</v>
      </c>
      <c r="GJ922" s="3">
        <f t="shared" ca="1" si="5451"/>
        <v>4.9168846272645783E-2</v>
      </c>
      <c r="GK922" s="3">
        <f t="shared" ca="1" si="5452"/>
        <v>-2.6849056396288844E-7</v>
      </c>
      <c r="GL922" s="3">
        <f t="shared" ca="1" si="5453"/>
        <v>5.4599766512557213E-6</v>
      </c>
      <c r="GM922" s="3">
        <f t="shared" ca="1" si="5454"/>
        <v>5.2628092144843617</v>
      </c>
      <c r="GN922" s="3">
        <f t="shared" ca="1" si="5455"/>
        <v>23.393901424330295</v>
      </c>
      <c r="GO922" s="3">
        <f t="shared" ca="1" si="5456"/>
        <v>2.3861779452816899E-3</v>
      </c>
      <c r="GP922" s="3">
        <f t="shared" ca="1" si="5457"/>
        <v>7.3799317895310163E-5</v>
      </c>
      <c r="GQ922" s="3">
        <f t="shared" ca="1" si="5458"/>
        <v>48.393924424330294</v>
      </c>
      <c r="GR922" s="3">
        <f t="shared" ca="1" si="5459"/>
        <v>1.5249707225274581E-3</v>
      </c>
      <c r="GS922" s="3">
        <f t="shared" ca="1" si="5460"/>
        <v>4.9307386695054363E-2</v>
      </c>
      <c r="GT922" s="3">
        <f>1</f>
        <v>1</v>
      </c>
      <c r="GU922" s="3">
        <f t="shared" ca="1" si="5461"/>
        <v>4.9438103909839611E-2</v>
      </c>
      <c r="GV922" s="3">
        <f t="shared" ca="1" si="5462"/>
        <v>-1.9933992547783254E-7</v>
      </c>
      <c r="GW922" s="3">
        <f t="shared" ca="1" si="5463"/>
        <v>4.0317822579370721E-6</v>
      </c>
      <c r="GX922" s="3">
        <f t="shared" ca="1" si="5464"/>
        <v>5.3945029306126049</v>
      </c>
      <c r="GY922" s="3">
        <f t="shared" ca="1" si="5465"/>
        <v>23.635075665818235</v>
      </c>
      <c r="GZ922" s="3">
        <f t="shared" ca="1" si="5466"/>
        <v>2.4107777179134598E-3</v>
      </c>
      <c r="HA922" s="3">
        <f t="shared" ca="1" si="5467"/>
        <v>4.9199545263540253E-5</v>
      </c>
      <c r="HB922" s="3">
        <f t="shared" ca="1" si="5468"/>
        <v>48.635098665818234</v>
      </c>
      <c r="HC922" s="3">
        <f t="shared" ca="1" si="5469"/>
        <v>1.0116057459161427E-3</v>
      </c>
      <c r="HD922" s="3">
        <f t="shared" ca="1" si="5470"/>
        <v>4.9568681549890733E-2</v>
      </c>
      <c r="HE922" s="3">
        <f>1</f>
        <v>1</v>
      </c>
      <c r="HF922" s="3">
        <f t="shared" ca="1" si="5471"/>
        <v>4.9699398764675981E-2</v>
      </c>
      <c r="HG922" s="3">
        <f t="shared" ca="1" si="5472"/>
        <v>-1.3223428556690877E-7</v>
      </c>
      <c r="HH922" s="3">
        <f t="shared" ca="1" si="5473"/>
        <v>2.6605393703693636E-6</v>
      </c>
      <c r="HI922" s="3">
        <f t="shared" ca="1" si="5474"/>
        <v>5.5750303100496685</v>
      </c>
      <c r="HJ922" s="3">
        <f t="shared" ca="1" si="5475"/>
        <v>23.876249907306178</v>
      </c>
      <c r="HK922" s="3">
        <f t="shared" ca="1" si="5476"/>
        <v>2.4353774905452302E-3</v>
      </c>
      <c r="HL922" s="3">
        <f t="shared" ca="1" si="5477"/>
        <v>2.459977263176991E-5</v>
      </c>
      <c r="HM922" s="3">
        <f t="shared" ca="1" si="5478"/>
        <v>48.876272907306173</v>
      </c>
      <c r="HN922" s="3">
        <f t="shared" ca="1" si="5479"/>
        <v>5.033070479498993E-4</v>
      </c>
      <c r="HO922" s="3">
        <f t="shared" ca="1" si="5480"/>
        <v>4.982739774704021E-2</v>
      </c>
      <c r="HP922" s="3">
        <f>1</f>
        <v>1</v>
      </c>
      <c r="HQ922" s="3">
        <f t="shared" ca="1" si="5481"/>
        <v>4.9958114961825457E-2</v>
      </c>
      <c r="HR922" s="3">
        <f t="shared" ca="1" si="5482"/>
        <v>-6.5790895489794776E-8</v>
      </c>
      <c r="HS922" s="3">
        <f t="shared" ca="1" si="5483"/>
        <v>1.316886382728838E-6</v>
      </c>
      <c r="HT922" s="3">
        <f t="shared" ca="1" si="5484"/>
        <v>5.8804516931342352</v>
      </c>
      <c r="HU922" s="3">
        <f t="shared" ca="1" si="5485"/>
        <v>24.11501240637924</v>
      </c>
      <c r="HV922" s="3">
        <f t="shared" ca="1" si="5486"/>
        <v>2.4597312654506824E-3</v>
      </c>
      <c r="HW922" s="3">
        <f t="shared" ca="1" si="5487"/>
        <v>2.4599772631764272E-7</v>
      </c>
      <c r="HX922" s="3">
        <f t="shared" ca="1" si="5488"/>
        <v>49.115035406379235</v>
      </c>
      <c r="HY922" s="3">
        <f t="shared" ca="1" si="5489"/>
        <v>5.0086032572765216E-6</v>
      </c>
      <c r="HZ922" s="3">
        <f t="shared" ca="1" si="5490"/>
        <v>5.0081023969519599E-2</v>
      </c>
      <c r="IA922" s="3">
        <f>1</f>
        <v>1</v>
      </c>
      <c r="IB922" s="3">
        <f t="shared" ca="1" si="5491"/>
        <v>5.0211741184304846E-2</v>
      </c>
      <c r="IC922" s="3">
        <f t="shared" ca="1" si="5492"/>
        <v>-6.5471066775549462E-10</v>
      </c>
      <c r="ID922" s="3">
        <f t="shared" ca="1" si="5493"/>
        <v>1.3038992122127446E-8</v>
      </c>
      <c r="IE922" s="3">
        <f t="shared" ca="1" si="5494"/>
        <v>7.8847559770638496</v>
      </c>
      <c r="IF922" s="3">
        <f t="shared" ca="1" si="5495"/>
        <v>24.358598390282058</v>
      </c>
      <c r="IG922" s="3">
        <f t="shared" ca="1" si="5496"/>
        <v>2.4845770358087695E-3</v>
      </c>
      <c r="IH922" s="3">
        <f t="shared" ca="1" si="5497"/>
        <v>-2.4599772631769476E-5</v>
      </c>
      <c r="II922" s="3">
        <f t="shared" ca="1" si="5498"/>
        <v>49.358621390282053</v>
      </c>
      <c r="IJ922" s="3">
        <f t="shared" ca="1" si="5499"/>
        <v>-4.9838856797189207E-4</v>
      </c>
      <c r="IK922" s="3">
        <f t="shared" ca="1" si="5500"/>
        <v>5.0337245365162167E-2</v>
      </c>
      <c r="IL922" s="3">
        <f>1</f>
        <v>1</v>
      </c>
      <c r="IM922" s="3">
        <f t="shared" ca="1" si="5501"/>
        <v>4.9838864447291004E-4</v>
      </c>
      <c r="IN922" s="3">
        <f t="shared" ca="1" si="5502"/>
        <v>-3.812723280485303E-12</v>
      </c>
      <c r="IO922" s="3">
        <f t="shared" ca="1" si="5503"/>
        <v>7.6499832019202504E-9</v>
      </c>
      <c r="IP922" s="3">
        <f t="shared" ca="1" si="5504"/>
        <v>10.69757473805026</v>
      </c>
      <c r="IQ922" s="3">
        <f t="shared" ca="1" si="5505"/>
        <v>24.599772631770001</v>
      </c>
      <c r="IR922" s="3">
        <f t="shared" ca="1" si="5506"/>
        <v>2.5091768084405399E-3</v>
      </c>
      <c r="IS922" s="3">
        <f t="shared" ca="1" si="5507"/>
        <v>-4.9199545263539819E-5</v>
      </c>
      <c r="IT922" s="3">
        <f t="shared" ca="1" si="5508"/>
        <v>49.59979563177</v>
      </c>
      <c r="IU922" s="3">
        <f t="shared" ca="1" si="5509"/>
        <v>-9.9193040287501094E-4</v>
      </c>
      <c r="IV922" s="3">
        <f t="shared" ca="1" si="5510"/>
        <v>5.0588450546625738E-2</v>
      </c>
      <c r="IW922" s="3">
        <f>1</f>
        <v>1</v>
      </c>
      <c r="IX922" s="3">
        <f t="shared" ca="1" si="5511"/>
        <v>9.9193047937602891E-4</v>
      </c>
      <c r="IY922" s="3">
        <f t="shared" ca="1" si="5512"/>
        <v>-3.7941842798006816E-12</v>
      </c>
      <c r="IZ922" s="3">
        <f t="shared" ca="1" si="5513"/>
        <v>3.8250358546775692E-9</v>
      </c>
      <c r="JA922" s="3">
        <f t="shared" ca="1" si="5514"/>
        <v>10.996482876385667</v>
      </c>
      <c r="JB922" s="3">
        <f t="shared" ca="1" si="5515"/>
        <v>24.840946873257941</v>
      </c>
      <c r="JC922" s="3">
        <f t="shared" ca="1" si="5516"/>
        <v>2.5337765810723098E-3</v>
      </c>
      <c r="JD922" s="3">
        <f t="shared" ca="1" si="5517"/>
        <v>-7.3799317895309729E-5</v>
      </c>
      <c r="JE922" s="3">
        <f t="shared" ca="1" si="5518"/>
        <v>49.84096987325794</v>
      </c>
      <c r="JF922" s="3">
        <f t="shared" ca="1" si="5519"/>
        <v>-1.4806958629211306E-3</v>
      </c>
      <c r="JG922" s="3">
        <f t="shared" ca="1" si="5520"/>
        <v>5.0837224626958999E-2</v>
      </c>
      <c r="JH922" s="3">
        <f>1</f>
        <v>1</v>
      </c>
      <c r="JI922" s="3">
        <f t="shared" ca="1" si="5521"/>
        <v>1.4806959394221485E-3</v>
      </c>
      <c r="JJ922" s="3">
        <f t="shared" ca="1" si="5522"/>
        <v>-3.7758246949436192E-12</v>
      </c>
      <c r="JK922" s="3">
        <f t="shared" ca="1" si="5523"/>
        <v>2.5500294096366533E-9</v>
      </c>
      <c r="JL922" s="3">
        <f t="shared" ca="1" si="5524"/>
        <v>11.170466610898538</v>
      </c>
      <c r="JM922" s="3">
        <f t="shared" ca="1" si="5525"/>
        <v>24.930616196907149</v>
      </c>
      <c r="JN922" s="3">
        <f t="shared" ca="1" si="5526"/>
        <v>2.5429228520845292E-3</v>
      </c>
      <c r="JO922" s="3">
        <f t="shared" ca="1" si="5527"/>
        <v>-8.2945588907529146E-5</v>
      </c>
      <c r="JP922" s="3">
        <f t="shared" ca="1" si="5528"/>
        <v>49.930639196907151</v>
      </c>
      <c r="JQ922" s="3">
        <f t="shared" ca="1" si="5529"/>
        <v>-1.6612162440064865E-3</v>
      </c>
      <c r="JR922" s="3">
        <f t="shared" ca="1" si="5530"/>
        <v>5.0929106716543805E-2</v>
      </c>
      <c r="JS922" s="3">
        <f>1</f>
        <v>1</v>
      </c>
      <c r="JT922" s="3">
        <f t="shared" ca="1" si="5531"/>
        <v>1.6612163205075045E-3</v>
      </c>
      <c r="JU922" s="3">
        <f t="shared" ca="1" si="5532"/>
        <v>-3.7690437754108576E-12</v>
      </c>
      <c r="JV922" s="3">
        <f t="shared" ca="1" si="5533"/>
        <v>2.2688427637291772E-9</v>
      </c>
      <c r="JW922" s="3">
        <f t="shared" ca="1" si="5534"/>
        <v>11.220426762302681</v>
      </c>
      <c r="JX922" s="3">
        <f t="shared" ca="1" si="5535"/>
        <v>26.605995210971944</v>
      </c>
      <c r="JY922" s="3">
        <f t="shared" ca="1" si="5536"/>
        <v>2.7138115115191378E-3</v>
      </c>
      <c r="JZ922" s="3">
        <f t="shared" ca="1" si="5537"/>
        <v>-2.5383424834213774E-4</v>
      </c>
      <c r="KA922" s="3">
        <f t="shared" ca="1" si="5538"/>
        <v>51.606018210971939</v>
      </c>
      <c r="KB922" s="3">
        <f t="shared" ca="1" si="5539"/>
        <v>-4.9186947015449085E-3</v>
      </c>
      <c r="KC922" s="3">
        <f t="shared" ca="1" si="5540"/>
        <v>5.2587113007338267E-2</v>
      </c>
      <c r="KD922" s="3">
        <f>1</f>
        <v>1</v>
      </c>
      <c r="KE922" s="3">
        <f t="shared" ca="1" si="5541"/>
        <v>4.9186947780459267E-3</v>
      </c>
      <c r="KF922" s="3">
        <f t="shared" ca="1" si="5542"/>
        <v>-3.6466825264069117E-12</v>
      </c>
      <c r="KG922" s="3">
        <f t="shared" ca="1" si="5543"/>
        <v>7.4139220674132589E-10</v>
      </c>
      <c r="KH922" s="3">
        <f t="shared" ca="1" si="5544"/>
        <v>11.6918499326332</v>
      </c>
      <c r="KI922" s="3">
        <f t="shared" ca="1" si="5545"/>
        <v>28.619114225036739</v>
      </c>
      <c r="KJ922" s="3">
        <f t="shared" ca="1" si="5546"/>
        <v>2.9191496509537473E-3</v>
      </c>
      <c r="KK922" s="3">
        <f t="shared" ca="1" si="5547"/>
        <v>-4.5917238777674722E-4</v>
      </c>
      <c r="KL922" s="3">
        <f t="shared" ca="1" si="5548"/>
        <v>53.619137225036738</v>
      </c>
      <c r="KM922" s="3">
        <f t="shared" ca="1" si="5549"/>
        <v>-8.5635914999830105E-3</v>
      </c>
      <c r="KN922" s="3">
        <f t="shared" ca="1" si="5550"/>
        <v>5.4442309258021584E-2</v>
      </c>
      <c r="KO922" s="3">
        <f>1</f>
        <v>1</v>
      </c>
      <c r="KP922" s="3">
        <f t="shared" ca="1" si="5551"/>
        <v>8.5635915764840278E-3</v>
      </c>
      <c r="KQ922" s="3">
        <f t="shared" ca="1" si="5552"/>
        <v>-3.5097686126048879E-12</v>
      </c>
      <c r="KR922" s="3">
        <f t="shared" ca="1" si="5553"/>
        <v>4.0984771566138223E-10</v>
      </c>
      <c r="KS922" s="3">
        <f t="shared" ca="1" si="5554"/>
        <v>11.932655963207704</v>
      </c>
      <c r="KT922" s="3">
        <f t="shared" ca="1" si="5555"/>
        <v>30.108373239101539</v>
      </c>
      <c r="KU922" s="3">
        <f t="shared" ca="1" si="5556"/>
        <v>3.0710540703883567E-3</v>
      </c>
      <c r="KV922" s="3">
        <f t="shared" ca="1" si="5557"/>
        <v>-6.1107680721135668E-4</v>
      </c>
      <c r="KW922" s="3">
        <f t="shared" ca="1" si="5558"/>
        <v>55.108396239101538</v>
      </c>
      <c r="KX922" s="3">
        <f t="shared" ca="1" si="5559"/>
        <v>-1.1088633473564488E-2</v>
      </c>
      <c r="KY922" s="3">
        <f t="shared" ca="1" si="5560"/>
        <v>5.5727516675749773E-2</v>
      </c>
      <c r="KZ922" s="3">
        <f>1</f>
        <v>1</v>
      </c>
      <c r="LA922" s="3">
        <f t="shared" ca="1" si="5561"/>
        <v>1.1088633550065506E-2</v>
      </c>
      <c r="LB922" s="3">
        <f t="shared" ca="1" si="5562"/>
        <v>-3.414920006941876E-12</v>
      </c>
      <c r="LC922" s="3">
        <f t="shared" ca="1" si="5563"/>
        <v>3.0796580129804907E-10</v>
      </c>
      <c r="LD922" s="3">
        <f t="shared" ca="1" si="5564"/>
        <v>12.044878040496011</v>
      </c>
      <c r="LE922" s="3">
        <f t="shared" ca="1" si="5565"/>
        <v>32.057202253166338</v>
      </c>
      <c r="LF922" s="3">
        <f t="shared" ca="1" si="5566"/>
        <v>3.269834629822966E-3</v>
      </c>
      <c r="LG922" s="3">
        <f t="shared" ca="1" si="5567"/>
        <v>-8.0985736664596596E-4</v>
      </c>
      <c r="LH922" s="3">
        <f t="shared" ca="1" si="5568"/>
        <v>57.057225253166337</v>
      </c>
      <c r="LI922" s="3">
        <f t="shared" ca="1" si="5569"/>
        <v>-1.4193774111036422E-2</v>
      </c>
      <c r="LJ922" s="3">
        <f t="shared" ca="1" si="5570"/>
        <v>5.7307985365823752E-2</v>
      </c>
      <c r="LK922" s="3">
        <f>1</f>
        <v>1</v>
      </c>
      <c r="LL922" s="3">
        <f t="shared" ca="1" si="5571"/>
        <v>1.419377418753744E-2</v>
      </c>
      <c r="LM922" s="3">
        <f t="shared" ca="1" si="5572"/>
        <v>-3.2982810508638393E-12</v>
      </c>
      <c r="LN922" s="3">
        <f t="shared" ca="1" si="5573"/>
        <v>2.3237519113789018E-10</v>
      </c>
      <c r="LO922" s="3">
        <f t="shared" ca="1" si="5574"/>
        <v>12.152097896412794</v>
      </c>
      <c r="LQ922" s="3" t="str">
        <f t="shared" ca="1" si="5575"/>
        <v>22.16</v>
      </c>
      <c r="LR922" s="3" t="str">
        <f t="shared" ca="1" si="5576"/>
        <v>640.6</v>
      </c>
      <c r="LS922" s="3" t="str">
        <f t="shared" ca="1" si="5577"/>
        <v>626.2</v>
      </c>
      <c r="LT922" s="3" t="str">
        <f t="shared" ca="1" si="5578"/>
        <v>635.5</v>
      </c>
      <c r="LU922" s="3" t="str">
        <f t="shared" ca="1" si="5579"/>
        <v>30.90</v>
      </c>
      <c r="LV922" s="3" t="str">
        <f t="shared" ca="1" si="5580"/>
        <v>30.22</v>
      </c>
      <c r="LW922" s="3" t="str">
        <f t="shared" ca="1" si="5581"/>
        <v>30.69</v>
      </c>
      <c r="LX922" s="3" t="str">
        <f t="shared" ca="1" si="5582"/>
        <v>311</v>
      </c>
      <c r="LY922" s="3" t="str">
        <f t="shared" ca="1" si="5583"/>
        <v>15.2</v>
      </c>
      <c r="LZ922" s="3">
        <f t="shared" ca="1" si="5584"/>
        <v>20</v>
      </c>
      <c r="MA922" s="3">
        <f t="shared" ca="1" si="5585"/>
        <v>410</v>
      </c>
      <c r="MB922" s="3" t="str">
        <f t="shared" ca="1" si="5586"/>
        <v>420.2</v>
      </c>
      <c r="MC922" s="3" t="str">
        <f t="shared" ca="1" si="5587"/>
        <v>423.1</v>
      </c>
      <c r="MD922" s="3" t="str">
        <f t="shared" ca="1" si="5588"/>
        <v>404.7</v>
      </c>
      <c r="ME922" s="3" t="str">
        <f t="shared" ca="1" si="5589"/>
        <v>20.74</v>
      </c>
      <c r="MF922" s="3" t="str">
        <f t="shared" ca="1" si="5590"/>
        <v>21.38</v>
      </c>
      <c r="MG922" s="3" t="str">
        <f t="shared" ca="1" si="5591"/>
        <v>20.20</v>
      </c>
      <c r="MJ922" s="3">
        <f t="shared" ca="1" si="5592"/>
        <v>3.84</v>
      </c>
      <c r="MK922" s="3" t="str">
        <f t="shared" ca="1" si="5593"/>
        <v>3.84</v>
      </c>
      <c r="ML922" s="3" t="str">
        <f t="shared" ca="1" si="5594"/>
        <v>2.45</v>
      </c>
      <c r="MM922" s="3" t="str">
        <f t="shared" ca="1" si="5595"/>
        <v>5.39</v>
      </c>
      <c r="MN922" s="3" t="str">
        <f t="shared" ca="1" si="5596"/>
        <v>2.83</v>
      </c>
      <c r="MO922" s="3" t="str">
        <f t="shared" ca="1" si="5597"/>
        <v>7.13</v>
      </c>
      <c r="MP922" s="3" t="str">
        <f t="shared" ca="1" si="5598"/>
        <v>3.11</v>
      </c>
      <c r="MQ922" s="3" t="str">
        <f t="shared" ca="1" si="5599"/>
        <v>9.12</v>
      </c>
      <c r="MR922" s="3" t="str">
        <f t="shared" ca="1" si="5600"/>
        <v>3.34</v>
      </c>
      <c r="MS922" s="3" t="str">
        <f t="shared" ca="1" si="5601"/>
        <v>11.01</v>
      </c>
      <c r="MT922" s="3" t="str">
        <f t="shared" ca="1" si="5602"/>
        <v>3.52</v>
      </c>
      <c r="MU922" s="3" t="str">
        <f t="shared" ca="1" si="5603"/>
        <v>13.01</v>
      </c>
      <c r="MV922" s="3" t="str">
        <f t="shared" ca="1" si="5604"/>
        <v>3.68</v>
      </c>
      <c r="MW922" s="3" t="str">
        <f t="shared" ca="1" si="5605"/>
        <v>14.46</v>
      </c>
      <c r="MX922" s="3" t="str">
        <f t="shared" ca="1" si="5606"/>
        <v>3.78</v>
      </c>
      <c r="MY922" s="3" t="str">
        <f t="shared" ca="1" si="5607"/>
        <v>16.18</v>
      </c>
      <c r="MZ922" s="3" t="str">
        <f t="shared" ca="1" si="5608"/>
        <v>3.91</v>
      </c>
      <c r="NA922" s="3" t="str">
        <f t="shared" ca="1" si="5609"/>
        <v>18.09</v>
      </c>
      <c r="NB922" s="3" t="str">
        <f t="shared" ca="1" si="5610"/>
        <v>4.05</v>
      </c>
      <c r="NC922" s="3" t="str">
        <f t="shared" ca="1" si="5611"/>
        <v>19.61</v>
      </c>
      <c r="ND922" s="3" t="str">
        <f t="shared" ca="1" si="5612"/>
        <v>4.16</v>
      </c>
      <c r="NE922" s="3" t="str">
        <f t="shared" ca="1" si="5613"/>
        <v>21.81</v>
      </c>
      <c r="NF922" s="3" t="str">
        <f t="shared" ca="1" si="5614"/>
        <v>4.35</v>
      </c>
      <c r="NG922" s="3" t="str">
        <f t="shared" ca="1" si="5615"/>
        <v>23.18</v>
      </c>
      <c r="NH922" s="3" t="str">
        <f t="shared" ca="1" si="5616"/>
        <v>4.49</v>
      </c>
      <c r="NI922" s="3" t="str">
        <f t="shared" ca="1" si="5617"/>
        <v>25.23</v>
      </c>
      <c r="NJ922" s="3" t="str">
        <f t="shared" ca="1" si="5618"/>
        <v>4.78</v>
      </c>
      <c r="NK922" s="3" t="str">
        <f t="shared" ca="1" si="5619"/>
        <v>26.99</v>
      </c>
      <c r="NL922" s="3" t="str">
        <f t="shared" ca="1" si="5620"/>
        <v>5.26</v>
      </c>
      <c r="NM922" s="3" t="str">
        <f t="shared" ca="1" si="5621"/>
        <v>27.23</v>
      </c>
      <c r="NN922" s="3" t="str">
        <f t="shared" ca="1" si="5622"/>
        <v>5.39</v>
      </c>
      <c r="NO922" s="3" t="str">
        <f t="shared" ca="1" si="5623"/>
        <v>27.48</v>
      </c>
      <c r="NP922" s="3" t="str">
        <f t="shared" ca="1" si="5624"/>
        <v>5.58</v>
      </c>
      <c r="NQ922" s="3" t="str">
        <f t="shared" ca="1" si="5625"/>
        <v>27.72</v>
      </c>
      <c r="NR922" s="3" t="str">
        <f t="shared" ca="1" si="5626"/>
        <v>5.88</v>
      </c>
      <c r="NS922" s="3" t="str">
        <f t="shared" ca="1" si="5627"/>
        <v>27.96</v>
      </c>
      <c r="NT922" s="3" t="str">
        <f t="shared" ca="1" si="5628"/>
        <v>7.88</v>
      </c>
      <c r="NU922" s="3" t="str">
        <f t="shared" ca="1" si="5629"/>
        <v>28.20</v>
      </c>
      <c r="NV922" s="3" t="str">
        <f t="shared" ca="1" si="5630"/>
        <v>10.70</v>
      </c>
      <c r="NW922" s="3" t="str">
        <f t="shared" ca="1" si="5631"/>
        <v>28.44</v>
      </c>
      <c r="NX922" s="3" t="str">
        <f t="shared" ca="1" si="5632"/>
        <v>11.00</v>
      </c>
      <c r="NY922" s="3" t="str">
        <f t="shared" ca="1" si="5633"/>
        <v>28.68</v>
      </c>
      <c r="NZ922" s="3" t="str">
        <f t="shared" ca="1" si="5634"/>
        <v>11.17</v>
      </c>
      <c r="OA922" s="3" t="str">
        <f t="shared" ca="1" si="5635"/>
        <v>28.77</v>
      </c>
      <c r="OB922" s="3" t="str">
        <f t="shared" ca="1" si="5636"/>
        <v>11.22</v>
      </c>
      <c r="OC922" s="3" t="str">
        <f t="shared" ca="1" si="5637"/>
        <v>30.45</v>
      </c>
      <c r="OD922" s="3" t="str">
        <f t="shared" ca="1" si="5638"/>
        <v>11.69</v>
      </c>
      <c r="OE922" s="3" t="str">
        <f t="shared" ca="1" si="5639"/>
        <v>32.46</v>
      </c>
      <c r="OF922" s="3" t="str">
        <f t="shared" ca="1" si="5640"/>
        <v>11.93</v>
      </c>
      <c r="OG922" s="3" t="str">
        <f t="shared" ca="1" si="5641"/>
        <v>33.95</v>
      </c>
      <c r="OH922" s="3" t="str">
        <f t="shared" ca="1" si="5642"/>
        <v>12.04</v>
      </c>
      <c r="OI922" s="3" t="str">
        <f t="shared" ca="1" si="5643"/>
        <v>35.90</v>
      </c>
      <c r="OJ922" s="3" t="str">
        <f t="shared" ca="1" si="5644"/>
        <v>12.15</v>
      </c>
      <c r="OK922" s="3" t="str" cm="1">
        <f t="array" aca="1" ref="OK922" ca="1">_xlfn.IFS(VALUE(NP922)&gt;8.8,NO922,VALUE(NR922)&gt;8.8,NQ922,VALUE(NT922)&gt;8.8,NS922,VALUE(NV922)&gt;8.8,NU922,VALUE(NX922)&gt;8.8,NW922)</f>
        <v>28.20</v>
      </c>
      <c r="OL922" s="3" t="str" cm="1">
        <f t="array" aca="1" ref="OL922" ca="1">_xlfn.IFS(VALUE(NP922)&gt;8.8,NP922,VALUE(NR922)&gt;8.8,NR922,VALUE(NT922)&gt;8.8,NT922,VALUE(NV922)&gt;8.8,NV922,VALUE(NX922)&gt;8.8,NX922)</f>
        <v>10.70</v>
      </c>
      <c r="ON922" s="3" t="str">
        <f t="shared" ca="1" si="5645"/>
        <v>CALIBRATION OF NaOH:  A ~  M solution of NaOH was made by adding 22.16 mL of 3M NaOH to 600 mL of DI water.    Three titrations were run to calibrate the solution.  Titration 1: 640.6 mg of dry KHP was placed in a 250 mL Erlenmeyer flask with ~50 mL of DI water and 2 drops of phenolphthalein.  It required 30.90 mL of the NaOH solution to bring the solution to a faint pink color for 30 seconds.    Titration 2: 626.2 mg of dry KHP was placed in a 250 mL Erlenmeyer flask with ~50 mL of DI water and 2 drops of phenolphthalein.  It required 30.22 mL of the NaOH solution to bring the solution to a faint pink color for 30 seconds.    Titration 3: 635.5 mg of dry KHP was placed in a 250 mL Erlenmeyer flask with ~50 mL of DI water and 2 drops of phenolphthalein.  It required 30.69 mL of the NaOH solution to bring the solution to a faint pink color for 30 seconds.      DETERMINATION OF MOLECULAR WEIGHT:  A rough titration was performed first -  311 mg of the unknown acid was placed in a 250 mL Erlenmeyer flask with ~50 mL of DI water and 2 drops of phenolphthalein.  It required ~15.2 mL of the NaOH solution to turn it pink.  You then decide to create solutions that will require ~20 mL of the NaOH solution to neutralize and calculate that the samples must be around 410 mg.   You then perform three precise titrations for molecular weight.     Titration 1: 420.2 mg of the unknown acid was placed in a 250 mL Erlenmeyer flask with ~50 mL of DI water and 2 drops of phenolphthalein.  It required 20.74 mL of the NaOH solution to bring the solution to a faint pink color for 30 seconds.    Titration 2: 423.1 mg of the unknown acid was placed in a 250 mL Erlenmeyer flask with ~50 mL of DI water and 2 drops of phenolphthalein.  It required 21.38 mL of the NaOH solution to bring the solution to a faint pink color for 30 seconds.    Titration 3: 404.7 mg of the unknown acid was placed in a 250 mL Erlenmeyer flask with ~50 mL of DI water and 2 drops of phenolphthalein.  It required 20.20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3.84 mL.  Readings - [vol: 3.84 mL, pH: 2.45], [vol: 5.39 mL, pH: 2.83], [vol: 7.13 mL, pH: 3.11], [vol: 9.12 mL, pH: 3.34], [vol: 11.01 mL, pH: 3.52], [vol: 13.01 mL, pH: 3.68], [vol: 14.46 mL, pH: 3.78], [vol: 16.18 mL, pH: 3.91], [vol: 18.09 mL, pH: 4.05], [vol: 19.61 mL, pH: 4.16], [vol: 21.81 mL, pH: 4.35], [vol: 23.18 mL, pH: 4.49], [vol: 25.23 mL, pH: 4.78], [vol: 26.99 mL, pH: 5.26], [vol: 27.23 mL, pH: 5.39], [vol: 27.48 mL, pH: 5.58], [vol: 27.72 mL, pH: 5.88], [vol: 27.96 mL, pH: 7.88], [vol: 28.20 mL, pH: 10.70], [vol: 28.44 mL, pH: 11.00], [vol: 28.68 mL, pH: 11.17], [vol: 28.77 mL, pH: 11.22], [vol: 30.45 mL, pH: 11.69], [vol: 32.46 mL, pH: 11.93], [vol: 33.95 mL, pH: 12.04], [vol: 35.90 mL, pH: 12.15]    You also note that the first sign of the pink indicator occurred at [vol: 28.20 mL, pH: 10.70].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923" spans="4:404" x14ac:dyDescent="0.35">
      <c r="D923" s="3" t="str">
        <f ca="1">VLOOKUP(RANDBETWEEN(1,17),'Unknown Acids'!$C$4:$F$20,2,FALSE)</f>
        <v>Epsilon</v>
      </c>
      <c r="E923" s="3">
        <f ca="1">VLOOKUP(D923,'Unknown Acids'!$D$4:$F$20,2,FALSE)</f>
        <v>94.44</v>
      </c>
      <c r="F923" s="3">
        <f ca="1">VLOOKUP(D923,'Unknown Acids'!$D$4:$F$20,3,FALSE)</f>
        <v>4.78</v>
      </c>
      <c r="G923" s="3">
        <f t="shared" ca="1" si="5288"/>
        <v>1.6595869074375568E-5</v>
      </c>
      <c r="H923" s="3">
        <f t="shared" ca="1" si="5289"/>
        <v>1.8561409003926783E-5</v>
      </c>
      <c r="I923" s="3">
        <f t="shared" ca="1" si="5290"/>
        <v>5.3875220344988021E-10</v>
      </c>
      <c r="J923" s="3">
        <f t="shared" ca="1" si="5291"/>
        <v>9.5052999999999999E-2</v>
      </c>
      <c r="K923" s="3">
        <f t="shared" ca="1" si="5292"/>
        <v>24.996867000000002</v>
      </c>
      <c r="L923" s="3">
        <f t="shared" ca="1" si="5293"/>
        <v>0.1046</v>
      </c>
      <c r="M923" s="3">
        <f t="shared" ca="1" si="5294"/>
        <v>22.71536519073614</v>
      </c>
      <c r="N923" s="3">
        <f t="shared" ca="1" si="5295"/>
        <v>29.075667444142258</v>
      </c>
      <c r="O923" s="3">
        <f t="shared" si="5296"/>
        <v>0.3</v>
      </c>
      <c r="Q923" s="3" t="str">
        <f t="shared" ca="1" si="5297"/>
        <v>631.3</v>
      </c>
      <c r="R923" s="3" t="str">
        <f t="shared" ca="1" si="5297"/>
        <v>575.1</v>
      </c>
      <c r="S923" s="3" t="str">
        <f t="shared" ca="1" si="5297"/>
        <v>575.7</v>
      </c>
      <c r="T923" s="3" t="str">
        <f t="shared" ca="1" si="5298"/>
        <v>29.65</v>
      </c>
      <c r="U923" s="3" t="str">
        <f t="shared" ca="1" si="5299"/>
        <v>26.98</v>
      </c>
      <c r="V923" s="3" t="str">
        <f t="shared" ca="1" si="5300"/>
        <v>27.06</v>
      </c>
      <c r="W923" s="3">
        <f t="shared" si="5301"/>
        <v>0.1</v>
      </c>
      <c r="X923" s="3">
        <f t="shared" ca="1" si="5302"/>
        <v>0.1043</v>
      </c>
      <c r="Y923" s="3">
        <f t="shared" ca="1" si="5303"/>
        <v>0.28680688336519572</v>
      </c>
      <c r="AA923" s="3" t="str">
        <f t="shared" ca="1" si="5304"/>
        <v>312.2</v>
      </c>
      <c r="AB923" s="3" t="str">
        <f t="shared" ca="1" si="5305"/>
        <v>31.6</v>
      </c>
      <c r="AC923" s="3">
        <f t="shared" ca="1" si="5306"/>
        <v>170</v>
      </c>
      <c r="AD923" s="3">
        <f t="shared" ca="1" si="5307"/>
        <v>17</v>
      </c>
      <c r="AE923" s="3" t="str">
        <f t="shared" ca="1" si="5308"/>
        <v>175.5</v>
      </c>
      <c r="AF923" s="3" t="str">
        <f t="shared" ca="1" si="5308"/>
        <v>171.5</v>
      </c>
      <c r="AG923" s="3" t="str">
        <f t="shared" ca="1" si="5308"/>
        <v>168.2</v>
      </c>
      <c r="AH923" s="3" t="str">
        <f t="shared" ca="1" si="5309"/>
        <v>17.83</v>
      </c>
      <c r="AI923" s="3" t="str">
        <f t="shared" ca="1" si="5310"/>
        <v>17.79</v>
      </c>
      <c r="AJ923" s="3" t="str">
        <f t="shared" ca="1" si="5311"/>
        <v>17.57</v>
      </c>
      <c r="AK923" s="3">
        <f t="shared" si="5312"/>
        <v>0.5</v>
      </c>
      <c r="AL923" s="3">
        <f t="shared" ca="1" si="5313"/>
        <v>92.861440263527427</v>
      </c>
      <c r="AM923" s="3">
        <f t="shared" ca="1" si="5314"/>
        <v>1.6714948501403752</v>
      </c>
      <c r="AO923" s="3">
        <f t="shared" ca="1" si="5315"/>
        <v>3.69</v>
      </c>
      <c r="AP923" s="3">
        <f>0</f>
        <v>0</v>
      </c>
      <c r="AQ923" s="3">
        <f t="shared" ca="1" si="5316"/>
        <v>0</v>
      </c>
      <c r="AR923" s="3">
        <f t="shared" ca="1" si="5317"/>
        <v>2.3760271989510004E-3</v>
      </c>
      <c r="AS923" s="3">
        <f t="shared" ca="1" si="5318"/>
        <v>24.996867000000002</v>
      </c>
      <c r="AT923" s="3">
        <f t="shared" ca="1" si="5319"/>
        <v>9.5053000000000012E-2</v>
      </c>
      <c r="AU923" s="3">
        <f t="shared" ca="1" si="5320"/>
        <v>0</v>
      </c>
      <c r="AV923" s="3">
        <f>1</f>
        <v>1</v>
      </c>
      <c r="AW923" s="3">
        <f t="shared" ca="1" si="5321"/>
        <v>1.8561409003926783E-5</v>
      </c>
      <c r="AX923" s="3">
        <f t="shared" ca="1" si="5322"/>
        <v>-1.7643176100502527E-6</v>
      </c>
      <c r="AY923" s="3">
        <f t="shared" ca="1" si="5323"/>
        <v>1.3190278972643225E-3</v>
      </c>
      <c r="AZ923" s="3">
        <f t="shared" ca="1" si="5324"/>
        <v>2.8797460190860589</v>
      </c>
      <c r="BA923" s="3">
        <f t="shared" ca="1" si="5325"/>
        <v>1.7665423525466688</v>
      </c>
      <c r="BB923" s="3">
        <f t="shared" ca="1" si="5326"/>
        <v>1.8478033007638157E-4</v>
      </c>
      <c r="BC923" s="3">
        <f t="shared" ca="1" si="5327"/>
        <v>2.1912468688746189E-3</v>
      </c>
      <c r="BD923" s="3">
        <f t="shared" ca="1" si="5328"/>
        <v>26.76340935254667</v>
      </c>
      <c r="BE923" s="3">
        <f t="shared" ca="1" si="5329"/>
        <v>8.1874728290777757E-2</v>
      </c>
      <c r="BF923" s="3">
        <f t="shared" ca="1" si="5330"/>
        <v>6.9042149168038938E-3</v>
      </c>
      <c r="BG923" s="3">
        <f>1</f>
        <v>1</v>
      </c>
      <c r="BH923" s="3">
        <f t="shared" ca="1" si="5331"/>
        <v>6.9227763258078202E-3</v>
      </c>
      <c r="BI923" s="3">
        <f t="shared" ca="1" si="5332"/>
        <v>-1.5197103188905012E-6</v>
      </c>
      <c r="BJ923" s="3">
        <f t="shared" ca="1" si="5333"/>
        <v>2.1297141846286262E-4</v>
      </c>
      <c r="BK923" s="3">
        <f t="shared" ca="1" si="5334"/>
        <v>3.6716786765459921</v>
      </c>
      <c r="BL923" s="3">
        <f t="shared" ca="1" si="5335"/>
        <v>3.4861947050933377</v>
      </c>
      <c r="BM923" s="3">
        <f t="shared" ca="1" si="5336"/>
        <v>3.6465596615276312E-4</v>
      </c>
      <c r="BN923" s="3">
        <f t="shared" ca="1" si="5337"/>
        <v>2.0113712327982374E-3</v>
      </c>
      <c r="BO923" s="3">
        <f t="shared" ca="1" si="5338"/>
        <v>28.483061705093341</v>
      </c>
      <c r="BP923" s="3">
        <f t="shared" ca="1" si="5339"/>
        <v>7.0616398392261456E-2</v>
      </c>
      <c r="BQ923" s="3">
        <f t="shared" ca="1" si="5340"/>
        <v>1.2802555073900476E-2</v>
      </c>
      <c r="BR923" s="3">
        <f>1</f>
        <v>1</v>
      </c>
      <c r="BS923" s="3">
        <f t="shared" ca="1" si="5341"/>
        <v>1.2821116482904403E-2</v>
      </c>
      <c r="BT923" s="3">
        <f t="shared" ca="1" si="5342"/>
        <v>-1.3107398529430026E-6</v>
      </c>
      <c r="BU923" s="3">
        <f t="shared" ca="1" si="5343"/>
        <v>1.0143045786183656E-4</v>
      </c>
      <c r="BV923" s="3">
        <f t="shared" ca="1" si="5344"/>
        <v>3.9938316140845154</v>
      </c>
      <c r="BW923" s="3">
        <f t="shared" ca="1" si="5345"/>
        <v>5.0598070576400067</v>
      </c>
      <c r="BX923" s="3">
        <f t="shared" ca="1" si="5346"/>
        <v>5.2925581822914466E-4</v>
      </c>
      <c r="BY923" s="3">
        <f t="shared" ca="1" si="5347"/>
        <v>1.8467713807218556E-3</v>
      </c>
      <c r="BZ923" s="3">
        <f t="shared" ca="1" si="5348"/>
        <v>30.056674057640009</v>
      </c>
      <c r="CA923" s="3">
        <f t="shared" ca="1" si="5349"/>
        <v>6.1442971939619208E-2</v>
      </c>
      <c r="CB923" s="3">
        <f t="shared" ca="1" si="5350"/>
        <v>1.760859558892594E-2</v>
      </c>
      <c r="CC923" s="3">
        <f>1</f>
        <v>1</v>
      </c>
      <c r="CD923" s="3">
        <f t="shared" ca="1" si="5351"/>
        <v>1.7627156997929869E-2</v>
      </c>
      <c r="CE923" s="3">
        <f t="shared" ca="1" si="5352"/>
        <v>-1.1404681325880687E-6</v>
      </c>
      <c r="CF923" s="3">
        <f t="shared" ca="1" si="5353"/>
        <v>6.4463745246627277E-5</v>
      </c>
      <c r="CG923" s="3">
        <f t="shared" ca="1" si="5354"/>
        <v>4.1906844662345915</v>
      </c>
      <c r="CH923" s="3">
        <f t="shared" ca="1" si="5355"/>
        <v>6.5837994101866757</v>
      </c>
      <c r="CI923" s="3">
        <f t="shared" ca="1" si="5356"/>
        <v>6.8866541830552627E-4</v>
      </c>
      <c r="CJ923" s="3">
        <f t="shared" ca="1" si="5357"/>
        <v>1.6873617806454741E-3</v>
      </c>
      <c r="CK923" s="3">
        <f t="shared" ca="1" si="5358"/>
        <v>31.580666410186677</v>
      </c>
      <c r="CL923" s="3">
        <f t="shared" ca="1" si="5359"/>
        <v>5.3430214509380895E-2</v>
      </c>
      <c r="CM923" s="3">
        <f t="shared" ca="1" si="5360"/>
        <v>2.1806551177887431E-2</v>
      </c>
      <c r="CN923" s="3">
        <f>1</f>
        <v>1</v>
      </c>
      <c r="CO923" s="3">
        <f t="shared" ca="1" si="5361"/>
        <v>2.1825112586891359E-2</v>
      </c>
      <c r="CP923" s="3">
        <f t="shared" ca="1" si="5362"/>
        <v>-9.9174006467616208E-7</v>
      </c>
      <c r="CQ923" s="3">
        <f t="shared" ca="1" si="5363"/>
        <v>4.5346102647154593E-5</v>
      </c>
      <c r="CR923" s="3">
        <f t="shared" ca="1" si="5364"/>
        <v>4.3434600332250426</v>
      </c>
      <c r="CS923" s="3">
        <f t="shared" ca="1" si="5365"/>
        <v>8.5866817627333436</v>
      </c>
      <c r="CT923" s="3">
        <f t="shared" ca="1" si="5366"/>
        <v>8.981669123819077E-4</v>
      </c>
      <c r="CU923" s="3">
        <f t="shared" ca="1" si="5367"/>
        <v>1.4778602865690928E-3</v>
      </c>
      <c r="CV923" s="3">
        <f t="shared" ca="1" si="5368"/>
        <v>33.583548762733344</v>
      </c>
      <c r="CW923" s="3">
        <f t="shared" ca="1" si="5369"/>
        <v>4.4005483071789898E-2</v>
      </c>
      <c r="CX923" s="3">
        <f t="shared" ca="1" si="5370"/>
        <v>2.6744252631770007E-2</v>
      </c>
      <c r="CY923" s="3">
        <f>1</f>
        <v>1</v>
      </c>
      <c r="CZ923" s="3">
        <f t="shared" ca="1" si="5371"/>
        <v>2.6762814040773936E-2</v>
      </c>
      <c r="DA923" s="3">
        <f t="shared" ca="1" si="5372"/>
        <v>-8.1680376971086866E-7</v>
      </c>
      <c r="DB923" s="3">
        <f t="shared" ca="1" si="5373"/>
        <v>3.0485374609813889E-5</v>
      </c>
      <c r="DC923" s="3">
        <f t="shared" ca="1" si="5374"/>
        <v>4.5159084639198879</v>
      </c>
      <c r="DD923" s="3">
        <f t="shared" ca="1" si="5375"/>
        <v>10.354034115280013</v>
      </c>
      <c r="DE923" s="3">
        <f t="shared" ca="1" si="5376"/>
        <v>1.0830319684582894E-3</v>
      </c>
      <c r="DF923" s="3">
        <f t="shared" ca="1" si="5377"/>
        <v>1.292995230492711E-3</v>
      </c>
      <c r="DG923" s="3">
        <f t="shared" ca="1" si="5378"/>
        <v>35.350901115280017</v>
      </c>
      <c r="DH923" s="3">
        <f t="shared" ca="1" si="5379"/>
        <v>3.6576018989621421E-2</v>
      </c>
      <c r="DI923" s="3">
        <f t="shared" ca="1" si="5380"/>
        <v>3.0636615596487903E-2</v>
      </c>
      <c r="DJ923" s="3">
        <f>1</f>
        <v>1</v>
      </c>
      <c r="DK923" s="3">
        <f t="shared" ca="1" si="5381"/>
        <v>3.0655177005491831E-2</v>
      </c>
      <c r="DL923" s="3">
        <f t="shared" ca="1" si="5382"/>
        <v>-6.7890244820175601E-7</v>
      </c>
      <c r="DM923" s="3">
        <f t="shared" ca="1" si="5383"/>
        <v>2.2130444443655903E-5</v>
      </c>
      <c r="DN923" s="3">
        <f t="shared" ca="1" si="5384"/>
        <v>4.6550098640895037</v>
      </c>
      <c r="DO923" s="3">
        <f t="shared" ca="1" si="5385"/>
        <v>11.447106467826682</v>
      </c>
      <c r="DP923" s="3">
        <f t="shared" ca="1" si="5386"/>
        <v>1.197367336534671E-3</v>
      </c>
      <c r="DQ923" s="3">
        <f t="shared" ca="1" si="5387"/>
        <v>1.1786598624163294E-3</v>
      </c>
      <c r="DR923" s="3">
        <f t="shared" ca="1" si="5388"/>
        <v>36.44397346782668</v>
      </c>
      <c r="DS923" s="3">
        <f t="shared" ca="1" si="5389"/>
        <v>3.2341694668855718E-2</v>
      </c>
      <c r="DT923" s="3">
        <f t="shared" ca="1" si="5390"/>
        <v>3.285501614119344E-2</v>
      </c>
      <c r="DU923" s="3">
        <f>1</f>
        <v>1</v>
      </c>
      <c r="DV923" s="3">
        <f t="shared" ca="1" si="5391"/>
        <v>3.2873577550197368E-2</v>
      </c>
      <c r="DW923" s="3">
        <f t="shared" ca="1" si="5392"/>
        <v>-6.0030742262874941E-7</v>
      </c>
      <c r="DX923" s="3">
        <f t="shared" ca="1" si="5393"/>
        <v>1.825095927567022E-5</v>
      </c>
      <c r="DY923" s="3">
        <f t="shared" ca="1" si="5394"/>
        <v>4.7387143039646853</v>
      </c>
      <c r="DZ923" s="3">
        <f t="shared" ca="1" si="5395"/>
        <v>13.671598820373351</v>
      </c>
      <c r="EA923" s="3">
        <f t="shared" ca="1" si="5396"/>
        <v>1.4300492366110524E-3</v>
      </c>
      <c r="EB923" s="3">
        <f t="shared" ca="1" si="5397"/>
        <v>9.4597796233994794E-4</v>
      </c>
      <c r="EC923" s="3">
        <f t="shared" ca="1" si="5398"/>
        <v>38.668465820373356</v>
      </c>
      <c r="ED923" s="3">
        <f t="shared" ca="1" si="5399"/>
        <v>2.4463809004843889E-2</v>
      </c>
      <c r="EE923" s="3">
        <f t="shared" ca="1" si="5400"/>
        <v>3.6982311200399333E-2</v>
      </c>
      <c r="EF923" s="3">
        <f>1</f>
        <v>1</v>
      </c>
      <c r="EG923" s="3">
        <f t="shared" ca="1" si="5401"/>
        <v>3.7000872609403261E-2</v>
      </c>
      <c r="EH923" s="3">
        <f t="shared" ca="1" si="5402"/>
        <v>-4.5408276473285446E-7</v>
      </c>
      <c r="EI923" s="3">
        <f t="shared" ca="1" si="5403"/>
        <v>1.2268150052001381E-5</v>
      </c>
      <c r="EJ923" s="3">
        <f t="shared" ca="1" si="5404"/>
        <v>4.9112209207921227</v>
      </c>
      <c r="EK923" s="3">
        <f t="shared" ca="1" si="5405"/>
        <v>14.85461117292002</v>
      </c>
      <c r="EL923" s="3">
        <f t="shared" ca="1" si="5406"/>
        <v>1.5537923286874341E-3</v>
      </c>
      <c r="EM923" s="3">
        <f t="shared" ca="1" si="5407"/>
        <v>8.2223487026356632E-4</v>
      </c>
      <c r="EN923" s="3">
        <f t="shared" ca="1" si="5408"/>
        <v>39.851478172920025</v>
      </c>
      <c r="EO923" s="3">
        <f t="shared" ca="1" si="5409"/>
        <v>2.0632481101348289E-2</v>
      </c>
      <c r="EP923" s="3">
        <f t="shared" ca="1" si="5410"/>
        <v>3.8989578302349413E-2</v>
      </c>
      <c r="EQ923" s="3">
        <f>1</f>
        <v>1</v>
      </c>
      <c r="ER923" s="3">
        <f t="shared" ca="1" si="5411"/>
        <v>3.9008139711353342E-2</v>
      </c>
      <c r="ES923" s="3">
        <f t="shared" ca="1" si="5412"/>
        <v>-3.829679204879153E-7</v>
      </c>
      <c r="ET923" s="3">
        <f t="shared" ca="1" si="5413"/>
        <v>9.8151715444139143E-6</v>
      </c>
      <c r="EU923" s="3">
        <f t="shared" ca="1" si="5414"/>
        <v>5.0081021056267545</v>
      </c>
      <c r="EV923" s="3">
        <f t="shared" ca="1" si="5415"/>
        <v>16.609933525466687</v>
      </c>
      <c r="EW923" s="3">
        <f t="shared" ca="1" si="5416"/>
        <v>1.7373990467638154E-3</v>
      </c>
      <c r="EX923" s="3">
        <f t="shared" ca="1" si="5417"/>
        <v>6.3862815218718497E-4</v>
      </c>
      <c r="EY923" s="3">
        <f t="shared" ca="1" si="5418"/>
        <v>41.606800525466689</v>
      </c>
      <c r="EZ923" s="3">
        <f t="shared" ca="1" si="5419"/>
        <v>1.5349129087594549E-2</v>
      </c>
      <c r="FA923" s="3">
        <f t="shared" ca="1" si="5420"/>
        <v>4.1757573877866147E-2</v>
      </c>
      <c r="FB923" s="3">
        <f>1</f>
        <v>1</v>
      </c>
      <c r="FC923" s="3">
        <f t="shared" ca="1" si="5421"/>
        <v>4.1776135286870075E-2</v>
      </c>
      <c r="FD923" s="3">
        <f t="shared" ca="1" si="5422"/>
        <v>-2.8490146284891196E-7</v>
      </c>
      <c r="FE923" s="3">
        <f t="shared" ca="1" si="5423"/>
        <v>6.8186051083302113E-6</v>
      </c>
      <c r="FF923" s="3">
        <f t="shared" ca="1" si="5424"/>
        <v>5.1663044604923272</v>
      </c>
      <c r="FG923" s="3">
        <f t="shared" ca="1" si="5425"/>
        <v>18.275705878013358</v>
      </c>
      <c r="FH923" s="3">
        <f t="shared" ca="1" si="5426"/>
        <v>1.9116388348401974E-3</v>
      </c>
      <c r="FI923" s="3">
        <f t="shared" ca="1" si="5427"/>
        <v>4.6438836411080296E-4</v>
      </c>
      <c r="FJ923" s="3">
        <f t="shared" ca="1" si="5428"/>
        <v>43.272572878013364</v>
      </c>
      <c r="FK923" s="3">
        <f t="shared" ca="1" si="5429"/>
        <v>1.0731702166633984E-2</v>
      </c>
      <c r="FL923" s="3">
        <f t="shared" ca="1" si="5430"/>
        <v>4.4176685315873467E-2</v>
      </c>
      <c r="FM923" s="3">
        <f>1</f>
        <v>1</v>
      </c>
      <c r="FN923" s="3">
        <f t="shared" ca="1" si="5431"/>
        <v>4.4195246724877395E-2</v>
      </c>
      <c r="FO923" s="3">
        <f t="shared" ca="1" si="5432"/>
        <v>-1.9919551322322059E-7</v>
      </c>
      <c r="FP923" s="3">
        <f t="shared" ca="1" si="5433"/>
        <v>4.5067109596536037E-6</v>
      </c>
      <c r="FQ923" s="3">
        <f t="shared" ca="1" si="5434"/>
        <v>5.3461402947474879</v>
      </c>
      <c r="FR923" s="3">
        <f t="shared" ca="1" si="5435"/>
        <v>20.089768230560029</v>
      </c>
      <c r="FS923" s="3">
        <f t="shared" ca="1" si="5436"/>
        <v>2.1013897569165788E-3</v>
      </c>
      <c r="FT923" s="3">
        <f t="shared" ca="1" si="5437"/>
        <v>2.7463744203442154E-4</v>
      </c>
      <c r="FU923" s="3">
        <f t="shared" ca="1" si="5438"/>
        <v>45.086635230560034</v>
      </c>
      <c r="FV923" s="3">
        <f t="shared" ca="1" si="5439"/>
        <v>6.0913270779690025E-3</v>
      </c>
      <c r="FW923" s="3">
        <f t="shared" ca="1" si="5440"/>
        <v>4.6607819505063493E-2</v>
      </c>
      <c r="FX923" s="3">
        <f>1</f>
        <v>1</v>
      </c>
      <c r="FY923" s="3">
        <f t="shared" ca="1" si="5441"/>
        <v>4.6626380914067421E-2</v>
      </c>
      <c r="FZ923" s="3">
        <f t="shared" ca="1" si="5442"/>
        <v>-1.1306361327087686E-7</v>
      </c>
      <c r="GA923" s="3">
        <f t="shared" ca="1" si="5443"/>
        <v>2.4247589368621425E-6</v>
      </c>
      <c r="GB923" s="3">
        <f t="shared" ca="1" si="5444"/>
        <v>5.6153314313274949</v>
      </c>
      <c r="GC923" s="3">
        <f t="shared" ca="1" si="5445"/>
        <v>21.810200583106695</v>
      </c>
      <c r="GD923" s="3">
        <f t="shared" ca="1" si="5446"/>
        <v>2.2813469809929601E-3</v>
      </c>
      <c r="GE923" s="3">
        <f t="shared" ca="1" si="5447"/>
        <v>9.4680217958040269E-5</v>
      </c>
      <c r="GF923" s="3">
        <f t="shared" ca="1" si="5448"/>
        <v>46.807067583106701</v>
      </c>
      <c r="GG923" s="3">
        <f t="shared" ca="1" si="5449"/>
        <v>2.0227761072605971E-3</v>
      </c>
      <c r="GH923" s="3">
        <f t="shared" ca="1" si="5450"/>
        <v>4.8739369902683856E-2</v>
      </c>
      <c r="GI923" s="3">
        <f>1</f>
        <v>1</v>
      </c>
      <c r="GJ923" s="3">
        <f t="shared" ca="1" si="5451"/>
        <v>4.8757931311687784E-2</v>
      </c>
      <c r="GK923" s="3">
        <f t="shared" ca="1" si="5452"/>
        <v>-3.7545574650234815E-8</v>
      </c>
      <c r="GL923" s="3">
        <f t="shared" ca="1" si="5453"/>
        <v>7.7002819227206531E-7</v>
      </c>
      <c r="GM923" s="3">
        <f t="shared" ca="1" si="5454"/>
        <v>6.1134933741469295</v>
      </c>
      <c r="GN923" s="3">
        <f t="shared" ca="1" si="5455"/>
        <v>22.033904235014056</v>
      </c>
      <c r="GO923" s="3">
        <f t="shared" ca="1" si="5456"/>
        <v>2.3047463829824703E-3</v>
      </c>
      <c r="GP923" s="3">
        <f t="shared" ca="1" si="5457"/>
        <v>7.1280815968530111E-5</v>
      </c>
      <c r="GQ923" s="3">
        <f t="shared" ca="1" si="5458"/>
        <v>47.030771235014058</v>
      </c>
      <c r="GR923" s="3">
        <f t="shared" ca="1" si="5459"/>
        <v>1.5156208179606054E-3</v>
      </c>
      <c r="GS923" s="3">
        <f t="shared" ca="1" si="5460"/>
        <v>4.9005073114059501E-2</v>
      </c>
      <c r="GT923" s="3">
        <f>1</f>
        <v>1</v>
      </c>
      <c r="GU923" s="3">
        <f t="shared" ca="1" si="5461"/>
        <v>4.9023634523063429E-2</v>
      </c>
      <c r="GV923" s="3">
        <f t="shared" ca="1" si="5462"/>
        <v>-2.8132057897032857E-8</v>
      </c>
      <c r="GW923" s="3">
        <f t="shared" ca="1" si="5463"/>
        <v>5.7384012585454114E-7</v>
      </c>
      <c r="GX923" s="3">
        <f t="shared" ca="1" si="5464"/>
        <v>6.2412090869231998</v>
      </c>
      <c r="GY923" s="3">
        <f t="shared" ca="1" si="5465"/>
        <v>22.261057886921417</v>
      </c>
      <c r="GZ923" s="3">
        <f t="shared" ca="1" si="5466"/>
        <v>2.32850665497198E-3</v>
      </c>
      <c r="HA923" s="3">
        <f t="shared" ca="1" si="5467"/>
        <v>4.7520543979020363E-5</v>
      </c>
      <c r="HB923" s="3">
        <f t="shared" ca="1" si="5468"/>
        <v>47.257924886921415</v>
      </c>
      <c r="HC923" s="3">
        <f t="shared" ca="1" si="5469"/>
        <v>1.005557143965321E-3</v>
      </c>
      <c r="HD923" s="3">
        <f t="shared" ca="1" si="5470"/>
        <v>4.9272300054300347E-2</v>
      </c>
      <c r="HE923" s="3">
        <f>1</f>
        <v>1</v>
      </c>
      <c r="HF923" s="3">
        <f t="shared" ca="1" si="5471"/>
        <v>4.9290861463304275E-2</v>
      </c>
      <c r="HG923" s="3">
        <f t="shared" ca="1" si="5472"/>
        <v>-1.8664557425960809E-8</v>
      </c>
      <c r="HH923" s="3">
        <f t="shared" ca="1" si="5473"/>
        <v>3.7865871055017819E-7</v>
      </c>
      <c r="HI923" s="3">
        <f t="shared" ca="1" si="5474"/>
        <v>6.4217520483458639</v>
      </c>
      <c r="HJ923" s="3">
        <f t="shared" ca="1" si="5475"/>
        <v>22.488211538828779</v>
      </c>
      <c r="HK923" s="3">
        <f t="shared" ca="1" si="5476"/>
        <v>2.3522669269614906E-3</v>
      </c>
      <c r="HL923" s="3">
        <f t="shared" ca="1" si="5477"/>
        <v>2.3760271989509748E-5</v>
      </c>
      <c r="HM923" s="3">
        <f t="shared" ca="1" si="5478"/>
        <v>47.48507853882878</v>
      </c>
      <c r="HN923" s="3">
        <f t="shared" ca="1" si="5479"/>
        <v>5.0037343773330514E-4</v>
      </c>
      <c r="HO923" s="3">
        <f t="shared" ca="1" si="5480"/>
        <v>4.9536970335597751E-2</v>
      </c>
      <c r="HP923" s="3">
        <f>1</f>
        <v>1</v>
      </c>
      <c r="HQ923" s="3">
        <f t="shared" ca="1" si="5481"/>
        <v>4.9555531744601679E-2</v>
      </c>
      <c r="HR923" s="3">
        <f t="shared" ca="1" si="5482"/>
        <v>-9.287636032468768E-9</v>
      </c>
      <c r="HS923" s="3">
        <f t="shared" ca="1" si="5483"/>
        <v>1.8741804557256825E-7</v>
      </c>
      <c r="HT923" s="3">
        <f t="shared" ca="1" si="5484"/>
        <v>6.7271885953304214</v>
      </c>
      <c r="HU923" s="3">
        <f t="shared" ca="1" si="5485"/>
        <v>22.713093654217065</v>
      </c>
      <c r="HV923" s="3">
        <f t="shared" ca="1" si="5486"/>
        <v>2.375789596231105E-3</v>
      </c>
      <c r="HW923" s="3">
        <f t="shared" ca="1" si="5487"/>
        <v>2.3760271989541407E-7</v>
      </c>
      <c r="HX923" s="3">
        <f t="shared" ca="1" si="5488"/>
        <v>47.70996065421707</v>
      </c>
      <c r="HY923" s="3">
        <f t="shared" ca="1" si="5489"/>
        <v>4.9801491478365412E-6</v>
      </c>
      <c r="HZ923" s="3">
        <f t="shared" ca="1" si="5490"/>
        <v>4.9796511329151756E-2</v>
      </c>
      <c r="IA923" s="3">
        <f>1</f>
        <v>1</v>
      </c>
      <c r="IB923" s="3">
        <f t="shared" ca="1" si="5491"/>
        <v>4.9815072738155684E-2</v>
      </c>
      <c r="IC923" s="3">
        <f t="shared" ca="1" si="5492"/>
        <v>-9.243858523355147E-11</v>
      </c>
      <c r="ID923" s="3">
        <f t="shared" ca="1" si="5493"/>
        <v>1.8556347847198396E-9</v>
      </c>
      <c r="IE923" s="3">
        <f t="shared" ca="1" si="5494"/>
        <v>8.7315074950289588</v>
      </c>
      <c r="IF923" s="3">
        <f t="shared" ca="1" si="5495"/>
        <v>22.942518842643501</v>
      </c>
      <c r="IG923" s="3">
        <f t="shared" ca="1" si="5496"/>
        <v>2.3997874709405101E-3</v>
      </c>
      <c r="IH923" s="3">
        <f t="shared" ca="1" si="5497"/>
        <v>-2.3760271989509748E-5</v>
      </c>
      <c r="II923" s="3">
        <f t="shared" ca="1" si="5498"/>
        <v>47.939385842643503</v>
      </c>
      <c r="IJ923" s="3">
        <f t="shared" ca="1" si="5499"/>
        <v>-4.9563154746079963E-4</v>
      </c>
      <c r="IK923" s="3">
        <f t="shared" ca="1" si="5500"/>
        <v>5.0058786293541289E-2</v>
      </c>
      <c r="IL923" s="3">
        <f>1</f>
        <v>1</v>
      </c>
      <c r="IM923" s="3">
        <f t="shared" ca="1" si="5501"/>
        <v>4.9563208621300307E-4</v>
      </c>
      <c r="IN923" s="3">
        <f t="shared" ca="1" si="5502"/>
        <v>-2.6702258829378254E-11</v>
      </c>
      <c r="IO923" s="3">
        <f t="shared" ca="1" si="5503"/>
        <v>5.3869306830317456E-8</v>
      </c>
      <c r="IP923" s="3">
        <f t="shared" ca="1" si="5504"/>
        <v>10.695206142002768</v>
      </c>
      <c r="IQ923" s="3">
        <f t="shared" ca="1" si="5505"/>
        <v>23.169672494550863</v>
      </c>
      <c r="IR923" s="3">
        <f t="shared" ca="1" si="5506"/>
        <v>2.4235477429300203E-3</v>
      </c>
      <c r="IS923" s="3">
        <f t="shared" ca="1" si="5507"/>
        <v>-4.752054397901993E-5</v>
      </c>
      <c r="IT923" s="3">
        <f t="shared" ca="1" si="5508"/>
        <v>48.166539494550861</v>
      </c>
      <c r="IU923" s="3">
        <f t="shared" ca="1" si="5509"/>
        <v>-9.8658829298700168E-4</v>
      </c>
      <c r="IV923" s="3">
        <f t="shared" ca="1" si="5510"/>
        <v>5.0316002942337165E-2</v>
      </c>
      <c r="IW923" s="3">
        <f>1</f>
        <v>1</v>
      </c>
      <c r="IX923" s="3">
        <f t="shared" ca="1" si="5511"/>
        <v>9.8658883173920512E-4</v>
      </c>
      <c r="IY923" s="3">
        <f t="shared" ca="1" si="5512"/>
        <v>-2.6576330837230199E-11</v>
      </c>
      <c r="IZ923" s="3">
        <f t="shared" ca="1" si="5513"/>
        <v>2.6936860004697638E-8</v>
      </c>
      <c r="JA923" s="3">
        <f t="shared" ca="1" si="5514"/>
        <v>10.994147815147473</v>
      </c>
      <c r="JB923" s="3">
        <f t="shared" ca="1" si="5515"/>
        <v>23.396826146458224</v>
      </c>
      <c r="JC923" s="3">
        <f t="shared" ca="1" si="5516"/>
        <v>2.4473080149195301E-3</v>
      </c>
      <c r="JD923" s="3">
        <f t="shared" ca="1" si="5517"/>
        <v>-7.1280815968529677E-5</v>
      </c>
      <c r="JE923" s="3">
        <f t="shared" ca="1" si="5518"/>
        <v>48.393693146458226</v>
      </c>
      <c r="JF923" s="3">
        <f t="shared" ca="1" si="5519"/>
        <v>-1.4729360653010315E-3</v>
      </c>
      <c r="JG923" s="3">
        <f t="shared" ca="1" si="5520"/>
        <v>5.0570804908668977E-2</v>
      </c>
      <c r="JH923" s="3">
        <f>1</f>
        <v>1</v>
      </c>
      <c r="JI923" s="3">
        <f t="shared" ca="1" si="5521"/>
        <v>1.4729366040532349E-3</v>
      </c>
      <c r="JJ923" s="3">
        <f t="shared" ca="1" si="5522"/>
        <v>-2.6451585024057702E-11</v>
      </c>
      <c r="JK923" s="3">
        <f t="shared" ca="1" si="5523"/>
        <v>1.795818126528511E-8</v>
      </c>
      <c r="JL923" s="3">
        <f t="shared" ca="1" si="5524"/>
        <v>11.168189191065604</v>
      </c>
      <c r="JM923" s="3">
        <f t="shared" ca="1" si="5525"/>
        <v>23.504682935653364</v>
      </c>
      <c r="JN923" s="3">
        <f t="shared" ca="1" si="5526"/>
        <v>2.4585898350693415E-3</v>
      </c>
      <c r="JO923" s="3">
        <f t="shared" ca="1" si="5527"/>
        <v>-8.2562636118341162E-5</v>
      </c>
      <c r="JP923" s="3">
        <f t="shared" ca="1" si="5528"/>
        <v>48.501549935653365</v>
      </c>
      <c r="JQ923" s="3">
        <f t="shared" ca="1" si="5529"/>
        <v>-1.7022679940718673E-3</v>
      </c>
      <c r="JR923" s="3">
        <f t="shared" ca="1" si="5530"/>
        <v>5.0690953966030648E-2</v>
      </c>
      <c r="JS923" s="3">
        <f>1</f>
        <v>1</v>
      </c>
      <c r="JT923" s="3">
        <f t="shared" ca="1" si="5531"/>
        <v>1.7022685328240707E-3</v>
      </c>
      <c r="JU923" s="3">
        <f t="shared" ca="1" si="5532"/>
        <v>-2.639276251150703E-11</v>
      </c>
      <c r="JV923" s="3">
        <f t="shared" ca="1" si="5533"/>
        <v>1.5504323565024986E-8</v>
      </c>
      <c r="JW923" s="3">
        <f t="shared" ca="1" si="5534"/>
        <v>11.231031889200885</v>
      </c>
      <c r="JX923" s="3">
        <f t="shared" ca="1" si="5535"/>
        <v>25.297985288200032</v>
      </c>
      <c r="JY923" s="3">
        <f t="shared" ca="1" si="5536"/>
        <v>2.6461692611457234E-3</v>
      </c>
      <c r="JZ923" s="3">
        <f t="shared" ca="1" si="5537"/>
        <v>-2.7014206219472302E-4</v>
      </c>
      <c r="KA923" s="3">
        <f t="shared" ca="1" si="5538"/>
        <v>50.294852288200033</v>
      </c>
      <c r="KB923" s="3">
        <f t="shared" ca="1" si="5539"/>
        <v>-5.3711672249627546E-3</v>
      </c>
      <c r="KC923" s="3">
        <f t="shared" ca="1" si="5540"/>
        <v>5.2613123227455157E-2</v>
      </c>
      <c r="KD923" s="3">
        <f>1</f>
        <v>1</v>
      </c>
      <c r="KE923" s="3">
        <f t="shared" ca="1" si="5541"/>
        <v>5.3711677637149581E-3</v>
      </c>
      <c r="KF923" s="3">
        <f t="shared" ca="1" si="5542"/>
        <v>-2.5451707891625078E-11</v>
      </c>
      <c r="KG923" s="3">
        <f t="shared" ca="1" si="5543"/>
        <v>4.7385757730861178E-9</v>
      </c>
      <c r="KH923" s="3">
        <f t="shared" ca="1" si="5544"/>
        <v>11.730069056978056</v>
      </c>
      <c r="KI923" s="3">
        <f t="shared" ca="1" si="5545"/>
        <v>26.6272176407467</v>
      </c>
      <c r="KJ923" s="3">
        <f t="shared" ca="1" si="5546"/>
        <v>2.7852069652221051E-3</v>
      </c>
      <c r="KK923" s="3">
        <f t="shared" ca="1" si="5547"/>
        <v>-4.0917976627110469E-4</v>
      </c>
      <c r="KL923" s="3">
        <f t="shared" ca="1" si="5548"/>
        <v>51.624084640746702</v>
      </c>
      <c r="KM923" s="3">
        <f t="shared" ca="1" si="5549"/>
        <v>-7.9261408530261982E-3</v>
      </c>
      <c r="KN923" s="3">
        <f t="shared" ca="1" si="5550"/>
        <v>5.3951696860185132E-2</v>
      </c>
      <c r="KO923" s="3">
        <f>1</f>
        <v>1</v>
      </c>
      <c r="KP923" s="3">
        <f t="shared" ca="1" si="5551"/>
        <v>7.9261413917784025E-3</v>
      </c>
      <c r="KQ923" s="3">
        <f t="shared" ca="1" si="5552"/>
        <v>-2.4796369713862742E-11</v>
      </c>
      <c r="KR923" s="3">
        <f t="shared" ca="1" si="5553"/>
        <v>3.1284276549511936E-9</v>
      </c>
      <c r="KS923" s="3">
        <f t="shared" ca="1" si="5554"/>
        <v>11.899061957196121</v>
      </c>
      <c r="KT923" s="3">
        <f t="shared" ca="1" si="5555"/>
        <v>28.505179993293371</v>
      </c>
      <c r="KU923" s="3">
        <f t="shared" ca="1" si="5556"/>
        <v>2.9816418272984864E-3</v>
      </c>
      <c r="KV923" s="3">
        <f t="shared" ca="1" si="5557"/>
        <v>-6.05614628347486E-4</v>
      </c>
      <c r="KW923" s="3">
        <f t="shared" ca="1" si="5558"/>
        <v>53.502046993293376</v>
      </c>
      <c r="KX923" s="3">
        <f t="shared" ca="1" si="5559"/>
        <v>-1.1319466494868905E-2</v>
      </c>
      <c r="KY923" s="3">
        <f t="shared" ca="1" si="5560"/>
        <v>5.5729490643082184E-2</v>
      </c>
      <c r="KZ923" s="3">
        <f>1</f>
        <v>1</v>
      </c>
      <c r="LA923" s="3">
        <f t="shared" ca="1" si="5561"/>
        <v>1.1319467033621109E-2</v>
      </c>
      <c r="LB923" s="3">
        <f t="shared" ca="1" si="5562"/>
        <v>-2.392599836511229E-11</v>
      </c>
      <c r="LC923" s="3">
        <f t="shared" ca="1" si="5563"/>
        <v>2.113703217662688E-9</v>
      </c>
      <c r="LD923" s="3">
        <f t="shared" ca="1" si="5564"/>
        <v>12.053826039415702</v>
      </c>
      <c r="LE923" s="3">
        <f t="shared" ca="1" si="5565"/>
        <v>30.119532345840039</v>
      </c>
      <c r="LF923" s="3">
        <f t="shared" ca="1" si="5566"/>
        <v>3.150503083374868E-3</v>
      </c>
      <c r="LG923" s="3">
        <f t="shared" ca="1" si="5567"/>
        <v>-7.7447588442386764E-4</v>
      </c>
      <c r="LH923" s="3">
        <f t="shared" ca="1" si="5568"/>
        <v>55.116399345840037</v>
      </c>
      <c r="LI923" s="3">
        <f t="shared" ca="1" si="5569"/>
        <v>-1.4051641500821697E-2</v>
      </c>
      <c r="LJ923" s="3">
        <f t="shared" ca="1" si="5570"/>
        <v>5.7160901669326039E-2</v>
      </c>
      <c r="LK923" s="3">
        <f>1</f>
        <v>1</v>
      </c>
      <c r="LL923" s="3">
        <f t="shared" ca="1" si="5571"/>
        <v>1.4051642039573901E-2</v>
      </c>
      <c r="LM923" s="3">
        <f t="shared" ca="1" si="5572"/>
        <v>-2.3225208904875862E-11</v>
      </c>
      <c r="LN923" s="3">
        <f t="shared" ca="1" si="5573"/>
        <v>1.6528464152898437E-9</v>
      </c>
      <c r="LO923" s="3">
        <f t="shared" ca="1" si="5574"/>
        <v>12.147727112201638</v>
      </c>
      <c r="LQ923" s="3" t="str">
        <f t="shared" ca="1" si="5575"/>
        <v>22.19</v>
      </c>
      <c r="LR923" s="3" t="str">
        <f t="shared" ca="1" si="5576"/>
        <v>631.3</v>
      </c>
      <c r="LS923" s="3" t="str">
        <f t="shared" ca="1" si="5577"/>
        <v>575.1</v>
      </c>
      <c r="LT923" s="3" t="str">
        <f t="shared" ca="1" si="5578"/>
        <v>575.7</v>
      </c>
      <c r="LU923" s="3" t="str">
        <f t="shared" ca="1" si="5579"/>
        <v>29.65</v>
      </c>
      <c r="LV923" s="3" t="str">
        <f t="shared" ca="1" si="5580"/>
        <v>26.98</v>
      </c>
      <c r="LW923" s="3" t="str">
        <f t="shared" ca="1" si="5581"/>
        <v>27.06</v>
      </c>
      <c r="LX923" s="3" t="str">
        <f t="shared" ca="1" si="5582"/>
        <v>312</v>
      </c>
      <c r="LY923" s="3" t="str">
        <f t="shared" ca="1" si="5583"/>
        <v>31.6</v>
      </c>
      <c r="LZ923" s="3">
        <f t="shared" ca="1" si="5584"/>
        <v>17</v>
      </c>
      <c r="MA923" s="3">
        <f t="shared" ca="1" si="5585"/>
        <v>170</v>
      </c>
      <c r="MB923" s="3" t="str">
        <f t="shared" ca="1" si="5586"/>
        <v>175.5</v>
      </c>
      <c r="MC923" s="3" t="str">
        <f t="shared" ca="1" si="5587"/>
        <v>171.5</v>
      </c>
      <c r="MD923" s="3" t="str">
        <f t="shared" ca="1" si="5588"/>
        <v>168.2</v>
      </c>
      <c r="ME923" s="3" t="str">
        <f t="shared" ca="1" si="5589"/>
        <v>17.83</v>
      </c>
      <c r="MF923" s="3" t="str">
        <f t="shared" ca="1" si="5590"/>
        <v>17.79</v>
      </c>
      <c r="MG923" s="3" t="str">
        <f t="shared" ca="1" si="5591"/>
        <v>17.57</v>
      </c>
      <c r="MJ923" s="3">
        <f t="shared" ca="1" si="5592"/>
        <v>3.69</v>
      </c>
      <c r="MK923" s="3" t="str">
        <f t="shared" ca="1" si="5593"/>
        <v>3.69</v>
      </c>
      <c r="ML923" s="3" t="str">
        <f t="shared" ca="1" si="5594"/>
        <v>2.88</v>
      </c>
      <c r="MM923" s="3" t="str">
        <f t="shared" ca="1" si="5595"/>
        <v>5.46</v>
      </c>
      <c r="MN923" s="3" t="str">
        <f t="shared" ca="1" si="5596"/>
        <v>3.67</v>
      </c>
      <c r="MO923" s="3" t="str">
        <f t="shared" ca="1" si="5597"/>
        <v>7.18</v>
      </c>
      <c r="MP923" s="3" t="str">
        <f t="shared" ca="1" si="5598"/>
        <v>3.99</v>
      </c>
      <c r="MQ923" s="3" t="str">
        <f t="shared" ca="1" si="5599"/>
        <v>8.75</v>
      </c>
      <c r="MR923" s="3" t="str">
        <f t="shared" ca="1" si="5600"/>
        <v>4.19</v>
      </c>
      <c r="MS923" s="3" t="str">
        <f t="shared" ca="1" si="5601"/>
        <v>10.27</v>
      </c>
      <c r="MT923" s="3" t="str">
        <f t="shared" ca="1" si="5602"/>
        <v>4.34</v>
      </c>
      <c r="MU923" s="3" t="str">
        <f t="shared" ca="1" si="5603"/>
        <v>12.28</v>
      </c>
      <c r="MV923" s="3" t="str">
        <f t="shared" ca="1" si="5604"/>
        <v>4.52</v>
      </c>
      <c r="MW923" s="3" t="str">
        <f t="shared" ca="1" si="5605"/>
        <v>14.04</v>
      </c>
      <c r="MX923" s="3" t="str">
        <f t="shared" ca="1" si="5606"/>
        <v>4.66</v>
      </c>
      <c r="MY923" s="3" t="str">
        <f t="shared" ca="1" si="5607"/>
        <v>15.14</v>
      </c>
      <c r="MZ923" s="3" t="str">
        <f t="shared" ca="1" si="5608"/>
        <v>4.74</v>
      </c>
      <c r="NA923" s="3" t="str">
        <f t="shared" ca="1" si="5609"/>
        <v>17.36</v>
      </c>
      <c r="NB923" s="3" t="str">
        <f t="shared" ca="1" si="5610"/>
        <v>4.91</v>
      </c>
      <c r="NC923" s="3" t="str">
        <f t="shared" ca="1" si="5611"/>
        <v>18.54</v>
      </c>
      <c r="ND923" s="3" t="str">
        <f t="shared" ca="1" si="5612"/>
        <v>5.01</v>
      </c>
      <c r="NE923" s="3" t="str">
        <f t="shared" ca="1" si="5613"/>
        <v>20.30</v>
      </c>
      <c r="NF923" s="3" t="str">
        <f t="shared" ca="1" si="5614"/>
        <v>5.17</v>
      </c>
      <c r="NG923" s="3" t="str">
        <f t="shared" ca="1" si="5615"/>
        <v>21.97</v>
      </c>
      <c r="NH923" s="3" t="str">
        <f t="shared" ca="1" si="5616"/>
        <v>5.35</v>
      </c>
      <c r="NI923" s="3" t="str">
        <f t="shared" ca="1" si="5617"/>
        <v>23.78</v>
      </c>
      <c r="NJ923" s="3" t="str">
        <f t="shared" ca="1" si="5618"/>
        <v>5.62</v>
      </c>
      <c r="NK923" s="3" t="str">
        <f t="shared" ca="1" si="5619"/>
        <v>25.50</v>
      </c>
      <c r="NL923" s="3" t="str">
        <f t="shared" ca="1" si="5620"/>
        <v>6.11</v>
      </c>
      <c r="NM923" s="3" t="str">
        <f t="shared" ca="1" si="5621"/>
        <v>25.72</v>
      </c>
      <c r="NN923" s="3" t="str">
        <f t="shared" ca="1" si="5622"/>
        <v>6.24</v>
      </c>
      <c r="NO923" s="3" t="str">
        <f t="shared" ca="1" si="5623"/>
        <v>25.95</v>
      </c>
      <c r="NP923" s="3" t="str">
        <f t="shared" ca="1" si="5624"/>
        <v>6.42</v>
      </c>
      <c r="NQ923" s="3" t="str">
        <f t="shared" ca="1" si="5625"/>
        <v>26.18</v>
      </c>
      <c r="NR923" s="3" t="str">
        <f t="shared" ca="1" si="5626"/>
        <v>6.73</v>
      </c>
      <c r="NS923" s="3" t="str">
        <f t="shared" ca="1" si="5627"/>
        <v>26.40</v>
      </c>
      <c r="NT923" s="3" t="str">
        <f t="shared" ca="1" si="5628"/>
        <v>8.73</v>
      </c>
      <c r="NU923" s="3" t="str">
        <f t="shared" ca="1" si="5629"/>
        <v>26.63</v>
      </c>
      <c r="NV923" s="3" t="str">
        <f t="shared" ca="1" si="5630"/>
        <v>10.70</v>
      </c>
      <c r="NW923" s="3" t="str">
        <f t="shared" ca="1" si="5631"/>
        <v>26.86</v>
      </c>
      <c r="NX923" s="3" t="str">
        <f t="shared" ca="1" si="5632"/>
        <v>10.99</v>
      </c>
      <c r="NY923" s="3" t="str">
        <f t="shared" ca="1" si="5633"/>
        <v>27.09</v>
      </c>
      <c r="NZ923" s="3" t="str">
        <f t="shared" ca="1" si="5634"/>
        <v>11.17</v>
      </c>
      <c r="OA923" s="3" t="str">
        <f t="shared" ca="1" si="5635"/>
        <v>27.19</v>
      </c>
      <c r="OB923" s="3" t="str">
        <f t="shared" ca="1" si="5636"/>
        <v>11.23</v>
      </c>
      <c r="OC923" s="3" t="str">
        <f t="shared" ca="1" si="5637"/>
        <v>28.99</v>
      </c>
      <c r="OD923" s="3" t="str">
        <f t="shared" ca="1" si="5638"/>
        <v>11.73</v>
      </c>
      <c r="OE923" s="3" t="str">
        <f t="shared" ca="1" si="5639"/>
        <v>30.32</v>
      </c>
      <c r="OF923" s="3" t="str">
        <f t="shared" ca="1" si="5640"/>
        <v>11.90</v>
      </c>
      <c r="OG923" s="3" t="str">
        <f t="shared" ca="1" si="5641"/>
        <v>32.20</v>
      </c>
      <c r="OH923" s="3" t="str">
        <f t="shared" ca="1" si="5642"/>
        <v>12.05</v>
      </c>
      <c r="OI923" s="3" t="str">
        <f t="shared" ca="1" si="5643"/>
        <v>33.81</v>
      </c>
      <c r="OJ923" s="3" t="str">
        <f t="shared" ca="1" si="5644"/>
        <v>12.15</v>
      </c>
      <c r="OK923" s="3" t="str" cm="1">
        <f t="array" aca="1" ref="OK923" ca="1">_xlfn.IFS(VALUE(NP923)&gt;8.8,NO923,VALUE(NR923)&gt;8.8,NQ923,VALUE(NT923)&gt;8.8,NS923,VALUE(NV923)&gt;8.8,NU923,VALUE(NX923)&gt;8.8,NW923)</f>
        <v>26.63</v>
      </c>
      <c r="OL923" s="3" t="str" cm="1">
        <f t="array" aca="1" ref="OL923" ca="1">_xlfn.IFS(VALUE(NP923)&gt;8.8,NP923,VALUE(NR923)&gt;8.8,NR923,VALUE(NT923)&gt;8.8,NT923,VALUE(NV923)&gt;8.8,NV923,VALUE(NX923)&gt;8.8,NX923)</f>
        <v>10.70</v>
      </c>
      <c r="ON923" s="3" t="str">
        <f t="shared" ca="1" si="5645"/>
        <v>CALIBRATION OF NaOH:  A ~  M solution of NaOH was made by adding 22.19 mL of 3M NaOH to 600 mL of DI water.    Three titrations were run to calibrate the solution.  Titration 1: 631.3 mg of dry KHP was placed in a 250 mL Erlenmeyer flask with ~50 mL of DI water and 2 drops of phenolphthalein.  It required 29.65 mL of the NaOH solution to bring the solution to a faint pink color for 30 seconds.    Titration 2: 575.1 mg of dry KHP was placed in a 250 mL Erlenmeyer flask with ~50 mL of DI water and 2 drops of phenolphthalein.  It required 26.98 mL of the NaOH solution to bring the solution to a faint pink color for 30 seconds.    Titration 3: 575.7 mg of dry KHP was placed in a 250 mL Erlenmeyer flask with ~50 mL of DI water and 2 drops of phenolphthalein.  It required 27.06 mL of the NaOH solution to bring the solution to a faint pink color for 30 seconds.      DETERMINATION OF MOLECULAR WEIGHT:  A rough titration was performed first -  312 mg of the unknown acid was placed in a 250 mL Erlenmeyer flask with ~50 mL of DI water and 2 drops of phenolphthalein.  It required ~31.6 mL of the NaOH solution to turn it pink.  You then decide to create solutions that will require ~17 mL of the NaOH solution to neutralize and calculate that the samples must be around 170 mg.   You then perform three precise titrations for molecular weight.     Titration 1: 175.5 mg of the unknown acid was placed in a 250 mL Erlenmeyer flask with ~50 mL of DI water and 2 drops of phenolphthalein.  It required 17.83 mL of the NaOH solution to bring the solution to a faint pink color for 30 seconds.    Titration 2: 171.5 mg of the unknown acid was placed in a 250 mL Erlenmeyer flask with ~50 mL of DI water and 2 drops of phenolphthalein.  It required 17.79 mL of the NaOH solution to bring the solution to a faint pink color for 30 seconds.    Titration 3: 168.2 mg of the unknown acid was placed in a 250 mL Erlenmeyer flask with ~50 mL of DI water and 2 drops of phenolphthalein.  It required 17.57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3.69 mL.  Readings - [vol: 3.69 mL, pH: 2.88], [vol: 5.46 mL, pH: 3.67], [vol: 7.18 mL, pH: 3.99], [vol: 8.75 mL, pH: 4.19], [vol: 10.27 mL, pH: 4.34], [vol: 12.28 mL, pH: 4.52], [vol: 14.04 mL, pH: 4.66], [vol: 15.14 mL, pH: 4.74], [vol: 17.36 mL, pH: 4.91], [vol: 18.54 mL, pH: 5.01], [vol: 20.30 mL, pH: 5.17], [vol: 21.97 mL, pH: 5.35], [vol: 23.78 mL, pH: 5.62], [vol: 25.50 mL, pH: 6.11], [vol: 25.72 mL, pH: 6.24], [vol: 25.95 mL, pH: 6.42], [vol: 26.18 mL, pH: 6.73], [vol: 26.40 mL, pH: 8.73], [vol: 26.63 mL, pH: 10.70], [vol: 26.86 mL, pH: 10.99], [vol: 27.09 mL, pH: 11.17], [vol: 27.19 mL, pH: 11.23], [vol: 28.99 mL, pH: 11.73], [vol: 30.32 mL, pH: 11.90], [vol: 32.20 mL, pH: 12.05], [vol: 33.81 mL, pH: 12.15]    You also note that the first sign of the pink indicator occurred at [vol: 26.63 mL, pH: 10.70].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924" spans="4:404" x14ac:dyDescent="0.35">
      <c r="D924" s="3" t="str">
        <f ca="1">VLOOKUP(RANDBETWEEN(1,17),'Unknown Acids'!$C$4:$F$20,2,FALSE)</f>
        <v>Rho</v>
      </c>
      <c r="E924" s="3">
        <f ca="1">VLOOKUP(D924,'Unknown Acids'!$D$4:$F$20,2,FALSE)</f>
        <v>133.44</v>
      </c>
      <c r="F924" s="3">
        <f ca="1">VLOOKUP(D924,'Unknown Acids'!$D$4:$F$20,3,FALSE)</f>
        <v>2.94</v>
      </c>
      <c r="G924" s="3">
        <f t="shared" ca="1" si="5288"/>
        <v>1.1481536214968825E-3</v>
      </c>
      <c r="H924" s="3">
        <f t="shared" ca="1" si="5289"/>
        <v>1.4775852420227144E-3</v>
      </c>
      <c r="I924" s="3">
        <f t="shared" ca="1" si="5290"/>
        <v>6.7677990518575267E-12</v>
      </c>
      <c r="J924" s="3">
        <f t="shared" ca="1" si="5291"/>
        <v>0.10612000000000001</v>
      </c>
      <c r="K924" s="3">
        <f t="shared" ca="1" si="5292"/>
        <v>25.002645000000001</v>
      </c>
      <c r="L924" s="3">
        <f t="shared" ca="1" si="5293"/>
        <v>0.1066</v>
      </c>
      <c r="M924" s="3">
        <f t="shared" ca="1" si="5294"/>
        <v>24.890062733583491</v>
      </c>
      <c r="N924" s="3">
        <f t="shared" ca="1" si="5295"/>
        <v>31.859280298986871</v>
      </c>
      <c r="O924" s="3">
        <f t="shared" si="5296"/>
        <v>0.3</v>
      </c>
      <c r="Q924" s="3" t="str">
        <f t="shared" ca="1" si="5297"/>
        <v>591.3</v>
      </c>
      <c r="R924" s="3" t="str">
        <f t="shared" ca="1" si="5297"/>
        <v>587.9</v>
      </c>
      <c r="S924" s="3" t="str">
        <f t="shared" ca="1" si="5297"/>
        <v>586.1</v>
      </c>
      <c r="T924" s="3" t="str">
        <f t="shared" ca="1" si="5298"/>
        <v>27.31</v>
      </c>
      <c r="U924" s="3" t="str">
        <f t="shared" ca="1" si="5299"/>
        <v>27.08</v>
      </c>
      <c r="V924" s="3" t="str">
        <f t="shared" ca="1" si="5300"/>
        <v>26.93</v>
      </c>
      <c r="W924" s="3">
        <f t="shared" si="5301"/>
        <v>0.1</v>
      </c>
      <c r="X924" s="3">
        <f t="shared" ca="1" si="5302"/>
        <v>0.10630000000000001</v>
      </c>
      <c r="Y924" s="3">
        <f t="shared" ca="1" si="5303"/>
        <v>0.2814258911819838</v>
      </c>
      <c r="AA924" s="3" t="str">
        <f t="shared" ca="1" si="5304"/>
        <v>306.9</v>
      </c>
      <c r="AB924" s="3" t="str">
        <f t="shared" ca="1" si="5305"/>
        <v>21.6</v>
      </c>
      <c r="AC924" s="3">
        <f t="shared" ca="1" si="5306"/>
        <v>240</v>
      </c>
      <c r="AD924" s="3">
        <f t="shared" ca="1" si="5307"/>
        <v>17</v>
      </c>
      <c r="AE924" s="3" t="str">
        <f t="shared" ca="1" si="5308"/>
        <v>248.6</v>
      </c>
      <c r="AF924" s="3" t="str">
        <f t="shared" ca="1" si="5308"/>
        <v>227.7</v>
      </c>
      <c r="AG924" s="3" t="str">
        <f t="shared" ca="1" si="5308"/>
        <v>243.5</v>
      </c>
      <c r="AH924" s="3" t="str">
        <f t="shared" ca="1" si="5309"/>
        <v>18.13</v>
      </c>
      <c r="AI924" s="3" t="str">
        <f t="shared" ca="1" si="5310"/>
        <v>16.28</v>
      </c>
      <c r="AJ924" s="3" t="str">
        <f t="shared" ca="1" si="5311"/>
        <v>17.69</v>
      </c>
      <c r="AK924" s="3">
        <f t="shared" si="5312"/>
        <v>0.5</v>
      </c>
      <c r="AL924" s="3">
        <f t="shared" ca="1" si="5313"/>
        <v>130.02008405418945</v>
      </c>
      <c r="AM924" s="3">
        <f t="shared" ca="1" si="5314"/>
        <v>2.562886650037878</v>
      </c>
      <c r="AO924" s="3">
        <f t="shared" ca="1" si="5315"/>
        <v>7.1</v>
      </c>
      <c r="AP924" s="3">
        <f>0</f>
        <v>0</v>
      </c>
      <c r="AQ924" s="3">
        <f t="shared" ca="1" si="5316"/>
        <v>0</v>
      </c>
      <c r="AR924" s="3">
        <f t="shared" ca="1" si="5317"/>
        <v>2.6532806874000003E-3</v>
      </c>
      <c r="AS924" s="3">
        <f t="shared" ca="1" si="5318"/>
        <v>25.002645000000001</v>
      </c>
      <c r="AT924" s="3">
        <f t="shared" ca="1" si="5319"/>
        <v>0.10612000000000001</v>
      </c>
      <c r="AU924" s="3">
        <f t="shared" ca="1" si="5320"/>
        <v>0</v>
      </c>
      <c r="AV924" s="3">
        <f>1</f>
        <v>1</v>
      </c>
      <c r="AW924" s="3">
        <f t="shared" ca="1" si="5321"/>
        <v>1.4775852420227144E-3</v>
      </c>
      <c r="AX924" s="3">
        <f t="shared" ca="1" si="5322"/>
        <v>-1.5680134588345047E-4</v>
      </c>
      <c r="AY924" s="3">
        <f t="shared" ca="1" si="5323"/>
        <v>1.1805017024399853E-2</v>
      </c>
      <c r="AZ924" s="3">
        <f t="shared" ca="1" si="5324"/>
        <v>1.9279333822745737</v>
      </c>
      <c r="BA924" s="3">
        <f t="shared" ca="1" si="5325"/>
        <v>1.8371054018646269</v>
      </c>
      <c r="BB924" s="3">
        <f t="shared" ca="1" si="5326"/>
        <v>1.9583543583876923E-4</v>
      </c>
      <c r="BC924" s="3">
        <f t="shared" ca="1" si="5327"/>
        <v>2.457445251561231E-3</v>
      </c>
      <c r="BD924" s="3">
        <f t="shared" ca="1" si="5328"/>
        <v>26.839750401864627</v>
      </c>
      <c r="BE924" s="3">
        <f t="shared" ca="1" si="5329"/>
        <v>9.155991448379884E-2</v>
      </c>
      <c r="BF924" s="3">
        <f t="shared" ca="1" si="5330"/>
        <v>7.2964700828650041E-3</v>
      </c>
      <c r="BG924" s="3">
        <f>1</f>
        <v>1</v>
      </c>
      <c r="BH924" s="3">
        <f t="shared" ca="1" si="5331"/>
        <v>8.7740553248877185E-3</v>
      </c>
      <c r="BI924" s="3">
        <f t="shared" ca="1" si="5332"/>
        <v>-1.3528757840212293E-4</v>
      </c>
      <c r="BJ924" s="3">
        <f t="shared" ca="1" si="5333"/>
        <v>8.0441263512899645E-3</v>
      </c>
      <c r="BK924" s="3">
        <f t="shared" ca="1" si="5334"/>
        <v>2.09452111643966</v>
      </c>
      <c r="BL924" s="3">
        <f t="shared" ca="1" si="5335"/>
        <v>3.8561308037292541</v>
      </c>
      <c r="BM924" s="3">
        <f t="shared" ca="1" si="5336"/>
        <v>4.1106354367753851E-4</v>
      </c>
      <c r="BN924" s="3">
        <f t="shared" ca="1" si="5337"/>
        <v>2.2422171437224618E-3</v>
      </c>
      <c r="BO924" s="3">
        <f t="shared" ca="1" si="5338"/>
        <v>28.858775803729255</v>
      </c>
      <c r="BP924" s="3">
        <f t="shared" ca="1" si="5339"/>
        <v>7.7696197474624432E-2</v>
      </c>
      <c r="BQ924" s="3">
        <f t="shared" ca="1" si="5340"/>
        <v>1.4243970238835255E-2</v>
      </c>
      <c r="BR924" s="3">
        <f>1</f>
        <v>1</v>
      </c>
      <c r="BS924" s="3">
        <f t="shared" ca="1" si="5341"/>
        <v>1.572155548085797E-2</v>
      </c>
      <c r="BT924" s="3">
        <f t="shared" ca="1" si="5342"/>
        <v>-1.1480275474978755E-4</v>
      </c>
      <c r="BU924" s="3">
        <f t="shared" ca="1" si="5343"/>
        <v>5.4281116576438034E-3</v>
      </c>
      <c r="BV924" s="3">
        <f t="shared" ca="1" si="5344"/>
        <v>2.2653512273719518</v>
      </c>
      <c r="BW924" s="3">
        <f t="shared" ca="1" si="5345"/>
        <v>5.6505762055938815</v>
      </c>
      <c r="BX924" s="3">
        <f t="shared" ca="1" si="5346"/>
        <v>6.0235142351630774E-4</v>
      </c>
      <c r="BY924" s="3">
        <f t="shared" ca="1" si="5347"/>
        <v>2.0509292638836926E-3</v>
      </c>
      <c r="BZ924" s="3">
        <f t="shared" ca="1" si="5348"/>
        <v>30.653221205593884</v>
      </c>
      <c r="CA924" s="3">
        <f t="shared" ca="1" si="5349"/>
        <v>6.6907463007816623E-2</v>
      </c>
      <c r="CB924" s="3">
        <f t="shared" ca="1" si="5350"/>
        <v>1.9650509793939213E-2</v>
      </c>
      <c r="CC924" s="3">
        <f>1</f>
        <v>1</v>
      </c>
      <c r="CD924" s="3">
        <f t="shared" ca="1" si="5351"/>
        <v>2.1128095035961927E-2</v>
      </c>
      <c r="CE924" s="3">
        <f t="shared" ca="1" si="5352"/>
        <v>-9.8861479921530536E-5</v>
      </c>
      <c r="CF924" s="3">
        <f t="shared" ca="1" si="5353"/>
        <v>3.9432120400365433E-3</v>
      </c>
      <c r="CG924" s="3">
        <f t="shared" ca="1" si="5354"/>
        <v>2.4041498687949407</v>
      </c>
      <c r="CH924" s="3">
        <f t="shared" ca="1" si="5355"/>
        <v>7.4012516074585077</v>
      </c>
      <c r="CI924" s="3">
        <f t="shared" ca="1" si="5356"/>
        <v>7.8897342135507702E-4</v>
      </c>
      <c r="CJ924" s="3">
        <f t="shared" ca="1" si="5357"/>
        <v>1.8643072660449232E-3</v>
      </c>
      <c r="CK924" s="3">
        <f t="shared" ca="1" si="5358"/>
        <v>32.403896607458506</v>
      </c>
      <c r="CL924" s="3">
        <f t="shared" ca="1" si="5359"/>
        <v>5.7533428421562414E-2</v>
      </c>
      <c r="CM924" s="3">
        <f t="shared" ca="1" si="5360"/>
        <v>2.4348103282537833E-2</v>
      </c>
      <c r="CN924" s="3">
        <f>1</f>
        <v>1</v>
      </c>
      <c r="CO924" s="3">
        <f t="shared" ca="1" si="5361"/>
        <v>2.5825688524560547E-2</v>
      </c>
      <c r="CP924" s="3">
        <f t="shared" ca="1" si="5362"/>
        <v>-8.5010544758670818E-5</v>
      </c>
      <c r="CQ924" s="3">
        <f t="shared" ca="1" si="5363"/>
        <v>2.9538533052848003E-3</v>
      </c>
      <c r="CR924" s="3">
        <f t="shared" ca="1" si="5364"/>
        <v>2.5296110764875985</v>
      </c>
      <c r="CS924" s="3">
        <f t="shared" ca="1" si="5365"/>
        <v>9.1580470093231341</v>
      </c>
      <c r="CT924" s="3">
        <f t="shared" ca="1" si="5366"/>
        <v>9.7624781119384611E-4</v>
      </c>
      <c r="CU924" s="3">
        <f t="shared" ca="1" si="5367"/>
        <v>1.6770328762061542E-3</v>
      </c>
      <c r="CV924" s="3">
        <f t="shared" ca="1" si="5368"/>
        <v>34.160692009323135</v>
      </c>
      <c r="CW924" s="3">
        <f t="shared" ca="1" si="5369"/>
        <v>4.909247376336693E-2</v>
      </c>
      <c r="CX924" s="3">
        <f t="shared" ca="1" si="5370"/>
        <v>2.8578104065556068E-2</v>
      </c>
      <c r="CY924" s="3">
        <f>1</f>
        <v>1</v>
      </c>
      <c r="CZ924" s="3">
        <f t="shared" ca="1" si="5371"/>
        <v>3.0055689307578782E-2</v>
      </c>
      <c r="DA924" s="3">
        <f t="shared" ca="1" si="5372"/>
        <v>-7.2538314727138274E-5</v>
      </c>
      <c r="DB924" s="3">
        <f t="shared" ca="1" si="5373"/>
        <v>2.2456735074180886E-3</v>
      </c>
      <c r="DC924" s="3">
        <f t="shared" ca="1" si="5374"/>
        <v>2.6486533844208346</v>
      </c>
      <c r="DD924" s="3">
        <f t="shared" ca="1" si="5375"/>
        <v>10.885352411187762</v>
      </c>
      <c r="DE924" s="3">
        <f t="shared" ca="1" si="5376"/>
        <v>1.1603785670326154E-3</v>
      </c>
      <c r="DF924" s="3">
        <f t="shared" ca="1" si="5377"/>
        <v>1.4929021203673848E-3</v>
      </c>
      <c r="DG924" s="3">
        <f t="shared" ca="1" si="5378"/>
        <v>35.887997411187762</v>
      </c>
      <c r="DH924" s="3">
        <f t="shared" ca="1" si="5379"/>
        <v>4.1598925213419291E-2</v>
      </c>
      <c r="DI924" s="3">
        <f t="shared" ca="1" si="5380"/>
        <v>3.2333332889476797E-2</v>
      </c>
      <c r="DJ924" s="3">
        <f>1</f>
        <v>1</v>
      </c>
      <c r="DK924" s="3">
        <f t="shared" ca="1" si="5381"/>
        <v>3.3810918131499515E-2</v>
      </c>
      <c r="DL924" s="3">
        <f t="shared" ca="1" si="5382"/>
        <v>-6.1465957979354936E-5</v>
      </c>
      <c r="DM924" s="3">
        <f t="shared" ca="1" si="5383"/>
        <v>1.7294679317754989E-3</v>
      </c>
      <c r="DN924" s="3">
        <f t="shared" ca="1" si="5384"/>
        <v>2.7620874863712523</v>
      </c>
      <c r="DO924" s="3">
        <f t="shared" ca="1" si="5385"/>
        <v>12.62219781305239</v>
      </c>
      <c r="DP924" s="3">
        <f t="shared" ca="1" si="5386"/>
        <v>1.3455262868713846E-3</v>
      </c>
      <c r="DQ924" s="3">
        <f t="shared" ca="1" si="5387"/>
        <v>1.3077544005286156E-3</v>
      </c>
      <c r="DR924" s="3">
        <f t="shared" ca="1" si="5388"/>
        <v>37.624842813052389</v>
      </c>
      <c r="DS924" s="3">
        <f t="shared" ca="1" si="5389"/>
        <v>3.4757737248936604E-2</v>
      </c>
      <c r="DT924" s="3">
        <f t="shared" ca="1" si="5390"/>
        <v>3.5761645398943956E-2</v>
      </c>
      <c r="DU924" s="3">
        <f>1</f>
        <v>1</v>
      </c>
      <c r="DV924" s="3">
        <f t="shared" ca="1" si="5391"/>
        <v>3.7239230640966667E-2</v>
      </c>
      <c r="DW924" s="3">
        <f t="shared" ca="1" si="5392"/>
        <v>-5.1357519605131907E-5</v>
      </c>
      <c r="DX924" s="3">
        <f t="shared" ca="1" si="5393"/>
        <v>1.3315148301600022E-3</v>
      </c>
      <c r="DY924" s="3">
        <f t="shared" ca="1" si="5394"/>
        <v>2.8756539921084143</v>
      </c>
      <c r="DZ924" s="3">
        <f t="shared" ca="1" si="5395"/>
        <v>14.682293214917015</v>
      </c>
      <c r="EA924" s="3">
        <f t="shared" ca="1" si="5396"/>
        <v>1.565132456710154E-3</v>
      </c>
      <c r="EB924" s="3">
        <f t="shared" ca="1" si="5397"/>
        <v>1.0881482306898463E-3</v>
      </c>
      <c r="EC924" s="3">
        <f t="shared" ca="1" si="5398"/>
        <v>39.684938214917018</v>
      </c>
      <c r="ED924" s="3">
        <f t="shared" ca="1" si="5399"/>
        <v>2.7419678085345397E-2</v>
      </c>
      <c r="EE924" s="3">
        <f t="shared" ca="1" si="5400"/>
        <v>3.9438954099765798E-2</v>
      </c>
      <c r="EF924" s="3">
        <f>1</f>
        <v>1</v>
      </c>
      <c r="EG924" s="3">
        <f t="shared" ca="1" si="5401"/>
        <v>4.0916539341788516E-2</v>
      </c>
      <c r="EH924" s="3">
        <f t="shared" ca="1" si="5402"/>
        <v>-4.0514911679919998E-5</v>
      </c>
      <c r="EI924" s="3">
        <f t="shared" ca="1" si="5403"/>
        <v>9.6731572617136941E-4</v>
      </c>
      <c r="EJ924" s="3">
        <f t="shared" ca="1" si="5404"/>
        <v>3.0144317516105801</v>
      </c>
      <c r="EK924" s="3">
        <f t="shared" ca="1" si="5405"/>
        <v>16.798578616781644</v>
      </c>
      <c r="EL924" s="3">
        <f t="shared" ca="1" si="5406"/>
        <v>1.7907284805489232E-3</v>
      </c>
      <c r="EM924" s="3">
        <f t="shared" ca="1" si="5407"/>
        <v>8.62552206851077E-4</v>
      </c>
      <c r="EN924" s="3">
        <f t="shared" ca="1" si="5408"/>
        <v>41.801223616781641</v>
      </c>
      <c r="EO924" s="3">
        <f t="shared" ca="1" si="5409"/>
        <v>2.0634616219817888E-2</v>
      </c>
      <c r="EP924" s="3">
        <f t="shared" ca="1" si="5410"/>
        <v>4.2839140235837792E-2</v>
      </c>
      <c r="EQ924" s="3">
        <f>1</f>
        <v>1</v>
      </c>
      <c r="ER924" s="3">
        <f t="shared" ca="1" si="5411"/>
        <v>4.4316725477860502E-2</v>
      </c>
      <c r="ES924" s="3">
        <f t="shared" ca="1" si="5412"/>
        <v>-3.048940440120544E-5</v>
      </c>
      <c r="ET924" s="3">
        <f t="shared" ca="1" si="5413"/>
        <v>6.7762735721443174E-4</v>
      </c>
      <c r="EU924" s="3">
        <f t="shared" ca="1" si="5414"/>
        <v>3.1690090689591783</v>
      </c>
      <c r="EV924" s="3">
        <f t="shared" ca="1" si="5415"/>
        <v>18.55216401864627</v>
      </c>
      <c r="EW924" s="3">
        <f t="shared" ca="1" si="5416"/>
        <v>1.9776606843876924E-3</v>
      </c>
      <c r="EX924" s="3">
        <f t="shared" ca="1" si="5417"/>
        <v>6.7562000301230789E-4</v>
      </c>
      <c r="EY924" s="3">
        <f t="shared" ca="1" si="5418"/>
        <v>43.554809018646267</v>
      </c>
      <c r="EZ924" s="3">
        <f t="shared" ca="1" si="5419"/>
        <v>1.5511949615553772E-2</v>
      </c>
      <c r="FA924" s="3">
        <f t="shared" ca="1" si="5420"/>
        <v>4.5406253154296583E-2</v>
      </c>
      <c r="FB924" s="3">
        <f>1</f>
        <v>1</v>
      </c>
      <c r="FC924" s="3">
        <f t="shared" ca="1" si="5421"/>
        <v>4.6883838396319294E-2</v>
      </c>
      <c r="FD924" s="3">
        <f t="shared" ca="1" si="5422"/>
        <v>-2.2920227826942171E-5</v>
      </c>
      <c r="FE924" s="3">
        <f t="shared" ca="1" si="5423"/>
        <v>4.838786677420874E-4</v>
      </c>
      <c r="FF924" s="3">
        <f t="shared" ca="1" si="5424"/>
        <v>3.3152635237605881</v>
      </c>
      <c r="FG924" s="3">
        <f t="shared" ca="1" si="5425"/>
        <v>20.357739420510896</v>
      </c>
      <c r="FH924" s="3">
        <f t="shared" ca="1" si="5426"/>
        <v>2.1701350222264617E-3</v>
      </c>
      <c r="FI924" s="3">
        <f t="shared" ca="1" si="5427"/>
        <v>4.8314566517353857E-4</v>
      </c>
      <c r="FJ924" s="3">
        <f t="shared" ca="1" si="5428"/>
        <v>45.360384420510897</v>
      </c>
      <c r="FK924" s="3">
        <f t="shared" ca="1" si="5429"/>
        <v>1.0651269193280282E-2</v>
      </c>
      <c r="FL924" s="3">
        <f t="shared" ca="1" si="5430"/>
        <v>4.7842077397500578E-2</v>
      </c>
      <c r="FM924" s="3">
        <f>1</f>
        <v>1</v>
      </c>
      <c r="FN924" s="3">
        <f t="shared" ca="1" si="5431"/>
        <v>4.9319662639523296E-2</v>
      </c>
      <c r="FO924" s="3">
        <f t="shared" ca="1" si="5432"/>
        <v>-1.5738158168802126E-5</v>
      </c>
      <c r="FP924" s="3">
        <f t="shared" ca="1" si="5433"/>
        <v>3.1706678404418848E-4</v>
      </c>
      <c r="FQ924" s="3">
        <f t="shared" ca="1" si="5434"/>
        <v>3.4988492523340042</v>
      </c>
      <c r="FR924" s="3">
        <f t="shared" ca="1" si="5435"/>
        <v>21.803854822375527</v>
      </c>
      <c r="FS924" s="3">
        <f t="shared" ca="1" si="5436"/>
        <v>2.3242909240652316E-3</v>
      </c>
      <c r="FT924" s="3">
        <f t="shared" ca="1" si="5437"/>
        <v>3.2898976333476868E-4</v>
      </c>
      <c r="FU924" s="3">
        <f t="shared" ca="1" si="5438"/>
        <v>46.806499822375528</v>
      </c>
      <c r="FV924" s="3">
        <f t="shared" ca="1" si="5439"/>
        <v>7.0287196133708195E-3</v>
      </c>
      <c r="FW924" s="3">
        <f t="shared" ca="1" si="5440"/>
        <v>4.9657439306199092E-2</v>
      </c>
      <c r="FX924" s="3">
        <f>1</f>
        <v>1</v>
      </c>
      <c r="FY924" s="3">
        <f t="shared" ca="1" si="5441"/>
        <v>5.1135024548221802E-2</v>
      </c>
      <c r="FZ924" s="3">
        <f t="shared" ca="1" si="5442"/>
        <v>-1.0385532371032322E-5</v>
      </c>
      <c r="GA924" s="3">
        <f t="shared" ca="1" si="5443"/>
        <v>2.0229983730822576E-4</v>
      </c>
      <c r="GB924" s="3">
        <f t="shared" ca="1" si="5444"/>
        <v>3.6940044664934968</v>
      </c>
      <c r="GC924" s="3">
        <f t="shared" ca="1" si="5445"/>
        <v>23.905470224240151</v>
      </c>
      <c r="GD924" s="3">
        <f t="shared" ca="1" si="5446"/>
        <v>2.5483231259039998E-3</v>
      </c>
      <c r="GE924" s="3">
        <f t="shared" ca="1" si="5447"/>
        <v>1.0495756149600044E-4</v>
      </c>
      <c r="GF924" s="3">
        <f t="shared" ca="1" si="5448"/>
        <v>48.908115224240149</v>
      </c>
      <c r="GG924" s="3">
        <f t="shared" ca="1" si="5449"/>
        <v>2.1460152576883748E-3</v>
      </c>
      <c r="GH924" s="3">
        <f t="shared" ca="1" si="5450"/>
        <v>5.2104300364471695E-2</v>
      </c>
      <c r="GI924" s="3">
        <f>1</f>
        <v>1</v>
      </c>
      <c r="GJ924" s="3">
        <f t="shared" ca="1" si="5451"/>
        <v>5.3581885606494406E-2</v>
      </c>
      <c r="GK924" s="3">
        <f t="shared" ca="1" si="5452"/>
        <v>-3.170920473915915E-6</v>
      </c>
      <c r="GL924" s="3">
        <f t="shared" ca="1" si="5453"/>
        <v>5.9113747173301923E-5</v>
      </c>
      <c r="GM924" s="3">
        <f t="shared" ca="1" si="5454"/>
        <v>4.2283115101975914</v>
      </c>
      <c r="GN924" s="3">
        <f t="shared" ca="1" si="5455"/>
        <v>24.143360851575984</v>
      </c>
      <c r="GO924" s="3">
        <f t="shared" ca="1" si="5456"/>
        <v>2.5736822667779997E-3</v>
      </c>
      <c r="GP924" s="3">
        <f t="shared" ca="1" si="5457"/>
        <v>7.9598420622000506E-5</v>
      </c>
      <c r="GQ924" s="3">
        <f t="shared" ca="1" si="5458"/>
        <v>49.146005851575985</v>
      </c>
      <c r="GR924" s="3">
        <f t="shared" ca="1" si="5459"/>
        <v>1.61963152941447E-3</v>
      </c>
      <c r="GS924" s="3">
        <f t="shared" ca="1" si="5460"/>
        <v>5.2368086117734192E-2</v>
      </c>
      <c r="GT924" s="3">
        <f>1</f>
        <v>1</v>
      </c>
      <c r="GU924" s="3">
        <f t="shared" ca="1" si="5461"/>
        <v>5.3845671359756903E-2</v>
      </c>
      <c r="GV924" s="3">
        <f t="shared" ca="1" si="5462"/>
        <v>-2.3931436453774987E-6</v>
      </c>
      <c r="GW924" s="3">
        <f t="shared" ca="1" si="5463"/>
        <v>4.440787023459597E-5</v>
      </c>
      <c r="GX924" s="3">
        <f t="shared" ca="1" si="5464"/>
        <v>4.3525400547376547</v>
      </c>
      <c r="GY924" s="3">
        <f t="shared" ca="1" si="5465"/>
        <v>24.39226147891182</v>
      </c>
      <c r="GZ924" s="3">
        <f t="shared" ca="1" si="5466"/>
        <v>2.6002150736520002E-3</v>
      </c>
      <c r="HA924" s="3">
        <f t="shared" ca="1" si="5467"/>
        <v>5.3065613748000048E-5</v>
      </c>
      <c r="HB924" s="3">
        <f t="shared" ca="1" si="5468"/>
        <v>49.394906478911821</v>
      </c>
      <c r="HC924" s="3">
        <f t="shared" ca="1" si="5469"/>
        <v>1.0743134774565341E-3</v>
      </c>
      <c r="HD924" s="3">
        <f t="shared" ca="1" si="5470"/>
        <v>5.2641360395370131E-2</v>
      </c>
      <c r="HE924" s="3">
        <f>1</f>
        <v>1</v>
      </c>
      <c r="HF924" s="3">
        <f t="shared" ca="1" si="5471"/>
        <v>5.4118945637392848E-2</v>
      </c>
      <c r="HG924" s="3">
        <f t="shared" ca="1" si="5472"/>
        <v>-1.5873897395958769E-6</v>
      </c>
      <c r="HH924" s="3">
        <f t="shared" ca="1" si="5473"/>
        <v>2.9315617949585843E-5</v>
      </c>
      <c r="HI924" s="3">
        <f t="shared" ca="1" si="5474"/>
        <v>4.5329009468052401</v>
      </c>
      <c r="HJ924" s="3">
        <f t="shared" ca="1" si="5475"/>
        <v>24.641162106247656</v>
      </c>
      <c r="HK924" s="3">
        <f t="shared" ca="1" si="5476"/>
        <v>2.6267478805260002E-3</v>
      </c>
      <c r="HL924" s="3">
        <f t="shared" ca="1" si="5477"/>
        <v>2.6532806874000024E-5</v>
      </c>
      <c r="HM924" s="3">
        <f t="shared" ca="1" si="5478"/>
        <v>49.643807106247657</v>
      </c>
      <c r="HN924" s="3">
        <f t="shared" ca="1" si="5479"/>
        <v>5.3446358006376351E-4</v>
      </c>
      <c r="HO924" s="3">
        <f t="shared" ca="1" si="5480"/>
        <v>5.2911894426312542E-2</v>
      </c>
      <c r="HP924" s="3">
        <f>1</f>
        <v>1</v>
      </c>
      <c r="HQ924" s="3">
        <f t="shared" ca="1" si="5481"/>
        <v>5.4389479668335253E-2</v>
      </c>
      <c r="HR924" s="3">
        <f t="shared" ca="1" si="5482"/>
        <v>-7.8971549830084242E-7</v>
      </c>
      <c r="HS924" s="3">
        <f t="shared" ca="1" si="5483"/>
        <v>1.4515762896478296E-5</v>
      </c>
      <c r="HT924" s="3">
        <f t="shared" ca="1" si="5484"/>
        <v>4.8381601342708818</v>
      </c>
      <c r="HU924" s="3">
        <f t="shared" ca="1" si="5485"/>
        <v>24.887573727310134</v>
      </c>
      <c r="HV924" s="3">
        <f t="shared" ca="1" si="5486"/>
        <v>2.6530153593312604E-3</v>
      </c>
      <c r="HW924" s="3">
        <f t="shared" ca="1" si="5487"/>
        <v>2.6532806873987014E-7</v>
      </c>
      <c r="HX924" s="3">
        <f t="shared" ca="1" si="5488"/>
        <v>49.890218727310135</v>
      </c>
      <c r="HY924" s="3">
        <f t="shared" ca="1" si="5489"/>
        <v>5.3182382340334042E-6</v>
      </c>
      <c r="HZ924" s="3">
        <f t="shared" ca="1" si="5490"/>
        <v>5.3177064102126047E-2</v>
      </c>
      <c r="IA924" s="3">
        <f>1</f>
        <v>1</v>
      </c>
      <c r="IB924" s="3">
        <f t="shared" ca="1" si="5491"/>
        <v>5.4654649344148765E-2</v>
      </c>
      <c r="IC924" s="3">
        <f t="shared" ca="1" si="5492"/>
        <v>-7.8581503281687009E-9</v>
      </c>
      <c r="ID924" s="3">
        <f t="shared" ca="1" si="5493"/>
        <v>1.4377788075392584E-7</v>
      </c>
      <c r="IE924" s="3">
        <f t="shared" ca="1" si="5494"/>
        <v>6.8423079220574845</v>
      </c>
      <c r="IF924" s="3">
        <f t="shared" ca="1" si="5495"/>
        <v>25.138963360919327</v>
      </c>
      <c r="IG924" s="3">
        <f t="shared" ca="1" si="5496"/>
        <v>2.6798134942740003E-3</v>
      </c>
      <c r="IH924" s="3">
        <f t="shared" ca="1" si="5497"/>
        <v>-2.6532806874000024E-5</v>
      </c>
      <c r="II924" s="3">
        <f t="shared" ca="1" si="5498"/>
        <v>50.141608360919328</v>
      </c>
      <c r="IJ924" s="3">
        <f t="shared" ca="1" si="5499"/>
        <v>-5.2915747502586808E-4</v>
      </c>
      <c r="IK924" s="3">
        <f t="shared" ca="1" si="5500"/>
        <v>5.3444904977612631E-2</v>
      </c>
      <c r="IL924" s="3">
        <f>1</f>
        <v>1</v>
      </c>
      <c r="IM924" s="3">
        <f t="shared" ca="1" si="5501"/>
        <v>5.2915748179366718E-4</v>
      </c>
      <c r="IN924" s="3">
        <f t="shared" ca="1" si="5502"/>
        <v>-3.5812314577633894E-13</v>
      </c>
      <c r="IO924" s="3">
        <f t="shared" ca="1" si="5503"/>
        <v>6.7677903092897701E-10</v>
      </c>
      <c r="IP924" s="3">
        <f t="shared" ca="1" si="5504"/>
        <v>10.723585490922023</v>
      </c>
      <c r="IQ924" s="3">
        <f t="shared" ca="1" si="5505"/>
        <v>25.387863988255162</v>
      </c>
      <c r="IR924" s="3">
        <f t="shared" ca="1" si="5506"/>
        <v>2.7063463011480003E-3</v>
      </c>
      <c r="IS924" s="3">
        <f t="shared" ca="1" si="5507"/>
        <v>-5.3065613748000048E-5</v>
      </c>
      <c r="IT924" s="3">
        <f t="shared" ca="1" si="5508"/>
        <v>50.390508988255164</v>
      </c>
      <c r="IU924" s="3">
        <f t="shared" ca="1" si="5509"/>
        <v>-1.0530874724914644E-3</v>
      </c>
      <c r="IV924" s="3">
        <f t="shared" ca="1" si="5510"/>
        <v>5.3707461097064639E-2</v>
      </c>
      <c r="IW924" s="3">
        <f>1</f>
        <v>1</v>
      </c>
      <c r="IX924" s="3">
        <f t="shared" ca="1" si="5511"/>
        <v>1.0530874792592634E-3</v>
      </c>
      <c r="IY924" s="3">
        <f t="shared" ca="1" si="5512"/>
        <v>-3.5635421989253828E-13</v>
      </c>
      <c r="IZ924" s="3">
        <f t="shared" ca="1" si="5513"/>
        <v>3.383898416467121E-10</v>
      </c>
      <c r="JA924" s="3">
        <f t="shared" ca="1" si="5514"/>
        <v>11.022464585991942</v>
      </c>
      <c r="JB924" s="3">
        <f t="shared" ca="1" si="5515"/>
        <v>25.636764615590998</v>
      </c>
      <c r="JC924" s="3">
        <f t="shared" ca="1" si="5516"/>
        <v>2.7328791080220003E-3</v>
      </c>
      <c r="JD924" s="3">
        <f t="shared" ca="1" si="5517"/>
        <v>-7.9598420622000073E-5</v>
      </c>
      <c r="JE924" s="3">
        <f t="shared" ca="1" si="5518"/>
        <v>50.639409615590999</v>
      </c>
      <c r="JF924" s="3">
        <f t="shared" ca="1" si="5519"/>
        <v>-1.5718670740089572E-3</v>
      </c>
      <c r="JG924" s="3">
        <f t="shared" ca="1" si="5520"/>
        <v>5.3967436207640822E-2</v>
      </c>
      <c r="JH924" s="3">
        <f>1</f>
        <v>1</v>
      </c>
      <c r="JI924" s="3">
        <f t="shared" ca="1" si="5521"/>
        <v>1.5718670807767562E-3</v>
      </c>
      <c r="JJ924" s="3">
        <f t="shared" ca="1" si="5522"/>
        <v>-3.5460268310412919E-13</v>
      </c>
      <c r="JK924" s="3">
        <f t="shared" ca="1" si="5523"/>
        <v>2.2559326834977605E-10</v>
      </c>
      <c r="JL924" s="3">
        <f t="shared" ca="1" si="5524"/>
        <v>11.196415879182334</v>
      </c>
      <c r="JM924" s="3">
        <f t="shared" ca="1" si="5525"/>
        <v>25.742935626104778</v>
      </c>
      <c r="JN924" s="3">
        <f t="shared" ca="1" si="5526"/>
        <v>2.7441969377427692E-3</v>
      </c>
      <c r="JO924" s="3">
        <f t="shared" ca="1" si="5527"/>
        <v>-9.0916250342768998E-5</v>
      </c>
      <c r="JP924" s="3">
        <f t="shared" ca="1" si="5528"/>
        <v>50.745580626104783</v>
      </c>
      <c r="JQ924" s="3">
        <f t="shared" ca="1" si="5529"/>
        <v>-1.7916092243114353E-3</v>
      </c>
      <c r="JR924" s="3">
        <f t="shared" ca="1" si="5530"/>
        <v>5.4077555205488896E-2</v>
      </c>
      <c r="JS924" s="3">
        <f>1</f>
        <v>1</v>
      </c>
      <c r="JT924" s="3">
        <f t="shared" ca="1" si="5531"/>
        <v>1.7916092310792343E-3</v>
      </c>
      <c r="JU924" s="3">
        <f t="shared" ca="1" si="5532"/>
        <v>-3.5386077563688667E-13</v>
      </c>
      <c r="JV924" s="3">
        <f t="shared" ca="1" si="5533"/>
        <v>1.9750999859062535E-10</v>
      </c>
      <c r="JW924" s="3">
        <f t="shared" ca="1" si="5534"/>
        <v>11.253243337672124</v>
      </c>
      <c r="JX924" s="3">
        <f t="shared" ca="1" si="5535"/>
        <v>27.616911027969405</v>
      </c>
      <c r="JY924" s="3">
        <f t="shared" ca="1" si="5536"/>
        <v>2.9439627155815385E-3</v>
      </c>
      <c r="JZ924" s="3">
        <f t="shared" ca="1" si="5537"/>
        <v>-2.9068202818153827E-4</v>
      </c>
      <c r="KA924" s="3">
        <f t="shared" ca="1" si="5538"/>
        <v>52.619556027969409</v>
      </c>
      <c r="KB924" s="3">
        <f t="shared" ca="1" si="5539"/>
        <v>-5.5242204633393164E-3</v>
      </c>
      <c r="KC924" s="3">
        <f t="shared" ca="1" si="5540"/>
        <v>5.5948072120120207E-2</v>
      </c>
      <c r="KD924" s="3">
        <f>1</f>
        <v>1</v>
      </c>
      <c r="KE924" s="3">
        <f t="shared" ca="1" si="5541"/>
        <v>5.5242204701071154E-3</v>
      </c>
      <c r="KF924" s="3">
        <f t="shared" ca="1" si="5542"/>
        <v>-3.4125849543376632E-13</v>
      </c>
      <c r="KG924" s="3">
        <f t="shared" ca="1" si="5543"/>
        <v>6.1774958846211314E-11</v>
      </c>
      <c r="KH924" s="3">
        <f t="shared" ca="1" si="5544"/>
        <v>11.742271007149283</v>
      </c>
      <c r="KI924" s="3">
        <f t="shared" ca="1" si="5545"/>
        <v>29.274076429834032</v>
      </c>
      <c r="KJ924" s="3">
        <f t="shared" ca="1" si="5546"/>
        <v>3.120616547420308E-3</v>
      </c>
      <c r="KK924" s="3">
        <f t="shared" ca="1" si="5547"/>
        <v>-4.6733586002030772E-4</v>
      </c>
      <c r="KL924" s="3">
        <f t="shared" ca="1" si="5548"/>
        <v>54.276721429834033</v>
      </c>
      <c r="KM924" s="3">
        <f t="shared" ca="1" si="5549"/>
        <v>-8.6102448288895607E-3</v>
      </c>
      <c r="KN924" s="3">
        <f t="shared" ca="1" si="5550"/>
        <v>5.7494566090445787E-2</v>
      </c>
      <c r="KO924" s="3">
        <f>1</f>
        <v>1</v>
      </c>
      <c r="KP924" s="3">
        <f t="shared" ca="1" si="5551"/>
        <v>8.6102448356573606E-3</v>
      </c>
      <c r="KQ924" s="3">
        <f t="shared" ca="1" si="5552"/>
        <v>-3.3083926308465893E-13</v>
      </c>
      <c r="KR924" s="3">
        <f t="shared" ca="1" si="5553"/>
        <v>3.842390815245178E-11</v>
      </c>
      <c r="KS924" s="3">
        <f t="shared" ca="1" si="5554"/>
        <v>11.935015502558283</v>
      </c>
      <c r="KT924" s="3">
        <f t="shared" ca="1" si="5555"/>
        <v>31.408511831698657</v>
      </c>
      <c r="KU924" s="3">
        <f t="shared" ca="1" si="5556"/>
        <v>3.348147361259077E-3</v>
      </c>
      <c r="KV924" s="3">
        <f t="shared" ca="1" si="5557"/>
        <v>-6.9486667385907676E-4</v>
      </c>
      <c r="KW924" s="3">
        <f t="shared" ca="1" si="5558"/>
        <v>56.411156831698662</v>
      </c>
      <c r="KX924" s="3">
        <f t="shared" ca="1" si="5559"/>
        <v>-1.2317894418159068E-2</v>
      </c>
      <c r="KY924" s="3">
        <f t="shared" ca="1" si="5560"/>
        <v>5.9352574017373802E-2</v>
      </c>
      <c r="KZ924" s="3">
        <f>1</f>
        <v>1</v>
      </c>
      <c r="LA924" s="3">
        <f t="shared" ca="1" si="5561"/>
        <v>1.2317894424926867E-2</v>
      </c>
      <c r="LB924" s="3">
        <f t="shared" ca="1" si="5562"/>
        <v>-3.1832125999598804E-13</v>
      </c>
      <c r="LC924" s="3">
        <f t="shared" ca="1" si="5563"/>
        <v>2.5842181693158661E-11</v>
      </c>
      <c r="LD924" s="3">
        <f t="shared" ca="1" si="5564"/>
        <v>12.090536478161102</v>
      </c>
      <c r="LE924" s="3">
        <f t="shared" ca="1" si="5565"/>
        <v>33.247387233563288</v>
      </c>
      <c r="LF924" s="3">
        <f t="shared" ca="1" si="5566"/>
        <v>3.5441714790978465E-3</v>
      </c>
      <c r="LG924" s="3">
        <f t="shared" ca="1" si="5567"/>
        <v>-8.9089079169784625E-4</v>
      </c>
      <c r="LH924" s="3">
        <f t="shared" ca="1" si="5568"/>
        <v>58.250032233563289</v>
      </c>
      <c r="LI924" s="3">
        <f t="shared" ca="1" si="5569"/>
        <v>-1.5294254055099403E-2</v>
      </c>
      <c r="LJ924" s="3">
        <f t="shared" ca="1" si="5570"/>
        <v>6.0844111894855196E-2</v>
      </c>
      <c r="LK924" s="3">
        <f>1</f>
        <v>1</v>
      </c>
      <c r="LL924" s="3">
        <f t="shared" ca="1" si="5571"/>
        <v>1.5294254061867203E-2</v>
      </c>
      <c r="LM924" s="3">
        <f t="shared" ca="1" si="5572"/>
        <v>-3.0827228470014435E-13</v>
      </c>
      <c r="LN924" s="3">
        <f t="shared" ca="1" si="5573"/>
        <v>2.0156085134281909E-11</v>
      </c>
      <c r="LO924" s="3">
        <f t="shared" ca="1" si="5574"/>
        <v>12.184528300614577</v>
      </c>
      <c r="LQ924" s="3" t="str">
        <f t="shared" ca="1" si="5575"/>
        <v>21.85</v>
      </c>
      <c r="LR924" s="3" t="str">
        <f t="shared" ca="1" si="5576"/>
        <v>591.3</v>
      </c>
      <c r="LS924" s="3" t="str">
        <f t="shared" ca="1" si="5577"/>
        <v>587.9</v>
      </c>
      <c r="LT924" s="3" t="str">
        <f t="shared" ca="1" si="5578"/>
        <v>586.1</v>
      </c>
      <c r="LU924" s="3" t="str">
        <f t="shared" ca="1" si="5579"/>
        <v>27.31</v>
      </c>
      <c r="LV924" s="3" t="str">
        <f t="shared" ca="1" si="5580"/>
        <v>27.08</v>
      </c>
      <c r="LW924" s="3" t="str">
        <f t="shared" ca="1" si="5581"/>
        <v>26.93</v>
      </c>
      <c r="LX924" s="3" t="str">
        <f t="shared" ca="1" si="5582"/>
        <v>307</v>
      </c>
      <c r="LY924" s="3" t="str">
        <f t="shared" ca="1" si="5583"/>
        <v>21.6</v>
      </c>
      <c r="LZ924" s="3">
        <f t="shared" ca="1" si="5584"/>
        <v>17</v>
      </c>
      <c r="MA924" s="3">
        <f t="shared" ca="1" si="5585"/>
        <v>240</v>
      </c>
      <c r="MB924" s="3" t="str">
        <f t="shared" ca="1" si="5586"/>
        <v>248.6</v>
      </c>
      <c r="MC924" s="3" t="str">
        <f t="shared" ca="1" si="5587"/>
        <v>227.7</v>
      </c>
      <c r="MD924" s="3" t="str">
        <f t="shared" ca="1" si="5588"/>
        <v>243.5</v>
      </c>
      <c r="ME924" s="3" t="str">
        <f t="shared" ca="1" si="5589"/>
        <v>18.13</v>
      </c>
      <c r="MF924" s="3" t="str">
        <f t="shared" ca="1" si="5590"/>
        <v>16.28</v>
      </c>
      <c r="MG924" s="3" t="str">
        <f t="shared" ca="1" si="5591"/>
        <v>17.69</v>
      </c>
      <c r="MJ924" s="3">
        <f t="shared" ca="1" si="5592"/>
        <v>7.1</v>
      </c>
      <c r="MK924" s="3" t="str">
        <f t="shared" ca="1" si="5593"/>
        <v>7.10</v>
      </c>
      <c r="ML924" s="3" t="str">
        <f t="shared" ca="1" si="5594"/>
        <v>1.93</v>
      </c>
      <c r="MM924" s="3" t="str">
        <f t="shared" ca="1" si="5595"/>
        <v>8.94</v>
      </c>
      <c r="MN924" s="3" t="str">
        <f t="shared" ca="1" si="5596"/>
        <v>2.09</v>
      </c>
      <c r="MO924" s="3" t="str">
        <f t="shared" ca="1" si="5597"/>
        <v>10.96</v>
      </c>
      <c r="MP924" s="3" t="str">
        <f t="shared" ca="1" si="5598"/>
        <v>2.27</v>
      </c>
      <c r="MQ924" s="3" t="str">
        <f t="shared" ca="1" si="5599"/>
        <v>12.75</v>
      </c>
      <c r="MR924" s="3" t="str">
        <f t="shared" ca="1" si="5600"/>
        <v>2.40</v>
      </c>
      <c r="MS924" s="3" t="str">
        <f t="shared" ca="1" si="5601"/>
        <v>14.50</v>
      </c>
      <c r="MT924" s="3" t="str">
        <f t="shared" ca="1" si="5602"/>
        <v>2.53</v>
      </c>
      <c r="MU924" s="3" t="str">
        <f t="shared" ca="1" si="5603"/>
        <v>16.26</v>
      </c>
      <c r="MV924" s="3" t="str">
        <f t="shared" ca="1" si="5604"/>
        <v>2.65</v>
      </c>
      <c r="MW924" s="3" t="str">
        <f t="shared" ca="1" si="5605"/>
        <v>17.99</v>
      </c>
      <c r="MX924" s="3" t="str">
        <f t="shared" ca="1" si="5606"/>
        <v>2.76</v>
      </c>
      <c r="MY924" s="3" t="str">
        <f t="shared" ca="1" si="5607"/>
        <v>19.72</v>
      </c>
      <c r="MZ924" s="3" t="str">
        <f t="shared" ca="1" si="5608"/>
        <v>2.88</v>
      </c>
      <c r="NA924" s="3" t="str">
        <f t="shared" ca="1" si="5609"/>
        <v>21.78</v>
      </c>
      <c r="NB924" s="3" t="str">
        <f t="shared" ca="1" si="5610"/>
        <v>3.01</v>
      </c>
      <c r="NC924" s="3" t="str">
        <f t="shared" ca="1" si="5611"/>
        <v>23.90</v>
      </c>
      <c r="ND924" s="3" t="str">
        <f t="shared" ca="1" si="5612"/>
        <v>3.17</v>
      </c>
      <c r="NE924" s="3" t="str">
        <f t="shared" ca="1" si="5613"/>
        <v>25.65</v>
      </c>
      <c r="NF924" s="3" t="str">
        <f t="shared" ca="1" si="5614"/>
        <v>3.32</v>
      </c>
      <c r="NG924" s="3" t="str">
        <f t="shared" ca="1" si="5615"/>
        <v>27.46</v>
      </c>
      <c r="NH924" s="3" t="str">
        <f t="shared" ca="1" si="5616"/>
        <v>3.50</v>
      </c>
      <c r="NI924" s="3" t="str">
        <f t="shared" ca="1" si="5617"/>
        <v>28.90</v>
      </c>
      <c r="NJ924" s="3" t="str">
        <f t="shared" ca="1" si="5618"/>
        <v>3.69</v>
      </c>
      <c r="NK924" s="3" t="str">
        <f t="shared" ca="1" si="5619"/>
        <v>31.01</v>
      </c>
      <c r="NL924" s="3" t="str">
        <f t="shared" ca="1" si="5620"/>
        <v>4.23</v>
      </c>
      <c r="NM924" s="3" t="str">
        <f t="shared" ca="1" si="5621"/>
        <v>31.24</v>
      </c>
      <c r="NN924" s="3" t="str">
        <f t="shared" ca="1" si="5622"/>
        <v>4.35</v>
      </c>
      <c r="NO924" s="3" t="str">
        <f t="shared" ca="1" si="5623"/>
        <v>31.49</v>
      </c>
      <c r="NP924" s="3" t="str">
        <f t="shared" ca="1" si="5624"/>
        <v>4.53</v>
      </c>
      <c r="NQ924" s="3" t="str">
        <f t="shared" ca="1" si="5625"/>
        <v>31.74</v>
      </c>
      <c r="NR924" s="3" t="str">
        <f t="shared" ca="1" si="5626"/>
        <v>4.84</v>
      </c>
      <c r="NS924" s="3" t="str">
        <f t="shared" ca="1" si="5627"/>
        <v>31.99</v>
      </c>
      <c r="NT924" s="3" t="str">
        <f t="shared" ca="1" si="5628"/>
        <v>6.84</v>
      </c>
      <c r="NU924" s="3" t="str">
        <f t="shared" ca="1" si="5629"/>
        <v>32.24</v>
      </c>
      <c r="NV924" s="3" t="str">
        <f t="shared" ca="1" si="5630"/>
        <v>10.72</v>
      </c>
      <c r="NW924" s="3" t="str">
        <f t="shared" ca="1" si="5631"/>
        <v>32.49</v>
      </c>
      <c r="NX924" s="3" t="str">
        <f t="shared" ca="1" si="5632"/>
        <v>11.02</v>
      </c>
      <c r="NY924" s="3" t="str">
        <f t="shared" ca="1" si="5633"/>
        <v>32.74</v>
      </c>
      <c r="NZ924" s="3" t="str">
        <f t="shared" ca="1" si="5634"/>
        <v>11.20</v>
      </c>
      <c r="OA924" s="3" t="str">
        <f t="shared" ca="1" si="5635"/>
        <v>32.84</v>
      </c>
      <c r="OB924" s="3" t="str">
        <f t="shared" ca="1" si="5636"/>
        <v>11.25</v>
      </c>
      <c r="OC924" s="3" t="str">
        <f t="shared" ca="1" si="5637"/>
        <v>34.72</v>
      </c>
      <c r="OD924" s="3" t="str">
        <f t="shared" ca="1" si="5638"/>
        <v>11.74</v>
      </c>
      <c r="OE924" s="3" t="str">
        <f t="shared" ca="1" si="5639"/>
        <v>36.37</v>
      </c>
      <c r="OF924" s="3" t="str">
        <f t="shared" ca="1" si="5640"/>
        <v>11.94</v>
      </c>
      <c r="OG924" s="3" t="str">
        <f t="shared" ca="1" si="5641"/>
        <v>38.51</v>
      </c>
      <c r="OH924" s="3" t="str">
        <f t="shared" ca="1" si="5642"/>
        <v>12.09</v>
      </c>
      <c r="OI924" s="3" t="str">
        <f t="shared" ca="1" si="5643"/>
        <v>40.35</v>
      </c>
      <c r="OJ924" s="3" t="str">
        <f t="shared" ca="1" si="5644"/>
        <v>12.18</v>
      </c>
      <c r="OK924" s="3" t="str" cm="1">
        <f t="array" aca="1" ref="OK924" ca="1">_xlfn.IFS(VALUE(NP924)&gt;8.8,NO924,VALUE(NR924)&gt;8.8,NQ924,VALUE(NT924)&gt;8.8,NS924,VALUE(NV924)&gt;8.8,NU924,VALUE(NX924)&gt;8.8,NW924)</f>
        <v>32.24</v>
      </c>
      <c r="OL924" s="3" t="str" cm="1">
        <f t="array" aca="1" ref="OL924" ca="1">_xlfn.IFS(VALUE(NP924)&gt;8.8,NP924,VALUE(NR924)&gt;8.8,NR924,VALUE(NT924)&gt;8.8,NT924,VALUE(NV924)&gt;8.8,NV924,VALUE(NX924)&gt;8.8,NX924)</f>
        <v>10.72</v>
      </c>
      <c r="ON924" s="3" t="str">
        <f t="shared" ca="1" si="5645"/>
        <v>CALIBRATION OF NaOH:  A ~  M solution of NaOH was made by adding 21.85 mL of 3M NaOH to 600 mL of DI water.    Three titrations were run to calibrate the solution.  Titration 1: 591.3 mg of dry KHP was placed in a 250 mL Erlenmeyer flask with ~50 mL of DI water and 2 drops of phenolphthalein.  It required 27.31 mL of the NaOH solution to bring the solution to a faint pink color for 30 seconds.    Titration 2: 587.9 mg of dry KHP was placed in a 250 mL Erlenmeyer flask with ~50 mL of DI water and 2 drops of phenolphthalein.  It required 27.08 mL of the NaOH solution to bring the solution to a faint pink color for 30 seconds.    Titration 3: 586.1 mg of dry KHP was placed in a 250 mL Erlenmeyer flask with ~50 mL of DI water and 2 drops of phenolphthalein.  It required 26.93 mL of the NaOH solution to bring the solution to a faint pink color for 30 seconds.      DETERMINATION OF MOLECULAR WEIGHT:  A rough titration was performed first -  307 mg of the unknown acid was placed in a 250 mL Erlenmeyer flask with ~50 mL of DI water and 2 drops of phenolphthalein.  It required ~21.6 mL of the NaOH solution to turn it pink.  You then decide to create solutions that will require ~17 mL of the NaOH solution to neutralize and calculate that the samples must be around 240 mg.   You then perform three precise titrations for molecular weight.     Titration 1: 248.6 mg of the unknown acid was placed in a 250 mL Erlenmeyer flask with ~50 mL of DI water and 2 drops of phenolphthalein.  It required 18.13 mL of the NaOH solution to bring the solution to a faint pink color for 30 seconds.    Titration 2: 227.7 mg of the unknown acid was placed in a 250 mL Erlenmeyer flask with ~50 mL of DI water and 2 drops of phenolphthalein.  It required 16.28 mL of the NaOH solution to bring the solution to a faint pink color for 30 seconds.    Titration 3: 243.5 mg of the unknown acid was placed in a 250 mL Erlenmeyer flask with ~50 mL of DI water and 2 drops of phenolphthalein.  It required 17.69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7.10 mL.  Readings - [vol: 7.10 mL, pH: 1.93], [vol: 8.94 mL, pH: 2.09], [vol: 10.96 mL, pH: 2.27], [vol: 12.75 mL, pH: 2.40], [vol: 14.50 mL, pH: 2.53], [vol: 16.26 mL, pH: 2.65], [vol: 17.99 mL, pH: 2.76], [vol: 19.72 mL, pH: 2.88], [vol: 21.78 mL, pH: 3.01], [vol: 23.90 mL, pH: 3.17], [vol: 25.65 mL, pH: 3.32], [vol: 27.46 mL, pH: 3.50], [vol: 28.90 mL, pH: 3.69], [vol: 31.01 mL, pH: 4.23], [vol: 31.24 mL, pH: 4.35], [vol: 31.49 mL, pH: 4.53], [vol: 31.74 mL, pH: 4.84], [vol: 31.99 mL, pH: 6.84], [vol: 32.24 mL, pH: 10.72], [vol: 32.49 mL, pH: 11.02], [vol: 32.74 mL, pH: 11.20], [vol: 32.84 mL, pH: 11.25], [vol: 34.72 mL, pH: 11.74], [vol: 36.37 mL, pH: 11.94], [vol: 38.51 mL, pH: 12.09], [vol: 40.35 mL, pH: 12.18]    You also note that the first sign of the pink indicator occurred at [vol: 32.24 mL, pH: 10.72].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925" spans="4:404" x14ac:dyDescent="0.35">
      <c r="D925" s="3" t="str">
        <f ca="1">VLOOKUP(RANDBETWEEN(1,17),'Unknown Acids'!$C$4:$F$20,2,FALSE)</f>
        <v>Rho</v>
      </c>
      <c r="E925" s="3">
        <f ca="1">VLOOKUP(D925,'Unknown Acids'!$D$4:$F$20,2,FALSE)</f>
        <v>133.44</v>
      </c>
      <c r="F925" s="3">
        <f ca="1">VLOOKUP(D925,'Unknown Acids'!$D$4:$F$20,3,FALSE)</f>
        <v>2.94</v>
      </c>
      <c r="G925" s="3">
        <f t="shared" ca="1" si="5288"/>
        <v>1.1481536214968825E-3</v>
      </c>
      <c r="H925" s="3">
        <f t="shared" ca="1" si="5289"/>
        <v>1.4700764090694186E-3</v>
      </c>
      <c r="I925" s="3">
        <f t="shared" ca="1" si="5290"/>
        <v>6.8023675084549903E-12</v>
      </c>
      <c r="J925" s="3">
        <f t="shared" ca="1" si="5291"/>
        <v>0.10659600000000001</v>
      </c>
      <c r="K925" s="3">
        <f t="shared" ca="1" si="5292"/>
        <v>24.997091000000001</v>
      </c>
      <c r="L925" s="3">
        <f t="shared" ca="1" si="5293"/>
        <v>0.10829999999999999</v>
      </c>
      <c r="M925" s="3">
        <f t="shared" ca="1" si="5294"/>
        <v>24.603784969861501</v>
      </c>
      <c r="N925" s="3">
        <f t="shared" ca="1" si="5295"/>
        <v>31.49284476142272</v>
      </c>
      <c r="O925" s="3">
        <f t="shared" si="5296"/>
        <v>0.3</v>
      </c>
      <c r="Q925" s="3" t="str">
        <f t="shared" ca="1" si="5297"/>
        <v>575.4</v>
      </c>
      <c r="R925" s="3" t="str">
        <f t="shared" ca="1" si="5297"/>
        <v>600.3</v>
      </c>
      <c r="S925" s="3" t="str">
        <f t="shared" ca="1" si="5297"/>
        <v>575.1</v>
      </c>
      <c r="T925" s="3" t="str">
        <f t="shared" ca="1" si="5298"/>
        <v>26.08</v>
      </c>
      <c r="U925" s="3" t="str">
        <f t="shared" ca="1" si="5299"/>
        <v>27.20</v>
      </c>
      <c r="V925" s="3" t="str">
        <f t="shared" ca="1" si="5300"/>
        <v>26.14</v>
      </c>
      <c r="W925" s="3">
        <f t="shared" si="5301"/>
        <v>0.1</v>
      </c>
      <c r="X925" s="3">
        <f t="shared" ca="1" si="5302"/>
        <v>0.1079</v>
      </c>
      <c r="Y925" s="3">
        <f t="shared" ca="1" si="5303"/>
        <v>0.36934441366574106</v>
      </c>
      <c r="AA925" s="3" t="str">
        <f t="shared" ca="1" si="5304"/>
        <v>304.3</v>
      </c>
      <c r="AB925" s="3" t="str">
        <f t="shared" ca="1" si="5305"/>
        <v>21.1</v>
      </c>
      <c r="AC925" s="3">
        <f t="shared" ca="1" si="5306"/>
        <v>230</v>
      </c>
      <c r="AD925" s="3">
        <f t="shared" ca="1" si="5307"/>
        <v>16</v>
      </c>
      <c r="AE925" s="3" t="str">
        <f t="shared" ca="1" si="5308"/>
        <v>245.1</v>
      </c>
      <c r="AF925" s="3" t="str">
        <f t="shared" ca="1" si="5308"/>
        <v>218.7</v>
      </c>
      <c r="AG925" s="3" t="str">
        <f t="shared" ca="1" si="5308"/>
        <v>233.9</v>
      </c>
      <c r="AH925" s="3" t="str">
        <f t="shared" ca="1" si="5309"/>
        <v>17.19</v>
      </c>
      <c r="AI925" s="3" t="str">
        <f t="shared" ca="1" si="5310"/>
        <v>15.56</v>
      </c>
      <c r="AJ925" s="3" t="str">
        <f t="shared" ca="1" si="5311"/>
        <v>16.75</v>
      </c>
      <c r="AK925" s="3">
        <f t="shared" si="5312"/>
        <v>0.5</v>
      </c>
      <c r="AL925" s="3">
        <f t="shared" ca="1" si="5313"/>
        <v>130.60778106479043</v>
      </c>
      <c r="AM925" s="3">
        <f t="shared" ca="1" si="5314"/>
        <v>2.1224662284244364</v>
      </c>
      <c r="AO925" s="3">
        <f t="shared" ca="1" si="5315"/>
        <v>2.89</v>
      </c>
      <c r="AP925" s="3">
        <f>0</f>
        <v>0</v>
      </c>
      <c r="AQ925" s="3">
        <f t="shared" ca="1" si="5316"/>
        <v>0</v>
      </c>
      <c r="AR925" s="3">
        <f t="shared" ca="1" si="5317"/>
        <v>2.6645899122360005E-3</v>
      </c>
      <c r="AS925" s="3">
        <f t="shared" ca="1" si="5318"/>
        <v>24.997091000000001</v>
      </c>
      <c r="AT925" s="3">
        <f t="shared" ca="1" si="5319"/>
        <v>0.10659600000000001</v>
      </c>
      <c r="AU925" s="3">
        <f t="shared" ca="1" si="5320"/>
        <v>0</v>
      </c>
      <c r="AV925" s="3">
        <f>1</f>
        <v>1</v>
      </c>
      <c r="AW925" s="3">
        <f t="shared" ca="1" si="5321"/>
        <v>1.4700764090694186E-3</v>
      </c>
      <c r="AX925" s="3">
        <f t="shared" ca="1" si="5322"/>
        <v>-1.5670426490116377E-4</v>
      </c>
      <c r="AY925" s="3">
        <f t="shared" ca="1" si="5323"/>
        <v>1.1804680534866481E-2</v>
      </c>
      <c r="AZ925" s="3">
        <f t="shared" ca="1" si="5324"/>
        <v>1.9279457615561977</v>
      </c>
      <c r="BA925" s="3">
        <f t="shared" ca="1" si="5325"/>
        <v>1.5841248900820801</v>
      </c>
      <c r="BB925" s="3">
        <f t="shared" ca="1" si="5326"/>
        <v>1.7156072559588927E-4</v>
      </c>
      <c r="BC925" s="3">
        <f t="shared" ca="1" si="5327"/>
        <v>2.4930291866401113E-3</v>
      </c>
      <c r="BD925" s="3">
        <f t="shared" ca="1" si="5328"/>
        <v>26.581215890082081</v>
      </c>
      <c r="BE925" s="3">
        <f t="shared" ca="1" si="5329"/>
        <v>9.3789132782684484E-2</v>
      </c>
      <c r="BF925" s="3">
        <f t="shared" ca="1" si="5330"/>
        <v>6.45420910410278E-3</v>
      </c>
      <c r="BG925" s="3">
        <f>1</f>
        <v>1</v>
      </c>
      <c r="BH925" s="3">
        <f t="shared" ca="1" si="5331"/>
        <v>7.9242855131721988E-3</v>
      </c>
      <c r="BI925" s="3">
        <f t="shared" ca="1" si="5332"/>
        <v>-1.3787719153090369E-4</v>
      </c>
      <c r="BJ925" s="3">
        <f t="shared" ca="1" si="5333"/>
        <v>8.4304262569183802E-3</v>
      </c>
      <c r="BK925" s="3">
        <f t="shared" ca="1" si="5334"/>
        <v>2.0741504661406873</v>
      </c>
      <c r="BL925" s="3">
        <f t="shared" ca="1" si="5335"/>
        <v>3.41163978016416</v>
      </c>
      <c r="BM925" s="3">
        <f t="shared" ca="1" si="5336"/>
        <v>3.6948058819177853E-4</v>
      </c>
      <c r="BN925" s="3">
        <f t="shared" ca="1" si="5337"/>
        <v>2.295109324044222E-3</v>
      </c>
      <c r="BO925" s="3">
        <f t="shared" ca="1" si="5338"/>
        <v>28.408730780164163</v>
      </c>
      <c r="BP925" s="3">
        <f t="shared" ca="1" si="5339"/>
        <v>8.0788872329584566E-2</v>
      </c>
      <c r="BQ925" s="3">
        <f t="shared" ca="1" si="5340"/>
        <v>1.3005881573905481E-2</v>
      </c>
      <c r="BR925" s="3">
        <f>1</f>
        <v>1</v>
      </c>
      <c r="BS925" s="3">
        <f t="shared" ca="1" si="5341"/>
        <v>1.4475957982974899E-2</v>
      </c>
      <c r="BT925" s="3">
        <f t="shared" ca="1" si="5342"/>
        <v>-1.1876581532704339E-4</v>
      </c>
      <c r="BU925" s="3">
        <f t="shared" ca="1" si="5343"/>
        <v>5.844610783028034E-3</v>
      </c>
      <c r="BV925" s="3">
        <f t="shared" ca="1" si="5344"/>
        <v>2.2332444050173557</v>
      </c>
      <c r="BW925" s="3">
        <f t="shared" ca="1" si="5345"/>
        <v>5.44774467024624</v>
      </c>
      <c r="BX925" s="3">
        <f t="shared" ca="1" si="5346"/>
        <v>5.8999074778766781E-4</v>
      </c>
      <c r="BY925" s="3">
        <f t="shared" ca="1" si="5347"/>
        <v>2.0745991644483324E-3</v>
      </c>
      <c r="BZ925" s="3">
        <f t="shared" ca="1" si="5348"/>
        <v>30.444835670246242</v>
      </c>
      <c r="CA925" s="3">
        <f t="shared" ca="1" si="5349"/>
        <v>6.8142892506259767E-2</v>
      </c>
      <c r="CB925" s="3">
        <f t="shared" ca="1" si="5350"/>
        <v>1.9379009109392768E-2</v>
      </c>
      <c r="CC925" s="3">
        <f>1</f>
        <v>1</v>
      </c>
      <c r="CD925" s="3">
        <f t="shared" ca="1" si="5351"/>
        <v>2.0849085518462186E-2</v>
      </c>
      <c r="CE925" s="3">
        <f t="shared" ca="1" si="5352"/>
        <v>-1.0017525871920575E-4</v>
      </c>
      <c r="CF925" s="3">
        <f t="shared" ca="1" si="5353"/>
        <v>4.0269744780088487E-3</v>
      </c>
      <c r="CG925" s="3">
        <f t="shared" ca="1" si="5354"/>
        <v>2.3950211228373282</v>
      </c>
      <c r="CH925" s="3">
        <f t="shared" ca="1" si="5355"/>
        <v>7.2510795603283205</v>
      </c>
      <c r="CI925" s="3">
        <f t="shared" ca="1" si="5356"/>
        <v>7.8529191638355706E-4</v>
      </c>
      <c r="CJ925" s="3">
        <f t="shared" ca="1" si="5357"/>
        <v>1.8792979958524433E-3</v>
      </c>
      <c r="CK925" s="3">
        <f t="shared" ca="1" si="5358"/>
        <v>32.248170560328319</v>
      </c>
      <c r="CL925" s="3">
        <f t="shared" ca="1" si="5359"/>
        <v>5.8276111890959631E-2</v>
      </c>
      <c r="CM925" s="3">
        <f t="shared" ca="1" si="5360"/>
        <v>2.4351518326116234E-2</v>
      </c>
      <c r="CN925" s="3">
        <f>1</f>
        <v>1</v>
      </c>
      <c r="CO925" s="3">
        <f t="shared" ca="1" si="5361"/>
        <v>2.5821594735185652E-2</v>
      </c>
      <c r="CP925" s="3">
        <f t="shared" ca="1" si="5362"/>
        <v>-8.5670337303189582E-5</v>
      </c>
      <c r="CQ925" s="3">
        <f t="shared" ca="1" si="5363"/>
        <v>2.975014729062208E-3</v>
      </c>
      <c r="CR925" s="3">
        <f t="shared" ca="1" si="5364"/>
        <v>2.5265108797725389</v>
      </c>
      <c r="CS925" s="3">
        <f t="shared" ca="1" si="5365"/>
        <v>9.3820744504103999</v>
      </c>
      <c r="CT925" s="3">
        <f t="shared" ca="1" si="5366"/>
        <v>1.0160786629794462E-3</v>
      </c>
      <c r="CU925" s="3">
        <f t="shared" ca="1" si="5367"/>
        <v>1.6485112492565543E-3</v>
      </c>
      <c r="CV925" s="3">
        <f t="shared" ca="1" si="5368"/>
        <v>34.379165450410397</v>
      </c>
      <c r="CW925" s="3">
        <f t="shared" ca="1" si="5369"/>
        <v>4.7950880356139515E-2</v>
      </c>
      <c r="CX925" s="3">
        <f t="shared" ca="1" si="5370"/>
        <v>2.9555070626861794E-2</v>
      </c>
      <c r="CY925" s="3">
        <f>1</f>
        <v>1</v>
      </c>
      <c r="CZ925" s="3">
        <f t="shared" ca="1" si="5371"/>
        <v>3.1025147035931212E-2</v>
      </c>
      <c r="DA925" s="3">
        <f t="shared" ca="1" si="5372"/>
        <v>-7.0491458005670905E-5</v>
      </c>
      <c r="DB925" s="3">
        <f t="shared" ca="1" si="5373"/>
        <v>2.1263435450504416E-3</v>
      </c>
      <c r="DC925" s="3">
        <f t="shared" ca="1" si="5374"/>
        <v>2.6723665668747003</v>
      </c>
      <c r="DD925" s="3">
        <f t="shared" ca="1" si="5375"/>
        <v>11.16326934049248</v>
      </c>
      <c r="DE925" s="3">
        <f t="shared" ca="1" si="5376"/>
        <v>1.2089820695753354E-3</v>
      </c>
      <c r="DF925" s="3">
        <f t="shared" ca="1" si="5377"/>
        <v>1.455607842660665E-3</v>
      </c>
      <c r="DG925" s="3">
        <f t="shared" ca="1" si="5378"/>
        <v>36.160360340492481</v>
      </c>
      <c r="DH925" s="3">
        <f t="shared" ca="1" si="5379"/>
        <v>4.0254240526211536E-2</v>
      </c>
      <c r="DI925" s="3">
        <f t="shared" ca="1" si="5380"/>
        <v>3.3433905475259151E-2</v>
      </c>
      <c r="DJ925" s="3">
        <f>1</f>
        <v>1</v>
      </c>
      <c r="DK925" s="3">
        <f t="shared" ca="1" si="5381"/>
        <v>3.4903981884328569E-2</v>
      </c>
      <c r="DL925" s="3">
        <f t="shared" ca="1" si="5382"/>
        <v>-5.9176809362589716E-5</v>
      </c>
      <c r="DM925" s="3">
        <f t="shared" ca="1" si="5383"/>
        <v>1.6202086480238895E-3</v>
      </c>
      <c r="DN925" s="3">
        <f t="shared" ca="1" si="5384"/>
        <v>2.790429054068126</v>
      </c>
      <c r="DO925" s="3">
        <f t="shared" ca="1" si="5385"/>
        <v>12.816634230574559</v>
      </c>
      <c r="DP925" s="3">
        <f t="shared" ca="1" si="5386"/>
        <v>1.3880414871712248E-3</v>
      </c>
      <c r="DQ925" s="3">
        <f t="shared" ca="1" si="5387"/>
        <v>1.2765484250647757E-3</v>
      </c>
      <c r="DR925" s="3">
        <f t="shared" ca="1" si="5388"/>
        <v>37.813725230574562</v>
      </c>
      <c r="DS925" s="3">
        <f t="shared" ca="1" si="5389"/>
        <v>3.3758864467355182E-2</v>
      </c>
      <c r="DT925" s="3">
        <f t="shared" ca="1" si="5390"/>
        <v>3.6707345777424592E-2</v>
      </c>
      <c r="DU925" s="3">
        <f>1</f>
        <v>1</v>
      </c>
      <c r="DV925" s="3">
        <f t="shared" ca="1" si="5391"/>
        <v>3.817742218649401E-2</v>
      </c>
      <c r="DW925" s="3">
        <f t="shared" ca="1" si="5392"/>
        <v>-4.9628110250430699E-5</v>
      </c>
      <c r="DX925" s="3">
        <f t="shared" ca="1" si="5393"/>
        <v>1.258450906694953E-3</v>
      </c>
      <c r="DY925" s="3">
        <f t="shared" ca="1" si="5394"/>
        <v>2.900163722004653</v>
      </c>
      <c r="DZ925" s="3">
        <f t="shared" ca="1" si="5395"/>
        <v>14.63145912065664</v>
      </c>
      <c r="EA925" s="3">
        <f t="shared" ca="1" si="5396"/>
        <v>1.5845870227671139E-3</v>
      </c>
      <c r="EB925" s="3">
        <f t="shared" ca="1" si="5397"/>
        <v>1.0800028894688866E-3</v>
      </c>
      <c r="EC925" s="3">
        <f t="shared" ca="1" si="5398"/>
        <v>39.628550120656641</v>
      </c>
      <c r="ED925" s="3">
        <f t="shared" ca="1" si="5399"/>
        <v>2.7253151734812724E-2</v>
      </c>
      <c r="EE925" s="3">
        <f t="shared" ca="1" si="5400"/>
        <v>3.9985995398331198E-2</v>
      </c>
      <c r="EF925" s="3">
        <f>1</f>
        <v>1</v>
      </c>
      <c r="EG925" s="3">
        <f t="shared" ca="1" si="5401"/>
        <v>4.1456071807400616E-2</v>
      </c>
      <c r="EH925" s="3">
        <f t="shared" ca="1" si="5402"/>
        <v>-4.0064215438137485E-5</v>
      </c>
      <c r="EI925" s="3">
        <f t="shared" ca="1" si="5403"/>
        <v>9.4488932256360167E-4</v>
      </c>
      <c r="EJ925" s="3">
        <f t="shared" ca="1" si="5404"/>
        <v>3.0246190585964241</v>
      </c>
      <c r="EK925" s="3">
        <f t="shared" ca="1" si="5405"/>
        <v>16.438304010738719</v>
      </c>
      <c r="EL925" s="3">
        <f t="shared" ca="1" si="5406"/>
        <v>1.780268324363003E-3</v>
      </c>
      <c r="EM925" s="3">
        <f t="shared" ca="1" si="5407"/>
        <v>8.8432158787299744E-4</v>
      </c>
      <c r="EN925" s="3">
        <f t="shared" ca="1" si="5408"/>
        <v>41.435395010738716</v>
      </c>
      <c r="EO925" s="3">
        <f t="shared" ca="1" si="5409"/>
        <v>2.1342178290898635E-2</v>
      </c>
      <c r="EP925" s="3">
        <f t="shared" ca="1" si="5410"/>
        <v>4.2964917407004685E-2</v>
      </c>
      <c r="EQ925" s="3">
        <f>1</f>
        <v>1</v>
      </c>
      <c r="ER925" s="3">
        <f t="shared" ca="1" si="5411"/>
        <v>4.4434993816074103E-2</v>
      </c>
      <c r="ES925" s="3">
        <f t="shared" ca="1" si="5412"/>
        <v>-3.1374632823603566E-5</v>
      </c>
      <c r="ET925" s="3">
        <f t="shared" ca="1" si="5413"/>
        <v>6.9520266408320056E-4</v>
      </c>
      <c r="EU925" s="3">
        <f t="shared" ca="1" si="5414"/>
        <v>3.1578885722981465</v>
      </c>
      <c r="EV925" s="3">
        <f t="shared" ca="1" si="5415"/>
        <v>18.280218900820802</v>
      </c>
      <c r="EW925" s="3">
        <f t="shared" ca="1" si="5416"/>
        <v>1.9797477069588925E-3</v>
      </c>
      <c r="EX925" s="3">
        <f t="shared" ca="1" si="5417"/>
        <v>6.8484220527710799E-4</v>
      </c>
      <c r="EY925" s="3">
        <f t="shared" ca="1" si="5418"/>
        <v>43.277309900820804</v>
      </c>
      <c r="EZ925" s="3">
        <f t="shared" ca="1" si="5419"/>
        <v>1.5824509583580174E-2</v>
      </c>
      <c r="FA925" s="3">
        <f t="shared" ca="1" si="5420"/>
        <v>4.5745627708744074E-2</v>
      </c>
      <c r="FB925" s="3">
        <f>1</f>
        <v>1</v>
      </c>
      <c r="FC925" s="3">
        <f t="shared" ca="1" si="5421"/>
        <v>4.7215704117813492E-2</v>
      </c>
      <c r="FD925" s="3">
        <f t="shared" ca="1" si="5422"/>
        <v>-2.3263238223914144E-5</v>
      </c>
      <c r="FE925" s="3">
        <f t="shared" ca="1" si="5423"/>
        <v>4.8766447548491063E-4</v>
      </c>
      <c r="FF925" s="3">
        <f t="shared" ca="1" si="5424"/>
        <v>3.3118788799688219</v>
      </c>
      <c r="FG925" s="3">
        <f t="shared" ca="1" si="5425"/>
        <v>20.098193790902879</v>
      </c>
      <c r="FH925" s="3">
        <f t="shared" ca="1" si="5426"/>
        <v>2.1766343875547814E-3</v>
      </c>
      <c r="FI925" s="3">
        <f t="shared" ca="1" si="5427"/>
        <v>4.8795552468121903E-4</v>
      </c>
      <c r="FJ925" s="3">
        <f t="shared" ca="1" si="5428"/>
        <v>45.09528479090288</v>
      </c>
      <c r="FK925" s="3">
        <f t="shared" ca="1" si="5429"/>
        <v>1.0820544252991497E-2</v>
      </c>
      <c r="FL925" s="3">
        <f t="shared" ca="1" si="5430"/>
        <v>4.8267449637969168E-2</v>
      </c>
      <c r="FM925" s="3">
        <f>1</f>
        <v>1</v>
      </c>
      <c r="FN925" s="3">
        <f t="shared" ca="1" si="5431"/>
        <v>4.9737526047038585E-2</v>
      </c>
      <c r="FO925" s="3">
        <f t="shared" ca="1" si="5432"/>
        <v>-1.5907026839614473E-5</v>
      </c>
      <c r="FP925" s="3">
        <f t="shared" ca="1" si="5433"/>
        <v>3.1778896677058313E-4</v>
      </c>
      <c r="FQ925" s="3">
        <f t="shared" ca="1" si="5434"/>
        <v>3.4978611850198686</v>
      </c>
      <c r="FR925" s="3">
        <f t="shared" ca="1" si="5435"/>
        <v>21.673048680984959</v>
      </c>
      <c r="FS925" s="3">
        <f t="shared" ca="1" si="5436"/>
        <v>2.3471911721506711E-3</v>
      </c>
      <c r="FT925" s="3">
        <f t="shared" ca="1" si="5437"/>
        <v>3.1739874008532938E-4</v>
      </c>
      <c r="FU925" s="3">
        <f t="shared" ca="1" si="5438"/>
        <v>46.67013968098496</v>
      </c>
      <c r="FV925" s="3">
        <f t="shared" ca="1" si="5439"/>
        <v>6.8008954388162814E-3</v>
      </c>
      <c r="FW925" s="3">
        <f t="shared" ca="1" si="5440"/>
        <v>5.0293210780918196E-2</v>
      </c>
      <c r="FX925" s="3">
        <f>1</f>
        <v>1</v>
      </c>
      <c r="FY925" s="3">
        <f t="shared" ca="1" si="5441"/>
        <v>5.1763287189987614E-2</v>
      </c>
      <c r="FZ925" s="3">
        <f t="shared" ca="1" si="5442"/>
        <v>-9.9978359451516262E-6</v>
      </c>
      <c r="GA925" s="3">
        <f t="shared" ca="1" si="5443"/>
        <v>1.9242994796137697E-4</v>
      </c>
      <c r="GB925" s="3">
        <f t="shared" ca="1" si="5444"/>
        <v>3.7157273375880466</v>
      </c>
      <c r="GC925" s="3">
        <f t="shared" ca="1" si="5445"/>
        <v>23.609973571067041</v>
      </c>
      <c r="GD925" s="3">
        <f t="shared" ca="1" si="5446"/>
        <v>2.5569601377465603E-3</v>
      </c>
      <c r="GE925" s="3">
        <f t="shared" ca="1" si="5447"/>
        <v>1.0762977448944017E-4</v>
      </c>
      <c r="GF925" s="3">
        <f t="shared" ca="1" si="5448"/>
        <v>48.607064571067042</v>
      </c>
      <c r="GG925" s="3">
        <f t="shared" ca="1" si="5449"/>
        <v>2.2142825418325286E-3</v>
      </c>
      <c r="GH925" s="3">
        <f t="shared" ca="1" si="5450"/>
        <v>5.2604701812595571E-2</v>
      </c>
      <c r="GI925" s="3">
        <f>1</f>
        <v>1</v>
      </c>
      <c r="GJ925" s="3">
        <f t="shared" ca="1" si="5451"/>
        <v>5.4074778221664989E-2</v>
      </c>
      <c r="GK925" s="3">
        <f t="shared" ca="1" si="5452"/>
        <v>-3.2551645277622682E-6</v>
      </c>
      <c r="GL925" s="3">
        <f t="shared" ca="1" si="5453"/>
        <v>6.0130599619342279E-5</v>
      </c>
      <c r="GM925" s="3">
        <f t="shared" ca="1" si="5454"/>
        <v>4.2209044653699808</v>
      </c>
      <c r="GN925" s="3">
        <f t="shared" ca="1" si="5455"/>
        <v>23.865671420765654</v>
      </c>
      <c r="GO925" s="3">
        <f t="shared" ca="1" si="5456"/>
        <v>2.5846522148689202E-3</v>
      </c>
      <c r="GP925" s="3">
        <f t="shared" ca="1" si="5457"/>
        <v>7.9937697367080292E-5</v>
      </c>
      <c r="GQ925" s="3">
        <f t="shared" ca="1" si="5458"/>
        <v>48.862762420765655</v>
      </c>
      <c r="GR925" s="3">
        <f t="shared" ca="1" si="5459"/>
        <v>1.6359635314664165E-3</v>
      </c>
      <c r="GS925" s="3">
        <f t="shared" ca="1" si="5460"/>
        <v>5.2896154184080613E-2</v>
      </c>
      <c r="GT925" s="3">
        <f>1</f>
        <v>1</v>
      </c>
      <c r="GU925" s="3">
        <f t="shared" ca="1" si="5461"/>
        <v>5.4366230593150031E-2</v>
      </c>
      <c r="GV925" s="3">
        <f t="shared" ca="1" si="5462"/>
        <v>-2.4049913937066744E-6</v>
      </c>
      <c r="GW925" s="3">
        <f t="shared" ca="1" si="5463"/>
        <v>4.4200924833905086E-5</v>
      </c>
      <c r="GX925" s="3">
        <f t="shared" ca="1" si="5464"/>
        <v>4.3545686436359832</v>
      </c>
      <c r="GY925" s="3">
        <f t="shared" ca="1" si="5465"/>
        <v>24.111709270464271</v>
      </c>
      <c r="GZ925" s="3">
        <f t="shared" ca="1" si="5466"/>
        <v>2.6112981139912806E-3</v>
      </c>
      <c r="HA925" s="3">
        <f t="shared" ca="1" si="5467"/>
        <v>5.3291798244719905E-5</v>
      </c>
      <c r="HB925" s="3">
        <f t="shared" ca="1" si="5468"/>
        <v>49.108800270464272</v>
      </c>
      <c r="HC925" s="3">
        <f t="shared" ca="1" si="5469"/>
        <v>1.0851781748122125E-3</v>
      </c>
      <c r="HD925" s="3">
        <f t="shared" ca="1" si="5470"/>
        <v>5.3173730565798522E-2</v>
      </c>
      <c r="HE925" s="3">
        <f>1</f>
        <v>1</v>
      </c>
      <c r="HF925" s="3">
        <f t="shared" ca="1" si="5471"/>
        <v>5.4643806974867939E-2</v>
      </c>
      <c r="HG925" s="3">
        <f t="shared" ca="1" si="5472"/>
        <v>-1.5952948344284431E-6</v>
      </c>
      <c r="HH925" s="3">
        <f t="shared" ca="1" si="5473"/>
        <v>2.9178849670807167E-5</v>
      </c>
      <c r="HI925" s="3">
        <f t="shared" ca="1" si="5474"/>
        <v>4.534931833466155</v>
      </c>
      <c r="HJ925" s="3">
        <f t="shared" ca="1" si="5475"/>
        <v>24.357747120162884</v>
      </c>
      <c r="HK925" s="3">
        <f t="shared" ca="1" si="5476"/>
        <v>2.6379440131136401E-3</v>
      </c>
      <c r="HL925" s="3">
        <f t="shared" ca="1" si="5477"/>
        <v>2.6645899122360386E-5</v>
      </c>
      <c r="HM925" s="3">
        <f t="shared" ca="1" si="5478"/>
        <v>49.354838120162881</v>
      </c>
      <c r="HN925" s="3">
        <f t="shared" ca="1" si="5479"/>
        <v>5.3988423703237238E-4</v>
      </c>
      <c r="HO925" s="3">
        <f t="shared" ca="1" si="5480"/>
        <v>5.3448539466204092E-2</v>
      </c>
      <c r="HP925" s="3">
        <f>1</f>
        <v>1</v>
      </c>
      <c r="HQ925" s="3">
        <f t="shared" ca="1" si="5481"/>
        <v>5.491861587527351E-2</v>
      </c>
      <c r="HR925" s="3">
        <f t="shared" ca="1" si="5482"/>
        <v>-7.9367108048973278E-7</v>
      </c>
      <c r="HS925" s="3">
        <f t="shared" ca="1" si="5483"/>
        <v>1.4447966761366171E-5</v>
      </c>
      <c r="HT925" s="3">
        <f t="shared" ca="1" si="5484"/>
        <v>4.840193266156529</v>
      </c>
      <c r="HU925" s="3">
        <f t="shared" ca="1" si="5485"/>
        <v>24.601324591364516</v>
      </c>
      <c r="HV925" s="3">
        <f t="shared" ca="1" si="5486"/>
        <v>2.6643234532447769E-3</v>
      </c>
      <c r="HW925" s="3">
        <f t="shared" ca="1" si="5487"/>
        <v>2.6645899122356917E-7</v>
      </c>
      <c r="HX925" s="3">
        <f t="shared" ca="1" si="5488"/>
        <v>49.598415591364514</v>
      </c>
      <c r="HY925" s="3">
        <f t="shared" ca="1" si="5489"/>
        <v>5.3723286932972484E-6</v>
      </c>
      <c r="HZ925" s="3">
        <f t="shared" ca="1" si="5490"/>
        <v>5.3717914604285412E-2</v>
      </c>
      <c r="IA925" s="3">
        <f>1</f>
        <v>1</v>
      </c>
      <c r="IB925" s="3">
        <f t="shared" ca="1" si="5491"/>
        <v>5.518799101335483E-2</v>
      </c>
      <c r="IC925" s="3">
        <f t="shared" ca="1" si="5492"/>
        <v>-7.8977336737830202E-9</v>
      </c>
      <c r="ID925" s="3">
        <f t="shared" ca="1" si="5493"/>
        <v>1.4310564761671474E-7</v>
      </c>
      <c r="IE925" s="3">
        <f t="shared" ca="1" si="5494"/>
        <v>6.844343226614952</v>
      </c>
      <c r="IF925" s="3">
        <f t="shared" ca="1" si="5495"/>
        <v>24.849822819560117</v>
      </c>
      <c r="IG925" s="3">
        <f t="shared" ca="1" si="5496"/>
        <v>2.6912358113583604E-3</v>
      </c>
      <c r="IH925" s="3">
        <f t="shared" ca="1" si="5497"/>
        <v>-2.6645899122359953E-5</v>
      </c>
      <c r="II925" s="3">
        <f t="shared" ca="1" si="5498"/>
        <v>49.846913819560115</v>
      </c>
      <c r="IJ925" s="3">
        <f t="shared" ca="1" si="5499"/>
        <v>-5.3455464101177721E-4</v>
      </c>
      <c r="IK925" s="3">
        <f t="shared" ca="1" si="5500"/>
        <v>5.3990018742189602E-2</v>
      </c>
      <c r="IL925" s="3">
        <f>1</f>
        <v>1</v>
      </c>
      <c r="IM925" s="3">
        <f t="shared" ca="1" si="5501"/>
        <v>5.3455464781414469E-4</v>
      </c>
      <c r="IN925" s="3">
        <f t="shared" ca="1" si="5502"/>
        <v>-3.6362371215123416E-13</v>
      </c>
      <c r="IO925" s="3">
        <f t="shared" ca="1" si="5503"/>
        <v>6.8023587657855059E-10</v>
      </c>
      <c r="IP925" s="3">
        <f t="shared" ca="1" si="5504"/>
        <v>10.727992657102012</v>
      </c>
      <c r="IQ925" s="3">
        <f t="shared" ca="1" si="5505"/>
        <v>25.09586066925873</v>
      </c>
      <c r="IR925" s="3">
        <f t="shared" ca="1" si="5506"/>
        <v>2.7178817104807204E-3</v>
      </c>
      <c r="IS925" s="3">
        <f t="shared" ca="1" si="5507"/>
        <v>-5.3291798244719905E-5</v>
      </c>
      <c r="IT925" s="3">
        <f t="shared" ca="1" si="5508"/>
        <v>50.092951669258731</v>
      </c>
      <c r="IU925" s="3">
        <f t="shared" ca="1" si="5509"/>
        <v>-1.0638582169519922E-3</v>
      </c>
      <c r="IV925" s="3">
        <f t="shared" ca="1" si="5510"/>
        <v>5.4256769064551701E-2</v>
      </c>
      <c r="IW925" s="3">
        <f>1</f>
        <v>1</v>
      </c>
      <c r="IX925" s="3">
        <f t="shared" ca="1" si="5511"/>
        <v>1.0638582237543596E-3</v>
      </c>
      <c r="IY925" s="3">
        <f t="shared" ca="1" si="5512"/>
        <v>-3.6183772842985519E-13</v>
      </c>
      <c r="IZ925" s="3">
        <f t="shared" ca="1" si="5513"/>
        <v>3.4011826449860394E-10</v>
      </c>
      <c r="JA925" s="3">
        <f t="shared" ca="1" si="5514"/>
        <v>11.026883891147738</v>
      </c>
      <c r="JB925" s="3">
        <f t="shared" ca="1" si="5515"/>
        <v>25.341898518957347</v>
      </c>
      <c r="JC925" s="3">
        <f t="shared" ca="1" si="5516"/>
        <v>2.7445276096030808E-3</v>
      </c>
      <c r="JD925" s="3">
        <f t="shared" ca="1" si="5517"/>
        <v>-7.9937697367080292E-5</v>
      </c>
      <c r="JE925" s="3">
        <f t="shared" ca="1" si="5518"/>
        <v>50.338989518957348</v>
      </c>
      <c r="JF925" s="3">
        <f t="shared" ca="1" si="5519"/>
        <v>-1.5879877234519428E-3</v>
      </c>
      <c r="JG925" s="3">
        <f t="shared" ca="1" si="5520"/>
        <v>5.4520911838516518E-2</v>
      </c>
      <c r="JH925" s="3">
        <f>1</f>
        <v>1</v>
      </c>
      <c r="JI925" s="3">
        <f t="shared" ca="1" si="5521"/>
        <v>1.5879877302543103E-3</v>
      </c>
      <c r="JJ925" s="3">
        <f t="shared" ca="1" si="5522"/>
        <v>-3.6006920312782889E-13</v>
      </c>
      <c r="JK925" s="3">
        <f t="shared" ca="1" si="5523"/>
        <v>2.2674555028717736E-10</v>
      </c>
      <c r="JL925" s="3">
        <f t="shared" ca="1" si="5524"/>
        <v>11.200847202636044</v>
      </c>
      <c r="JM925" s="3">
        <f t="shared" ca="1" si="5525"/>
        <v>25.411628461149121</v>
      </c>
      <c r="JN925" s="3">
        <f t="shared" ca="1" si="5526"/>
        <v>2.7520793623424496E-3</v>
      </c>
      <c r="JO925" s="3">
        <f t="shared" ca="1" si="5527"/>
        <v>-8.7489450106449131E-5</v>
      </c>
      <c r="JP925" s="3">
        <f t="shared" ca="1" si="5528"/>
        <v>50.408719461149119</v>
      </c>
      <c r="JQ925" s="3">
        <f t="shared" ca="1" si="5529"/>
        <v>-1.7356015197703798E-3</v>
      </c>
      <c r="JR925" s="3">
        <f t="shared" ca="1" si="5530"/>
        <v>5.4595303982350227E-2</v>
      </c>
      <c r="JS925" s="3">
        <f>1</f>
        <v>1</v>
      </c>
      <c r="JT925" s="3">
        <f t="shared" ca="1" si="5531"/>
        <v>1.7356015265727472E-3</v>
      </c>
      <c r="JU925" s="3">
        <f t="shared" ca="1" si="5532"/>
        <v>-3.5957112253805139E-13</v>
      </c>
      <c r="JV925" s="3">
        <f t="shared" ca="1" si="5533"/>
        <v>2.0717375167830787E-10</v>
      </c>
      <c r="JW925" s="3">
        <f t="shared" ca="1" si="5534"/>
        <v>11.239450073585507</v>
      </c>
      <c r="JX925" s="3">
        <f t="shared" ca="1" si="5535"/>
        <v>27.423373351231202</v>
      </c>
      <c r="JY925" s="3">
        <f t="shared" ca="1" si="5536"/>
        <v>2.9699513339383394E-3</v>
      </c>
      <c r="JZ925" s="3">
        <f t="shared" ca="1" si="5537"/>
        <v>-3.0536142170233893E-4</v>
      </c>
      <c r="KA925" s="3">
        <f t="shared" ca="1" si="5538"/>
        <v>52.420464351231203</v>
      </c>
      <c r="KB925" s="3">
        <f t="shared" ca="1" si="5539"/>
        <v>-5.8252330550972479E-3</v>
      </c>
      <c r="KC925" s="3">
        <f t="shared" ca="1" si="5540"/>
        <v>5.6656333946965197E-2</v>
      </c>
      <c r="KD925" s="3">
        <f>1</f>
        <v>1</v>
      </c>
      <c r="KE925" s="3">
        <f t="shared" ca="1" si="5541"/>
        <v>5.8252330618996156E-3</v>
      </c>
      <c r="KF925" s="3">
        <f t="shared" ca="1" si="5542"/>
        <v>-3.4577182912583997E-13</v>
      </c>
      <c r="KG925" s="3">
        <f t="shared" ca="1" si="5543"/>
        <v>5.9357594794223756E-11</v>
      </c>
      <c r="KH925" s="3">
        <f t="shared" ca="1" si="5544"/>
        <v>11.765313309662973</v>
      </c>
      <c r="KI925" s="3">
        <f t="shared" ca="1" si="5545"/>
        <v>29.050518241313281</v>
      </c>
      <c r="KJ925" s="3">
        <f t="shared" ca="1" si="5546"/>
        <v>3.1461711255342281E-3</v>
      </c>
      <c r="KK925" s="3">
        <f t="shared" ca="1" si="5547"/>
        <v>-4.8158121329822763E-4</v>
      </c>
      <c r="KL925" s="3">
        <f t="shared" ca="1" si="5548"/>
        <v>54.047609241313282</v>
      </c>
      <c r="KM925" s="3">
        <f t="shared" ca="1" si="5549"/>
        <v>-8.910314814260337E-3</v>
      </c>
      <c r="KN925" s="3">
        <f t="shared" ca="1" si="5550"/>
        <v>5.8211106276451839E-2</v>
      </c>
      <c r="KO925" s="3">
        <f>1</f>
        <v>1</v>
      </c>
      <c r="KP925" s="3">
        <f t="shared" ca="1" si="5551"/>
        <v>8.9103148210627047E-3</v>
      </c>
      <c r="KQ925" s="3">
        <f t="shared" ca="1" si="5552"/>
        <v>-3.353621019835267E-13</v>
      </c>
      <c r="KR925" s="3">
        <f t="shared" ca="1" si="5553"/>
        <v>3.7637514632704594E-11</v>
      </c>
      <c r="KS925" s="3">
        <f t="shared" ca="1" si="5554"/>
        <v>11.9498930503922</v>
      </c>
      <c r="KT925" s="3">
        <f t="shared" ca="1" si="5555"/>
        <v>31.05911313139536</v>
      </c>
      <c r="KU925" s="3">
        <f t="shared" ca="1" si="5556"/>
        <v>3.3637019521301171E-3</v>
      </c>
      <c r="KV925" s="3">
        <f t="shared" ca="1" si="5557"/>
        <v>-6.9911203989411665E-4</v>
      </c>
      <c r="KW925" s="3">
        <f t="shared" ca="1" si="5558"/>
        <v>56.056204131395361</v>
      </c>
      <c r="KX925" s="3">
        <f t="shared" ca="1" si="5559"/>
        <v>-1.247162648144E-2</v>
      </c>
      <c r="KY925" s="3">
        <f t="shared" ca="1" si="5560"/>
        <v>6.0005881672715887E-2</v>
      </c>
      <c r="KZ925" s="3">
        <f>1</f>
        <v>1</v>
      </c>
      <c r="LA925" s="3">
        <f t="shared" ca="1" si="5561"/>
        <v>1.2471626488242368E-2</v>
      </c>
      <c r="LB925" s="3">
        <f t="shared" ca="1" si="5562"/>
        <v>-3.2334547305174302E-13</v>
      </c>
      <c r="LC925" s="3">
        <f t="shared" ca="1" si="5563"/>
        <v>2.5926488386729396E-11</v>
      </c>
      <c r="LD925" s="3">
        <f t="shared" ca="1" si="5564"/>
        <v>12.095923096390329</v>
      </c>
      <c r="LE925" s="3">
        <f t="shared" ca="1" si="5565"/>
        <v>32.616958021477437</v>
      </c>
      <c r="LF925" s="3">
        <f t="shared" ca="1" si="5566"/>
        <v>3.5324165537260065E-3</v>
      </c>
      <c r="LG925" s="3">
        <f t="shared" ca="1" si="5567"/>
        <v>-8.6782664149000601E-4</v>
      </c>
      <c r="LH925" s="3">
        <f t="shared" ca="1" si="5568"/>
        <v>57.614049021477442</v>
      </c>
      <c r="LI925" s="3">
        <f t="shared" ca="1" si="5569"/>
        <v>-1.5062760840962532E-2</v>
      </c>
      <c r="LJ925" s="3">
        <f t="shared" ca="1" si="5570"/>
        <v>6.1311721944923327E-2</v>
      </c>
      <c r="LK925" s="3">
        <f>1</f>
        <v>1</v>
      </c>
      <c r="LL925" s="3">
        <f t="shared" ca="1" si="5571"/>
        <v>1.50627608477649E-2</v>
      </c>
      <c r="LM925" s="3">
        <f t="shared" ca="1" si="5572"/>
        <v>-3.1460243031338152E-13</v>
      </c>
      <c r="LN925" s="3">
        <f t="shared" ca="1" si="5573"/>
        <v>2.0886107079953753E-11</v>
      </c>
      <c r="LO925" s="3">
        <f t="shared" ca="1" si="5574"/>
        <v>12.177904581238804</v>
      </c>
      <c r="LQ925" s="3" t="str">
        <f t="shared" ca="1" si="5575"/>
        <v>21.99</v>
      </c>
      <c r="LR925" s="3" t="str">
        <f t="shared" ca="1" si="5576"/>
        <v>575.4</v>
      </c>
      <c r="LS925" s="3" t="str">
        <f t="shared" ca="1" si="5577"/>
        <v>600.3</v>
      </c>
      <c r="LT925" s="3" t="str">
        <f t="shared" ca="1" si="5578"/>
        <v>575.1</v>
      </c>
      <c r="LU925" s="3" t="str">
        <f t="shared" ca="1" si="5579"/>
        <v>26.08</v>
      </c>
      <c r="LV925" s="3" t="str">
        <f t="shared" ca="1" si="5580"/>
        <v>27.20</v>
      </c>
      <c r="LW925" s="3" t="str">
        <f t="shared" ca="1" si="5581"/>
        <v>26.14</v>
      </c>
      <c r="LX925" s="3" t="str">
        <f t="shared" ca="1" si="5582"/>
        <v>304</v>
      </c>
      <c r="LY925" s="3" t="str">
        <f t="shared" ca="1" si="5583"/>
        <v>21.1</v>
      </c>
      <c r="LZ925" s="3">
        <f t="shared" ca="1" si="5584"/>
        <v>16</v>
      </c>
      <c r="MA925" s="3">
        <f t="shared" ca="1" si="5585"/>
        <v>230</v>
      </c>
      <c r="MB925" s="3" t="str">
        <f t="shared" ca="1" si="5586"/>
        <v>245.1</v>
      </c>
      <c r="MC925" s="3" t="str">
        <f t="shared" ca="1" si="5587"/>
        <v>218.7</v>
      </c>
      <c r="MD925" s="3" t="str">
        <f t="shared" ca="1" si="5588"/>
        <v>233.9</v>
      </c>
      <c r="ME925" s="3" t="str">
        <f t="shared" ca="1" si="5589"/>
        <v>17.19</v>
      </c>
      <c r="MF925" s="3" t="str">
        <f t="shared" ca="1" si="5590"/>
        <v>15.56</v>
      </c>
      <c r="MG925" s="3" t="str">
        <f t="shared" ca="1" si="5591"/>
        <v>16.75</v>
      </c>
      <c r="MJ925" s="3">
        <f t="shared" ca="1" si="5592"/>
        <v>2.89</v>
      </c>
      <c r="MK925" s="3" t="str">
        <f t="shared" ca="1" si="5593"/>
        <v>2.89</v>
      </c>
      <c r="ML925" s="3" t="str">
        <f t="shared" ca="1" si="5594"/>
        <v>1.93</v>
      </c>
      <c r="MM925" s="3" t="str">
        <f t="shared" ca="1" si="5595"/>
        <v>4.47</v>
      </c>
      <c r="MN925" s="3" t="str">
        <f t="shared" ca="1" si="5596"/>
        <v>2.07</v>
      </c>
      <c r="MO925" s="3" t="str">
        <f t="shared" ca="1" si="5597"/>
        <v>6.30</v>
      </c>
      <c r="MP925" s="3" t="str">
        <f t="shared" ca="1" si="5598"/>
        <v>2.23</v>
      </c>
      <c r="MQ925" s="3" t="str">
        <f t="shared" ca="1" si="5599"/>
        <v>8.34</v>
      </c>
      <c r="MR925" s="3" t="str">
        <f t="shared" ca="1" si="5600"/>
        <v>2.40</v>
      </c>
      <c r="MS925" s="3" t="str">
        <f t="shared" ca="1" si="5601"/>
        <v>10.14</v>
      </c>
      <c r="MT925" s="3" t="str">
        <f t="shared" ca="1" si="5602"/>
        <v>2.53</v>
      </c>
      <c r="MU925" s="3" t="str">
        <f t="shared" ca="1" si="5603"/>
        <v>12.27</v>
      </c>
      <c r="MV925" s="3" t="str">
        <f t="shared" ca="1" si="5604"/>
        <v>2.67</v>
      </c>
      <c r="MW925" s="3" t="str">
        <f t="shared" ca="1" si="5605"/>
        <v>14.05</v>
      </c>
      <c r="MX925" s="3" t="str">
        <f t="shared" ca="1" si="5606"/>
        <v>2.79</v>
      </c>
      <c r="MY925" s="3" t="str">
        <f t="shared" ca="1" si="5607"/>
        <v>15.71</v>
      </c>
      <c r="MZ925" s="3" t="str">
        <f t="shared" ca="1" si="5608"/>
        <v>2.90</v>
      </c>
      <c r="NA925" s="3" t="str">
        <f t="shared" ca="1" si="5609"/>
        <v>17.52</v>
      </c>
      <c r="NB925" s="3" t="str">
        <f t="shared" ca="1" si="5610"/>
        <v>3.02</v>
      </c>
      <c r="NC925" s="3" t="str">
        <f t="shared" ca="1" si="5611"/>
        <v>19.33</v>
      </c>
      <c r="ND925" s="3" t="str">
        <f t="shared" ca="1" si="5612"/>
        <v>3.16</v>
      </c>
      <c r="NE925" s="3" t="str">
        <f t="shared" ca="1" si="5613"/>
        <v>21.17</v>
      </c>
      <c r="NF925" s="3" t="str">
        <f t="shared" ca="1" si="5614"/>
        <v>3.31</v>
      </c>
      <c r="NG925" s="3" t="str">
        <f t="shared" ca="1" si="5615"/>
        <v>22.99</v>
      </c>
      <c r="NH925" s="3" t="str">
        <f t="shared" ca="1" si="5616"/>
        <v>3.50</v>
      </c>
      <c r="NI925" s="3" t="str">
        <f t="shared" ca="1" si="5617"/>
        <v>24.56</v>
      </c>
      <c r="NJ925" s="3" t="str">
        <f t="shared" ca="1" si="5618"/>
        <v>3.72</v>
      </c>
      <c r="NK925" s="3" t="str">
        <f t="shared" ca="1" si="5619"/>
        <v>26.50</v>
      </c>
      <c r="NL925" s="3" t="str">
        <f t="shared" ca="1" si="5620"/>
        <v>4.22</v>
      </c>
      <c r="NM925" s="3" t="str">
        <f t="shared" ca="1" si="5621"/>
        <v>26.76</v>
      </c>
      <c r="NN925" s="3" t="str">
        <f t="shared" ca="1" si="5622"/>
        <v>4.35</v>
      </c>
      <c r="NO925" s="3" t="str">
        <f t="shared" ca="1" si="5623"/>
        <v>27.00</v>
      </c>
      <c r="NP925" s="3" t="str">
        <f t="shared" ca="1" si="5624"/>
        <v>4.53</v>
      </c>
      <c r="NQ925" s="3" t="str">
        <f t="shared" ca="1" si="5625"/>
        <v>27.25</v>
      </c>
      <c r="NR925" s="3" t="str">
        <f t="shared" ca="1" si="5626"/>
        <v>4.84</v>
      </c>
      <c r="NS925" s="3" t="str">
        <f t="shared" ca="1" si="5627"/>
        <v>27.49</v>
      </c>
      <c r="NT925" s="3" t="str">
        <f t="shared" ca="1" si="5628"/>
        <v>6.84</v>
      </c>
      <c r="NU925" s="3" t="str">
        <f t="shared" ca="1" si="5629"/>
        <v>27.74</v>
      </c>
      <c r="NV925" s="3" t="str">
        <f t="shared" ca="1" si="5630"/>
        <v>10.73</v>
      </c>
      <c r="NW925" s="3" t="str">
        <f t="shared" ca="1" si="5631"/>
        <v>27.99</v>
      </c>
      <c r="NX925" s="3" t="str">
        <f t="shared" ca="1" si="5632"/>
        <v>11.03</v>
      </c>
      <c r="NY925" s="3" t="str">
        <f t="shared" ca="1" si="5633"/>
        <v>28.23</v>
      </c>
      <c r="NZ925" s="3" t="str">
        <f t="shared" ca="1" si="5634"/>
        <v>11.20</v>
      </c>
      <c r="OA925" s="3" t="str">
        <f t="shared" ca="1" si="5635"/>
        <v>28.30</v>
      </c>
      <c r="OB925" s="3" t="str">
        <f t="shared" ca="1" si="5636"/>
        <v>11.24</v>
      </c>
      <c r="OC925" s="3" t="str">
        <f t="shared" ca="1" si="5637"/>
        <v>30.31</v>
      </c>
      <c r="OD925" s="3" t="str">
        <f t="shared" ca="1" si="5638"/>
        <v>11.77</v>
      </c>
      <c r="OE925" s="3" t="str">
        <f t="shared" ca="1" si="5639"/>
        <v>31.94</v>
      </c>
      <c r="OF925" s="3" t="str">
        <f t="shared" ca="1" si="5640"/>
        <v>11.95</v>
      </c>
      <c r="OG925" s="3" t="str">
        <f t="shared" ca="1" si="5641"/>
        <v>33.95</v>
      </c>
      <c r="OH925" s="3" t="str">
        <f t="shared" ca="1" si="5642"/>
        <v>12.10</v>
      </c>
      <c r="OI925" s="3" t="str">
        <f t="shared" ca="1" si="5643"/>
        <v>35.51</v>
      </c>
      <c r="OJ925" s="3" t="str">
        <f t="shared" ca="1" si="5644"/>
        <v>12.18</v>
      </c>
      <c r="OK925" s="3" t="str" cm="1">
        <f t="array" aca="1" ref="OK925" ca="1">_xlfn.IFS(VALUE(NP925)&gt;8.8,NO925,VALUE(NR925)&gt;8.8,NQ925,VALUE(NT925)&gt;8.8,NS925,VALUE(NV925)&gt;8.8,NU925,VALUE(NX925)&gt;8.8,NW925)</f>
        <v>27.74</v>
      </c>
      <c r="OL925" s="3" t="str" cm="1">
        <f t="array" aca="1" ref="OL925" ca="1">_xlfn.IFS(VALUE(NP925)&gt;8.8,NP925,VALUE(NR925)&gt;8.8,NR925,VALUE(NT925)&gt;8.8,NT925,VALUE(NV925)&gt;8.8,NV925,VALUE(NX925)&gt;8.8,NX925)</f>
        <v>10.73</v>
      </c>
      <c r="ON925" s="3" t="str">
        <f t="shared" ca="1" si="5645"/>
        <v>CALIBRATION OF NaOH:  A ~  M solution of NaOH was made by adding 21.99 mL of 3M NaOH to 600 mL of DI water.    Three titrations were run to calibrate the solution.  Titration 1: 575.4 mg of dry KHP was placed in a 250 mL Erlenmeyer flask with ~50 mL of DI water and 2 drops of phenolphthalein.  It required 26.08 mL of the NaOH solution to bring the solution to a faint pink color for 30 seconds.    Titration 2: 600.3 mg of dry KHP was placed in a 250 mL Erlenmeyer flask with ~50 mL of DI water and 2 drops of phenolphthalein.  It required 27.20 mL of the NaOH solution to bring the solution to a faint pink color for 30 seconds.    Titration 3: 575.1 mg of dry KHP was placed in a 250 mL Erlenmeyer flask with ~50 mL of DI water and 2 drops of phenolphthalein.  It required 26.14 mL of the NaOH solution to bring the solution to a faint pink color for 30 seconds.      DETERMINATION OF MOLECULAR WEIGHT:  A rough titration was performed first -  304 mg of the unknown acid was placed in a 250 mL Erlenmeyer flask with ~50 mL of DI water and 2 drops of phenolphthalein.  It required ~21.1 mL of the NaOH solution to turn it pink.  You then decide to create solutions that will require ~16 mL of the NaOH solution to neutralize and calculate that the samples must be around 230 mg.   You then perform three precise titrations for molecular weight.     Titration 1: 245.1 mg of the unknown acid was placed in a 250 mL Erlenmeyer flask with ~50 mL of DI water and 2 drops of phenolphthalein.  It required 17.19 mL of the NaOH solution to bring the solution to a faint pink color for 30 seconds.    Titration 2: 218.7 mg of the unknown acid was placed in a 250 mL Erlenmeyer flask with ~50 mL of DI water and 2 drops of phenolphthalein.  It required 15.56 mL of the NaOH solution to bring the solution to a faint pink color for 30 seconds.    Titration 3: 233.9 mg of the unknown acid was placed in a 250 mL Erlenmeyer flask with ~50 mL of DI water and 2 drops of phenolphthalein.  It required 16.75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2.89 mL.  Readings - [vol: 2.89 mL, pH: 1.93], [vol: 4.47 mL, pH: 2.07], [vol: 6.30 mL, pH: 2.23], [vol: 8.34 mL, pH: 2.40], [vol: 10.14 mL, pH: 2.53], [vol: 12.27 mL, pH: 2.67], [vol: 14.05 mL, pH: 2.79], [vol: 15.71 mL, pH: 2.90], [vol: 17.52 mL, pH: 3.02], [vol: 19.33 mL, pH: 3.16], [vol: 21.17 mL, pH: 3.31], [vol: 22.99 mL, pH: 3.50], [vol: 24.56 mL, pH: 3.72], [vol: 26.50 mL, pH: 4.22], [vol: 26.76 mL, pH: 4.35], [vol: 27.00 mL, pH: 4.53], [vol: 27.25 mL, pH: 4.84], [vol: 27.49 mL, pH: 6.84], [vol: 27.74 mL, pH: 10.73], [vol: 27.99 mL, pH: 11.03], [vol: 28.23 mL, pH: 11.20], [vol: 28.30 mL, pH: 11.24], [vol: 30.31 mL, pH: 11.77], [vol: 31.94 mL, pH: 11.95], [vol: 33.95 mL, pH: 12.10], [vol: 35.51 mL, pH: 12.18]    You also note that the first sign of the pink indicator occurred at [vol: 27.74 mL, pH: 10.73].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926" spans="4:404" x14ac:dyDescent="0.35">
      <c r="D926" s="3" t="str">
        <f ca="1">VLOOKUP(RANDBETWEEN(1,17),'Unknown Acids'!$C$4:$F$20,2,FALSE)</f>
        <v>Zeta</v>
      </c>
      <c r="E926" s="3">
        <f ca="1">VLOOKUP(D926,'Unknown Acids'!$D$4:$F$20,2,FALSE)</f>
        <v>111.51</v>
      </c>
      <c r="F926" s="3">
        <f ca="1">VLOOKUP(D926,'Unknown Acids'!$D$4:$F$20,3,FALSE)</f>
        <v>3.89</v>
      </c>
      <c r="G926" s="3">
        <f t="shared" ca="1" si="5288"/>
        <v>1.2882495516931315E-4</v>
      </c>
      <c r="H926" s="3">
        <f t="shared" ca="1" si="5289"/>
        <v>1.3227686230398499E-4</v>
      </c>
      <c r="I926" s="3">
        <f t="shared" ca="1" si="5290"/>
        <v>7.5599011239161652E-11</v>
      </c>
      <c r="J926" s="3">
        <f t="shared" ca="1" si="5291"/>
        <v>0.10381</v>
      </c>
      <c r="K926" s="3">
        <f t="shared" ca="1" si="5292"/>
        <v>24.990217999999999</v>
      </c>
      <c r="L926" s="3">
        <f t="shared" ca="1" si="5293"/>
        <v>0.1017</v>
      </c>
      <c r="M926" s="3">
        <f t="shared" ca="1" si="5294"/>
        <v>25.508697449164206</v>
      </c>
      <c r="N926" s="3">
        <f t="shared" ca="1" si="5295"/>
        <v>32.651132734930187</v>
      </c>
      <c r="O926" s="3">
        <f t="shared" si="5296"/>
        <v>0.3</v>
      </c>
      <c r="Q926" s="3" t="str">
        <f t="shared" ca="1" si="5297"/>
        <v>640.6</v>
      </c>
      <c r="R926" s="3" t="str">
        <f t="shared" ca="1" si="5297"/>
        <v>573.9</v>
      </c>
      <c r="S926" s="3" t="str">
        <f t="shared" ca="1" si="5297"/>
        <v>586.3</v>
      </c>
      <c r="T926" s="3" t="str">
        <f t="shared" ca="1" si="5298"/>
        <v>30.94</v>
      </c>
      <c r="U926" s="3" t="str">
        <f t="shared" ca="1" si="5299"/>
        <v>27.64</v>
      </c>
      <c r="V926" s="3" t="str">
        <f t="shared" ca="1" si="5300"/>
        <v>28.40</v>
      </c>
      <c r="W926" s="3">
        <f t="shared" si="5301"/>
        <v>0.1</v>
      </c>
      <c r="X926" s="3">
        <f t="shared" ca="1" si="5302"/>
        <v>0.1014</v>
      </c>
      <c r="Y926" s="3">
        <f t="shared" ca="1" si="5303"/>
        <v>0.2949852507374579</v>
      </c>
      <c r="AA926" s="3" t="str">
        <f t="shared" ca="1" si="5304"/>
        <v>307.4</v>
      </c>
      <c r="AB926" s="3" t="str">
        <f t="shared" ca="1" si="5305"/>
        <v>27.1</v>
      </c>
      <c r="AC926" s="3">
        <f t="shared" ca="1" si="5306"/>
        <v>190</v>
      </c>
      <c r="AD926" s="3">
        <f t="shared" ca="1" si="5307"/>
        <v>17</v>
      </c>
      <c r="AE926" s="3" t="str">
        <f t="shared" ca="1" si="5308"/>
        <v>184.9</v>
      </c>
      <c r="AF926" s="3" t="str">
        <f t="shared" ca="1" si="5308"/>
        <v>183.3</v>
      </c>
      <c r="AG926" s="3" t="str">
        <f t="shared" ca="1" si="5308"/>
        <v>199.8</v>
      </c>
      <c r="AH926" s="3" t="str">
        <f t="shared" ca="1" si="5309"/>
        <v>16.52</v>
      </c>
      <c r="AI926" s="3" t="str">
        <f t="shared" ca="1" si="5310"/>
        <v>16.25</v>
      </c>
      <c r="AJ926" s="3" t="str">
        <f t="shared" ca="1" si="5311"/>
        <v>18.12</v>
      </c>
      <c r="AK926" s="3">
        <f t="shared" si="5312"/>
        <v>0.5</v>
      </c>
      <c r="AL926" s="3">
        <f t="shared" ca="1" si="5313"/>
        <v>110.12157795186192</v>
      </c>
      <c r="AM926" s="3">
        <f t="shared" ca="1" si="5314"/>
        <v>1.2451098987876263</v>
      </c>
      <c r="AO926" s="3">
        <f t="shared" ca="1" si="5315"/>
        <v>2.17</v>
      </c>
      <c r="AP926" s="3">
        <f>0</f>
        <v>0</v>
      </c>
      <c r="AQ926" s="3">
        <f t="shared" ca="1" si="5316"/>
        <v>0</v>
      </c>
      <c r="AR926" s="3">
        <f t="shared" ca="1" si="5317"/>
        <v>2.5942345305799996E-3</v>
      </c>
      <c r="AS926" s="3">
        <f t="shared" ca="1" si="5318"/>
        <v>24.990217999999999</v>
      </c>
      <c r="AT926" s="3">
        <f t="shared" ca="1" si="5319"/>
        <v>0.10380999999999999</v>
      </c>
      <c r="AU926" s="3">
        <f t="shared" ca="1" si="5320"/>
        <v>0</v>
      </c>
      <c r="AV926" s="3">
        <f>1</f>
        <v>1</v>
      </c>
      <c r="AW926" s="3">
        <f t="shared" ca="1" si="5321"/>
        <v>1.3227686230398499E-4</v>
      </c>
      <c r="AX926" s="3">
        <f t="shared" ca="1" si="5322"/>
        <v>-1.373166107577668E-5</v>
      </c>
      <c r="AY926" s="3">
        <f t="shared" ca="1" si="5323"/>
        <v>3.6400773434423482E-3</v>
      </c>
      <c r="AZ926" s="3">
        <f t="shared" ca="1" si="5324"/>
        <v>2.4388893884736453</v>
      </c>
      <c r="BA926" s="3">
        <f t="shared" ca="1" si="5325"/>
        <v>2.1469691962459718</v>
      </c>
      <c r="BB926" s="3">
        <f t="shared" ca="1" si="5326"/>
        <v>2.1834676725821534E-4</v>
      </c>
      <c r="BC926" s="3">
        <f t="shared" ca="1" si="5327"/>
        <v>2.3758877633217844E-3</v>
      </c>
      <c r="BD926" s="3">
        <f t="shared" ca="1" si="5328"/>
        <v>27.137187196245971</v>
      </c>
      <c r="BE926" s="3">
        <f t="shared" ca="1" si="5329"/>
        <v>8.7550995839777143E-2</v>
      </c>
      <c r="BF926" s="3">
        <f t="shared" ca="1" si="5330"/>
        <v>8.0460353418065518E-3</v>
      </c>
      <c r="BG926" s="3">
        <f>1</f>
        <v>1</v>
      </c>
      <c r="BH926" s="3">
        <f t="shared" ca="1" si="5331"/>
        <v>8.1783122041105376E-3</v>
      </c>
      <c r="BI926" s="3">
        <f t="shared" ca="1" si="5332"/>
        <v>-1.1580971021274964E-5</v>
      </c>
      <c r="BJ926" s="3">
        <f t="shared" ca="1" si="5333"/>
        <v>1.230822154314846E-3</v>
      </c>
      <c r="BK926" s="3">
        <f t="shared" ca="1" si="5334"/>
        <v>2.9098046952243064</v>
      </c>
      <c r="BL926" s="3">
        <f t="shared" ca="1" si="5335"/>
        <v>3.799418392491944</v>
      </c>
      <c r="BM926" s="3">
        <f t="shared" ca="1" si="5336"/>
        <v>3.8640085051643068E-4</v>
      </c>
      <c r="BN926" s="3">
        <f t="shared" ca="1" si="5337"/>
        <v>2.207833680063569E-3</v>
      </c>
      <c r="BO926" s="3">
        <f t="shared" ca="1" si="5338"/>
        <v>28.789636392491943</v>
      </c>
      <c r="BP926" s="3">
        <f t="shared" ca="1" si="5339"/>
        <v>7.668848782818774E-2</v>
      </c>
      <c r="BQ926" s="3">
        <f t="shared" ca="1" si="5340"/>
        <v>1.3421525900799506E-2</v>
      </c>
      <c r="BR926" s="3">
        <f>1</f>
        <v>1</v>
      </c>
      <c r="BS926" s="3">
        <f t="shared" ca="1" si="5341"/>
        <v>1.3553802763103492E-2</v>
      </c>
      <c r="BT926" s="3">
        <f t="shared" ca="1" si="5342"/>
        <v>-1.0144112544750019E-5</v>
      </c>
      <c r="BU926" s="3">
        <f t="shared" ca="1" si="5343"/>
        <v>7.1112271563357043E-4</v>
      </c>
      <c r="BV926" s="3">
        <f t="shared" ca="1" si="5344"/>
        <v>3.148055448322542</v>
      </c>
      <c r="BW926" s="3">
        <f t="shared" ca="1" si="5345"/>
        <v>5.8137575887379169</v>
      </c>
      <c r="BX926" s="3">
        <f t="shared" ca="1" si="5346"/>
        <v>5.9125914677464616E-4</v>
      </c>
      <c r="BY926" s="3">
        <f t="shared" ca="1" si="5347"/>
        <v>2.0029753838053535E-3</v>
      </c>
      <c r="BZ926" s="3">
        <f t="shared" ca="1" si="5348"/>
        <v>30.803975588737917</v>
      </c>
      <c r="CA926" s="3">
        <f t="shared" ca="1" si="5349"/>
        <v>6.502327525988727E-2</v>
      </c>
      <c r="CB926" s="3">
        <f t="shared" ca="1" si="5350"/>
        <v>1.9194247998002355E-2</v>
      </c>
      <c r="CC926" s="3">
        <f>1</f>
        <v>1</v>
      </c>
      <c r="CD926" s="3">
        <f t="shared" ca="1" si="5351"/>
        <v>1.9326524860306341E-2</v>
      </c>
      <c r="CE926" s="3">
        <f t="shared" ca="1" si="5352"/>
        <v>-8.6010748281062216E-6</v>
      </c>
      <c r="CF926" s="3">
        <f t="shared" ca="1" si="5353"/>
        <v>4.3523823193107603E-4</v>
      </c>
      <c r="CG926" s="3">
        <f t="shared" ca="1" si="5354"/>
        <v>3.3612729626034841</v>
      </c>
      <c r="CH926" s="3">
        <f t="shared" ca="1" si="5355"/>
        <v>7.3493567849838879</v>
      </c>
      <c r="CI926" s="3">
        <f t="shared" ca="1" si="5356"/>
        <v>7.4742958503286143E-4</v>
      </c>
      <c r="CJ926" s="3">
        <f t="shared" ca="1" si="5357"/>
        <v>1.8468049455471381E-3</v>
      </c>
      <c r="CK926" s="3">
        <f t="shared" ca="1" si="5358"/>
        <v>32.339574784983888</v>
      </c>
      <c r="CL926" s="3">
        <f t="shared" ca="1" si="5359"/>
        <v>5.7106655168659114E-2</v>
      </c>
      <c r="CM926" s="3">
        <f t="shared" ca="1" si="5360"/>
        <v>2.3111917519086016E-2</v>
      </c>
      <c r="CN926" s="3">
        <f>1</f>
        <v>1</v>
      </c>
      <c r="CO926" s="3">
        <f t="shared" ca="1" si="5361"/>
        <v>2.3244194381390002E-2</v>
      </c>
      <c r="CP926" s="3">
        <f t="shared" ca="1" si="5362"/>
        <v>-7.5538891623858744E-6</v>
      </c>
      <c r="CQ926" s="3">
        <f t="shared" ca="1" si="5363"/>
        <v>3.2055880670970108E-4</v>
      </c>
      <c r="CR926" s="3">
        <f t="shared" ca="1" si="5364"/>
        <v>3.4940922872472955</v>
      </c>
      <c r="CS926" s="3">
        <f t="shared" ca="1" si="5365"/>
        <v>9.5220059812298601</v>
      </c>
      <c r="CT926" s="3">
        <f t="shared" ca="1" si="5366"/>
        <v>9.6838800829107674E-4</v>
      </c>
      <c r="CU926" s="3">
        <f t="shared" ca="1" si="5367"/>
        <v>1.6258465222889228E-3</v>
      </c>
      <c r="CV926" s="3">
        <f t="shared" ca="1" si="5368"/>
        <v>34.512223981229859</v>
      </c>
      <c r="CW926" s="3">
        <f t="shared" ca="1" si="5369"/>
        <v>4.7109294468335949E-2</v>
      </c>
      <c r="CX926" s="3">
        <f t="shared" ca="1" si="5370"/>
        <v>2.8059275716851902E-2</v>
      </c>
      <c r="CY926" s="3">
        <f>1</f>
        <v>1</v>
      </c>
      <c r="CZ926" s="3">
        <f t="shared" ca="1" si="5371"/>
        <v>2.8191552579155888E-2</v>
      </c>
      <c r="DA926" s="3">
        <f t="shared" ca="1" si="5372"/>
        <v>-6.2314696576259564E-6</v>
      </c>
      <c r="DB926" s="3">
        <f t="shared" ca="1" si="5373"/>
        <v>2.1933386939232066E-4</v>
      </c>
      <c r="DC926" s="3">
        <f t="shared" ca="1" si="5374"/>
        <v>3.6588942996748148</v>
      </c>
      <c r="DD926" s="3">
        <f t="shared" ca="1" si="5375"/>
        <v>11.464195177475833</v>
      </c>
      <c r="DE926" s="3">
        <f t="shared" ca="1" si="5376"/>
        <v>1.1659086495492924E-3</v>
      </c>
      <c r="DF926" s="3">
        <f t="shared" ca="1" si="5377"/>
        <v>1.4283258810307072E-3</v>
      </c>
      <c r="DG926" s="3">
        <f t="shared" ca="1" si="5378"/>
        <v>36.454413177475828</v>
      </c>
      <c r="DH926" s="3">
        <f t="shared" ca="1" si="5379"/>
        <v>3.918115137602133E-2</v>
      </c>
      <c r="DI926" s="3">
        <f t="shared" ca="1" si="5380"/>
        <v>3.1982647584344465E-2</v>
      </c>
      <c r="DJ926" s="3">
        <f>1</f>
        <v>1</v>
      </c>
      <c r="DK926" s="3">
        <f t="shared" ca="1" si="5381"/>
        <v>3.211492444664845E-2</v>
      </c>
      <c r="DL926" s="3">
        <f t="shared" ca="1" si="5382"/>
        <v>-5.182759765477565E-6</v>
      </c>
      <c r="DM926" s="3">
        <f t="shared" ca="1" si="5383"/>
        <v>1.6057874403561587E-4</v>
      </c>
      <c r="DN926" s="3">
        <f t="shared" ca="1" si="5384"/>
        <v>3.7943119432353818</v>
      </c>
      <c r="DO926" s="3">
        <f t="shared" ca="1" si="5385"/>
        <v>13.465754373721804</v>
      </c>
      <c r="DP926" s="3">
        <f t="shared" ca="1" si="5386"/>
        <v>1.3694672198075076E-3</v>
      </c>
      <c r="DQ926" s="3">
        <f t="shared" ca="1" si="5387"/>
        <v>1.224767310772492E-3</v>
      </c>
      <c r="DR926" s="3">
        <f t="shared" ca="1" si="5388"/>
        <v>38.455972373721806</v>
      </c>
      <c r="DS926" s="3">
        <f t="shared" ca="1" si="5389"/>
        <v>3.1848559148888261E-2</v>
      </c>
      <c r="DT926" s="3">
        <f t="shared" ca="1" si="5390"/>
        <v>3.5611301321386117E-2</v>
      </c>
      <c r="DU926" s="3">
        <f>1</f>
        <v>1</v>
      </c>
      <c r="DV926" s="3">
        <f t="shared" ca="1" si="5391"/>
        <v>3.5743578183690103E-2</v>
      </c>
      <c r="DW926" s="3">
        <f t="shared" ca="1" si="5392"/>
        <v>-4.2128274731178136E-6</v>
      </c>
      <c r="DX926" s="3">
        <f t="shared" ca="1" si="5393"/>
        <v>1.1747639667641918E-4</v>
      </c>
      <c r="DY926" s="3">
        <f t="shared" ca="1" si="5394"/>
        <v>3.9300493829489254</v>
      </c>
      <c r="DZ926" s="3">
        <f t="shared" ca="1" si="5395"/>
        <v>15.005433569967776</v>
      </c>
      <c r="EA926" s="3">
        <f t="shared" ca="1" si="5396"/>
        <v>1.5260525940657228E-3</v>
      </c>
      <c r="EB926" s="3">
        <f t="shared" ca="1" si="5397"/>
        <v>1.0681819365142768E-3</v>
      </c>
      <c r="EC926" s="3">
        <f t="shared" ca="1" si="5398"/>
        <v>39.995651569967777</v>
      </c>
      <c r="ED926" s="3">
        <f t="shared" ca="1" si="5399"/>
        <v>2.6707451799994203E-2</v>
      </c>
      <c r="EE926" s="3">
        <f t="shared" ca="1" si="5400"/>
        <v>3.8155462760647116E-2</v>
      </c>
      <c r="EF926" s="3">
        <f>1</f>
        <v>1</v>
      </c>
      <c r="EG926" s="3">
        <f t="shared" ca="1" si="5401"/>
        <v>3.8287739622951102E-2</v>
      </c>
      <c r="EH926" s="3">
        <f t="shared" ca="1" si="5402"/>
        <v>-3.5327779242381491E-6</v>
      </c>
      <c r="EI926" s="3">
        <f t="shared" ca="1" si="5403"/>
        <v>9.204787609431303E-5</v>
      </c>
      <c r="EJ926" s="3">
        <f t="shared" ca="1" si="5404"/>
        <v>4.0359862279221774</v>
      </c>
      <c r="EK926" s="3">
        <f t="shared" ca="1" si="5405"/>
        <v>16.67399276621375</v>
      </c>
      <c r="EL926" s="3">
        <f t="shared" ca="1" si="5406"/>
        <v>1.6957450643239386E-3</v>
      </c>
      <c r="EM926" s="3">
        <f t="shared" ca="1" si="5407"/>
        <v>8.9848946625606103E-4</v>
      </c>
      <c r="EN926" s="3">
        <f t="shared" ca="1" si="5408"/>
        <v>41.664210766213749</v>
      </c>
      <c r="EO926" s="3">
        <f t="shared" ca="1" si="5409"/>
        <v>2.1565018267060566E-2</v>
      </c>
      <c r="EP926" s="3">
        <f t="shared" ca="1" si="5410"/>
        <v>4.0700280483869103E-2</v>
      </c>
      <c r="EQ926" s="3">
        <f>1</f>
        <v>1</v>
      </c>
      <c r="ER926" s="3">
        <f t="shared" ca="1" si="5411"/>
        <v>4.0832557346173089E-2</v>
      </c>
      <c r="ES926" s="3">
        <f t="shared" ca="1" si="5412"/>
        <v>-2.8525529518948917E-6</v>
      </c>
      <c r="ET926" s="3">
        <f t="shared" ca="1" si="5413"/>
        <v>6.9740652517524815E-5</v>
      </c>
      <c r="EU926" s="3">
        <f t="shared" ca="1" si="5414"/>
        <v>4.1565139935325313</v>
      </c>
      <c r="EV926" s="3">
        <f t="shared" ca="1" si="5415"/>
        <v>18.759881962459719</v>
      </c>
      <c r="EW926" s="3">
        <f t="shared" ca="1" si="5416"/>
        <v>1.9078799955821535E-3</v>
      </c>
      <c r="EX926" s="3">
        <f t="shared" ca="1" si="5417"/>
        <v>6.8635453499784607E-4</v>
      </c>
      <c r="EY926" s="3">
        <f t="shared" ca="1" si="5418"/>
        <v>43.750099962459714</v>
      </c>
      <c r="EZ926" s="3">
        <f t="shared" ca="1" si="5419"/>
        <v>1.5688067812114272E-2</v>
      </c>
      <c r="FA926" s="3">
        <f t="shared" ca="1" si="5420"/>
        <v>4.3608585973957364E-2</v>
      </c>
      <c r="FB926" s="3">
        <f>1</f>
        <v>1</v>
      </c>
      <c r="FC926" s="3">
        <f t="shared" ca="1" si="5421"/>
        <v>4.374086283626135E-2</v>
      </c>
      <c r="FD926" s="3">
        <f t="shared" ca="1" si="5422"/>
        <v>-2.0751683857986187E-6</v>
      </c>
      <c r="FE926" s="3">
        <f t="shared" ca="1" si="5423"/>
        <v>4.739098285058696E-5</v>
      </c>
      <c r="FF926" s="3">
        <f t="shared" ca="1" si="5424"/>
        <v>4.3243042842915207</v>
      </c>
      <c r="FG926" s="3">
        <f t="shared" ca="1" si="5425"/>
        <v>20.870251158705692</v>
      </c>
      <c r="FH926" s="3">
        <f t="shared" ca="1" si="5426"/>
        <v>2.1225045428403689E-3</v>
      </c>
      <c r="FI926" s="3">
        <f t="shared" ca="1" si="5427"/>
        <v>4.717299877396307E-4</v>
      </c>
      <c r="FJ926" s="3">
        <f t="shared" ca="1" si="5428"/>
        <v>45.860469158705691</v>
      </c>
      <c r="FK926" s="3">
        <f t="shared" ca="1" si="5429"/>
        <v>1.02862006515274E-2</v>
      </c>
      <c r="FL926" s="3">
        <f t="shared" ca="1" si="5430"/>
        <v>4.6281788690281073E-2</v>
      </c>
      <c r="FM926" s="3">
        <f>1</f>
        <v>1</v>
      </c>
      <c r="FN926" s="3">
        <f t="shared" ca="1" si="5431"/>
        <v>4.6414065552585058E-2</v>
      </c>
      <c r="FO926" s="3">
        <f t="shared" ca="1" si="5432"/>
        <v>-1.3606263472132506E-6</v>
      </c>
      <c r="FP926" s="3">
        <f t="shared" ca="1" si="5433"/>
        <v>2.9296465374042957E-5</v>
      </c>
      <c r="FQ926" s="3">
        <f t="shared" ca="1" si="5434"/>
        <v>4.5331847742243276</v>
      </c>
      <c r="FR926" s="3">
        <f t="shared" ca="1" si="5435"/>
        <v>22.822850354951665</v>
      </c>
      <c r="FS926" s="3">
        <f t="shared" ca="1" si="5436"/>
        <v>2.3210838810985845E-3</v>
      </c>
      <c r="FT926" s="3">
        <f t="shared" ca="1" si="5437"/>
        <v>2.7315064948141505E-4</v>
      </c>
      <c r="FU926" s="3">
        <f t="shared" ca="1" si="5438"/>
        <v>47.813068354951668</v>
      </c>
      <c r="FV926" s="3">
        <f t="shared" ca="1" si="5439"/>
        <v>5.7128868503819154E-3</v>
      </c>
      <c r="FW926" s="3">
        <f t="shared" ca="1" si="5440"/>
        <v>4.854496816367164E-2</v>
      </c>
      <c r="FX926" s="3">
        <f>1</f>
        <v>1</v>
      </c>
      <c r="FY926" s="3">
        <f t="shared" ca="1" si="5441"/>
        <v>4.8677245025975625E-2</v>
      </c>
      <c r="FZ926" s="3">
        <f t="shared" ca="1" si="5442"/>
        <v>-7.5568274726621516E-7</v>
      </c>
      <c r="GA926" s="3">
        <f t="shared" ca="1" si="5443"/>
        <v>1.5519405318062396E-5</v>
      </c>
      <c r="GB926" s="3">
        <f t="shared" ca="1" si="5444"/>
        <v>4.8091249243170147</v>
      </c>
      <c r="GC926" s="3">
        <f t="shared" ca="1" si="5445"/>
        <v>24.462549551197636</v>
      </c>
      <c r="GD926" s="3">
        <f t="shared" ca="1" si="5446"/>
        <v>2.4878412893567996E-3</v>
      </c>
      <c r="GE926" s="3">
        <f t="shared" ca="1" si="5447"/>
        <v>1.0639324122320003E-4</v>
      </c>
      <c r="GF926" s="3">
        <f t="shared" ca="1" si="5448"/>
        <v>49.452767551197638</v>
      </c>
      <c r="GG926" s="3">
        <f t="shared" ca="1" si="5449"/>
        <v>2.1514112655687642E-3</v>
      </c>
      <c r="GH926" s="3">
        <f t="shared" ca="1" si="5450"/>
        <v>5.0307422871352515E-2</v>
      </c>
      <c r="GI926" s="3">
        <f>1</f>
        <v>1</v>
      </c>
      <c r="GJ926" s="3">
        <f t="shared" ca="1" si="5451"/>
        <v>5.0439699733656501E-2</v>
      </c>
      <c r="GK926" s="3">
        <f t="shared" ca="1" si="5452"/>
        <v>-2.8458193173488149E-7</v>
      </c>
      <c r="GL926" s="3">
        <f t="shared" ca="1" si="5453"/>
        <v>5.6413917595976582E-6</v>
      </c>
      <c r="GM926" s="3">
        <f t="shared" ca="1" si="5454"/>
        <v>5.2486137401746582</v>
      </c>
      <c r="GN926" s="3">
        <f t="shared" ca="1" si="5455"/>
        <v>24.74343652568928</v>
      </c>
      <c r="GO926" s="3">
        <f t="shared" ca="1" si="5456"/>
        <v>2.5164074946626E-3</v>
      </c>
      <c r="GP926" s="3">
        <f t="shared" ca="1" si="5457"/>
        <v>7.7827035917399628E-5</v>
      </c>
      <c r="GQ926" s="3">
        <f t="shared" ca="1" si="5458"/>
        <v>49.733654525689275</v>
      </c>
      <c r="GR926" s="3">
        <f t="shared" ca="1" si="5459"/>
        <v>1.5648766747514821E-3</v>
      </c>
      <c r="GS926" s="3">
        <f t="shared" ca="1" si="5460"/>
        <v>5.0597679150298162E-2</v>
      </c>
      <c r="GT926" s="3">
        <f>1</f>
        <v>1</v>
      </c>
      <c r="GU926" s="3">
        <f t="shared" ca="1" si="5461"/>
        <v>5.0729956012602148E-2</v>
      </c>
      <c r="GV926" s="3">
        <f t="shared" ca="1" si="5462"/>
        <v>-2.069969764288197E-7</v>
      </c>
      <c r="GW926" s="3">
        <f t="shared" ca="1" si="5463"/>
        <v>4.0800415761869935E-6</v>
      </c>
      <c r="GX926" s="3">
        <f t="shared" ca="1" si="5464"/>
        <v>5.3893354113668375</v>
      </c>
      <c r="GY926" s="3">
        <f t="shared" ca="1" si="5465"/>
        <v>24.998523500180923</v>
      </c>
      <c r="GZ926" s="3">
        <f t="shared" ca="1" si="5466"/>
        <v>2.5423498399684001E-3</v>
      </c>
      <c r="HA926" s="3">
        <f t="shared" ca="1" si="5467"/>
        <v>5.1884690611599463E-5</v>
      </c>
      <c r="HB926" s="3">
        <f t="shared" ca="1" si="5468"/>
        <v>49.988741500180922</v>
      </c>
      <c r="HC926" s="3">
        <f t="shared" ca="1" si="5469"/>
        <v>1.0379275223684453E-3</v>
      </c>
      <c r="HD926" s="3">
        <f t="shared" ca="1" si="5470"/>
        <v>5.0858448596054352E-2</v>
      </c>
      <c r="HE926" s="3">
        <f>1</f>
        <v>1</v>
      </c>
      <c r="HF926" s="3">
        <f t="shared" ca="1" si="5471"/>
        <v>5.0990725458358338E-2</v>
      </c>
      <c r="HG926" s="3">
        <f t="shared" ca="1" si="5472"/>
        <v>-1.3729379595784713E-7</v>
      </c>
      <c r="HH926" s="3">
        <f t="shared" ca="1" si="5473"/>
        <v>2.692382698992607E-6</v>
      </c>
      <c r="HI926" s="3">
        <f t="shared" ca="1" si="5474"/>
        <v>5.5698632088433344</v>
      </c>
      <c r="HJ926" s="3">
        <f t="shared" ca="1" si="5475"/>
        <v>25.253610474672563</v>
      </c>
      <c r="HK926" s="3">
        <f t="shared" ca="1" si="5476"/>
        <v>2.5682921852741994E-3</v>
      </c>
      <c r="HL926" s="3">
        <f t="shared" ca="1" si="5477"/>
        <v>2.5942345305800165E-5</v>
      </c>
      <c r="HM926" s="3">
        <f t="shared" ca="1" si="5478"/>
        <v>50.243828474672561</v>
      </c>
      <c r="HN926" s="3">
        <f t="shared" ca="1" si="5479"/>
        <v>5.1632899190549256E-4</v>
      </c>
      <c r="HO926" s="3">
        <f t="shared" ca="1" si="5480"/>
        <v>5.1116570198643428E-2</v>
      </c>
      <c r="HP926" s="3">
        <f>1</f>
        <v>1</v>
      </c>
      <c r="HQ926" s="3">
        <f t="shared" ca="1" si="5481"/>
        <v>5.1248847060947414E-2</v>
      </c>
      <c r="HR926" s="3">
        <f t="shared" ca="1" si="5482"/>
        <v>-6.8298378965838214E-8</v>
      </c>
      <c r="HS926" s="3">
        <f t="shared" ca="1" si="5483"/>
        <v>1.3326466239832468E-6</v>
      </c>
      <c r="HT926" s="3">
        <f t="shared" ca="1" si="5484"/>
        <v>5.8752849965725824</v>
      </c>
      <c r="HU926" s="3">
        <f t="shared" ca="1" si="5485"/>
        <v>25.506146579419291</v>
      </c>
      <c r="HV926" s="3">
        <f t="shared" ca="1" si="5486"/>
        <v>2.593975107126942E-3</v>
      </c>
      <c r="HW926" s="3">
        <f t="shared" ca="1" si="5487"/>
        <v>2.5942345305762435E-7</v>
      </c>
      <c r="HX926" s="3">
        <f t="shared" ca="1" si="5488"/>
        <v>50.496364579419293</v>
      </c>
      <c r="HY926" s="3">
        <f t="shared" ca="1" si="5489"/>
        <v>5.1374679190936663E-6</v>
      </c>
      <c r="HZ926" s="3">
        <f t="shared" ca="1" si="5490"/>
        <v>5.1369541723091952E-2</v>
      </c>
      <c r="IA926" s="3">
        <f>1</f>
        <v>1</v>
      </c>
      <c r="IB926" s="3">
        <f t="shared" ca="1" si="5491"/>
        <v>5.1501818585395938E-2</v>
      </c>
      <c r="IC926" s="3">
        <f t="shared" ca="1" si="5492"/>
        <v>-6.7956813652509319E-10</v>
      </c>
      <c r="ID926" s="3">
        <f t="shared" ca="1" si="5493"/>
        <v>1.3195028469165093E-8</v>
      </c>
      <c r="IE926" s="3">
        <f t="shared" ca="1" si="5494"/>
        <v>7.879589668423244</v>
      </c>
      <c r="IF926" s="3">
        <f t="shared" ca="1" si="5495"/>
        <v>25.763784423655849</v>
      </c>
      <c r="IG926" s="3">
        <f t="shared" ca="1" si="5496"/>
        <v>2.6201768758857998E-3</v>
      </c>
      <c r="IH926" s="3">
        <f t="shared" ca="1" si="5497"/>
        <v>-2.5942345305800165E-5</v>
      </c>
      <c r="II926" s="3">
        <f t="shared" ca="1" si="5498"/>
        <v>50.754002423655848</v>
      </c>
      <c r="IJ926" s="3">
        <f t="shared" ca="1" si="5499"/>
        <v>-5.1113890662756367E-4</v>
      </c>
      <c r="IK926" s="3">
        <f t="shared" ca="1" si="5500"/>
        <v>5.1625029569383599E-2</v>
      </c>
      <c r="IL926" s="3">
        <f>1</f>
        <v>1</v>
      </c>
      <c r="IM926" s="3">
        <f t="shared" ca="1" si="5501"/>
        <v>5.1113898222657488E-4</v>
      </c>
      <c r="IN926" s="3">
        <f t="shared" ca="1" si="5502"/>
        <v>-3.8641595946909728E-12</v>
      </c>
      <c r="IO926" s="3">
        <f t="shared" ca="1" si="5503"/>
        <v>7.5597881958881959E-9</v>
      </c>
      <c r="IP926" s="3">
        <f t="shared" ca="1" si="5504"/>
        <v>10.708545362838784</v>
      </c>
      <c r="IQ926" s="3">
        <f t="shared" ca="1" si="5505"/>
        <v>26.018871398147489</v>
      </c>
      <c r="IR926" s="3">
        <f t="shared" ca="1" si="5506"/>
        <v>2.6461192211915999E-3</v>
      </c>
      <c r="IS926" s="3">
        <f t="shared" ca="1" si="5507"/>
        <v>-5.188469061160033E-5</v>
      </c>
      <c r="IT926" s="3">
        <f t="shared" ca="1" si="5508"/>
        <v>51.009089398147488</v>
      </c>
      <c r="IU926" s="3">
        <f t="shared" ca="1" si="5509"/>
        <v>-1.0171655919324182E-3</v>
      </c>
      <c r="IV926" s="3">
        <f t="shared" ca="1" si="5510"/>
        <v>5.1875445188552999E-2</v>
      </c>
      <c r="IW926" s="3">
        <f>1</f>
        <v>1</v>
      </c>
      <c r="IX926" s="3">
        <f t="shared" ca="1" si="5511"/>
        <v>1.0171656675314294E-3</v>
      </c>
      <c r="IY926" s="3">
        <f t="shared" ca="1" si="5512"/>
        <v>-3.844835650829345E-12</v>
      </c>
      <c r="IZ926" s="3">
        <f t="shared" ca="1" si="5513"/>
        <v>3.7799362341333839E-9</v>
      </c>
      <c r="JA926" s="3">
        <f t="shared" ca="1" si="5514"/>
        <v>11.007393274597757</v>
      </c>
      <c r="JB926" s="3">
        <f t="shared" ca="1" si="5515"/>
        <v>26.273958372639132</v>
      </c>
      <c r="JC926" s="3">
        <f t="shared" ca="1" si="5516"/>
        <v>2.6720615664974001E-3</v>
      </c>
      <c r="JD926" s="3">
        <f t="shared" ca="1" si="5517"/>
        <v>-7.7827035917400495E-5</v>
      </c>
      <c r="JE926" s="3">
        <f t="shared" ca="1" si="5518"/>
        <v>51.264176372639128</v>
      </c>
      <c r="JF926" s="3">
        <f t="shared" ca="1" si="5519"/>
        <v>-1.5181563700872912E-3</v>
      </c>
      <c r="JG926" s="3">
        <f t="shared" ca="1" si="5520"/>
        <v>5.2123368706329998E-2</v>
      </c>
      <c r="JH926" s="3">
        <f>1</f>
        <v>1</v>
      </c>
      <c r="JI926" s="3">
        <f t="shared" ca="1" si="5521"/>
        <v>1.5181564456863024E-3</v>
      </c>
      <c r="JJ926" s="3">
        <f t="shared" ca="1" si="5522"/>
        <v>-3.8257040161677746E-12</v>
      </c>
      <c r="JK926" s="3">
        <f t="shared" ca="1" si="5523"/>
        <v>2.519962733057643E-9</v>
      </c>
      <c r="JL926" s="3">
        <f t="shared" ca="1" si="5524"/>
        <v>11.181317227067238</v>
      </c>
      <c r="JM926" s="3">
        <f t="shared" ca="1" si="5525"/>
        <v>26.35085874744361</v>
      </c>
      <c r="JN926" s="3">
        <f t="shared" ca="1" si="5526"/>
        <v>2.6798823346150147E-3</v>
      </c>
      <c r="JO926" s="3">
        <f t="shared" ca="1" si="5527"/>
        <v>-8.564780403501511E-5</v>
      </c>
      <c r="JP926" s="3">
        <f t="shared" ca="1" si="5528"/>
        <v>51.341076747443608</v>
      </c>
      <c r="JQ926" s="3">
        <f t="shared" ca="1" si="5529"/>
        <v>-1.6682120723009518E-3</v>
      </c>
      <c r="JR926" s="3">
        <f t="shared" ca="1" si="5530"/>
        <v>5.2197626235964217E-2</v>
      </c>
      <c r="JS926" s="3">
        <f>1</f>
        <v>1</v>
      </c>
      <c r="JT926" s="3">
        <f t="shared" ca="1" si="5531"/>
        <v>1.668212147899963E-3</v>
      </c>
      <c r="JU926" s="3">
        <f t="shared" ca="1" si="5532"/>
        <v>-3.8199737492670328E-12</v>
      </c>
      <c r="JV926" s="3">
        <f t="shared" ca="1" si="5533"/>
        <v>2.2898577441751028E-9</v>
      </c>
      <c r="JW926" s="3">
        <f t="shared" ca="1" si="5534"/>
        <v>11.222251855846714</v>
      </c>
      <c r="JX926" s="3">
        <f t="shared" ca="1" si="5535"/>
        <v>28.144307943689579</v>
      </c>
      <c r="JY926" s="3">
        <f t="shared" ca="1" si="5536"/>
        <v>2.8622761178732302E-3</v>
      </c>
      <c r="JZ926" s="3">
        <f t="shared" ca="1" si="5537"/>
        <v>-2.6804158729323065E-4</v>
      </c>
      <c r="KA926" s="3">
        <f t="shared" ca="1" si="5538"/>
        <v>53.134525943689582</v>
      </c>
      <c r="KB926" s="3">
        <f t="shared" ca="1" si="5539"/>
        <v>-5.0445841481166747E-3</v>
      </c>
      <c r="KC926" s="3">
        <f t="shared" ca="1" si="5540"/>
        <v>5.3868479430993453E-2</v>
      </c>
      <c r="KD926" s="3">
        <f>1</f>
        <v>1</v>
      </c>
      <c r="KE926" s="3">
        <f t="shared" ca="1" si="5541"/>
        <v>5.0445842237156861E-3</v>
      </c>
      <c r="KF926" s="3">
        <f t="shared" ca="1" si="5542"/>
        <v>-3.6910382082298531E-12</v>
      </c>
      <c r="KG926" s="3">
        <f t="shared" ca="1" si="5543"/>
        <v>7.3168322876210334E-10</v>
      </c>
      <c r="KH926" s="3">
        <f t="shared" ca="1" si="5544"/>
        <v>11.702825433837578</v>
      </c>
      <c r="KI926" s="3">
        <f t="shared" ca="1" si="5545"/>
        <v>30.295807139935555</v>
      </c>
      <c r="KJ926" s="3">
        <f t="shared" ca="1" si="5546"/>
        <v>3.081083586131446E-3</v>
      </c>
      <c r="KK926" s="3">
        <f t="shared" ca="1" si="5547"/>
        <v>-4.8684905555144639E-4</v>
      </c>
      <c r="KL926" s="3">
        <f t="shared" ca="1" si="5548"/>
        <v>55.286025139935553</v>
      </c>
      <c r="KM926" s="3">
        <f t="shared" ca="1" si="5549"/>
        <v>-8.80600575496562E-3</v>
      </c>
      <c r="KN926" s="3">
        <f t="shared" ca="1" si="5550"/>
        <v>5.5729880712763386E-2</v>
      </c>
      <c r="KO926" s="3">
        <f>1</f>
        <v>1</v>
      </c>
      <c r="KP926" s="3">
        <f t="shared" ca="1" si="5551"/>
        <v>8.8060058305646314E-3</v>
      </c>
      <c r="KQ926" s="3">
        <f t="shared" ca="1" si="5552"/>
        <v>-3.5473985503195696E-12</v>
      </c>
      <c r="KR926" s="3">
        <f t="shared" ca="1" si="5553"/>
        <v>4.0283852382333452E-10</v>
      </c>
      <c r="KS926" s="3">
        <f t="shared" ca="1" si="5554"/>
        <v>11.944778984814107</v>
      </c>
      <c r="KT926" s="3">
        <f t="shared" ca="1" si="5555"/>
        <v>32.267426336181522</v>
      </c>
      <c r="KU926" s="3">
        <f t="shared" ca="1" si="5556"/>
        <v>3.281597258389661E-3</v>
      </c>
      <c r="KV926" s="3">
        <f t="shared" ca="1" si="5557"/>
        <v>-6.8736272780966145E-4</v>
      </c>
      <c r="KW926" s="3">
        <f t="shared" ca="1" si="5558"/>
        <v>57.257644336181521</v>
      </c>
      <c r="KX926" s="3">
        <f t="shared" ca="1" si="5559"/>
        <v>-1.2004732918698018E-2</v>
      </c>
      <c r="KY926" s="3">
        <f t="shared" ca="1" si="5560"/>
        <v>5.7312823404367615E-2</v>
      </c>
      <c r="KZ926" s="3">
        <f>1</f>
        <v>1</v>
      </c>
      <c r="LA926" s="3">
        <f t="shared" ca="1" si="5561"/>
        <v>1.2004732994297029E-2</v>
      </c>
      <c r="LB926" s="3">
        <f t="shared" ca="1" si="5562"/>
        <v>-3.4252468418510891E-12</v>
      </c>
      <c r="LC926" s="3">
        <f t="shared" ca="1" si="5563"/>
        <v>2.8532469355940782E-10</v>
      </c>
      <c r="LD926" s="3">
        <f t="shared" ca="1" si="5564"/>
        <v>12.079352512638922</v>
      </c>
      <c r="LE926" s="3">
        <f t="shared" ca="1" si="5565"/>
        <v>34.025685532427502</v>
      </c>
      <c r="LF926" s="3">
        <f t="shared" ca="1" si="5566"/>
        <v>3.4604122186478771E-3</v>
      </c>
      <c r="LG926" s="3">
        <f t="shared" ca="1" si="5567"/>
        <v>-8.6617768806787751E-4</v>
      </c>
      <c r="LH926" s="3">
        <f t="shared" ca="1" si="5568"/>
        <v>59.015903532427501</v>
      </c>
      <c r="LI926" s="3">
        <f t="shared" ca="1" si="5569"/>
        <v>-1.4677021552198017E-2</v>
      </c>
      <c r="LJ926" s="3">
        <f t="shared" ca="1" si="5570"/>
        <v>5.8635249339976346E-2</v>
      </c>
      <c r="LK926" s="3">
        <f>1</f>
        <v>1</v>
      </c>
      <c r="LL926" s="3">
        <f t="shared" ca="1" si="5571"/>
        <v>1.4677021627797028E-2</v>
      </c>
      <c r="LM926" s="3">
        <f t="shared" ca="1" si="5572"/>
        <v>-3.3231985565818816E-12</v>
      </c>
      <c r="LN926" s="3">
        <f t="shared" ca="1" si="5573"/>
        <v>2.2642185782545399E-10</v>
      </c>
      <c r="LO926" s="3">
        <f t="shared" ca="1" si="5574"/>
        <v>12.166637938663733</v>
      </c>
      <c r="LQ926" s="3" t="str">
        <f t="shared" ca="1" si="5575"/>
        <v>21.78</v>
      </c>
      <c r="LR926" s="3" t="str">
        <f t="shared" ca="1" si="5576"/>
        <v>640.6</v>
      </c>
      <c r="LS926" s="3" t="str">
        <f t="shared" ca="1" si="5577"/>
        <v>573.9</v>
      </c>
      <c r="LT926" s="3" t="str">
        <f t="shared" ca="1" si="5578"/>
        <v>586.3</v>
      </c>
      <c r="LU926" s="3" t="str">
        <f t="shared" ca="1" si="5579"/>
        <v>30.94</v>
      </c>
      <c r="LV926" s="3" t="str">
        <f t="shared" ca="1" si="5580"/>
        <v>27.64</v>
      </c>
      <c r="LW926" s="3" t="str">
        <f t="shared" ca="1" si="5581"/>
        <v>28.40</v>
      </c>
      <c r="LX926" s="3" t="str">
        <f t="shared" ca="1" si="5582"/>
        <v>307</v>
      </c>
      <c r="LY926" s="3" t="str">
        <f t="shared" ca="1" si="5583"/>
        <v>27.1</v>
      </c>
      <c r="LZ926" s="3">
        <f t="shared" ca="1" si="5584"/>
        <v>17</v>
      </c>
      <c r="MA926" s="3">
        <f t="shared" ca="1" si="5585"/>
        <v>190</v>
      </c>
      <c r="MB926" s="3" t="str">
        <f t="shared" ca="1" si="5586"/>
        <v>184.9</v>
      </c>
      <c r="MC926" s="3" t="str">
        <f t="shared" ca="1" si="5587"/>
        <v>183.3</v>
      </c>
      <c r="MD926" s="3" t="str">
        <f t="shared" ca="1" si="5588"/>
        <v>199.8</v>
      </c>
      <c r="ME926" s="3" t="str">
        <f t="shared" ca="1" si="5589"/>
        <v>16.52</v>
      </c>
      <c r="MF926" s="3" t="str">
        <f t="shared" ca="1" si="5590"/>
        <v>16.25</v>
      </c>
      <c r="MG926" s="3" t="str">
        <f t="shared" ca="1" si="5591"/>
        <v>18.12</v>
      </c>
      <c r="MJ926" s="3">
        <f t="shared" ca="1" si="5592"/>
        <v>2.17</v>
      </c>
      <c r="MK926" s="3" t="str">
        <f t="shared" ca="1" si="5593"/>
        <v>2.17</v>
      </c>
      <c r="ML926" s="3" t="str">
        <f t="shared" ca="1" si="5594"/>
        <v>2.44</v>
      </c>
      <c r="MM926" s="3" t="str">
        <f t="shared" ca="1" si="5595"/>
        <v>4.32</v>
      </c>
      <c r="MN926" s="3" t="str">
        <f t="shared" ca="1" si="5596"/>
        <v>2.91</v>
      </c>
      <c r="MO926" s="3" t="str">
        <f t="shared" ca="1" si="5597"/>
        <v>5.97</v>
      </c>
      <c r="MP926" s="3" t="str">
        <f t="shared" ca="1" si="5598"/>
        <v>3.15</v>
      </c>
      <c r="MQ926" s="3" t="str">
        <f t="shared" ca="1" si="5599"/>
        <v>7.98</v>
      </c>
      <c r="MR926" s="3" t="str">
        <f t="shared" ca="1" si="5600"/>
        <v>3.36</v>
      </c>
      <c r="MS926" s="3" t="str">
        <f t="shared" ca="1" si="5601"/>
        <v>9.52</v>
      </c>
      <c r="MT926" s="3" t="str">
        <f t="shared" ca="1" si="5602"/>
        <v>3.49</v>
      </c>
      <c r="MU926" s="3" t="str">
        <f t="shared" ca="1" si="5603"/>
        <v>11.69</v>
      </c>
      <c r="MV926" s="3" t="str">
        <f t="shared" ca="1" si="5604"/>
        <v>3.66</v>
      </c>
      <c r="MW926" s="3" t="str">
        <f t="shared" ca="1" si="5605"/>
        <v>13.63</v>
      </c>
      <c r="MX926" s="3" t="str">
        <f t="shared" ca="1" si="5606"/>
        <v>3.79</v>
      </c>
      <c r="MY926" s="3" t="str">
        <f t="shared" ca="1" si="5607"/>
        <v>15.64</v>
      </c>
      <c r="MZ926" s="3" t="str">
        <f t="shared" ca="1" si="5608"/>
        <v>3.93</v>
      </c>
      <c r="NA926" s="3" t="str">
        <f t="shared" ca="1" si="5609"/>
        <v>17.18</v>
      </c>
      <c r="NB926" s="3" t="str">
        <f t="shared" ca="1" si="5610"/>
        <v>4.04</v>
      </c>
      <c r="NC926" s="3" t="str">
        <f t="shared" ca="1" si="5611"/>
        <v>18.84</v>
      </c>
      <c r="ND926" s="3" t="str">
        <f t="shared" ca="1" si="5612"/>
        <v>4.16</v>
      </c>
      <c r="NE926" s="3" t="str">
        <f t="shared" ca="1" si="5613"/>
        <v>20.93</v>
      </c>
      <c r="NF926" s="3" t="str">
        <f t="shared" ca="1" si="5614"/>
        <v>4.32</v>
      </c>
      <c r="NG926" s="3" t="str">
        <f t="shared" ca="1" si="5615"/>
        <v>23.04</v>
      </c>
      <c r="NH926" s="3" t="str">
        <f t="shared" ca="1" si="5616"/>
        <v>4.53</v>
      </c>
      <c r="NI926" s="3" t="str">
        <f t="shared" ca="1" si="5617"/>
        <v>24.99</v>
      </c>
      <c r="NJ926" s="3" t="str">
        <f t="shared" ca="1" si="5618"/>
        <v>4.81</v>
      </c>
      <c r="NK926" s="3" t="str">
        <f t="shared" ca="1" si="5619"/>
        <v>26.63</v>
      </c>
      <c r="NL926" s="3" t="str">
        <f t="shared" ca="1" si="5620"/>
        <v>5.25</v>
      </c>
      <c r="NM926" s="3" t="str">
        <f t="shared" ca="1" si="5621"/>
        <v>26.91</v>
      </c>
      <c r="NN926" s="3" t="str">
        <f t="shared" ca="1" si="5622"/>
        <v>5.39</v>
      </c>
      <c r="NO926" s="3" t="str">
        <f t="shared" ca="1" si="5623"/>
        <v>27.17</v>
      </c>
      <c r="NP926" s="3" t="str">
        <f t="shared" ca="1" si="5624"/>
        <v>5.57</v>
      </c>
      <c r="NQ926" s="3" t="str">
        <f t="shared" ca="1" si="5625"/>
        <v>27.42</v>
      </c>
      <c r="NR926" s="3" t="str">
        <f t="shared" ca="1" si="5626"/>
        <v>5.88</v>
      </c>
      <c r="NS926" s="3" t="str">
        <f t="shared" ca="1" si="5627"/>
        <v>27.68</v>
      </c>
      <c r="NT926" s="3" t="str">
        <f t="shared" ca="1" si="5628"/>
        <v>7.88</v>
      </c>
      <c r="NU926" s="3" t="str">
        <f t="shared" ca="1" si="5629"/>
        <v>27.93</v>
      </c>
      <c r="NV926" s="3" t="str">
        <f t="shared" ca="1" si="5630"/>
        <v>10.71</v>
      </c>
      <c r="NW926" s="3" t="str">
        <f t="shared" ca="1" si="5631"/>
        <v>28.19</v>
      </c>
      <c r="NX926" s="3" t="str">
        <f t="shared" ca="1" si="5632"/>
        <v>11.01</v>
      </c>
      <c r="NY926" s="3" t="str">
        <f t="shared" ca="1" si="5633"/>
        <v>28.44</v>
      </c>
      <c r="NZ926" s="3" t="str">
        <f t="shared" ca="1" si="5634"/>
        <v>11.18</v>
      </c>
      <c r="OA926" s="3" t="str">
        <f t="shared" ca="1" si="5635"/>
        <v>28.52</v>
      </c>
      <c r="OB926" s="3" t="str">
        <f t="shared" ca="1" si="5636"/>
        <v>11.22</v>
      </c>
      <c r="OC926" s="3" t="str">
        <f t="shared" ca="1" si="5637"/>
        <v>30.31</v>
      </c>
      <c r="OD926" s="3" t="str">
        <f t="shared" ca="1" si="5638"/>
        <v>11.70</v>
      </c>
      <c r="OE926" s="3" t="str">
        <f t="shared" ca="1" si="5639"/>
        <v>32.47</v>
      </c>
      <c r="OF926" s="3" t="str">
        <f t="shared" ca="1" si="5640"/>
        <v>11.94</v>
      </c>
      <c r="OG926" s="3" t="str">
        <f t="shared" ca="1" si="5641"/>
        <v>34.44</v>
      </c>
      <c r="OH926" s="3" t="str">
        <f t="shared" ca="1" si="5642"/>
        <v>12.08</v>
      </c>
      <c r="OI926" s="3" t="str">
        <f t="shared" ca="1" si="5643"/>
        <v>36.20</v>
      </c>
      <c r="OJ926" s="3" t="str">
        <f t="shared" ca="1" si="5644"/>
        <v>12.17</v>
      </c>
      <c r="OK926" s="3" t="str" cm="1">
        <f t="array" aca="1" ref="OK926" ca="1">_xlfn.IFS(VALUE(NP926)&gt;8.8,NO926,VALUE(NR926)&gt;8.8,NQ926,VALUE(NT926)&gt;8.8,NS926,VALUE(NV926)&gt;8.8,NU926,VALUE(NX926)&gt;8.8,NW926)</f>
        <v>27.93</v>
      </c>
      <c r="OL926" s="3" t="str" cm="1">
        <f t="array" aca="1" ref="OL926" ca="1">_xlfn.IFS(VALUE(NP926)&gt;8.8,NP926,VALUE(NR926)&gt;8.8,NR926,VALUE(NT926)&gt;8.8,NT926,VALUE(NV926)&gt;8.8,NV926,VALUE(NX926)&gt;8.8,NX926)</f>
        <v>10.71</v>
      </c>
      <c r="ON926" s="3" t="str">
        <f t="shared" ca="1" si="5645"/>
        <v>CALIBRATION OF NaOH:  A ~  M solution of NaOH was made by adding 21.78 mL of 3M NaOH to 600 mL of DI water.    Three titrations were run to calibrate the solution.  Titration 1: 640.6 mg of dry KHP was placed in a 250 mL Erlenmeyer flask with ~50 mL of DI water and 2 drops of phenolphthalein.  It required 30.94 mL of the NaOH solution to bring the solution to a faint pink color for 30 seconds.    Titration 2: 573.9 mg of dry KHP was placed in a 250 mL Erlenmeyer flask with ~50 mL of DI water and 2 drops of phenolphthalein.  It required 27.64 mL of the NaOH solution to bring the solution to a faint pink color for 30 seconds.    Titration 3: 586.3 mg of dry KHP was placed in a 250 mL Erlenmeyer flask with ~50 mL of DI water and 2 drops of phenolphthalein.  It required 28.40 mL of the NaOH solution to bring the solution to a faint pink color for 30 seconds.      DETERMINATION OF MOLECULAR WEIGHT:  A rough titration was performed first -  307 mg of the unknown acid was placed in a 250 mL Erlenmeyer flask with ~50 mL of DI water and 2 drops of phenolphthalein.  It required ~27.1 mL of the NaOH solution to turn it pink.  You then decide to create solutions that will require ~17 mL of the NaOH solution to neutralize and calculate that the samples must be around 190 mg.   You then perform three precise titrations for molecular weight.     Titration 1: 184.9 mg of the unknown acid was placed in a 250 mL Erlenmeyer flask with ~50 mL of DI water and 2 drops of phenolphthalein.  It required 16.52 mL of the NaOH solution to bring the solution to a faint pink color for 30 seconds.    Titration 2: 183.3 mg of the unknown acid was placed in a 250 mL Erlenmeyer flask with ~50 mL of DI water and 2 drops of phenolphthalein.  It required 16.25 mL of the NaOH solution to bring the solution to a faint pink color for 30 seconds.    Titration 3: 199.8 mg of the unknown acid was placed in a 250 mL Erlenmeyer flask with ~50 mL of DI water and 2 drops of phenolphthalein.  It required 18.12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2.17 mL.  Readings - [vol: 2.17 mL, pH: 2.44], [vol: 4.32 mL, pH: 2.91], [vol: 5.97 mL, pH: 3.15], [vol: 7.98 mL, pH: 3.36], [vol: 9.52 mL, pH: 3.49], [vol: 11.69 mL, pH: 3.66], [vol: 13.63 mL, pH: 3.79], [vol: 15.64 mL, pH: 3.93], [vol: 17.18 mL, pH: 4.04], [vol: 18.84 mL, pH: 4.16], [vol: 20.93 mL, pH: 4.32], [vol: 23.04 mL, pH: 4.53], [vol: 24.99 mL, pH: 4.81], [vol: 26.63 mL, pH: 5.25], [vol: 26.91 mL, pH: 5.39], [vol: 27.17 mL, pH: 5.57], [vol: 27.42 mL, pH: 5.88], [vol: 27.68 mL, pH: 7.88], [vol: 27.93 mL, pH: 10.71], [vol: 28.19 mL, pH: 11.01], [vol: 28.44 mL, pH: 11.18], [vol: 28.52 mL, pH: 11.22], [vol: 30.31 mL, pH: 11.70], [vol: 32.47 mL, pH: 11.94], [vol: 34.44 mL, pH: 12.08], [vol: 36.20 mL, pH: 12.17]    You also note that the first sign of the pink indicator occurred at [vol: 27.93 mL, pH: 10.71].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927" spans="4:404" x14ac:dyDescent="0.35">
      <c r="D927" s="3" t="str">
        <f ca="1">VLOOKUP(RANDBETWEEN(1,17),'Unknown Acids'!$C$4:$F$20,2,FALSE)</f>
        <v>Nu</v>
      </c>
      <c r="E927" s="3">
        <f ca="1">VLOOKUP(D927,'Unknown Acids'!$D$4:$F$20,2,FALSE)</f>
        <v>133.97</v>
      </c>
      <c r="F927" s="3">
        <f ca="1">VLOOKUP(D927,'Unknown Acids'!$D$4:$F$20,3,FALSE)</f>
        <v>3.49</v>
      </c>
      <c r="G927" s="3">
        <f t="shared" ca="1" si="5288"/>
        <v>3.235936569296281E-4</v>
      </c>
      <c r="H927" s="3">
        <f t="shared" ca="1" si="5289"/>
        <v>4.0832281600996953E-4</v>
      </c>
      <c r="I927" s="3">
        <f t="shared" ca="1" si="5290"/>
        <v>2.4490426711192751E-11</v>
      </c>
      <c r="J927" s="3">
        <f t="shared" ca="1" si="5291"/>
        <v>0.104936</v>
      </c>
      <c r="K927" s="3">
        <f t="shared" ca="1" si="5292"/>
        <v>25.006105000000002</v>
      </c>
      <c r="L927" s="3">
        <f t="shared" ca="1" si="5293"/>
        <v>0.10630000000000001</v>
      </c>
      <c r="M927" s="3">
        <f t="shared" ca="1" si="5294"/>
        <v>24.685236446660394</v>
      </c>
      <c r="N927" s="3">
        <f t="shared" ca="1" si="5295"/>
        <v>31.597102651725304</v>
      </c>
      <c r="O927" s="3">
        <f t="shared" si="5296"/>
        <v>0.3</v>
      </c>
      <c r="Q927" s="3" t="str">
        <f t="shared" ca="1" si="5297"/>
        <v>619.0</v>
      </c>
      <c r="R927" s="3" t="str">
        <f t="shared" ca="1" si="5297"/>
        <v>574.6</v>
      </c>
      <c r="S927" s="3" t="str">
        <f t="shared" ca="1" si="5297"/>
        <v>631.8</v>
      </c>
      <c r="T927" s="3" t="str">
        <f t="shared" ca="1" si="5298"/>
        <v>28.64</v>
      </c>
      <c r="U927" s="3" t="str">
        <f t="shared" ca="1" si="5299"/>
        <v>26.48</v>
      </c>
      <c r="V927" s="3" t="str">
        <f t="shared" ca="1" si="5300"/>
        <v>29.15</v>
      </c>
      <c r="W927" s="3">
        <f t="shared" si="5301"/>
        <v>0.1</v>
      </c>
      <c r="X927" s="3">
        <f t="shared" ca="1" si="5302"/>
        <v>0.1061</v>
      </c>
      <c r="Y927" s="3">
        <f t="shared" ca="1" si="5303"/>
        <v>0.1881467544684908</v>
      </c>
      <c r="AA927" s="3" t="str">
        <f t="shared" ca="1" si="5304"/>
        <v>316.5</v>
      </c>
      <c r="AB927" s="3" t="str">
        <f t="shared" ca="1" si="5305"/>
        <v>22.2</v>
      </c>
      <c r="AC927" s="3">
        <f t="shared" ca="1" si="5306"/>
        <v>230</v>
      </c>
      <c r="AD927" s="3">
        <f t="shared" ca="1" si="5307"/>
        <v>16</v>
      </c>
      <c r="AE927" s="3" t="str">
        <f t="shared" ca="1" si="5308"/>
        <v>222.5</v>
      </c>
      <c r="AF927" s="3" t="str">
        <f t="shared" ca="1" si="5308"/>
        <v>219.5</v>
      </c>
      <c r="AG927" s="3" t="str">
        <f t="shared" ca="1" si="5308"/>
        <v>245.0</v>
      </c>
      <c r="AH927" s="3" t="str">
        <f t="shared" ca="1" si="5309"/>
        <v>16.38</v>
      </c>
      <c r="AI927" s="3" t="str">
        <f t="shared" ca="1" si="5310"/>
        <v>15.84</v>
      </c>
      <c r="AJ927" s="3" t="str">
        <f t="shared" ca="1" si="5311"/>
        <v>17.98</v>
      </c>
      <c r="AK927" s="3">
        <f t="shared" si="5312"/>
        <v>0.5</v>
      </c>
      <c r="AL927" s="3">
        <f t="shared" ca="1" si="5313"/>
        <v>129.02046247689486</v>
      </c>
      <c r="AM927" s="3">
        <f t="shared" ca="1" si="5314"/>
        <v>3.6945118482534416</v>
      </c>
      <c r="AO927" s="3">
        <f t="shared" ca="1" si="5315"/>
        <v>3.16</v>
      </c>
      <c r="AP927" s="3">
        <f>0</f>
        <v>0</v>
      </c>
      <c r="AQ927" s="3">
        <f t="shared" ca="1" si="5316"/>
        <v>0</v>
      </c>
      <c r="AR927" s="3">
        <f t="shared" ca="1" si="5317"/>
        <v>2.6240406342799998E-3</v>
      </c>
      <c r="AS927" s="3">
        <f t="shared" ca="1" si="5318"/>
        <v>25.006105000000002</v>
      </c>
      <c r="AT927" s="3">
        <f t="shared" ca="1" si="5319"/>
        <v>0.10493599999999999</v>
      </c>
      <c r="AU927" s="3">
        <f t="shared" ca="1" si="5320"/>
        <v>0</v>
      </c>
      <c r="AV927" s="3">
        <f>1</f>
        <v>1</v>
      </c>
      <c r="AW927" s="3">
        <f t="shared" ca="1" si="5321"/>
        <v>4.0832281600996953E-4</v>
      </c>
      <c r="AX927" s="3">
        <f t="shared" ca="1" si="5322"/>
        <v>-4.2847763020822156E-5</v>
      </c>
      <c r="AY927" s="3">
        <f t="shared" ca="1" si="5323"/>
        <v>6.3448419437532608E-3</v>
      </c>
      <c r="AZ927" s="3">
        <f t="shared" ca="1" si="5324"/>
        <v>2.1975791921367729</v>
      </c>
      <c r="BA927" s="3">
        <f t="shared" ca="1" si="5325"/>
        <v>1.6682897683687674</v>
      </c>
      <c r="BB927" s="3">
        <f t="shared" ca="1" si="5326"/>
        <v>1.7733920237759999E-4</v>
      </c>
      <c r="BC927" s="3">
        <f t="shared" ca="1" si="5327"/>
        <v>2.4467014319024E-3</v>
      </c>
      <c r="BD927" s="3">
        <f t="shared" ca="1" si="5328"/>
        <v>26.674394768368771</v>
      </c>
      <c r="BE927" s="3">
        <f t="shared" ca="1" si="5329"/>
        <v>9.172472152222047E-2</v>
      </c>
      <c r="BF927" s="3">
        <f t="shared" ca="1" si="5330"/>
        <v>6.6482933883805929E-3</v>
      </c>
      <c r="BG927" s="3">
        <f>1</f>
        <v>1</v>
      </c>
      <c r="BH927" s="3">
        <f t="shared" ca="1" si="5331"/>
        <v>7.0566162043905626E-3</v>
      </c>
      <c r="BI927" s="3">
        <f t="shared" ca="1" si="5332"/>
        <v>-3.7453296589683323E-5</v>
      </c>
      <c r="BJ927" s="3">
        <f t="shared" ca="1" si="5333"/>
        <v>3.5358446887415198E-3</v>
      </c>
      <c r="BK927" s="3">
        <f t="shared" ca="1" si="5334"/>
        <v>2.4515068195367631</v>
      </c>
      <c r="BL927" s="3">
        <f t="shared" ca="1" si="5335"/>
        <v>3.8145395367375348</v>
      </c>
      <c r="BM927" s="3">
        <f t="shared" ca="1" si="5336"/>
        <v>4.0548555275519998E-4</v>
      </c>
      <c r="BN927" s="3">
        <f t="shared" ca="1" si="5337"/>
        <v>2.2185550815248E-3</v>
      </c>
      <c r="BO927" s="3">
        <f t="shared" ca="1" si="5338"/>
        <v>28.820644536737536</v>
      </c>
      <c r="BP927" s="3">
        <f t="shared" ca="1" si="5339"/>
        <v>7.6977982872548825E-2</v>
      </c>
      <c r="BQ927" s="3">
        <f t="shared" ca="1" si="5340"/>
        <v>1.4069274274498946E-2</v>
      </c>
      <c r="BR927" s="3">
        <f>1</f>
        <v>1</v>
      </c>
      <c r="BS927" s="3">
        <f t="shared" ca="1" si="5341"/>
        <v>1.4477597090508915E-2</v>
      </c>
      <c r="BT927" s="3">
        <f t="shared" ca="1" si="5342"/>
        <v>-3.1431866737286337E-5</v>
      </c>
      <c r="BU927" s="3">
        <f t="shared" ca="1" si="5343"/>
        <v>1.9171869896873923E-3</v>
      </c>
      <c r="BV927" s="3">
        <f t="shared" ca="1" si="5344"/>
        <v>2.7173355268564157</v>
      </c>
      <c r="BW927" s="3">
        <f t="shared" ca="1" si="5345"/>
        <v>5.6727293051063024</v>
      </c>
      <c r="BX927" s="3">
        <f t="shared" ca="1" si="5346"/>
        <v>6.0301112513279993E-4</v>
      </c>
      <c r="BY927" s="3">
        <f t="shared" ca="1" si="5347"/>
        <v>2.0210295091471998E-3</v>
      </c>
      <c r="BZ927" s="3">
        <f t="shared" ca="1" si="5348"/>
        <v>30.678834305106303</v>
      </c>
      <c r="CA927" s="3">
        <f t="shared" ca="1" si="5349"/>
        <v>6.5876998097375947E-2</v>
      </c>
      <c r="CB927" s="3">
        <f t="shared" ca="1" si="5350"/>
        <v>1.9655607482857732E-2</v>
      </c>
      <c r="CC927" s="3">
        <f>1</f>
        <v>1</v>
      </c>
      <c r="CD927" s="3">
        <f t="shared" ca="1" si="5351"/>
        <v>2.0063930298867702E-2</v>
      </c>
      <c r="CE927" s="3">
        <f t="shared" ca="1" si="5352"/>
        <v>-2.6899081373403951E-5</v>
      </c>
      <c r="CF927" s="3">
        <f t="shared" ca="1" si="5353"/>
        <v>1.2613694392896811E-3</v>
      </c>
      <c r="CG927" s="3">
        <f t="shared" ca="1" si="5354"/>
        <v>2.8991576953885496</v>
      </c>
      <c r="CH927" s="3">
        <f t="shared" ca="1" si="5355"/>
        <v>7.2844090734750697</v>
      </c>
      <c r="CI927" s="3">
        <f t="shared" ca="1" si="5356"/>
        <v>7.7433268451039994E-4</v>
      </c>
      <c r="CJ927" s="3">
        <f t="shared" ca="1" si="5357"/>
        <v>1.8497079497695999E-3</v>
      </c>
      <c r="CK927" s="3">
        <f t="shared" ca="1" si="5358"/>
        <v>32.290514073475073</v>
      </c>
      <c r="CL927" s="3">
        <f t="shared" ca="1" si="5359"/>
        <v>5.7283323070072639E-2</v>
      </c>
      <c r="CM927" s="3">
        <f t="shared" ca="1" si="5360"/>
        <v>2.3980190676074518E-2</v>
      </c>
      <c r="CN927" s="3">
        <f>1</f>
        <v>1</v>
      </c>
      <c r="CO927" s="3">
        <f t="shared" ca="1" si="5361"/>
        <v>2.4388513492084488E-2</v>
      </c>
      <c r="CP927" s="3">
        <f t="shared" ca="1" si="5362"/>
        <v>-2.3390087786380912E-5</v>
      </c>
      <c r="CQ927" s="3">
        <f t="shared" ca="1" si="5363"/>
        <v>9.2405051422490142E-4</v>
      </c>
      <c r="CR927" s="3">
        <f t="shared" ca="1" si="5364"/>
        <v>3.0343042869514432</v>
      </c>
      <c r="CS927" s="3">
        <f t="shared" ca="1" si="5365"/>
        <v>9.0252088418438365</v>
      </c>
      <c r="CT927" s="3">
        <f t="shared" ca="1" si="5366"/>
        <v>9.5937969988799988E-4</v>
      </c>
      <c r="CU927" s="3">
        <f t="shared" ca="1" si="5367"/>
        <v>1.6646609343920001E-3</v>
      </c>
      <c r="CV927" s="3">
        <f t="shared" ca="1" si="5368"/>
        <v>34.03131384184384</v>
      </c>
      <c r="CW927" s="3">
        <f t="shared" ca="1" si="5369"/>
        <v>4.8915564709852172E-2</v>
      </c>
      <c r="CX927" s="3">
        <f t="shared" ca="1" si="5370"/>
        <v>2.8191086137508349E-2</v>
      </c>
      <c r="CY927" s="3">
        <f>1</f>
        <v>1</v>
      </c>
      <c r="CZ927" s="3">
        <f t="shared" ca="1" si="5371"/>
        <v>2.859940895351832E-2</v>
      </c>
      <c r="DA927" s="3">
        <f t="shared" ca="1" si="5372"/>
        <v>-1.9973341129044727E-5</v>
      </c>
      <c r="DB927" s="3">
        <f t="shared" ca="1" si="5373"/>
        <v>6.8211414621484508E-4</v>
      </c>
      <c r="DC927" s="3">
        <f t="shared" ca="1" si="5374"/>
        <v>3.1661429436379751</v>
      </c>
      <c r="DD927" s="3">
        <f t="shared" ca="1" si="5375"/>
        <v>10.685488610212605</v>
      </c>
      <c r="DE927" s="3">
        <f t="shared" ca="1" si="5376"/>
        <v>1.1358674392656001E-3</v>
      </c>
      <c r="DF927" s="3">
        <f t="shared" ca="1" si="5377"/>
        <v>1.4881731950143998E-3</v>
      </c>
      <c r="DG927" s="3">
        <f t="shared" ca="1" si="5378"/>
        <v>35.691593610212607</v>
      </c>
      <c r="DH927" s="3">
        <f t="shared" ca="1" si="5379"/>
        <v>4.1695341801397778E-2</v>
      </c>
      <c r="DI927" s="3">
        <f t="shared" ca="1" si="5380"/>
        <v>3.1824508921355327E-2</v>
      </c>
      <c r="DJ927" s="3">
        <f>1</f>
        <v>1</v>
      </c>
      <c r="DK927" s="3">
        <f t="shared" ca="1" si="5381"/>
        <v>3.2232831737365297E-2</v>
      </c>
      <c r="DL927" s="3">
        <f t="shared" ca="1" si="5382"/>
        <v>-1.7025159378844937E-5</v>
      </c>
      <c r="DM927" s="3">
        <f t="shared" ca="1" si="5383"/>
        <v>5.1981026079668188E-4</v>
      </c>
      <c r="DN927" s="3">
        <f t="shared" ca="1" si="5384"/>
        <v>3.2841551519927652</v>
      </c>
      <c r="DO927" s="3">
        <f t="shared" ca="1" si="5385"/>
        <v>12.529488378581373</v>
      </c>
      <c r="DP927" s="3">
        <f t="shared" ca="1" si="5386"/>
        <v>1.3318846146432E-3</v>
      </c>
      <c r="DQ927" s="3">
        <f t="shared" ca="1" si="5387"/>
        <v>1.2921560196367998E-3</v>
      </c>
      <c r="DR927" s="3">
        <f t="shared" ca="1" si="5388"/>
        <v>37.535593378581375</v>
      </c>
      <c r="DS927" s="3">
        <f t="shared" ca="1" si="5389"/>
        <v>3.4424819306949656E-2</v>
      </c>
      <c r="DT927" s="3">
        <f t="shared" ca="1" si="5390"/>
        <v>3.5483243896264137E-2</v>
      </c>
      <c r="DU927" s="3">
        <f>1</f>
        <v>1</v>
      </c>
      <c r="DV927" s="3">
        <f t="shared" ca="1" si="5391"/>
        <v>3.5891566712274107E-2</v>
      </c>
      <c r="DW927" s="3">
        <f t="shared" ca="1" si="5392"/>
        <v>-1.4056439160048051E-5</v>
      </c>
      <c r="DX927" s="3">
        <f t="shared" ca="1" si="5393"/>
        <v>3.8745365824351466E-4</v>
      </c>
      <c r="DY927" s="3">
        <f t="shared" ca="1" si="5394"/>
        <v>3.4117802342484271</v>
      </c>
      <c r="DZ927" s="3">
        <f t="shared" ca="1" si="5395"/>
        <v>14.40105814695014</v>
      </c>
      <c r="EA927" s="3">
        <f t="shared" ca="1" si="5396"/>
        <v>1.5308324810208E-3</v>
      </c>
      <c r="EB927" s="3">
        <f t="shared" ca="1" si="5397"/>
        <v>1.0932081532591998E-3</v>
      </c>
      <c r="EC927" s="3">
        <f t="shared" ca="1" si="5398"/>
        <v>39.40716314695014</v>
      </c>
      <c r="ED927" s="3">
        <f t="shared" ca="1" si="5399"/>
        <v>2.7741356290545544E-2</v>
      </c>
      <c r="EE927" s="3">
        <f t="shared" ca="1" si="5400"/>
        <v>3.884655374233089E-2</v>
      </c>
      <c r="EF927" s="3">
        <f>1</f>
        <v>1</v>
      </c>
      <c r="EG927" s="3">
        <f t="shared" ca="1" si="5401"/>
        <v>3.9254876558340861E-2</v>
      </c>
      <c r="EH927" s="3">
        <f t="shared" ca="1" si="5402"/>
        <v>-1.1327428720491439E-5</v>
      </c>
      <c r="EI927" s="3">
        <f t="shared" ca="1" si="5403"/>
        <v>2.864704813701803E-4</v>
      </c>
      <c r="EJ927" s="3">
        <f t="shared" ca="1" si="5404"/>
        <v>3.5429201221730735</v>
      </c>
      <c r="EK927" s="3">
        <f t="shared" ca="1" si="5405"/>
        <v>16.290927915318907</v>
      </c>
      <c r="EL927" s="3">
        <f t="shared" ca="1" si="5406"/>
        <v>1.7317256373983998E-3</v>
      </c>
      <c r="EM927" s="3">
        <f t="shared" ca="1" si="5407"/>
        <v>8.9231499688160001E-4</v>
      </c>
      <c r="EN927" s="3">
        <f t="shared" ca="1" si="5408"/>
        <v>41.297032915318908</v>
      </c>
      <c r="EO927" s="3">
        <f t="shared" ca="1" si="5409"/>
        <v>2.1607242309909402E-2</v>
      </c>
      <c r="EP927" s="3">
        <f t="shared" ca="1" si="5410"/>
        <v>4.1933415433243526E-2</v>
      </c>
      <c r="EQ927" s="3">
        <f>1</f>
        <v>1</v>
      </c>
      <c r="ER927" s="3">
        <f t="shared" ca="1" si="5411"/>
        <v>4.2341738249253497E-2</v>
      </c>
      <c r="ES927" s="3">
        <f t="shared" ca="1" si="5412"/>
        <v>-8.8227300261919662E-6</v>
      </c>
      <c r="ET927" s="3">
        <f t="shared" ca="1" si="5413"/>
        <v>2.0735412985036644E-4</v>
      </c>
      <c r="EU927" s="3">
        <f t="shared" ca="1" si="5414"/>
        <v>3.6832873104163659</v>
      </c>
      <c r="EV927" s="3">
        <f t="shared" ca="1" si="5415"/>
        <v>18.517247683687675</v>
      </c>
      <c r="EW927" s="3">
        <f t="shared" ca="1" si="5416"/>
        <v>1.9683834287760001E-3</v>
      </c>
      <c r="EX927" s="3">
        <f t="shared" ca="1" si="5417"/>
        <v>6.556572055039997E-4</v>
      </c>
      <c r="EY927" s="3">
        <f t="shared" ca="1" si="5418"/>
        <v>43.523352683687676</v>
      </c>
      <c r="EZ927" s="3">
        <f t="shared" ca="1" si="5419"/>
        <v>1.506449216513912E-2</v>
      </c>
      <c r="FA927" s="3">
        <f t="shared" ca="1" si="5420"/>
        <v>4.5225914535617563E-2</v>
      </c>
      <c r="FB927" s="3">
        <f>1</f>
        <v>1</v>
      </c>
      <c r="FC927" s="3">
        <f t="shared" ca="1" si="5421"/>
        <v>4.5634237351627534E-2</v>
      </c>
      <c r="FD927" s="3">
        <f t="shared" ca="1" si="5422"/>
        <v>-6.1511758626297287E-6</v>
      </c>
      <c r="FE927" s="3">
        <f t="shared" ca="1" si="5423"/>
        <v>1.3439718978428689E-4</v>
      </c>
      <c r="FF927" s="3">
        <f t="shared" ca="1" si="5424"/>
        <v>3.8716098121894618</v>
      </c>
      <c r="FG927" s="3">
        <f t="shared" ca="1" si="5425"/>
        <v>20.29458745205644</v>
      </c>
      <c r="FH927" s="3">
        <f t="shared" ca="1" si="5426"/>
        <v>2.1573146461535998E-3</v>
      </c>
      <c r="FI927" s="3">
        <f t="shared" ca="1" si="5427"/>
        <v>4.6672598812640001E-4</v>
      </c>
      <c r="FJ927" s="3">
        <f t="shared" ca="1" si="5428"/>
        <v>45.300692452056438</v>
      </c>
      <c r="FK927" s="3">
        <f t="shared" ca="1" si="5429"/>
        <v>1.0302844456966194E-2</v>
      </c>
      <c r="FL927" s="3">
        <f t="shared" ca="1" si="5430"/>
        <v>4.7622111923272994E-2</v>
      </c>
      <c r="FM927" s="3">
        <f>1</f>
        <v>1</v>
      </c>
      <c r="FN927" s="3">
        <f t="shared" ca="1" si="5431"/>
        <v>4.8030434739282965E-2</v>
      </c>
      <c r="FO927" s="3">
        <f t="shared" ca="1" si="5432"/>
        <v>-4.2068864615811419E-6</v>
      </c>
      <c r="FP927" s="3">
        <f t="shared" ca="1" si="5433"/>
        <v>8.7428787424157633E-5</v>
      </c>
      <c r="FQ927" s="3">
        <f t="shared" ca="1" si="5434"/>
        <v>4.0583455449291082</v>
      </c>
      <c r="FR927" s="3">
        <f t="shared" ca="1" si="5435"/>
        <v>21.922257220425209</v>
      </c>
      <c r="FS927" s="3">
        <f t="shared" ca="1" si="5436"/>
        <v>2.3303359425312E-3</v>
      </c>
      <c r="FT927" s="3">
        <f t="shared" ca="1" si="5437"/>
        <v>2.9370469174879984E-4</v>
      </c>
      <c r="FU927" s="3">
        <f t="shared" ca="1" si="5438"/>
        <v>46.928362220425214</v>
      </c>
      <c r="FV927" s="3">
        <f t="shared" ca="1" si="5439"/>
        <v>6.258575365772452E-3</v>
      </c>
      <c r="FW927" s="3">
        <f t="shared" ca="1" si="5440"/>
        <v>4.9657303862118141E-2</v>
      </c>
      <c r="FX927" s="3">
        <f>1</f>
        <v>1</v>
      </c>
      <c r="FY927" s="3">
        <f t="shared" ca="1" si="5441"/>
        <v>5.0065626678128111E-2</v>
      </c>
      <c r="FZ927" s="3">
        <f t="shared" ca="1" si="5442"/>
        <v>-2.5555191175628328E-6</v>
      </c>
      <c r="GA927" s="3">
        <f t="shared" ca="1" si="5443"/>
        <v>5.0991451796246479E-5</v>
      </c>
      <c r="GB927" s="3">
        <f t="shared" ca="1" si="5444"/>
        <v>4.2925026228996979</v>
      </c>
      <c r="GC927" s="3">
        <f t="shared" ca="1" si="5445"/>
        <v>23.725186988793979</v>
      </c>
      <c r="GD927" s="3">
        <f t="shared" ca="1" si="5446"/>
        <v>2.5219873769088E-3</v>
      </c>
      <c r="GE927" s="3">
        <f t="shared" ca="1" si="5447"/>
        <v>1.0205325737119983E-4</v>
      </c>
      <c r="GF927" s="3">
        <f t="shared" ca="1" si="5448"/>
        <v>48.731291988793984</v>
      </c>
      <c r="GG927" s="3">
        <f t="shared" ca="1" si="5449"/>
        <v>2.0942038104523782E-3</v>
      </c>
      <c r="GH927" s="3">
        <f t="shared" ca="1" si="5450"/>
        <v>5.1752934797803928E-2</v>
      </c>
      <c r="GI927" s="3">
        <f>1</f>
        <v>1</v>
      </c>
      <c r="GJ927" s="3">
        <f t="shared" ca="1" si="5451"/>
        <v>5.2161257613813898E-2</v>
      </c>
      <c r="GK927" s="3">
        <f t="shared" ca="1" si="5452"/>
        <v>-8.5511119718272347E-7</v>
      </c>
      <c r="GL927" s="3">
        <f t="shared" ca="1" si="5453"/>
        <v>1.6388458689658297E-5</v>
      </c>
      <c r="GM927" s="3">
        <f t="shared" ca="1" si="5454"/>
        <v>4.7854618892637006</v>
      </c>
      <c r="GN927" s="3">
        <f t="shared" ca="1" si="5455"/>
        <v>23.944679353260582</v>
      </c>
      <c r="GO927" s="3">
        <f t="shared" ca="1" si="5456"/>
        <v>2.5453194152515999E-3</v>
      </c>
      <c r="GP927" s="3">
        <f t="shared" ca="1" si="5457"/>
        <v>7.872121902839993E-5</v>
      </c>
      <c r="GQ927" s="3">
        <f t="shared" ca="1" si="5458"/>
        <v>48.950784353260588</v>
      </c>
      <c r="GR927" s="3">
        <f t="shared" ca="1" si="5459"/>
        <v>1.6081707385993368E-3</v>
      </c>
      <c r="GS927" s="3">
        <f t="shared" ca="1" si="5460"/>
        <v>5.1997520548045267E-2</v>
      </c>
      <c r="GT927" s="3">
        <f>1</f>
        <v>1</v>
      </c>
      <c r="GU927" s="3">
        <f t="shared" ca="1" si="5461"/>
        <v>5.2405843364055238E-2</v>
      </c>
      <c r="GV927" s="3">
        <f t="shared" ca="1" si="5462"/>
        <v>-6.566528046097138E-7</v>
      </c>
      <c r="GW927" s="3">
        <f t="shared" ca="1" si="5463"/>
        <v>1.2527150275113558E-5</v>
      </c>
      <c r="GX927" s="3">
        <f t="shared" ca="1" si="5464"/>
        <v>4.902147712768957</v>
      </c>
      <c r="GY927" s="3">
        <f t="shared" ca="1" si="5465"/>
        <v>24.191531717727184</v>
      </c>
      <c r="GZ927" s="3">
        <f t="shared" ca="1" si="5466"/>
        <v>2.5715598215943999E-3</v>
      </c>
      <c r="HA927" s="3">
        <f t="shared" ca="1" si="5467"/>
        <v>5.2480812685599953E-5</v>
      </c>
      <c r="HB927" s="3">
        <f t="shared" ca="1" si="5468"/>
        <v>49.197636717727185</v>
      </c>
      <c r="HC927" s="3">
        <f t="shared" ca="1" si="5469"/>
        <v>1.0667344243933928E-3</v>
      </c>
      <c r="HD927" s="3">
        <f t="shared" ca="1" si="5470"/>
        <v>5.2269986795276287E-2</v>
      </c>
      <c r="HE927" s="3">
        <f>1</f>
        <v>1</v>
      </c>
      <c r="HF927" s="3">
        <f t="shared" ca="1" si="5471"/>
        <v>5.2678309611286257E-2</v>
      </c>
      <c r="HG927" s="3">
        <f t="shared" ca="1" si="5472"/>
        <v>-4.3557200410308406E-7</v>
      </c>
      <c r="HH927" s="3">
        <f t="shared" ca="1" si="5473"/>
        <v>8.2672291544412524E-6</v>
      </c>
      <c r="HI927" s="3">
        <f t="shared" ca="1" si="5474"/>
        <v>5.0826400242531946</v>
      </c>
      <c r="HJ927" s="3">
        <f t="shared" ca="1" si="5475"/>
        <v>24.438384082193789</v>
      </c>
      <c r="HK927" s="3">
        <f t="shared" ca="1" si="5476"/>
        <v>2.5978002279371999E-3</v>
      </c>
      <c r="HL927" s="3">
        <f t="shared" ca="1" si="5477"/>
        <v>2.6240406342799977E-5</v>
      </c>
      <c r="HM927" s="3">
        <f t="shared" ca="1" si="5478"/>
        <v>49.44448908219379</v>
      </c>
      <c r="HN927" s="3">
        <f t="shared" ca="1" si="5479"/>
        <v>5.3070436827002852E-4</v>
      </c>
      <c r="HO927" s="3">
        <f t="shared" ca="1" si="5480"/>
        <v>5.253973245873287E-2</v>
      </c>
      <c r="HP927" s="3">
        <f>1</f>
        <v>1</v>
      </c>
      <c r="HQ927" s="3">
        <f t="shared" ca="1" si="5481"/>
        <v>5.294805527474284E-2</v>
      </c>
      <c r="HR927" s="3">
        <f t="shared" ca="1" si="5482"/>
        <v>-2.1669870212080996E-7</v>
      </c>
      <c r="HS927" s="3">
        <f t="shared" ca="1" si="5483"/>
        <v>4.0923496372226309E-6</v>
      </c>
      <c r="HT927" s="3">
        <f t="shared" ca="1" si="5484"/>
        <v>5.3880272686476403</v>
      </c>
      <c r="HU927" s="3">
        <f t="shared" ca="1" si="5485"/>
        <v>24.682767923015728</v>
      </c>
      <c r="HV927" s="3">
        <f t="shared" ca="1" si="5486"/>
        <v>2.6237782302165722E-3</v>
      </c>
      <c r="HW927" s="3">
        <f t="shared" ca="1" si="5487"/>
        <v>2.6240406342768752E-7</v>
      </c>
      <c r="HX927" s="3">
        <f t="shared" ca="1" si="5488"/>
        <v>49.68887292301573</v>
      </c>
      <c r="HY927" s="3">
        <f t="shared" ca="1" si="5489"/>
        <v>5.2809421504536238E-6</v>
      </c>
      <c r="HZ927" s="3">
        <f t="shared" ca="1" si="5490"/>
        <v>5.280414056244867E-2</v>
      </c>
      <c r="IA927" s="3">
        <f>1</f>
        <v>1</v>
      </c>
      <c r="IB927" s="3">
        <f t="shared" ca="1" si="5491"/>
        <v>5.3212463378458641E-2</v>
      </c>
      <c r="IC927" s="3">
        <f t="shared" ca="1" si="5492"/>
        <v>-2.156329170058968E-9</v>
      </c>
      <c r="ID927" s="3">
        <f t="shared" ca="1" si="5493"/>
        <v>4.0522978847490343E-8</v>
      </c>
      <c r="IE927" s="3">
        <f t="shared" ca="1" si="5494"/>
        <v>7.3922986371153989</v>
      </c>
      <c r="IF927" s="3">
        <f t="shared" ca="1" si="5495"/>
        <v>24.932088811126999</v>
      </c>
      <c r="IG927" s="3">
        <f t="shared" ca="1" si="5496"/>
        <v>2.6502810406227998E-3</v>
      </c>
      <c r="IH927" s="3">
        <f t="shared" ca="1" si="5497"/>
        <v>-2.6240406342799977E-5</v>
      </c>
      <c r="II927" s="3">
        <f t="shared" ca="1" si="5498"/>
        <v>49.938193811127</v>
      </c>
      <c r="IJ927" s="3">
        <f t="shared" ca="1" si="5499"/>
        <v>-5.2545765756055864E-4</v>
      </c>
      <c r="IK927" s="3">
        <f t="shared" ca="1" si="5500"/>
        <v>5.3071223413616461E-2</v>
      </c>
      <c r="IL927" s="3">
        <f>1</f>
        <v>1</v>
      </c>
      <c r="IM927" s="3">
        <f t="shared" ca="1" si="5501"/>
        <v>5.2545768205098536E-4</v>
      </c>
      <c r="IN927" s="3">
        <f t="shared" ca="1" si="5502"/>
        <v>-1.2868682252321889E-12</v>
      </c>
      <c r="IO927" s="3">
        <f t="shared" ca="1" si="5503"/>
        <v>2.4490311426495111E-9</v>
      </c>
      <c r="IP927" s="3">
        <f t="shared" ca="1" si="5504"/>
        <v>10.720539749584518</v>
      </c>
      <c r="IQ927" s="3">
        <f t="shared" ca="1" si="5505"/>
        <v>25.178941175593604</v>
      </c>
      <c r="IR927" s="3">
        <f t="shared" ca="1" si="5506"/>
        <v>2.6765214469656002E-3</v>
      </c>
      <c r="IS927" s="3">
        <f t="shared" ca="1" si="5507"/>
        <v>-5.2480812685600387E-5</v>
      </c>
      <c r="IT927" s="3">
        <f t="shared" ca="1" si="5508"/>
        <v>50.185046175593605</v>
      </c>
      <c r="IU927" s="3">
        <f t="shared" ca="1" si="5509"/>
        <v>-1.045746027650828E-3</v>
      </c>
      <c r="IV927" s="3">
        <f t="shared" ca="1" si="5510"/>
        <v>5.3333047410191833E-2</v>
      </c>
      <c r="IW927" s="3">
        <f>1</f>
        <v>1</v>
      </c>
      <c r="IX927" s="3">
        <f t="shared" ca="1" si="5511"/>
        <v>1.0457460521412546E-3</v>
      </c>
      <c r="IY927" s="3">
        <f t="shared" ca="1" si="5512"/>
        <v>-1.2805383224351681E-12</v>
      </c>
      <c r="IZ927" s="3">
        <f t="shared" ca="1" si="5513"/>
        <v>1.2245198730866103E-9</v>
      </c>
      <c r="JA927" s="3">
        <f t="shared" ca="1" si="5514"/>
        <v>11.019426732092095</v>
      </c>
      <c r="JB927" s="3">
        <f t="shared" ca="1" si="5515"/>
        <v>25.425793540060205</v>
      </c>
      <c r="JC927" s="3">
        <f t="shared" ca="1" si="5516"/>
        <v>2.7027618533084002E-3</v>
      </c>
      <c r="JD927" s="3">
        <f t="shared" ca="1" si="5517"/>
        <v>-7.8721219028400364E-5</v>
      </c>
      <c r="JE927" s="3">
        <f t="shared" ca="1" si="5518"/>
        <v>50.431898540060203</v>
      </c>
      <c r="JF927" s="3">
        <f t="shared" ca="1" si="5519"/>
        <v>-1.5609410176352721E-3</v>
      </c>
      <c r="JG927" s="3">
        <f t="shared" ca="1" si="5520"/>
        <v>5.3592308272144097E-2</v>
      </c>
      <c r="JH927" s="3">
        <f>1</f>
        <v>1</v>
      </c>
      <c r="JI927" s="3">
        <f t="shared" ca="1" si="5521"/>
        <v>1.5609410421256987E-3</v>
      </c>
      <c r="JJ927" s="3">
        <f t="shared" ca="1" si="5522"/>
        <v>-1.2742703864297028E-12</v>
      </c>
      <c r="JK927" s="3">
        <f t="shared" ca="1" si="5523"/>
        <v>8.1634711729221265E-10</v>
      </c>
      <c r="JL927" s="3">
        <f t="shared" ca="1" si="5524"/>
        <v>11.193386720070018</v>
      </c>
      <c r="JM927" s="3">
        <f t="shared" ca="1" si="5525"/>
        <v>25.550916757162746</v>
      </c>
      <c r="JN927" s="3">
        <f t="shared" ca="1" si="5526"/>
        <v>2.7160624512864002E-3</v>
      </c>
      <c r="JO927" s="3">
        <f t="shared" ca="1" si="5527"/>
        <v>-9.2021817006400324E-5</v>
      </c>
      <c r="JP927" s="3">
        <f t="shared" ca="1" si="5528"/>
        <v>50.557021757162744</v>
      </c>
      <c r="JQ927" s="3">
        <f t="shared" ca="1" si="5529"/>
        <v>-1.8201589770932857E-3</v>
      </c>
      <c r="JR927" s="3">
        <f t="shared" ca="1" si="5530"/>
        <v>5.3722754167211166E-2</v>
      </c>
      <c r="JS927" s="3">
        <f>1</f>
        <v>1</v>
      </c>
      <c r="JT927" s="3">
        <f t="shared" ca="1" si="5531"/>
        <v>1.8201590015837123E-3</v>
      </c>
      <c r="JU927" s="3">
        <f t="shared" ca="1" si="5532"/>
        <v>-1.2711167036242875E-12</v>
      </c>
      <c r="JV927" s="3">
        <f t="shared" ca="1" si="5533"/>
        <v>6.9835449250689463E-10</v>
      </c>
      <c r="JW927" s="3">
        <f t="shared" ca="1" si="5534"/>
        <v>11.26010948860268</v>
      </c>
      <c r="JX927" s="3">
        <f t="shared" ca="1" si="5535"/>
        <v>27.59432652553151</v>
      </c>
      <c r="JY927" s="3">
        <f t="shared" ca="1" si="5536"/>
        <v>2.9332769096639998E-3</v>
      </c>
      <c r="JZ927" s="3">
        <f t="shared" ca="1" si="5537"/>
        <v>-3.0923627538399995E-4</v>
      </c>
      <c r="KA927" s="3">
        <f t="shared" ca="1" si="5538"/>
        <v>52.600431525531512</v>
      </c>
      <c r="KB927" s="3">
        <f t="shared" ca="1" si="5539"/>
        <v>-5.8789684117686565E-3</v>
      </c>
      <c r="KC927" s="3">
        <f t="shared" ca="1" si="5540"/>
        <v>5.5765263222987596E-2</v>
      </c>
      <c r="KD927" s="3">
        <f>1</f>
        <v>1</v>
      </c>
      <c r="KE927" s="3">
        <f t="shared" ca="1" si="5541"/>
        <v>5.8789684362590836E-3</v>
      </c>
      <c r="KF927" s="3">
        <f t="shared" ca="1" si="5542"/>
        <v>-1.2217366469671127E-12</v>
      </c>
      <c r="KG927" s="3">
        <f t="shared" ca="1" si="5543"/>
        <v>2.0781479185064122E-10</v>
      </c>
      <c r="KH927" s="3">
        <f t="shared" ca="1" si="5544"/>
        <v>11.769301142043458</v>
      </c>
      <c r="KI927" s="3">
        <f t="shared" ca="1" si="5545"/>
        <v>29.107246293900278</v>
      </c>
      <c r="KJ927" s="3">
        <f t="shared" ca="1" si="5546"/>
        <v>3.0941002810416E-3</v>
      </c>
      <c r="KK927" s="3">
        <f t="shared" ca="1" si="5547"/>
        <v>-4.7005964676160011E-4</v>
      </c>
      <c r="KL927" s="3">
        <f t="shared" ca="1" si="5548"/>
        <v>54.11335129390028</v>
      </c>
      <c r="KM927" s="3">
        <f t="shared" ca="1" si="5549"/>
        <v>-8.6865743023124449E-3</v>
      </c>
      <c r="KN927" s="3">
        <f t="shared" ca="1" si="5550"/>
        <v>5.7178130850498082E-2</v>
      </c>
      <c r="KO927" s="3">
        <f>1</f>
        <v>1</v>
      </c>
      <c r="KP927" s="3">
        <f t="shared" ca="1" si="5551"/>
        <v>8.6865743268028719E-3</v>
      </c>
      <c r="KQ927" s="3">
        <f t="shared" ca="1" si="5552"/>
        <v>-1.1875789117549993E-12</v>
      </c>
      <c r="KR927" s="3">
        <f t="shared" ca="1" si="5553"/>
        <v>1.3671429613393293E-10</v>
      </c>
      <c r="KS927" s="3">
        <f t="shared" ca="1" si="5554"/>
        <v>11.938848545662921</v>
      </c>
      <c r="KT927" s="3">
        <f t="shared" ca="1" si="5555"/>
        <v>30.695046062269046</v>
      </c>
      <c r="KU927" s="3">
        <f t="shared" ca="1" si="5556"/>
        <v>3.2628833964191998E-3</v>
      </c>
      <c r="KV927" s="3">
        <f t="shared" ca="1" si="5557"/>
        <v>-6.3884276213919998E-4</v>
      </c>
      <c r="KW927" s="3">
        <f t="shared" ca="1" si="5558"/>
        <v>55.701151062269048</v>
      </c>
      <c r="KX927" s="3">
        <f t="shared" ca="1" si="5559"/>
        <v>-1.1469112396349391E-2</v>
      </c>
      <c r="KY927" s="3">
        <f t="shared" ca="1" si="5560"/>
        <v>5.8578383645457879E-2</v>
      </c>
      <c r="KZ927" s="3">
        <f>1</f>
        <v>1</v>
      </c>
      <c r="LA927" s="3">
        <f t="shared" ca="1" si="5561"/>
        <v>1.1469112420839818E-2</v>
      </c>
      <c r="LB927" s="3">
        <f t="shared" ca="1" si="5562"/>
        <v>-1.1537261549439912E-12</v>
      </c>
      <c r="LC927" s="3">
        <f t="shared" ca="1" si="5563"/>
        <v>1.0059419616736953E-10</v>
      </c>
      <c r="LD927" s="3">
        <f t="shared" ca="1" si="5564"/>
        <v>12.05952981261856</v>
      </c>
      <c r="LE927" s="3">
        <f t="shared" ca="1" si="5565"/>
        <v>32.97347583063781</v>
      </c>
      <c r="LF927" s="3">
        <f t="shared" ca="1" si="5566"/>
        <v>3.5050804807967993E-3</v>
      </c>
      <c r="LG927" s="3">
        <f t="shared" ca="1" si="5567"/>
        <v>-8.8103984651679949E-4</v>
      </c>
      <c r="LH927" s="3">
        <f t="shared" ca="1" si="5568"/>
        <v>57.979580830637815</v>
      </c>
      <c r="LI927" s="3">
        <f t="shared" ca="1" si="5569"/>
        <v>-1.5195691895227304E-2</v>
      </c>
      <c r="LJ927" s="3">
        <f t="shared" ca="1" si="5570"/>
        <v>6.0453705090338108E-2</v>
      </c>
      <c r="LK927" s="3">
        <f>1</f>
        <v>1</v>
      </c>
      <c r="LL927" s="3">
        <f t="shared" ca="1" si="5571"/>
        <v>1.5195691919717732E-2</v>
      </c>
      <c r="LM927" s="3">
        <f t="shared" ca="1" si="5572"/>
        <v>-1.1083880552490557E-12</v>
      </c>
      <c r="LN927" s="3">
        <f t="shared" ca="1" si="5573"/>
        <v>7.2940939746524158E-11</v>
      </c>
      <c r="LO927" s="3">
        <f t="shared" ca="1" si="5574"/>
        <v>12.181720481389615</v>
      </c>
      <c r="LQ927" s="3" t="str">
        <f t="shared" ca="1" si="5575"/>
        <v>21.74</v>
      </c>
      <c r="LR927" s="3" t="str">
        <f t="shared" ca="1" si="5576"/>
        <v>619.0</v>
      </c>
      <c r="LS927" s="3" t="str">
        <f t="shared" ca="1" si="5577"/>
        <v>574.6</v>
      </c>
      <c r="LT927" s="3" t="str">
        <f t="shared" ca="1" si="5578"/>
        <v>631.8</v>
      </c>
      <c r="LU927" s="3" t="str">
        <f t="shared" ca="1" si="5579"/>
        <v>28.64</v>
      </c>
      <c r="LV927" s="3" t="str">
        <f t="shared" ca="1" si="5580"/>
        <v>26.48</v>
      </c>
      <c r="LW927" s="3" t="str">
        <f t="shared" ca="1" si="5581"/>
        <v>29.15</v>
      </c>
      <c r="LX927" s="3" t="str">
        <f t="shared" ca="1" si="5582"/>
        <v>317</v>
      </c>
      <c r="LY927" s="3" t="str">
        <f t="shared" ca="1" si="5583"/>
        <v>22.2</v>
      </c>
      <c r="LZ927" s="3">
        <f t="shared" ca="1" si="5584"/>
        <v>16</v>
      </c>
      <c r="MA927" s="3">
        <f t="shared" ca="1" si="5585"/>
        <v>230</v>
      </c>
      <c r="MB927" s="3" t="str">
        <f t="shared" ca="1" si="5586"/>
        <v>222.5</v>
      </c>
      <c r="MC927" s="3" t="str">
        <f t="shared" ca="1" si="5587"/>
        <v>219.5</v>
      </c>
      <c r="MD927" s="3" t="str">
        <f t="shared" ca="1" si="5588"/>
        <v>245.0</v>
      </c>
      <c r="ME927" s="3" t="str">
        <f t="shared" ca="1" si="5589"/>
        <v>16.38</v>
      </c>
      <c r="MF927" s="3" t="str">
        <f t="shared" ca="1" si="5590"/>
        <v>15.84</v>
      </c>
      <c r="MG927" s="3" t="str">
        <f t="shared" ca="1" si="5591"/>
        <v>17.98</v>
      </c>
      <c r="MJ927" s="3">
        <f t="shared" ca="1" si="5592"/>
        <v>3.16</v>
      </c>
      <c r="MK927" s="3" t="str">
        <f t="shared" ca="1" si="5593"/>
        <v>3.16</v>
      </c>
      <c r="ML927" s="3" t="str">
        <f t="shared" ca="1" si="5594"/>
        <v>2.20</v>
      </c>
      <c r="MM927" s="3" t="str">
        <f t="shared" ca="1" si="5595"/>
        <v>4.83</v>
      </c>
      <c r="MN927" s="3" t="str">
        <f t="shared" ca="1" si="5596"/>
        <v>2.45</v>
      </c>
      <c r="MO927" s="3" t="str">
        <f t="shared" ca="1" si="5597"/>
        <v>6.97</v>
      </c>
      <c r="MP927" s="3" t="str">
        <f t="shared" ca="1" si="5598"/>
        <v>2.72</v>
      </c>
      <c r="MQ927" s="3" t="str">
        <f t="shared" ca="1" si="5599"/>
        <v>8.83</v>
      </c>
      <c r="MR927" s="3" t="str">
        <f t="shared" ca="1" si="5600"/>
        <v>2.90</v>
      </c>
      <c r="MS927" s="3" t="str">
        <f t="shared" ca="1" si="5601"/>
        <v>10.44</v>
      </c>
      <c r="MT927" s="3" t="str">
        <f t="shared" ca="1" si="5602"/>
        <v>3.03</v>
      </c>
      <c r="MU927" s="3" t="str">
        <f t="shared" ca="1" si="5603"/>
        <v>12.19</v>
      </c>
      <c r="MV927" s="3" t="str">
        <f t="shared" ca="1" si="5604"/>
        <v>3.17</v>
      </c>
      <c r="MW927" s="3" t="str">
        <f t="shared" ca="1" si="5605"/>
        <v>13.85</v>
      </c>
      <c r="MX927" s="3" t="str">
        <f t="shared" ca="1" si="5606"/>
        <v>3.28</v>
      </c>
      <c r="MY927" s="3" t="str">
        <f t="shared" ca="1" si="5607"/>
        <v>15.69</v>
      </c>
      <c r="MZ927" s="3" t="str">
        <f t="shared" ca="1" si="5608"/>
        <v>3.41</v>
      </c>
      <c r="NA927" s="3" t="str">
        <f t="shared" ca="1" si="5609"/>
        <v>17.56</v>
      </c>
      <c r="NB927" s="3" t="str">
        <f t="shared" ca="1" si="5610"/>
        <v>3.54</v>
      </c>
      <c r="NC927" s="3" t="str">
        <f t="shared" ca="1" si="5611"/>
        <v>19.45</v>
      </c>
      <c r="ND927" s="3" t="str">
        <f t="shared" ca="1" si="5612"/>
        <v>3.68</v>
      </c>
      <c r="NE927" s="3" t="str">
        <f t="shared" ca="1" si="5613"/>
        <v>21.68</v>
      </c>
      <c r="NF927" s="3" t="str">
        <f t="shared" ca="1" si="5614"/>
        <v>3.87</v>
      </c>
      <c r="NG927" s="3" t="str">
        <f t="shared" ca="1" si="5615"/>
        <v>23.45</v>
      </c>
      <c r="NH927" s="3" t="str">
        <f t="shared" ca="1" si="5616"/>
        <v>4.06</v>
      </c>
      <c r="NI927" s="3" t="str">
        <f t="shared" ca="1" si="5617"/>
        <v>25.08</v>
      </c>
      <c r="NJ927" s="3" t="str">
        <f t="shared" ca="1" si="5618"/>
        <v>4.29</v>
      </c>
      <c r="NK927" s="3" t="str">
        <f t="shared" ca="1" si="5619"/>
        <v>26.89</v>
      </c>
      <c r="NL927" s="3" t="str">
        <f t="shared" ca="1" si="5620"/>
        <v>4.79</v>
      </c>
      <c r="NM927" s="3" t="str">
        <f t="shared" ca="1" si="5621"/>
        <v>27.10</v>
      </c>
      <c r="NN927" s="3" t="str">
        <f t="shared" ca="1" si="5622"/>
        <v>4.90</v>
      </c>
      <c r="NO927" s="3" t="str">
        <f t="shared" ca="1" si="5623"/>
        <v>27.35</v>
      </c>
      <c r="NP927" s="3" t="str">
        <f t="shared" ca="1" si="5624"/>
        <v>5.08</v>
      </c>
      <c r="NQ927" s="3" t="str">
        <f t="shared" ca="1" si="5625"/>
        <v>27.60</v>
      </c>
      <c r="NR927" s="3" t="str">
        <f t="shared" ca="1" si="5626"/>
        <v>5.39</v>
      </c>
      <c r="NS927" s="3" t="str">
        <f t="shared" ca="1" si="5627"/>
        <v>27.84</v>
      </c>
      <c r="NT927" s="3" t="str">
        <f t="shared" ca="1" si="5628"/>
        <v>7.39</v>
      </c>
      <c r="NU927" s="3" t="str">
        <f t="shared" ca="1" si="5629"/>
        <v>28.09</v>
      </c>
      <c r="NV927" s="3" t="str">
        <f t="shared" ca="1" si="5630"/>
        <v>10.72</v>
      </c>
      <c r="NW927" s="3" t="str">
        <f t="shared" ca="1" si="5631"/>
        <v>28.34</v>
      </c>
      <c r="NX927" s="3" t="str">
        <f t="shared" ca="1" si="5632"/>
        <v>11.02</v>
      </c>
      <c r="NY927" s="3" t="str">
        <f t="shared" ca="1" si="5633"/>
        <v>28.59</v>
      </c>
      <c r="NZ927" s="3" t="str">
        <f t="shared" ca="1" si="5634"/>
        <v>11.19</v>
      </c>
      <c r="OA927" s="3" t="str">
        <f t="shared" ca="1" si="5635"/>
        <v>28.71</v>
      </c>
      <c r="OB927" s="3" t="str">
        <f t="shared" ca="1" si="5636"/>
        <v>11.26</v>
      </c>
      <c r="OC927" s="3" t="str">
        <f t="shared" ca="1" si="5637"/>
        <v>30.75</v>
      </c>
      <c r="OD927" s="3" t="str">
        <f t="shared" ca="1" si="5638"/>
        <v>11.77</v>
      </c>
      <c r="OE927" s="3" t="str">
        <f t="shared" ca="1" si="5639"/>
        <v>32.27</v>
      </c>
      <c r="OF927" s="3" t="str">
        <f t="shared" ca="1" si="5640"/>
        <v>11.94</v>
      </c>
      <c r="OG927" s="3" t="str">
        <f t="shared" ca="1" si="5641"/>
        <v>33.86</v>
      </c>
      <c r="OH927" s="3" t="str">
        <f t="shared" ca="1" si="5642"/>
        <v>12.06</v>
      </c>
      <c r="OI927" s="3" t="str">
        <f t="shared" ca="1" si="5643"/>
        <v>36.13</v>
      </c>
      <c r="OJ927" s="3" t="str">
        <f t="shared" ca="1" si="5644"/>
        <v>12.18</v>
      </c>
      <c r="OK927" s="3" t="str" cm="1">
        <f t="array" aca="1" ref="OK927" ca="1">_xlfn.IFS(VALUE(NP927)&gt;8.8,NO927,VALUE(NR927)&gt;8.8,NQ927,VALUE(NT927)&gt;8.8,NS927,VALUE(NV927)&gt;8.8,NU927,VALUE(NX927)&gt;8.8,NW927)</f>
        <v>28.09</v>
      </c>
      <c r="OL927" s="3" t="str" cm="1">
        <f t="array" aca="1" ref="OL927" ca="1">_xlfn.IFS(VALUE(NP927)&gt;8.8,NP927,VALUE(NR927)&gt;8.8,NR927,VALUE(NT927)&gt;8.8,NT927,VALUE(NV927)&gt;8.8,NV927,VALUE(NX927)&gt;8.8,NX927)</f>
        <v>10.72</v>
      </c>
      <c r="ON927" s="3" t="str">
        <f t="shared" ca="1" si="5645"/>
        <v>CALIBRATION OF NaOH:  A ~  M solution of NaOH was made by adding 21.74 mL of 3M NaOH to 600 mL of DI water.    Three titrations were run to calibrate the solution.  Titration 1: 619.0 mg of dry KHP was placed in a 250 mL Erlenmeyer flask with ~50 mL of DI water and 2 drops of phenolphthalein.  It required 28.64 mL of the NaOH solution to bring the solution to a faint pink color for 30 seconds.    Titration 2: 574.6 mg of dry KHP was placed in a 250 mL Erlenmeyer flask with ~50 mL of DI water and 2 drops of phenolphthalein.  It required 26.48 mL of the NaOH solution to bring the solution to a faint pink color for 30 seconds.    Titration 3: 631.8 mg of dry KHP was placed in a 250 mL Erlenmeyer flask with ~50 mL of DI water and 2 drops of phenolphthalein.  It required 29.15 mL of the NaOH solution to bring the solution to a faint pink color for 30 seconds.      DETERMINATION OF MOLECULAR WEIGHT:  A rough titration was performed first -  317 mg of the unknown acid was placed in a 250 mL Erlenmeyer flask with ~50 mL of DI water and 2 drops of phenolphthalein.  It required ~22.2 mL of the NaOH solution to turn it pink.  You then decide to create solutions that will require ~16 mL of the NaOH solution to neutralize and calculate that the samples must be around 230 mg.   You then perform three precise titrations for molecular weight.     Titration 1: 222.5 mg of the unknown acid was placed in a 250 mL Erlenmeyer flask with ~50 mL of DI water and 2 drops of phenolphthalein.  It required 16.38 mL of the NaOH solution to bring the solution to a faint pink color for 30 seconds.    Titration 2: 219.5 mg of the unknown acid was placed in a 250 mL Erlenmeyer flask with ~50 mL of DI water and 2 drops of phenolphthalein.  It required 15.84 mL of the NaOH solution to bring the solution to a faint pink color for 30 seconds.    Titration 3: 245.0 mg of the unknown acid was placed in a 250 mL Erlenmeyer flask with ~50 mL of DI water and 2 drops of phenolphthalein.  It required 17.98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3.16 mL.  Readings - [vol: 3.16 mL, pH: 2.20], [vol: 4.83 mL, pH: 2.45], [vol: 6.97 mL, pH: 2.72], [vol: 8.83 mL, pH: 2.90], [vol: 10.44 mL, pH: 3.03], [vol: 12.19 mL, pH: 3.17], [vol: 13.85 mL, pH: 3.28], [vol: 15.69 mL, pH: 3.41], [vol: 17.56 mL, pH: 3.54], [vol: 19.45 mL, pH: 3.68], [vol: 21.68 mL, pH: 3.87], [vol: 23.45 mL, pH: 4.06], [vol: 25.08 mL, pH: 4.29], [vol: 26.89 mL, pH: 4.79], [vol: 27.10 mL, pH: 4.90], [vol: 27.35 mL, pH: 5.08], [vol: 27.60 mL, pH: 5.39], [vol: 27.84 mL, pH: 7.39], [vol: 28.09 mL, pH: 10.72], [vol: 28.34 mL, pH: 11.02], [vol: 28.59 mL, pH: 11.19], [vol: 28.71 mL, pH: 11.26], [vol: 30.75 mL, pH: 11.77], [vol: 32.27 mL, pH: 11.94], [vol: 33.86 mL, pH: 12.06], [vol: 36.13 mL, pH: 12.18]    You also note that the first sign of the pink indicator occurred at [vol: 28.09 mL, pH: 10.72].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928" spans="4:404" x14ac:dyDescent="0.35">
      <c r="D928" s="3" t="str">
        <f ca="1">VLOOKUP(RANDBETWEEN(1,17),'Unknown Acids'!$C$4:$F$20,2,FALSE)</f>
        <v>Delta</v>
      </c>
      <c r="E928" s="3">
        <f ca="1">VLOOKUP(D928,'Unknown Acids'!$D$4:$F$20,2,FALSE)</f>
        <v>92.36</v>
      </c>
      <c r="F928" s="3">
        <f ca="1">VLOOKUP(D928,'Unknown Acids'!$D$4:$F$20,3,FALSE)</f>
        <v>3.31</v>
      </c>
      <c r="G928" s="3">
        <f t="shared" ca="1" si="5288"/>
        <v>4.8977881936844566E-4</v>
      </c>
      <c r="H928" s="3">
        <f t="shared" ca="1" si="5289"/>
        <v>5.1430796811337384E-4</v>
      </c>
      <c r="I928" s="3">
        <f t="shared" ca="1" si="5290"/>
        <v>1.9443603093848243E-11</v>
      </c>
      <c r="J928" s="3">
        <f t="shared" ca="1" si="5291"/>
        <v>0.105563</v>
      </c>
      <c r="K928" s="3">
        <f t="shared" ca="1" si="5292"/>
        <v>24.999445000000001</v>
      </c>
      <c r="L928" s="3">
        <f t="shared" ca="1" si="5293"/>
        <v>0.1028</v>
      </c>
      <c r="M928" s="3">
        <f t="shared" ca="1" si="5294"/>
        <v>25.671365880690661</v>
      </c>
      <c r="N928" s="3">
        <f t="shared" ca="1" si="5295"/>
        <v>32.859348327284046</v>
      </c>
      <c r="O928" s="3">
        <f t="shared" si="5296"/>
        <v>0.3</v>
      </c>
      <c r="Q928" s="3" t="str">
        <f t="shared" ca="1" si="5297"/>
        <v>599.5</v>
      </c>
      <c r="R928" s="3" t="str">
        <f t="shared" ca="1" si="5297"/>
        <v>598.7</v>
      </c>
      <c r="S928" s="3" t="str">
        <f t="shared" ca="1" si="5297"/>
        <v>627.1</v>
      </c>
      <c r="T928" s="3" t="str">
        <f t="shared" ca="1" si="5298"/>
        <v>28.59</v>
      </c>
      <c r="U928" s="3" t="str">
        <f t="shared" ca="1" si="5299"/>
        <v>28.69</v>
      </c>
      <c r="V928" s="3" t="str">
        <f t="shared" ca="1" si="5300"/>
        <v>30.02</v>
      </c>
      <c r="W928" s="3">
        <f t="shared" si="5301"/>
        <v>0.1</v>
      </c>
      <c r="X928" s="3">
        <f t="shared" ca="1" si="5302"/>
        <v>0.1024</v>
      </c>
      <c r="Y928" s="3">
        <f t="shared" ca="1" si="5303"/>
        <v>0.38910505836575637</v>
      </c>
      <c r="AA928" s="3" t="str">
        <f t="shared" ca="1" si="5304"/>
        <v>317.7</v>
      </c>
      <c r="AB928" s="3" t="str">
        <f t="shared" ca="1" si="5305"/>
        <v>33.5</v>
      </c>
      <c r="AC928" s="3">
        <f t="shared" ca="1" si="5306"/>
        <v>150</v>
      </c>
      <c r="AD928" s="3">
        <f t="shared" ca="1" si="5307"/>
        <v>16</v>
      </c>
      <c r="AE928" s="3" t="str">
        <f t="shared" ca="1" si="5308"/>
        <v>154.4</v>
      </c>
      <c r="AF928" s="3" t="str">
        <f t="shared" ca="1" si="5308"/>
        <v>151.9</v>
      </c>
      <c r="AG928" s="3" t="str">
        <f t="shared" ca="1" si="5308"/>
        <v>151.4</v>
      </c>
      <c r="AH928" s="3" t="str">
        <f t="shared" ca="1" si="5309"/>
        <v>17.03</v>
      </c>
      <c r="AI928" s="3" t="str">
        <f t="shared" ca="1" si="5310"/>
        <v>16.26</v>
      </c>
      <c r="AJ928" s="3" t="str">
        <f t="shared" ca="1" si="5311"/>
        <v>16.58</v>
      </c>
      <c r="AK928" s="3">
        <f t="shared" si="5312"/>
        <v>0.5</v>
      </c>
      <c r="AL928" s="3">
        <f t="shared" ca="1" si="5313"/>
        <v>89.647723400352433</v>
      </c>
      <c r="AM928" s="3">
        <f t="shared" ca="1" si="5314"/>
        <v>2.9366355561363862</v>
      </c>
      <c r="AO928" s="3">
        <f t="shared" ca="1" si="5315"/>
        <v>4.24</v>
      </c>
      <c r="AP928" s="3">
        <f>0</f>
        <v>0</v>
      </c>
      <c r="AQ928" s="3">
        <f t="shared" ca="1" si="5316"/>
        <v>0</v>
      </c>
      <c r="AR928" s="3">
        <f t="shared" ca="1" si="5317"/>
        <v>2.6390164125350002E-3</v>
      </c>
      <c r="AS928" s="3">
        <f t="shared" ca="1" si="5318"/>
        <v>24.999445000000001</v>
      </c>
      <c r="AT928" s="3">
        <f t="shared" ca="1" si="5319"/>
        <v>0.105563</v>
      </c>
      <c r="AU928" s="3">
        <f t="shared" ca="1" si="5320"/>
        <v>0</v>
      </c>
      <c r="AV928" s="3">
        <f>1</f>
        <v>1</v>
      </c>
      <c r="AW928" s="3">
        <f t="shared" ca="1" si="5321"/>
        <v>5.1430796811337384E-4</v>
      </c>
      <c r="AX928" s="3">
        <f t="shared" ca="1" si="5322"/>
        <v>-5.4291892037952083E-5</v>
      </c>
      <c r="AY928" s="3">
        <f t="shared" ca="1" si="5323"/>
        <v>7.1156351902970944E-3</v>
      </c>
      <c r="AZ928" s="3">
        <f t="shared" ca="1" si="5324"/>
        <v>2.1477863257514382</v>
      </c>
      <c r="BA928" s="3">
        <f t="shared" ca="1" si="5325"/>
        <v>1.987381634266387</v>
      </c>
      <c r="BB928" s="3">
        <f t="shared" ca="1" si="5326"/>
        <v>2.0430283200258459E-4</v>
      </c>
      <c r="BC928" s="3">
        <f t="shared" ca="1" si="5327"/>
        <v>2.4347135805324158E-3</v>
      </c>
      <c r="BD928" s="3">
        <f t="shared" ca="1" si="5328"/>
        <v>26.986826634266389</v>
      </c>
      <c r="BE928" s="3">
        <f t="shared" ca="1" si="5329"/>
        <v>9.0218594928866164E-2</v>
      </c>
      <c r="BF928" s="3">
        <f t="shared" ca="1" si="5330"/>
        <v>7.5704652040552295E-3</v>
      </c>
      <c r="BG928" s="3">
        <f>1</f>
        <v>1</v>
      </c>
      <c r="BH928" s="3">
        <f t="shared" ca="1" si="5331"/>
        <v>8.084773172168604E-3</v>
      </c>
      <c r="BI928" s="3">
        <f t="shared" ca="1" si="5332"/>
        <v>-4.6400142243908692E-5</v>
      </c>
      <c r="BJ928" s="3">
        <f t="shared" ca="1" si="5333"/>
        <v>3.8785370693527948E-3</v>
      </c>
      <c r="BK928" s="3">
        <f t="shared" ca="1" si="5334"/>
        <v>2.4113320534041627</v>
      </c>
      <c r="BL928" s="3">
        <f t="shared" ca="1" si="5335"/>
        <v>3.6510932685327742</v>
      </c>
      <c r="BM928" s="3">
        <f t="shared" ca="1" si="5336"/>
        <v>3.753323880051692E-4</v>
      </c>
      <c r="BN928" s="3">
        <f t="shared" ca="1" si="5337"/>
        <v>2.263684024529831E-3</v>
      </c>
      <c r="BO928" s="3">
        <f t="shared" ca="1" si="5338"/>
        <v>28.650538268532777</v>
      </c>
      <c r="BP928" s="3">
        <f t="shared" ca="1" si="5339"/>
        <v>7.9010174374841036E-2</v>
      </c>
      <c r="BQ928" s="3">
        <f t="shared" ca="1" si="5340"/>
        <v>1.3100360785102636E-2</v>
      </c>
      <c r="BR928" s="3">
        <f>1</f>
        <v>1</v>
      </c>
      <c r="BS928" s="3">
        <f t="shared" ca="1" si="5341"/>
        <v>1.361466875321601E-2</v>
      </c>
      <c r="BT928" s="3">
        <f t="shared" ca="1" si="5342"/>
        <v>-4.0635562243007847E-5</v>
      </c>
      <c r="BU928" s="3">
        <f t="shared" ca="1" si="5343"/>
        <v>2.5187239310564356E-3</v>
      </c>
      <c r="BV928" s="3">
        <f t="shared" ca="1" si="5344"/>
        <v>2.5988194314654569</v>
      </c>
      <c r="BW928" s="3">
        <f t="shared" ca="1" si="5345"/>
        <v>5.9548249027991611</v>
      </c>
      <c r="BX928" s="3">
        <f t="shared" ca="1" si="5346"/>
        <v>6.1215600000775387E-4</v>
      </c>
      <c r="BY928" s="3">
        <f t="shared" ca="1" si="5347"/>
        <v>2.0268604125272464E-3</v>
      </c>
      <c r="BZ928" s="3">
        <f t="shared" ca="1" si="5348"/>
        <v>30.954269902799162</v>
      </c>
      <c r="CA928" s="3">
        <f t="shared" ca="1" si="5349"/>
        <v>6.5479186519077276E-2</v>
      </c>
      <c r="CB928" s="3">
        <f t="shared" ca="1" si="5350"/>
        <v>1.9776140801576369E-2</v>
      </c>
      <c r="CC928" s="3">
        <f>1</f>
        <v>1</v>
      </c>
      <c r="CD928" s="3">
        <f t="shared" ca="1" si="5351"/>
        <v>2.0290448769689742E-2</v>
      </c>
      <c r="CE928" s="3">
        <f t="shared" ca="1" si="5352"/>
        <v>-3.3676467372343254E-5</v>
      </c>
      <c r="CF928" s="3">
        <f t="shared" ca="1" si="5353"/>
        <v>1.542463375837062E-3</v>
      </c>
      <c r="CG928" s="3">
        <f t="shared" ca="1" si="5354"/>
        <v>2.8117851390358544</v>
      </c>
      <c r="CH928" s="3">
        <f t="shared" ca="1" si="5355"/>
        <v>7.5682265370655477</v>
      </c>
      <c r="CI928" s="3">
        <f t="shared" ca="1" si="5356"/>
        <v>7.780136880103383E-4</v>
      </c>
      <c r="CJ928" s="3">
        <f t="shared" ca="1" si="5357"/>
        <v>1.8610027245246619E-3</v>
      </c>
      <c r="CK928" s="3">
        <f t="shared" ca="1" si="5358"/>
        <v>32.56767153706555</v>
      </c>
      <c r="CL928" s="3">
        <f t="shared" ca="1" si="5359"/>
        <v>5.7142639823256583E-2</v>
      </c>
      <c r="CM928" s="3">
        <f t="shared" ca="1" si="5360"/>
        <v>2.3889140711974885E-2</v>
      </c>
      <c r="CN928" s="3">
        <f>1</f>
        <v>1</v>
      </c>
      <c r="CO928" s="3">
        <f t="shared" ca="1" si="5361"/>
        <v>2.4403448680088258E-2</v>
      </c>
      <c r="CP928" s="3">
        <f t="shared" ca="1" si="5362"/>
        <v>-2.9388914980133452E-5</v>
      </c>
      <c r="CQ928" s="3">
        <f t="shared" ca="1" si="5363"/>
        <v>1.1500917106120057E-3</v>
      </c>
      <c r="CR928" s="3">
        <f t="shared" ca="1" si="5364"/>
        <v>2.9392675267553923</v>
      </c>
      <c r="CS928" s="3">
        <f t="shared" ca="1" si="5365"/>
        <v>9.3224781713319338</v>
      </c>
      <c r="CT928" s="3">
        <f t="shared" ca="1" si="5366"/>
        <v>9.583507560129229E-4</v>
      </c>
      <c r="CU928" s="3">
        <f t="shared" ca="1" si="5367"/>
        <v>1.6806656565220772E-3</v>
      </c>
      <c r="CV928" s="3">
        <f t="shared" ca="1" si="5368"/>
        <v>34.321923171331932</v>
      </c>
      <c r="CW928" s="3">
        <f t="shared" ca="1" si="5369"/>
        <v>4.8967700560727509E-2</v>
      </c>
      <c r="CX928" s="3">
        <f t="shared" ca="1" si="5370"/>
        <v>2.7922408404357842E-2</v>
      </c>
      <c r="CY928" s="3">
        <f>1</f>
        <v>1</v>
      </c>
      <c r="CZ928" s="3">
        <f t="shared" ca="1" si="5371"/>
        <v>2.8436716372471214E-2</v>
      </c>
      <c r="DA928" s="3">
        <f t="shared" ca="1" si="5372"/>
        <v>-2.5184478578571881E-5</v>
      </c>
      <c r="DB928" s="3">
        <f t="shared" ca="1" si="5373"/>
        <v>8.5964526550378478E-4</v>
      </c>
      <c r="DC928" s="3">
        <f t="shared" ca="1" si="5374"/>
        <v>3.0656807243567989</v>
      </c>
      <c r="DD928" s="3">
        <f t="shared" ca="1" si="5375"/>
        <v>11.146809805598323</v>
      </c>
      <c r="DE928" s="3">
        <f t="shared" ca="1" si="5376"/>
        <v>1.1458920480155077E-3</v>
      </c>
      <c r="DF928" s="3">
        <f t="shared" ca="1" si="5377"/>
        <v>1.4931243645194925E-3</v>
      </c>
      <c r="DG928" s="3">
        <f t="shared" ca="1" si="5378"/>
        <v>36.146254805598325</v>
      </c>
      <c r="DH928" s="3">
        <f t="shared" ca="1" si="5379"/>
        <v>4.1307858104520347E-2</v>
      </c>
      <c r="DI928" s="3">
        <f t="shared" ca="1" si="5380"/>
        <v>3.170154291719407E-2</v>
      </c>
      <c r="DJ928" s="3">
        <f>1</f>
        <v>1</v>
      </c>
      <c r="DK928" s="3">
        <f t="shared" ca="1" si="5381"/>
        <v>3.2215850885307443E-2</v>
      </c>
      <c r="DL928" s="3">
        <f t="shared" ca="1" si="5382"/>
        <v>-2.1244960568851421E-5</v>
      </c>
      <c r="DM928" s="3">
        <f t="shared" ca="1" si="5383"/>
        <v>6.4648360794971813E-4</v>
      </c>
      <c r="DN928" s="3">
        <f t="shared" ca="1" si="5384"/>
        <v>3.1894424824885168</v>
      </c>
      <c r="DO928" s="3">
        <f t="shared" ca="1" si="5385"/>
        <v>13.47592143986471</v>
      </c>
      <c r="DP928" s="3">
        <f t="shared" ca="1" si="5386"/>
        <v>1.3853247240180921E-3</v>
      </c>
      <c r="DQ928" s="3">
        <f t="shared" ca="1" si="5387"/>
        <v>1.2536916885169081E-3</v>
      </c>
      <c r="DR928" s="3">
        <f t="shared" ca="1" si="5388"/>
        <v>38.475366439864715</v>
      </c>
      <c r="DS928" s="3">
        <f t="shared" ca="1" si="5389"/>
        <v>3.2584268962749775E-2</v>
      </c>
      <c r="DT928" s="3">
        <f t="shared" ca="1" si="5390"/>
        <v>3.6005497860125461E-2</v>
      </c>
      <c r="DU928" s="3">
        <f>1</f>
        <v>1</v>
      </c>
      <c r="DV928" s="3">
        <f t="shared" ca="1" si="5391"/>
        <v>3.6519805828238834E-2</v>
      </c>
      <c r="DW928" s="3">
        <f t="shared" ca="1" si="5392"/>
        <v>-1.6758349162691508E-5</v>
      </c>
      <c r="DX928" s="3">
        <f t="shared" ca="1" si="5393"/>
        <v>4.5325832592119433E-4</v>
      </c>
      <c r="DY928" s="3">
        <f t="shared" ca="1" si="5394"/>
        <v>3.3436542095856341</v>
      </c>
      <c r="DZ928" s="3">
        <f t="shared" ca="1" si="5395"/>
        <v>15.320593074131097</v>
      </c>
      <c r="EA928" s="3">
        <f t="shared" ca="1" si="5396"/>
        <v>1.5749569680206768E-3</v>
      </c>
      <c r="EB928" s="3">
        <f t="shared" ca="1" si="5397"/>
        <v>1.0640594445143234E-3</v>
      </c>
      <c r="EC928" s="3">
        <f t="shared" ca="1" si="5398"/>
        <v>40.320038074131098</v>
      </c>
      <c r="ED928" s="3">
        <f t="shared" ca="1" si="5399"/>
        <v>2.6390338286833424E-2</v>
      </c>
      <c r="EE928" s="3">
        <f t="shared" ca="1" si="5400"/>
        <v>3.9061395852975453E-2</v>
      </c>
      <c r="EF928" s="3">
        <f>1</f>
        <v>1</v>
      </c>
      <c r="EG928" s="3">
        <f t="shared" ca="1" si="5401"/>
        <v>3.9575703821088826E-2</v>
      </c>
      <c r="EH928" s="3">
        <f t="shared" ca="1" si="5402"/>
        <v>-1.3572761262125874E-5</v>
      </c>
      <c r="EI928" s="3">
        <f t="shared" ca="1" si="5403"/>
        <v>3.4003532323554145E-4</v>
      </c>
      <c r="EJ928" s="3">
        <f t="shared" ca="1" si="5404"/>
        <v>3.4684759656358404</v>
      </c>
      <c r="EK928" s="3">
        <f t="shared" ca="1" si="5405"/>
        <v>17.112044708397484</v>
      </c>
      <c r="EL928" s="3">
        <f t="shared" ca="1" si="5406"/>
        <v>1.7591181960232613E-3</v>
      </c>
      <c r="EM928" s="3">
        <f t="shared" ca="1" si="5407"/>
        <v>8.7989821651173893E-4</v>
      </c>
      <c r="EN928" s="3">
        <f t="shared" ca="1" si="5408"/>
        <v>42.111489708397485</v>
      </c>
      <c r="EO928" s="3">
        <f t="shared" ca="1" si="5409"/>
        <v>2.0894492752562912E-2</v>
      </c>
      <c r="EP928" s="3">
        <f t="shared" ca="1" si="5410"/>
        <v>4.1772879758097799E-2</v>
      </c>
      <c r="EQ928" s="3">
        <f>1</f>
        <v>1</v>
      </c>
      <c r="ER928" s="3">
        <f t="shared" ca="1" si="5411"/>
        <v>4.2287187726211171E-2</v>
      </c>
      <c r="ES928" s="3">
        <f t="shared" ca="1" si="5412"/>
        <v>-1.0746204112330247E-5</v>
      </c>
      <c r="ET928" s="3">
        <f t="shared" ca="1" si="5413"/>
        <v>2.5261527683989246E-4</v>
      </c>
      <c r="EU928" s="3">
        <f t="shared" ca="1" si="5414"/>
        <v>3.5975403891462943</v>
      </c>
      <c r="EV928" s="3">
        <f t="shared" ca="1" si="5415"/>
        <v>19.097626342663869</v>
      </c>
      <c r="EW928" s="3">
        <f t="shared" ca="1" si="5416"/>
        <v>1.9632359880258458E-3</v>
      </c>
      <c r="EX928" s="3">
        <f t="shared" ca="1" si="5417"/>
        <v>6.7578042450915435E-4</v>
      </c>
      <c r="EY928" s="3">
        <f t="shared" ca="1" si="5418"/>
        <v>44.097071342663867</v>
      </c>
      <c r="EZ928" s="3">
        <f t="shared" ca="1" si="5419"/>
        <v>1.5324836864060349E-2</v>
      </c>
      <c r="FA928" s="3">
        <f t="shared" ca="1" si="5420"/>
        <v>4.4520779458803138E-2</v>
      </c>
      <c r="FB928" s="3">
        <f>1</f>
        <v>1</v>
      </c>
      <c r="FC928" s="3">
        <f t="shared" ca="1" si="5421"/>
        <v>4.5035087426916511E-2</v>
      </c>
      <c r="FD928" s="3">
        <f t="shared" ca="1" si="5422"/>
        <v>-7.8816857092238056E-6</v>
      </c>
      <c r="FE928" s="3">
        <f t="shared" ca="1" si="5423"/>
        <v>1.7433722657682338E-4</v>
      </c>
      <c r="FF928" s="3">
        <f t="shared" ca="1" si="5424"/>
        <v>3.7586098672178667</v>
      </c>
      <c r="FG928" s="3">
        <f t="shared" ca="1" si="5425"/>
        <v>20.989727976930254</v>
      </c>
      <c r="FH928" s="3">
        <f t="shared" ca="1" si="5426"/>
        <v>2.1577440360284303E-3</v>
      </c>
      <c r="FI928" s="3">
        <f t="shared" ca="1" si="5427"/>
        <v>4.8127237650656988E-4</v>
      </c>
      <c r="FJ928" s="3">
        <f t="shared" ca="1" si="5428"/>
        <v>45.989172976930256</v>
      </c>
      <c r="FK928" s="3">
        <f t="shared" ca="1" si="5429"/>
        <v>1.0464906093179641E-2</v>
      </c>
      <c r="FL928" s="3">
        <f t="shared" ca="1" si="5430"/>
        <v>4.6918522259811649E-2</v>
      </c>
      <c r="FM928" s="3">
        <f>1</f>
        <v>1</v>
      </c>
      <c r="FN928" s="3">
        <f t="shared" ca="1" si="5431"/>
        <v>4.7432830227925021E-2</v>
      </c>
      <c r="FO928" s="3">
        <f t="shared" ca="1" si="5432"/>
        <v>-5.3821845892804863E-6</v>
      </c>
      <c r="FP928" s="3">
        <f t="shared" ca="1" si="5433"/>
        <v>1.131994537779818E-4</v>
      </c>
      <c r="FQ928" s="3">
        <f t="shared" ca="1" si="5434"/>
        <v>3.9461556687465169</v>
      </c>
      <c r="FR928" s="3">
        <f t="shared" ca="1" si="5435"/>
        <v>22.853089611196648</v>
      </c>
      <c r="FS928" s="3">
        <f t="shared" ca="1" si="5436"/>
        <v>2.3492976120310155E-3</v>
      </c>
      <c r="FT928" s="3">
        <f t="shared" ca="1" si="5437"/>
        <v>2.8971880050398472E-4</v>
      </c>
      <c r="FU928" s="3">
        <f t="shared" ca="1" si="5438"/>
        <v>47.852534611196646</v>
      </c>
      <c r="FV928" s="3">
        <f t="shared" ca="1" si="5439"/>
        <v>6.0544086715146675E-3</v>
      </c>
      <c r="FW928" s="3">
        <f t="shared" ca="1" si="5440"/>
        <v>4.9094528244305817E-2</v>
      </c>
      <c r="FX928" s="3">
        <f>1</f>
        <v>1</v>
      </c>
      <c r="FY928" s="3">
        <f t="shared" ca="1" si="5441"/>
        <v>4.960883621241919E-2</v>
      </c>
      <c r="FZ928" s="3">
        <f t="shared" ca="1" si="5442"/>
        <v>-3.1138306219746996E-6</v>
      </c>
      <c r="GA928" s="3">
        <f t="shared" ca="1" si="5443"/>
        <v>6.2688444606346511E-5</v>
      </c>
      <c r="GB928" s="3">
        <f t="shared" ca="1" si="5444"/>
        <v>4.2028125055201242</v>
      </c>
      <c r="GC928" s="3">
        <f t="shared" ca="1" si="5445"/>
        <v>24.622671245463032</v>
      </c>
      <c r="GD928" s="3">
        <f t="shared" ca="1" si="5446"/>
        <v>2.5312106040335999E-3</v>
      </c>
      <c r="GE928" s="3">
        <f t="shared" ca="1" si="5447"/>
        <v>1.0780580850140026E-4</v>
      </c>
      <c r="GF928" s="3">
        <f t="shared" ca="1" si="5448"/>
        <v>49.622116245463033</v>
      </c>
      <c r="GG928" s="3">
        <f t="shared" ca="1" si="5449"/>
        <v>2.172535487364608E-3</v>
      </c>
      <c r="GH928" s="3">
        <f t="shared" ca="1" si="5450"/>
        <v>5.1009727023986595E-2</v>
      </c>
      <c r="GI928" s="3">
        <f>1</f>
        <v>1</v>
      </c>
      <c r="GJ928" s="3">
        <f t="shared" ca="1" si="5451"/>
        <v>5.1524034992099968E-2</v>
      </c>
      <c r="GK928" s="3">
        <f t="shared" ca="1" si="5452"/>
        <v>-1.1173523121606899E-6</v>
      </c>
      <c r="GL928" s="3">
        <f t="shared" ca="1" si="5453"/>
        <v>2.1676920750456768E-5</v>
      </c>
      <c r="GM928" s="3">
        <f t="shared" ca="1" si="5454"/>
        <v>4.6640024101439677</v>
      </c>
      <c r="GN928" s="3">
        <f t="shared" ca="1" si="5455"/>
        <v>24.901224904269942</v>
      </c>
      <c r="GO928" s="3">
        <f t="shared" ca="1" si="5456"/>
        <v>2.5598459201589502E-3</v>
      </c>
      <c r="GP928" s="3">
        <f t="shared" ca="1" si="5457"/>
        <v>7.9170492376050023E-5</v>
      </c>
      <c r="GQ928" s="3">
        <f t="shared" ca="1" si="5458"/>
        <v>49.900669904269947</v>
      </c>
      <c r="GR928" s="3">
        <f t="shared" ca="1" si="5459"/>
        <v>1.5865617140597844E-3</v>
      </c>
      <c r="GS928" s="3">
        <f t="shared" ca="1" si="5460"/>
        <v>5.1298828754599686E-2</v>
      </c>
      <c r="GT928" s="3">
        <f>1</f>
        <v>1</v>
      </c>
      <c r="GU928" s="3">
        <f t="shared" ca="1" si="5461"/>
        <v>5.1813136722713059E-2</v>
      </c>
      <c r="GV928" s="3">
        <f t="shared" ca="1" si="5462"/>
        <v>-8.1598133144455936E-7</v>
      </c>
      <c r="GW928" s="3">
        <f t="shared" ca="1" si="5463"/>
        <v>1.5743757609317649E-5</v>
      </c>
      <c r="GX928" s="3">
        <f t="shared" ca="1" si="5464"/>
        <v>4.8028916052533184</v>
      </c>
      <c r="GY928" s="3">
        <f t="shared" ca="1" si="5465"/>
        <v>25.157938563076847</v>
      </c>
      <c r="GZ928" s="3">
        <f t="shared" ca="1" si="5466"/>
        <v>2.5862360842843E-3</v>
      </c>
      <c r="HA928" s="3">
        <f t="shared" ca="1" si="5467"/>
        <v>5.278032825070016E-5</v>
      </c>
      <c r="HB928" s="3">
        <f t="shared" ca="1" si="5468"/>
        <v>50.157383563076849</v>
      </c>
      <c r="HC928" s="3">
        <f t="shared" ca="1" si="5469"/>
        <v>1.0522942885233387E-3</v>
      </c>
      <c r="HD928" s="3">
        <f t="shared" ca="1" si="5470"/>
        <v>5.1562420137643443E-2</v>
      </c>
      <c r="HE928" s="3">
        <f>1</f>
        <v>1</v>
      </c>
      <c r="HF928" s="3">
        <f t="shared" ca="1" si="5471"/>
        <v>5.2076728105756816E-2</v>
      </c>
      <c r="HG928" s="3">
        <f t="shared" ca="1" si="5472"/>
        <v>-5.4120333738774673E-7</v>
      </c>
      <c r="HH928" s="3">
        <f t="shared" ca="1" si="5473"/>
        <v>1.039034896618829E-5</v>
      </c>
      <c r="HI928" s="3">
        <f t="shared" ca="1" si="5474"/>
        <v>4.9833698661536117</v>
      </c>
      <c r="HJ928" s="3">
        <f t="shared" ca="1" si="5475"/>
        <v>25.414652221883756</v>
      </c>
      <c r="HK928" s="3">
        <f t="shared" ca="1" si="5476"/>
        <v>2.6126262484096503E-3</v>
      </c>
      <c r="HL928" s="3">
        <f t="shared" ca="1" si="5477"/>
        <v>2.6390164125349863E-5</v>
      </c>
      <c r="HM928" s="3">
        <f t="shared" ca="1" si="5478"/>
        <v>50.414097221883758</v>
      </c>
      <c r="HN928" s="3">
        <f t="shared" ca="1" si="5479"/>
        <v>5.2346795002994556E-4</v>
      </c>
      <c r="HO928" s="3">
        <f t="shared" ca="1" si="5480"/>
        <v>5.1823327052964885E-2</v>
      </c>
      <c r="HP928" s="3">
        <f>1</f>
        <v>1</v>
      </c>
      <c r="HQ928" s="3">
        <f t="shared" ca="1" si="5481"/>
        <v>5.2337635021078258E-2</v>
      </c>
      <c r="HR928" s="3">
        <f t="shared" ca="1" si="5482"/>
        <v>-2.692237377523744E-7</v>
      </c>
      <c r="HS928" s="3">
        <f t="shared" ca="1" si="5483"/>
        <v>5.1434743338282796E-6</v>
      </c>
      <c r="HT928" s="3">
        <f t="shared" ca="1" si="5484"/>
        <v>5.2887434229732575</v>
      </c>
      <c r="HU928" s="3">
        <f t="shared" ca="1" si="5485"/>
        <v>25.668798744102592</v>
      </c>
      <c r="HV928" s="3">
        <f t="shared" ca="1" si="5486"/>
        <v>2.6387525108937464E-3</v>
      </c>
      <c r="HW928" s="3">
        <f t="shared" ca="1" si="5487"/>
        <v>2.6390164125375884E-7</v>
      </c>
      <c r="HX928" s="3">
        <f t="shared" ca="1" si="5488"/>
        <v>50.668243744102597</v>
      </c>
      <c r="HY928" s="3">
        <f t="shared" ca="1" si="5489"/>
        <v>5.208422904622089E-6</v>
      </c>
      <c r="HZ928" s="3">
        <f t="shared" ca="1" si="5490"/>
        <v>5.2079020623265193E-2</v>
      </c>
      <c r="IA928" s="3">
        <f>1</f>
        <v>1</v>
      </c>
      <c r="IB928" s="3">
        <f t="shared" ca="1" si="5491"/>
        <v>5.2593328591378566E-2</v>
      </c>
      <c r="IC928" s="3">
        <f t="shared" ca="1" si="5492"/>
        <v>-2.6787334011513433E-9</v>
      </c>
      <c r="ID928" s="3">
        <f t="shared" ca="1" si="5493"/>
        <v>5.0932901160538613E-8</v>
      </c>
      <c r="IE928" s="3">
        <f t="shared" ca="1" si="5494"/>
        <v>7.2930015855138182</v>
      </c>
      <c r="IF928" s="3">
        <f t="shared" ca="1" si="5495"/>
        <v>25.928079539497567</v>
      </c>
      <c r="IG928" s="3">
        <f t="shared" ca="1" si="5496"/>
        <v>2.6654065766603501E-3</v>
      </c>
      <c r="IH928" s="3">
        <f t="shared" ca="1" si="5497"/>
        <v>-2.6390164125349863E-5</v>
      </c>
      <c r="II928" s="3">
        <f t="shared" ca="1" si="5498"/>
        <v>50.927524539497568</v>
      </c>
      <c r="IJ928" s="3">
        <f t="shared" ca="1" si="5499"/>
        <v>-5.181905926898645E-4</v>
      </c>
      <c r="IK928" s="3">
        <f t="shared" ca="1" si="5500"/>
        <v>5.2337249861676587E-2</v>
      </c>
      <c r="IL928" s="3">
        <f>1</f>
        <v>1</v>
      </c>
      <c r="IM928" s="3">
        <f t="shared" ca="1" si="5501"/>
        <v>5.1819061213346758E-4</v>
      </c>
      <c r="IN928" s="3">
        <f t="shared" ca="1" si="5502"/>
        <v>-1.0075492211227757E-12</v>
      </c>
      <c r="IO928" s="3">
        <f t="shared" ca="1" si="5503"/>
        <v>1.9443529408595152E-9</v>
      </c>
      <c r="IP928" s="3">
        <f t="shared" ca="1" si="5504"/>
        <v>10.714491154029066</v>
      </c>
      <c r="IQ928" s="3">
        <f t="shared" ca="1" si="5505"/>
        <v>26.184793198304476</v>
      </c>
      <c r="IR928" s="3">
        <f t="shared" ca="1" si="5506"/>
        <v>2.6917967407856999E-3</v>
      </c>
      <c r="IS928" s="3">
        <f t="shared" ca="1" si="5507"/>
        <v>-5.2780328250699726E-5</v>
      </c>
      <c r="IT928" s="3">
        <f t="shared" ca="1" si="5508"/>
        <v>51.184238198304477</v>
      </c>
      <c r="IU928" s="3">
        <f t="shared" ca="1" si="5509"/>
        <v>-1.0311832335222315E-3</v>
      </c>
      <c r="IV928" s="3">
        <f t="shared" ca="1" si="5510"/>
        <v>5.2590344909634074E-2</v>
      </c>
      <c r="IW928" s="3">
        <f>1</f>
        <v>1</v>
      </c>
      <c r="IX928" s="3">
        <f t="shared" ca="1" si="5511"/>
        <v>1.0311832529658347E-3</v>
      </c>
      <c r="IY928" s="3">
        <f t="shared" ca="1" si="5512"/>
        <v>-1.0024958754818701E-12</v>
      </c>
      <c r="IZ928" s="3">
        <f t="shared" ca="1" si="5513"/>
        <v>9.7217921983094174E-10</v>
      </c>
      <c r="JA928" s="3">
        <f t="shared" ca="1" si="5514"/>
        <v>11.013336252455087</v>
      </c>
      <c r="JB928" s="3">
        <f t="shared" ca="1" si="5515"/>
        <v>26.441506857111381</v>
      </c>
      <c r="JC928" s="3">
        <f t="shared" ca="1" si="5516"/>
        <v>2.7181869049110498E-3</v>
      </c>
      <c r="JD928" s="3">
        <f t="shared" ca="1" si="5517"/>
        <v>-7.9170492376049589E-5</v>
      </c>
      <c r="JE928" s="3">
        <f t="shared" ca="1" si="5518"/>
        <v>51.440951857111386</v>
      </c>
      <c r="JF928" s="3">
        <f t="shared" ca="1" si="5519"/>
        <v>-1.5390557429023307E-3</v>
      </c>
      <c r="JG928" s="3">
        <f t="shared" ca="1" si="5520"/>
        <v>5.2840913839646952E-2</v>
      </c>
      <c r="JH928" s="3">
        <f>1</f>
        <v>1</v>
      </c>
      <c r="JI928" s="3">
        <f t="shared" ca="1" si="5521"/>
        <v>1.5390557623459339E-3</v>
      </c>
      <c r="JJ928" s="3">
        <f t="shared" ca="1" si="5522"/>
        <v>-9.9749296681002733E-13</v>
      </c>
      <c r="JK928" s="3">
        <f t="shared" ca="1" si="5523"/>
        <v>6.4811982202536006E-10</v>
      </c>
      <c r="JL928" s="3">
        <f t="shared" ca="1" si="5524"/>
        <v>11.187254532671687</v>
      </c>
      <c r="JM928" s="3">
        <f t="shared" ca="1" si="5525"/>
        <v>26.514202879729421</v>
      </c>
      <c r="JN928" s="3">
        <f t="shared" ca="1" si="5526"/>
        <v>2.7256600560361843E-3</v>
      </c>
      <c r="JO928" s="3">
        <f t="shared" ca="1" si="5527"/>
        <v>-8.6643643501184159E-5</v>
      </c>
      <c r="JP928" s="3">
        <f t="shared" ca="1" si="5528"/>
        <v>51.513647879729419</v>
      </c>
      <c r="JQ928" s="3">
        <f t="shared" ca="1" si="5529"/>
        <v>-1.6819551141762253E-3</v>
      </c>
      <c r="JR928" s="3">
        <f t="shared" ca="1" si="5530"/>
        <v>5.2911416065891337E-2</v>
      </c>
      <c r="JS928" s="3">
        <f>1</f>
        <v>1</v>
      </c>
      <c r="JT928" s="3">
        <f t="shared" ca="1" si="5531"/>
        <v>1.6819551336198285E-3</v>
      </c>
      <c r="JU928" s="3">
        <f t="shared" ca="1" si="5532"/>
        <v>-9.960853054569458E-13</v>
      </c>
      <c r="JV928" s="3">
        <f t="shared" ca="1" si="5533"/>
        <v>5.9221850492140182E-10</v>
      </c>
      <c r="JW928" s="3">
        <f t="shared" ca="1" si="5534"/>
        <v>11.225814554647599</v>
      </c>
      <c r="JX928" s="3">
        <f t="shared" ca="1" si="5535"/>
        <v>28.141584513995806</v>
      </c>
      <c r="JY928" s="3">
        <f t="shared" ca="1" si="5536"/>
        <v>2.8929548880387689E-3</v>
      </c>
      <c r="JZ928" s="3">
        <f t="shared" ca="1" si="5537"/>
        <v>-2.5393847550376873E-4</v>
      </c>
      <c r="KA928" s="3">
        <f t="shared" ca="1" si="5538"/>
        <v>53.141029513995804</v>
      </c>
      <c r="KB928" s="3">
        <f t="shared" ca="1" si="5539"/>
        <v>-4.7785765128409621E-3</v>
      </c>
      <c r="KC928" s="3">
        <f t="shared" ca="1" si="5540"/>
        <v>5.4439195373075122E-2</v>
      </c>
      <c r="KD928" s="3">
        <f>1</f>
        <v>1</v>
      </c>
      <c r="KE928" s="3">
        <f t="shared" ca="1" si="5541"/>
        <v>4.778576532284565E-3</v>
      </c>
      <c r="KF928" s="3">
        <f t="shared" ca="1" si="5542"/>
        <v>-9.6558136251326739E-13</v>
      </c>
      <c r="KG928" s="3">
        <f t="shared" ca="1" si="5543"/>
        <v>2.0206463498956273E-10</v>
      </c>
      <c r="KH928" s="3">
        <f t="shared" ca="1" si="5544"/>
        <v>11.679298562531182</v>
      </c>
      <c r="KI928" s="3">
        <f t="shared" ca="1" si="5545"/>
        <v>30.605006148262191</v>
      </c>
      <c r="KJ928" s="3">
        <f t="shared" ca="1" si="5546"/>
        <v>3.1461946320413534E-3</v>
      </c>
      <c r="KK928" s="3">
        <f t="shared" ca="1" si="5547"/>
        <v>-5.0717821950635325E-4</v>
      </c>
      <c r="KL928" s="3">
        <f t="shared" ca="1" si="5548"/>
        <v>55.604451148262193</v>
      </c>
      <c r="KM928" s="3">
        <f t="shared" ca="1" si="5549"/>
        <v>-9.1211802118867612E-3</v>
      </c>
      <c r="KN928" s="3">
        <f t="shared" ca="1" si="5550"/>
        <v>5.6581704649011383E-2</v>
      </c>
      <c r="KO928" s="3">
        <f>1</f>
        <v>1</v>
      </c>
      <c r="KP928" s="3">
        <f t="shared" ca="1" si="5551"/>
        <v>9.1211802313303642E-3</v>
      </c>
      <c r="KQ928" s="3">
        <f t="shared" ca="1" si="5552"/>
        <v>-9.2280359978133647E-13</v>
      </c>
      <c r="KR928" s="3">
        <f t="shared" ca="1" si="5553"/>
        <v>1.0117151127281288E-10</v>
      </c>
      <c r="KS928" s="3">
        <f t="shared" ca="1" si="5554"/>
        <v>11.960051041210033</v>
      </c>
      <c r="KT928" s="3">
        <f t="shared" ca="1" si="5555"/>
        <v>32.458437782528584</v>
      </c>
      <c r="KU928" s="3">
        <f t="shared" ca="1" si="5556"/>
        <v>3.3367274040439383E-3</v>
      </c>
      <c r="KV928" s="3">
        <f t="shared" ca="1" si="5557"/>
        <v>-6.9771099150893814E-4</v>
      </c>
      <c r="KW928" s="3">
        <f t="shared" ca="1" si="5558"/>
        <v>57.457882782528586</v>
      </c>
      <c r="KX928" s="3">
        <f t="shared" ca="1" si="5559"/>
        <v>-1.2142998623003448E-2</v>
      </c>
      <c r="KY928" s="3">
        <f t="shared" ca="1" si="5560"/>
        <v>5.8072578425367047E-2</v>
      </c>
      <c r="KZ928" s="3">
        <f>1</f>
        <v>1</v>
      </c>
      <c r="LA928" s="3">
        <f t="shared" ca="1" si="5561"/>
        <v>1.2142998642447051E-2</v>
      </c>
      <c r="LB928" s="3">
        <f t="shared" ca="1" si="5562"/>
        <v>-8.9303651994438661E-13</v>
      </c>
      <c r="LC928" s="3">
        <f t="shared" ca="1" si="5563"/>
        <v>7.3543325943004056E-11</v>
      </c>
      <c r="LD928" s="3">
        <f t="shared" ca="1" si="5564"/>
        <v>12.08432594839881</v>
      </c>
      <c r="LE928" s="3">
        <f t="shared" ca="1" si="5565"/>
        <v>34.337819416794964</v>
      </c>
      <c r="LF928" s="3">
        <f t="shared" ca="1" si="5566"/>
        <v>3.5299278360465224E-3</v>
      </c>
      <c r="LG928" s="3">
        <f t="shared" ca="1" si="5567"/>
        <v>-8.9091142351152217E-4</v>
      </c>
      <c r="LH928" s="3">
        <f t="shared" ca="1" si="5568"/>
        <v>59.337264416794966</v>
      </c>
      <c r="LI928" s="3">
        <f t="shared" ca="1" si="5569"/>
        <v>-1.5014366305355938E-2</v>
      </c>
      <c r="LJ928" s="3">
        <f t="shared" ca="1" si="5570"/>
        <v>5.9489224364165379E-2</v>
      </c>
      <c r="LK928" s="3">
        <f>1</f>
        <v>1</v>
      </c>
      <c r="LL928" s="3">
        <f t="shared" ca="1" si="5571"/>
        <v>1.5014366324799541E-2</v>
      </c>
      <c r="LM928" s="3">
        <f t="shared" ca="1" si="5572"/>
        <v>-8.647514877507288E-13</v>
      </c>
      <c r="LN928" s="3">
        <f t="shared" ca="1" si="5573"/>
        <v>5.7594937499794163E-11</v>
      </c>
      <c r="LO928" s="3">
        <f t="shared" ca="1" si="5574"/>
        <v>12.176507008804027</v>
      </c>
      <c r="LQ928" s="3" t="str">
        <f t="shared" ca="1" si="5575"/>
        <v>21.75</v>
      </c>
      <c r="LR928" s="3" t="str">
        <f t="shared" ca="1" si="5576"/>
        <v>599.5</v>
      </c>
      <c r="LS928" s="3" t="str">
        <f t="shared" ca="1" si="5577"/>
        <v>598.7</v>
      </c>
      <c r="LT928" s="3" t="str">
        <f t="shared" ca="1" si="5578"/>
        <v>627.1</v>
      </c>
      <c r="LU928" s="3" t="str">
        <f t="shared" ca="1" si="5579"/>
        <v>28.59</v>
      </c>
      <c r="LV928" s="3" t="str">
        <f t="shared" ca="1" si="5580"/>
        <v>28.69</v>
      </c>
      <c r="LW928" s="3" t="str">
        <f t="shared" ca="1" si="5581"/>
        <v>30.02</v>
      </c>
      <c r="LX928" s="3" t="str">
        <f t="shared" ca="1" si="5582"/>
        <v>318</v>
      </c>
      <c r="LY928" s="3" t="str">
        <f t="shared" ca="1" si="5583"/>
        <v>33.5</v>
      </c>
      <c r="LZ928" s="3">
        <f t="shared" ca="1" si="5584"/>
        <v>16</v>
      </c>
      <c r="MA928" s="3">
        <f t="shared" ca="1" si="5585"/>
        <v>150</v>
      </c>
      <c r="MB928" s="3" t="str">
        <f t="shared" ca="1" si="5586"/>
        <v>154.4</v>
      </c>
      <c r="MC928" s="3" t="str">
        <f t="shared" ca="1" si="5587"/>
        <v>151.9</v>
      </c>
      <c r="MD928" s="3" t="str">
        <f t="shared" ca="1" si="5588"/>
        <v>151.4</v>
      </c>
      <c r="ME928" s="3" t="str">
        <f t="shared" ca="1" si="5589"/>
        <v>17.03</v>
      </c>
      <c r="MF928" s="3" t="str">
        <f t="shared" ca="1" si="5590"/>
        <v>16.26</v>
      </c>
      <c r="MG928" s="3" t="str">
        <f t="shared" ca="1" si="5591"/>
        <v>16.58</v>
      </c>
      <c r="MJ928" s="3">
        <f t="shared" ca="1" si="5592"/>
        <v>4.24</v>
      </c>
      <c r="MK928" s="3" t="str">
        <f t="shared" ca="1" si="5593"/>
        <v>4.24</v>
      </c>
      <c r="ML928" s="3" t="str">
        <f t="shared" ca="1" si="5594"/>
        <v>2.15</v>
      </c>
      <c r="MM928" s="3" t="str">
        <f t="shared" ca="1" si="5595"/>
        <v>6.23</v>
      </c>
      <c r="MN928" s="3" t="str">
        <f t="shared" ca="1" si="5596"/>
        <v>2.41</v>
      </c>
      <c r="MO928" s="3" t="str">
        <f t="shared" ca="1" si="5597"/>
        <v>7.89</v>
      </c>
      <c r="MP928" s="3" t="str">
        <f t="shared" ca="1" si="5598"/>
        <v>2.60</v>
      </c>
      <c r="MQ928" s="3" t="str">
        <f t="shared" ca="1" si="5599"/>
        <v>10.19</v>
      </c>
      <c r="MR928" s="3" t="str">
        <f t="shared" ca="1" si="5600"/>
        <v>2.81</v>
      </c>
      <c r="MS928" s="3" t="str">
        <f t="shared" ca="1" si="5601"/>
        <v>11.81</v>
      </c>
      <c r="MT928" s="3" t="str">
        <f t="shared" ca="1" si="5602"/>
        <v>2.94</v>
      </c>
      <c r="MU928" s="3" t="str">
        <f t="shared" ca="1" si="5603"/>
        <v>13.56</v>
      </c>
      <c r="MV928" s="3" t="str">
        <f t="shared" ca="1" si="5604"/>
        <v>3.07</v>
      </c>
      <c r="MW928" s="3" t="str">
        <f t="shared" ca="1" si="5605"/>
        <v>15.39</v>
      </c>
      <c r="MX928" s="3" t="str">
        <f t="shared" ca="1" si="5606"/>
        <v>3.19</v>
      </c>
      <c r="MY928" s="3" t="str">
        <f t="shared" ca="1" si="5607"/>
        <v>17.72</v>
      </c>
      <c r="MZ928" s="3" t="str">
        <f t="shared" ca="1" si="5608"/>
        <v>3.34</v>
      </c>
      <c r="NA928" s="3" t="str">
        <f t="shared" ca="1" si="5609"/>
        <v>19.56</v>
      </c>
      <c r="NB928" s="3" t="str">
        <f t="shared" ca="1" si="5610"/>
        <v>3.47</v>
      </c>
      <c r="NC928" s="3" t="str">
        <f t="shared" ca="1" si="5611"/>
        <v>21.35</v>
      </c>
      <c r="ND928" s="3" t="str">
        <f t="shared" ca="1" si="5612"/>
        <v>3.60</v>
      </c>
      <c r="NE928" s="3" t="str">
        <f t="shared" ca="1" si="5613"/>
        <v>23.34</v>
      </c>
      <c r="NF928" s="3" t="str">
        <f t="shared" ca="1" si="5614"/>
        <v>3.76</v>
      </c>
      <c r="NG928" s="3" t="str">
        <f t="shared" ca="1" si="5615"/>
        <v>25.23</v>
      </c>
      <c r="NH928" s="3" t="str">
        <f t="shared" ca="1" si="5616"/>
        <v>3.95</v>
      </c>
      <c r="NI928" s="3" t="str">
        <f t="shared" ca="1" si="5617"/>
        <v>27.09</v>
      </c>
      <c r="NJ928" s="3" t="str">
        <f t="shared" ca="1" si="5618"/>
        <v>4.20</v>
      </c>
      <c r="NK928" s="3" t="str">
        <f t="shared" ca="1" si="5619"/>
        <v>28.86</v>
      </c>
      <c r="NL928" s="3" t="str">
        <f t="shared" ca="1" si="5620"/>
        <v>4.66</v>
      </c>
      <c r="NM928" s="3" t="str">
        <f t="shared" ca="1" si="5621"/>
        <v>29.14</v>
      </c>
      <c r="NN928" s="3" t="str">
        <f t="shared" ca="1" si="5622"/>
        <v>4.80</v>
      </c>
      <c r="NO928" s="3" t="str">
        <f t="shared" ca="1" si="5623"/>
        <v>29.40</v>
      </c>
      <c r="NP928" s="3" t="str">
        <f t="shared" ca="1" si="5624"/>
        <v>4.98</v>
      </c>
      <c r="NQ928" s="3" t="str">
        <f t="shared" ca="1" si="5625"/>
        <v>29.65</v>
      </c>
      <c r="NR928" s="3" t="str">
        <f t="shared" ca="1" si="5626"/>
        <v>5.29</v>
      </c>
      <c r="NS928" s="3" t="str">
        <f t="shared" ca="1" si="5627"/>
        <v>29.91</v>
      </c>
      <c r="NT928" s="3" t="str">
        <f t="shared" ca="1" si="5628"/>
        <v>7.29</v>
      </c>
      <c r="NU928" s="3" t="str">
        <f t="shared" ca="1" si="5629"/>
        <v>30.17</v>
      </c>
      <c r="NV928" s="3" t="str">
        <f t="shared" ca="1" si="5630"/>
        <v>10.71</v>
      </c>
      <c r="NW928" s="3" t="str">
        <f t="shared" ca="1" si="5631"/>
        <v>30.42</v>
      </c>
      <c r="NX928" s="3" t="str">
        <f t="shared" ca="1" si="5632"/>
        <v>11.01</v>
      </c>
      <c r="NY928" s="3" t="str">
        <f t="shared" ca="1" si="5633"/>
        <v>30.68</v>
      </c>
      <c r="NZ928" s="3" t="str">
        <f t="shared" ca="1" si="5634"/>
        <v>11.19</v>
      </c>
      <c r="OA928" s="3" t="str">
        <f t="shared" ca="1" si="5635"/>
        <v>30.75</v>
      </c>
      <c r="OB928" s="3" t="str">
        <f t="shared" ca="1" si="5636"/>
        <v>11.23</v>
      </c>
      <c r="OC928" s="3" t="str">
        <f t="shared" ca="1" si="5637"/>
        <v>32.38</v>
      </c>
      <c r="OD928" s="3" t="str">
        <f t="shared" ca="1" si="5638"/>
        <v>11.68</v>
      </c>
      <c r="OE928" s="3" t="str">
        <f t="shared" ca="1" si="5639"/>
        <v>34.85</v>
      </c>
      <c r="OF928" s="3" t="str">
        <f t="shared" ca="1" si="5640"/>
        <v>11.96</v>
      </c>
      <c r="OG928" s="3" t="str">
        <f t="shared" ca="1" si="5641"/>
        <v>36.70</v>
      </c>
      <c r="OH928" s="3" t="str">
        <f t="shared" ca="1" si="5642"/>
        <v>12.08</v>
      </c>
      <c r="OI928" s="3" t="str">
        <f t="shared" ca="1" si="5643"/>
        <v>38.58</v>
      </c>
      <c r="OJ928" s="3" t="str">
        <f t="shared" ca="1" si="5644"/>
        <v>12.18</v>
      </c>
      <c r="OK928" s="3" t="str" cm="1">
        <f t="array" aca="1" ref="OK928" ca="1">_xlfn.IFS(VALUE(NP928)&gt;8.8,NO928,VALUE(NR928)&gt;8.8,NQ928,VALUE(NT928)&gt;8.8,NS928,VALUE(NV928)&gt;8.8,NU928,VALUE(NX928)&gt;8.8,NW928)</f>
        <v>30.17</v>
      </c>
      <c r="OL928" s="3" t="str" cm="1">
        <f t="array" aca="1" ref="OL928" ca="1">_xlfn.IFS(VALUE(NP928)&gt;8.8,NP928,VALUE(NR928)&gt;8.8,NR928,VALUE(NT928)&gt;8.8,NT928,VALUE(NV928)&gt;8.8,NV928,VALUE(NX928)&gt;8.8,NX928)</f>
        <v>10.71</v>
      </c>
      <c r="ON928" s="3" t="str">
        <f t="shared" ca="1" si="5645"/>
        <v>CALIBRATION OF NaOH:  A ~  M solution of NaOH was made by adding 21.75 mL of 3M NaOH to 600 mL of DI water.    Three titrations were run to calibrate the solution.  Titration 1: 599.5 mg of dry KHP was placed in a 250 mL Erlenmeyer flask with ~50 mL of DI water and 2 drops of phenolphthalein.  It required 28.59 mL of the NaOH solution to bring the solution to a faint pink color for 30 seconds.    Titration 2: 598.7 mg of dry KHP was placed in a 250 mL Erlenmeyer flask with ~50 mL of DI water and 2 drops of phenolphthalein.  It required 28.69 mL of the NaOH solution to bring the solution to a faint pink color for 30 seconds.    Titration 3: 627.1 mg of dry KHP was placed in a 250 mL Erlenmeyer flask with ~50 mL of DI water and 2 drops of phenolphthalein.  It required 30.02 mL of the NaOH solution to bring the solution to a faint pink color for 30 seconds.      DETERMINATION OF MOLECULAR WEIGHT:  A rough titration was performed first -  318 mg of the unknown acid was placed in a 250 mL Erlenmeyer flask with ~50 mL of DI water and 2 drops of phenolphthalein.  It required ~33.5 mL of the NaOH solution to turn it pink.  You then decide to create solutions that will require ~16 mL of the NaOH solution to neutralize and calculate that the samples must be around 150 mg.   You then perform three precise titrations for molecular weight.     Titration 1: 154.4 mg of the unknown acid was placed in a 250 mL Erlenmeyer flask with ~50 mL of DI water and 2 drops of phenolphthalein.  It required 17.03 mL of the NaOH solution to bring the solution to a faint pink color for 30 seconds.    Titration 2: 151.9 mg of the unknown acid was placed in a 250 mL Erlenmeyer flask with ~50 mL of DI water and 2 drops of phenolphthalein.  It required 16.26 mL of the NaOH solution to bring the solution to a faint pink color for 30 seconds.    Titration 3: 151.4 mg of the unknown acid was placed in a 250 mL Erlenmeyer flask with ~50 mL of DI water and 2 drops of phenolphthalein.  It required 16.58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4.24 mL.  Readings - [vol: 4.24 mL, pH: 2.15], [vol: 6.23 mL, pH: 2.41], [vol: 7.89 mL, pH: 2.60], [vol: 10.19 mL, pH: 2.81], [vol: 11.81 mL, pH: 2.94], [vol: 13.56 mL, pH: 3.07], [vol: 15.39 mL, pH: 3.19], [vol: 17.72 mL, pH: 3.34], [vol: 19.56 mL, pH: 3.47], [vol: 21.35 mL, pH: 3.60], [vol: 23.34 mL, pH: 3.76], [vol: 25.23 mL, pH: 3.95], [vol: 27.09 mL, pH: 4.20], [vol: 28.86 mL, pH: 4.66], [vol: 29.14 mL, pH: 4.80], [vol: 29.40 mL, pH: 4.98], [vol: 29.65 mL, pH: 5.29], [vol: 29.91 mL, pH: 7.29], [vol: 30.17 mL, pH: 10.71], [vol: 30.42 mL, pH: 11.01], [vol: 30.68 mL, pH: 11.19], [vol: 30.75 mL, pH: 11.23], [vol: 32.38 mL, pH: 11.68], [vol: 34.85 mL, pH: 11.96], [vol: 36.70 mL, pH: 12.08], [vol: 38.58 mL, pH: 12.18]    You also note that the first sign of the pink indicator occurred at [vol: 30.17 mL, pH: 10.71].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929" spans="4:404" x14ac:dyDescent="0.35">
      <c r="D929" s="3" t="str">
        <f ca="1">VLOOKUP(RANDBETWEEN(1,17),'Unknown Acids'!$C$4:$F$20,2,FALSE)</f>
        <v>Delta</v>
      </c>
      <c r="E929" s="3">
        <f ca="1">VLOOKUP(D929,'Unknown Acids'!$D$4:$F$20,2,FALSE)</f>
        <v>92.36</v>
      </c>
      <c r="F929" s="3">
        <f ca="1">VLOOKUP(D929,'Unknown Acids'!$D$4:$F$20,3,FALSE)</f>
        <v>3.31</v>
      </c>
      <c r="G929" s="3">
        <f t="shared" ca="1" si="5288"/>
        <v>4.8977881936844566E-4</v>
      </c>
      <c r="H929" s="3">
        <f t="shared" ca="1" si="5289"/>
        <v>6.0053892405472723E-4</v>
      </c>
      <c r="I929" s="3">
        <f t="shared" ca="1" si="5290"/>
        <v>1.6651709988225007E-11</v>
      </c>
      <c r="J929" s="3">
        <f t="shared" ca="1" si="5291"/>
        <v>0.105824</v>
      </c>
      <c r="K929" s="3">
        <f t="shared" ca="1" si="5292"/>
        <v>24.992267999999999</v>
      </c>
      <c r="L929" s="3">
        <f t="shared" ca="1" si="5293"/>
        <v>0.10589999999999999</v>
      </c>
      <c r="M929" s="3">
        <f t="shared" ca="1" si="5294"/>
        <v>24.97433209473088</v>
      </c>
      <c r="N929" s="3">
        <f t="shared" ca="1" si="5295"/>
        <v>31.967145081255527</v>
      </c>
      <c r="O929" s="3">
        <f t="shared" si="5296"/>
        <v>0.3</v>
      </c>
      <c r="Q929" s="3" t="str">
        <f t="shared" ca="1" si="5297"/>
        <v>626.8</v>
      </c>
      <c r="R929" s="3" t="str">
        <f t="shared" ca="1" si="5297"/>
        <v>640.3</v>
      </c>
      <c r="S929" s="3" t="str">
        <f t="shared" ca="1" si="5297"/>
        <v>598.7</v>
      </c>
      <c r="T929" s="3" t="str">
        <f t="shared" ca="1" si="5298"/>
        <v>29.00</v>
      </c>
      <c r="U929" s="3" t="str">
        <f t="shared" ca="1" si="5299"/>
        <v>29.66</v>
      </c>
      <c r="V929" s="3" t="str">
        <f t="shared" ca="1" si="5300"/>
        <v>27.81</v>
      </c>
      <c r="W929" s="3">
        <f t="shared" si="5301"/>
        <v>0.1</v>
      </c>
      <c r="X929" s="3">
        <f t="shared" ca="1" si="5302"/>
        <v>0.1057</v>
      </c>
      <c r="Y929" s="3">
        <f t="shared" ca="1" si="5303"/>
        <v>0.18885741265343897</v>
      </c>
      <c r="AA929" s="3" t="str">
        <f t="shared" ca="1" si="5304"/>
        <v>293.0</v>
      </c>
      <c r="AB929" s="3" t="str">
        <f t="shared" ca="1" si="5305"/>
        <v>30.0</v>
      </c>
      <c r="AC929" s="3">
        <f t="shared" ca="1" si="5306"/>
        <v>160</v>
      </c>
      <c r="AD929" s="3">
        <f t="shared" ca="1" si="5307"/>
        <v>16</v>
      </c>
      <c r="AE929" s="3" t="str">
        <f t="shared" ca="1" si="5308"/>
        <v>159.0</v>
      </c>
      <c r="AF929" s="3" t="str">
        <f t="shared" ca="1" si="5308"/>
        <v>159.9</v>
      </c>
      <c r="AG929" s="3" t="str">
        <f t="shared" ca="1" si="5308"/>
        <v>156.1</v>
      </c>
      <c r="AH929" s="3" t="str">
        <f t="shared" ca="1" si="5309"/>
        <v>17.00</v>
      </c>
      <c r="AI929" s="3" t="str">
        <f t="shared" ca="1" si="5310"/>
        <v>16.65</v>
      </c>
      <c r="AJ929" s="3" t="str">
        <f t="shared" ca="1" si="5311"/>
        <v>16.25</v>
      </c>
      <c r="AK929" s="3">
        <f t="shared" si="5312"/>
        <v>0.5</v>
      </c>
      <c r="AL929" s="3">
        <f t="shared" ca="1" si="5313"/>
        <v>90.074735497407872</v>
      </c>
      <c r="AM929" s="3">
        <f t="shared" ca="1" si="5314"/>
        <v>2.4743011071807359</v>
      </c>
      <c r="AO929" s="3">
        <f t="shared" ca="1" si="5315"/>
        <v>2.4500000000000002</v>
      </c>
      <c r="AP929" s="3">
        <f>0</f>
        <v>0</v>
      </c>
      <c r="AQ929" s="3">
        <f t="shared" ca="1" si="5316"/>
        <v>0</v>
      </c>
      <c r="AR929" s="3">
        <f t="shared" ca="1" si="5317"/>
        <v>2.6447817688319999E-3</v>
      </c>
      <c r="AS929" s="3">
        <f t="shared" ca="1" si="5318"/>
        <v>24.992267999999999</v>
      </c>
      <c r="AT929" s="3">
        <f t="shared" ca="1" si="5319"/>
        <v>0.105824</v>
      </c>
      <c r="AU929" s="3">
        <f t="shared" ca="1" si="5320"/>
        <v>0</v>
      </c>
      <c r="AV929" s="3">
        <f>1</f>
        <v>1</v>
      </c>
      <c r="AW929" s="3">
        <f t="shared" ca="1" si="5321"/>
        <v>6.0053892405472723E-4</v>
      </c>
      <c r="AX929" s="3">
        <f t="shared" ca="1" si="5322"/>
        <v>-6.3551431099167461E-5</v>
      </c>
      <c r="AY929" s="3">
        <f t="shared" ca="1" si="5323"/>
        <v>7.6772986416614826E-3</v>
      </c>
      <c r="AZ929" s="3">
        <f t="shared" ca="1" si="5324"/>
        <v>2.1147915653065263</v>
      </c>
      <c r="BA929" s="3">
        <f t="shared" ca="1" si="5325"/>
        <v>1.7112083700724341</v>
      </c>
      <c r="BB929" s="3">
        <f t="shared" ca="1" si="5326"/>
        <v>1.8121696639067074E-4</v>
      </c>
      <c r="BC929" s="3">
        <f t="shared" ca="1" si="5327"/>
        <v>2.4635648024413292E-3</v>
      </c>
      <c r="BD929" s="3">
        <f t="shared" ca="1" si="5328"/>
        <v>26.703476370072433</v>
      </c>
      <c r="BE929" s="3">
        <f t="shared" ca="1" si="5329"/>
        <v>9.2256332782286607E-2</v>
      </c>
      <c r="BF929" s="3">
        <f t="shared" ca="1" si="5330"/>
        <v>6.7862687194453547E-3</v>
      </c>
      <c r="BG929" s="3">
        <f>1</f>
        <v>1</v>
      </c>
      <c r="BH929" s="3">
        <f t="shared" ca="1" si="5331"/>
        <v>7.3868076435000818E-3</v>
      </c>
      <c r="BI929" s="3">
        <f t="shared" ca="1" si="5332"/>
        <v>-5.5403518826309258E-5</v>
      </c>
      <c r="BJ929" s="3">
        <f t="shared" ca="1" si="5333"/>
        <v>4.6159132751495031E-3</v>
      </c>
      <c r="BK929" s="3">
        <f t="shared" ca="1" si="5334"/>
        <v>2.335742359401249</v>
      </c>
      <c r="BL929" s="3">
        <f t="shared" ca="1" si="5335"/>
        <v>3.9239267401448679</v>
      </c>
      <c r="BM929" s="3">
        <f t="shared" ca="1" si="5336"/>
        <v>4.1554384178134145E-4</v>
      </c>
      <c r="BN929" s="3">
        <f t="shared" ca="1" si="5337"/>
        <v>2.2292379270506587E-3</v>
      </c>
      <c r="BO929" s="3">
        <f t="shared" ca="1" si="5338"/>
        <v>28.916194740144867</v>
      </c>
      <c r="BP929" s="3">
        <f t="shared" ca="1" si="5339"/>
        <v>7.7093059687959833E-2</v>
      </c>
      <c r="BQ929" s="3">
        <f t="shared" ca="1" si="5340"/>
        <v>1.4370626754855629E-2</v>
      </c>
      <c r="BR929" s="3">
        <f>1</f>
        <v>1</v>
      </c>
      <c r="BS929" s="3">
        <f t="shared" ca="1" si="5341"/>
        <v>1.4971165678910357E-2</v>
      </c>
      <c r="BT929" s="3">
        <f t="shared" ca="1" si="5342"/>
        <v>-4.6297383117094263E-5</v>
      </c>
      <c r="BU929" s="3">
        <f t="shared" ca="1" si="5343"/>
        <v>2.6303122550700771E-3</v>
      </c>
      <c r="BV929" s="3">
        <f t="shared" ca="1" si="5344"/>
        <v>2.5799926915847227</v>
      </c>
      <c r="BW929" s="3">
        <f t="shared" ca="1" si="5345"/>
        <v>5.4476651102173017</v>
      </c>
      <c r="BX929" s="3">
        <f t="shared" ca="1" si="5346"/>
        <v>5.7690773517201223E-4</v>
      </c>
      <c r="BY929" s="3">
        <f t="shared" ca="1" si="5347"/>
        <v>2.0678740336599879E-3</v>
      </c>
      <c r="BZ929" s="3">
        <f t="shared" ca="1" si="5348"/>
        <v>30.4399331102173</v>
      </c>
      <c r="CA929" s="3">
        <f t="shared" ca="1" si="5349"/>
        <v>6.7932936191830745E-2</v>
      </c>
      <c r="CB929" s="3">
        <f t="shared" ca="1" si="5350"/>
        <v>1.8952332552214794E-2</v>
      </c>
      <c r="CC929" s="3">
        <f>1</f>
        <v>1</v>
      </c>
      <c r="CD929" s="3">
        <f t="shared" ca="1" si="5351"/>
        <v>1.955287147626952E-2</v>
      </c>
      <c r="CE929" s="3">
        <f t="shared" ca="1" si="5352"/>
        <v>-4.0796372408520472E-5</v>
      </c>
      <c r="CF929" s="3">
        <f t="shared" ca="1" si="5353"/>
        <v>1.9015378938957144E-3</v>
      </c>
      <c r="CG929" s="3">
        <f t="shared" ca="1" si="5354"/>
        <v>2.7208950155346354</v>
      </c>
      <c r="CH929" s="3">
        <f t="shared" ca="1" si="5355"/>
        <v>7.2442534802897356</v>
      </c>
      <c r="CI929" s="3">
        <f t="shared" ca="1" si="5356"/>
        <v>7.671664435626829E-4</v>
      </c>
      <c r="CJ929" s="3">
        <f t="shared" ca="1" si="5357"/>
        <v>1.8776153252693171E-3</v>
      </c>
      <c r="CK929" s="3">
        <f t="shared" ca="1" si="5358"/>
        <v>32.236521480289738</v>
      </c>
      <c r="CL929" s="3">
        <f t="shared" ca="1" si="5359"/>
        <v>5.8244973063155743E-2</v>
      </c>
      <c r="CM929" s="3">
        <f t="shared" ca="1" si="5360"/>
        <v>2.3798052901946906E-2</v>
      </c>
      <c r="CN929" s="3">
        <f>1</f>
        <v>1</v>
      </c>
      <c r="CO929" s="3">
        <f t="shared" ca="1" si="5361"/>
        <v>2.4398591826001632E-2</v>
      </c>
      <c r="CP929" s="3">
        <f t="shared" ca="1" si="5362"/>
        <v>-3.4978373454944123E-5</v>
      </c>
      <c r="CQ929" s="3">
        <f t="shared" ca="1" si="5363"/>
        <v>1.3580339947613512E-3</v>
      </c>
      <c r="CR929" s="3">
        <f t="shared" ca="1" si="5364"/>
        <v>2.867089358514662</v>
      </c>
      <c r="CS929" s="3">
        <f t="shared" ca="1" si="5365"/>
        <v>9.214481850362171</v>
      </c>
      <c r="CT929" s="3">
        <f t="shared" ca="1" si="5366"/>
        <v>9.7581362795335388E-4</v>
      </c>
      <c r="CU929" s="3">
        <f t="shared" ca="1" si="5367"/>
        <v>1.668968140878646E-3</v>
      </c>
      <c r="CV929" s="3">
        <f t="shared" ca="1" si="5368"/>
        <v>34.206749850362172</v>
      </c>
      <c r="CW929" s="3">
        <f t="shared" ca="1" si="5369"/>
        <v>4.8790608525497652E-2</v>
      </c>
      <c r="CX929" s="3">
        <f t="shared" ca="1" si="5370"/>
        <v>2.8526932030142064E-2</v>
      </c>
      <c r="CY929" s="3">
        <f>1</f>
        <v>1</v>
      </c>
      <c r="CZ929" s="3">
        <f t="shared" ca="1" si="5371"/>
        <v>2.912747095419679E-2</v>
      </c>
      <c r="DA929" s="3">
        <f t="shared" ca="1" si="5372"/>
        <v>-2.9300659547877759E-5</v>
      </c>
      <c r="DB929" s="3">
        <f t="shared" ca="1" si="5373"/>
        <v>9.7341518171843375E-4</v>
      </c>
      <c r="DC929" s="3">
        <f t="shared" ca="1" si="5374"/>
        <v>3.0117018846333741</v>
      </c>
      <c r="DD929" s="3">
        <f t="shared" ca="1" si="5375"/>
        <v>11.115890220434604</v>
      </c>
      <c r="DE929" s="3">
        <f t="shared" ca="1" si="5376"/>
        <v>1.1771727743440246E-3</v>
      </c>
      <c r="DF929" s="3">
        <f t="shared" ca="1" si="5377"/>
        <v>1.4676089944879753E-3</v>
      </c>
      <c r="DG929" s="3">
        <f t="shared" ca="1" si="5378"/>
        <v>36.108158220434603</v>
      </c>
      <c r="DH929" s="3">
        <f t="shared" ca="1" si="5379"/>
        <v>4.0644803468746708E-2</v>
      </c>
      <c r="DI929" s="3">
        <f t="shared" ca="1" si="5380"/>
        <v>3.2601296559009486E-2</v>
      </c>
      <c r="DJ929" s="3">
        <f>1</f>
        <v>1</v>
      </c>
      <c r="DK929" s="3">
        <f t="shared" ca="1" si="5381"/>
        <v>3.3201835483064213E-2</v>
      </c>
      <c r="DL929" s="3">
        <f t="shared" ca="1" si="5382"/>
        <v>-2.4408786543536994E-5</v>
      </c>
      <c r="DM929" s="3">
        <f t="shared" ca="1" si="5383"/>
        <v>7.1956886839465856E-4</v>
      </c>
      <c r="DN929" s="3">
        <f t="shared" ca="1" si="5384"/>
        <v>3.1429276343438302</v>
      </c>
      <c r="DO929" s="3">
        <f t="shared" ca="1" si="5385"/>
        <v>13.094878590507037</v>
      </c>
      <c r="DP929" s="3">
        <f t="shared" ca="1" si="5386"/>
        <v>1.3867476427346951E-3</v>
      </c>
      <c r="DQ929" s="3">
        <f t="shared" ca="1" si="5387"/>
        <v>1.2580341260973048E-3</v>
      </c>
      <c r="DR929" s="3">
        <f t="shared" ca="1" si="5388"/>
        <v>38.087146590507032</v>
      </c>
      <c r="DS929" s="3">
        <f t="shared" ca="1" si="5389"/>
        <v>3.3030411535498468E-2</v>
      </c>
      <c r="DT929" s="3">
        <f t="shared" ca="1" si="5390"/>
        <v>3.6409859148659164E-2</v>
      </c>
      <c r="DU929" s="3">
        <f>1</f>
        <v>1</v>
      </c>
      <c r="DV929" s="3">
        <f t="shared" ca="1" si="5391"/>
        <v>3.701039807271389E-2</v>
      </c>
      <c r="DW929" s="3">
        <f t="shared" ca="1" si="5392"/>
        <v>-1.98360478046131E-5</v>
      </c>
      <c r="DX929" s="3">
        <f t="shared" ca="1" si="5393"/>
        <v>5.2841436677276976E-4</v>
      </c>
      <c r="DY929" s="3">
        <f t="shared" ca="1" si="5394"/>
        <v>3.277025383098926</v>
      </c>
      <c r="DZ929" s="3">
        <f t="shared" ca="1" si="5395"/>
        <v>14.910996960579471</v>
      </c>
      <c r="EA929" s="3">
        <f t="shared" ca="1" si="5396"/>
        <v>1.5790745781253659E-3</v>
      </c>
      <c r="EB929" s="3">
        <f t="shared" ca="1" si="5397"/>
        <v>1.065707190706634E-3</v>
      </c>
      <c r="EC929" s="3">
        <f t="shared" ca="1" si="5398"/>
        <v>39.90326496057947</v>
      </c>
      <c r="ED929" s="3">
        <f t="shared" ca="1" si="5399"/>
        <v>2.6707267983195077E-2</v>
      </c>
      <c r="EE929" s="3">
        <f t="shared" ca="1" si="5400"/>
        <v>3.9572565795940193E-2</v>
      </c>
      <c r="EF929" s="3">
        <f>1</f>
        <v>1</v>
      </c>
      <c r="EG929" s="3">
        <f t="shared" ca="1" si="5401"/>
        <v>4.0173104719994919E-2</v>
      </c>
      <c r="EH929" s="3">
        <f t="shared" ca="1" si="5402"/>
        <v>-1.6038753979069237E-5</v>
      </c>
      <c r="EI929" s="3">
        <f t="shared" ca="1" si="5403"/>
        <v>3.9535037607637408E-4</v>
      </c>
      <c r="EJ929" s="3">
        <f t="shared" ca="1" si="5404"/>
        <v>3.4030178437443945</v>
      </c>
      <c r="EK929" s="3">
        <f t="shared" ca="1" si="5405"/>
        <v>16.498995330651908</v>
      </c>
      <c r="EL929" s="3">
        <f t="shared" ca="1" si="5406"/>
        <v>1.7472436055160369E-3</v>
      </c>
      <c r="EM929" s="3">
        <f t="shared" ca="1" si="5407"/>
        <v>8.9753816331596299E-4</v>
      </c>
      <c r="EN929" s="3">
        <f t="shared" ca="1" si="5408"/>
        <v>41.491263330651904</v>
      </c>
      <c r="EO929" s="3">
        <f t="shared" ca="1" si="5409"/>
        <v>2.1631979632996658E-2</v>
      </c>
      <c r="EP929" s="3">
        <f t="shared" ca="1" si="5410"/>
        <v>4.2111120878434445E-2</v>
      </c>
      <c r="EQ929" s="3">
        <f>1</f>
        <v>1</v>
      </c>
      <c r="ER929" s="3">
        <f t="shared" ca="1" si="5411"/>
        <v>4.2711659802489171E-2</v>
      </c>
      <c r="ES929" s="3">
        <f t="shared" ca="1" si="5412"/>
        <v>-1.2990845773973587E-5</v>
      </c>
      <c r="ET929" s="3">
        <f t="shared" ca="1" si="5413"/>
        <v>3.0201663401523832E-4</v>
      </c>
      <c r="EU929" s="3">
        <f t="shared" ca="1" si="5414"/>
        <v>3.5199691369697095</v>
      </c>
      <c r="EV929" s="3">
        <f t="shared" ca="1" si="5415"/>
        <v>18.698093700724343</v>
      </c>
      <c r="EW929" s="3">
        <f t="shared" ca="1" si="5416"/>
        <v>1.9801281229067077E-3</v>
      </c>
      <c r="EX929" s="3">
        <f t="shared" ca="1" si="5417"/>
        <v>6.6465364592529228E-4</v>
      </c>
      <c r="EY929" s="3">
        <f t="shared" ca="1" si="5418"/>
        <v>43.690361700724338</v>
      </c>
      <c r="EZ929" s="3">
        <f t="shared" ca="1" si="5419"/>
        <v>1.5212820861454967E-2</v>
      </c>
      <c r="FA929" s="3">
        <f t="shared" ca="1" si="5420"/>
        <v>4.5321852368044813E-2</v>
      </c>
      <c r="FB929" s="3">
        <f>1</f>
        <v>1</v>
      </c>
      <c r="FC929" s="3">
        <f t="shared" ca="1" si="5421"/>
        <v>4.5922391292099539E-2</v>
      </c>
      <c r="FD929" s="3">
        <f t="shared" ca="1" si="5422"/>
        <v>-9.1358910719754749E-6</v>
      </c>
      <c r="FE929" s="3">
        <f t="shared" ca="1" si="5423"/>
        <v>1.98087515744131E-4</v>
      </c>
      <c r="FF929" s="3">
        <f t="shared" ca="1" si="5424"/>
        <v>3.7031428945487015</v>
      </c>
      <c r="FG929" s="3">
        <f t="shared" ca="1" si="5425"/>
        <v>20.369312070796774</v>
      </c>
      <c r="FH929" s="3">
        <f t="shared" ca="1" si="5426"/>
        <v>2.1571101482973781E-3</v>
      </c>
      <c r="FI929" s="3">
        <f t="shared" ca="1" si="5427"/>
        <v>4.876716205346218E-4</v>
      </c>
      <c r="FJ929" s="3">
        <f t="shared" ca="1" si="5428"/>
        <v>45.361580070796776</v>
      </c>
      <c r="FK929" s="3">
        <f t="shared" ca="1" si="5429"/>
        <v>1.0750763526612221E-2</v>
      </c>
      <c r="FL929" s="3">
        <f t="shared" ca="1" si="5430"/>
        <v>4.7553681880805977E-2</v>
      </c>
      <c r="FM929" s="3">
        <f>1</f>
        <v>1</v>
      </c>
      <c r="FN929" s="3">
        <f t="shared" ca="1" si="5431"/>
        <v>4.8154220804860703E-2</v>
      </c>
      <c r="FO929" s="3">
        <f t="shared" ca="1" si="5432"/>
        <v>-6.4562519610385079E-6</v>
      </c>
      <c r="FP929" s="3">
        <f t="shared" ca="1" si="5433"/>
        <v>1.3370324130864558E-4</v>
      </c>
      <c r="FQ929" s="3">
        <f t="shared" ca="1" si="5434"/>
        <v>3.8738580642010234</v>
      </c>
      <c r="FR929" s="3">
        <f t="shared" ca="1" si="5435"/>
        <v>21.869680440869207</v>
      </c>
      <c r="FS929" s="3">
        <f t="shared" ca="1" si="5436"/>
        <v>2.3159991586880493E-3</v>
      </c>
      <c r="FT929" s="3">
        <f t="shared" ca="1" si="5437"/>
        <v>3.2878261014395067E-4</v>
      </c>
      <c r="FU929" s="3">
        <f t="shared" ca="1" si="5438"/>
        <v>46.861948440869206</v>
      </c>
      <c r="FV929" s="3">
        <f t="shared" ca="1" si="5439"/>
        <v>7.0159824992938845E-3</v>
      </c>
      <c r="FW929" s="3">
        <f t="shared" ca="1" si="5440"/>
        <v>4.9421742709021083E-2</v>
      </c>
      <c r="FX929" s="3">
        <f>1</f>
        <v>1</v>
      </c>
      <c r="FY929" s="3">
        <f t="shared" ca="1" si="5441"/>
        <v>5.0022281633075809E-2</v>
      </c>
      <c r="FZ929" s="3">
        <f t="shared" ca="1" si="5442"/>
        <v>-4.2133705813127458E-6</v>
      </c>
      <c r="GA929" s="3">
        <f t="shared" ca="1" si="5443"/>
        <v>8.4088521445861708E-5</v>
      </c>
      <c r="GB929" s="3">
        <f t="shared" ca="1" si="5444"/>
        <v>4.0752632837853477</v>
      </c>
      <c r="GC929" s="3">
        <f t="shared" ca="1" si="5445"/>
        <v>24.004038810941644</v>
      </c>
      <c r="GD929" s="3">
        <f t="shared" ca="1" si="5446"/>
        <v>2.5420277100787199E-3</v>
      </c>
      <c r="GE929" s="3">
        <f t="shared" ca="1" si="5447"/>
        <v>1.0275405875328006E-4</v>
      </c>
      <c r="GF929" s="3">
        <f t="shared" ca="1" si="5448"/>
        <v>48.996306810941647</v>
      </c>
      <c r="GG929" s="3">
        <f t="shared" ca="1" si="5449"/>
        <v>2.0971796741695125E-3</v>
      </c>
      <c r="GH929" s="3">
        <f t="shared" ca="1" si="5450"/>
        <v>5.1882026943121461E-2</v>
      </c>
      <c r="GI929" s="3">
        <f>1</f>
        <v>1</v>
      </c>
      <c r="GJ929" s="3">
        <f t="shared" ca="1" si="5451"/>
        <v>5.2482565867176187E-2</v>
      </c>
      <c r="GK929" s="3">
        <f t="shared" ca="1" si="5452"/>
        <v>-1.2594380250752025E-6</v>
      </c>
      <c r="GL929" s="3">
        <f t="shared" ca="1" si="5453"/>
        <v>2.3986302147848554E-5</v>
      </c>
      <c r="GM929" s="3">
        <f t="shared" ca="1" si="5454"/>
        <v>4.6200366999508518</v>
      </c>
      <c r="GN929" s="3">
        <f t="shared" ca="1" si="5455"/>
        <v>24.225102131888953</v>
      </c>
      <c r="GO929" s="3">
        <f t="shared" ca="1" si="5456"/>
        <v>2.5654383157670399E-3</v>
      </c>
      <c r="GP929" s="3">
        <f t="shared" ca="1" si="5457"/>
        <v>7.9343453064960063E-5</v>
      </c>
      <c r="GQ929" s="3">
        <f t="shared" ca="1" si="5458"/>
        <v>49.217370131888956</v>
      </c>
      <c r="GR929" s="3">
        <f t="shared" ca="1" si="5459"/>
        <v>1.612102655065509E-3</v>
      </c>
      <c r="GS929" s="3">
        <f t="shared" ca="1" si="5460"/>
        <v>5.2124652513784744E-2</v>
      </c>
      <c r="GT929" s="3">
        <f>1</f>
        <v>1</v>
      </c>
      <c r="GU929" s="3">
        <f t="shared" ca="1" si="5461"/>
        <v>5.2725191437839471E-2</v>
      </c>
      <c r="GV929" s="3">
        <f t="shared" ca="1" si="5462"/>
        <v>-9.6813039393880994E-7</v>
      </c>
      <c r="GW929" s="3">
        <f t="shared" ca="1" si="5463"/>
        <v>1.8355428321788908E-5</v>
      </c>
      <c r="GX929" s="3">
        <f t="shared" ca="1" si="5464"/>
        <v>4.7362354768304362</v>
      </c>
      <c r="GY929" s="3">
        <f t="shared" ca="1" si="5465"/>
        <v>24.474845452836263</v>
      </c>
      <c r="GZ929" s="3">
        <f t="shared" ca="1" si="5466"/>
        <v>2.5918861334553603E-3</v>
      </c>
      <c r="HA929" s="3">
        <f t="shared" ca="1" si="5467"/>
        <v>5.2895635376639608E-5</v>
      </c>
      <c r="HB929" s="3">
        <f t="shared" ca="1" si="5468"/>
        <v>49.467113452836259</v>
      </c>
      <c r="HC929" s="3">
        <f t="shared" ca="1" si="5469"/>
        <v>1.0693091163904726E-3</v>
      </c>
      <c r="HD929" s="3">
        <f t="shared" ca="1" si="5470"/>
        <v>5.2396146703133556E-2</v>
      </c>
      <c r="HE929" s="3">
        <f>1</f>
        <v>1</v>
      </c>
      <c r="HF929" s="3">
        <f t="shared" ca="1" si="5471"/>
        <v>5.2996685627188282E-2</v>
      </c>
      <c r="HG929" s="3">
        <f t="shared" ca="1" si="5472"/>
        <v>-6.4216174623904552E-7</v>
      </c>
      <c r="HH929" s="3">
        <f t="shared" ca="1" si="5473"/>
        <v>1.2114247969232522E-5</v>
      </c>
      <c r="HI929" s="3">
        <f t="shared" ca="1" si="5474"/>
        <v>4.9167035409115174</v>
      </c>
      <c r="HJ929" s="3">
        <f t="shared" ca="1" si="5475"/>
        <v>24.724588773783569</v>
      </c>
      <c r="HK929" s="3">
        <f t="shared" ca="1" si="5476"/>
        <v>2.6183339511436799E-3</v>
      </c>
      <c r="HL929" s="3">
        <f t="shared" ca="1" si="5477"/>
        <v>2.6447817688320021E-5</v>
      </c>
      <c r="HM929" s="3">
        <f t="shared" ca="1" si="5478"/>
        <v>49.716856773783569</v>
      </c>
      <c r="HN929" s="3">
        <f t="shared" ca="1" si="5479"/>
        <v>5.3196882113163563E-4</v>
      </c>
      <c r="HO929" s="3">
        <f t="shared" ca="1" si="5480"/>
        <v>5.2664913292031885E-2</v>
      </c>
      <c r="HP929" s="3">
        <f>1</f>
        <v>1</v>
      </c>
      <c r="HQ929" s="3">
        <f t="shared" ca="1" si="5481"/>
        <v>5.3265452216086612E-2</v>
      </c>
      <c r="HR929" s="3">
        <f t="shared" ca="1" si="5482"/>
        <v>-3.1946798347305411E-7</v>
      </c>
      <c r="HS929" s="3">
        <f t="shared" ca="1" si="5483"/>
        <v>5.9969831546768937E-6</v>
      </c>
      <c r="HT929" s="3">
        <f t="shared" ca="1" si="5484"/>
        <v>5.2220671710790363</v>
      </c>
      <c r="HU929" s="3">
        <f t="shared" ca="1" si="5485"/>
        <v>24.976829527940353</v>
      </c>
      <c r="HV929" s="3">
        <f t="shared" ca="1" si="5486"/>
        <v>2.6450462470088833E-3</v>
      </c>
      <c r="HW929" s="3">
        <f t="shared" ca="1" si="5487"/>
        <v>-2.6447817688332598E-7</v>
      </c>
      <c r="HX929" s="3">
        <f t="shared" ca="1" si="5488"/>
        <v>49.969097527940349</v>
      </c>
      <c r="HY929" s="3">
        <f t="shared" ca="1" si="5489"/>
        <v>-5.292834771239211E-6</v>
      </c>
      <c r="HZ929" s="3">
        <f t="shared" ca="1" si="5490"/>
        <v>5.2933640547138137E-2</v>
      </c>
      <c r="IA929" s="3">
        <f>1</f>
        <v>1</v>
      </c>
      <c r="IB929" s="3">
        <f t="shared" ca="1" si="5491"/>
        <v>5.2928514229491995E-6</v>
      </c>
      <c r="IC929" s="3">
        <f t="shared" ca="1" si="5492"/>
        <v>-8.8134749626226601E-13</v>
      </c>
      <c r="ID929" s="3">
        <f t="shared" ca="1" si="5493"/>
        <v>1.6158364438875067E-7</v>
      </c>
      <c r="IE929" s="3">
        <f t="shared" ca="1" si="5494"/>
        <v>8.7367484501858037</v>
      </c>
      <c r="IF929" s="3">
        <f t="shared" ca="1" si="5495"/>
        <v>25.22407541567819</v>
      </c>
      <c r="IG929" s="3">
        <f t="shared" ca="1" si="5496"/>
        <v>2.6712295865203199E-3</v>
      </c>
      <c r="IH929" s="3">
        <f t="shared" ca="1" si="5497"/>
        <v>-2.6447817688320021E-5</v>
      </c>
      <c r="II929" s="3">
        <f t="shared" ca="1" si="5498"/>
        <v>50.216343415678189</v>
      </c>
      <c r="IJ929" s="3">
        <f t="shared" ca="1" si="5499"/>
        <v>-5.2667748962507434E-4</v>
      </c>
      <c r="IK929" s="3">
        <f t="shared" ca="1" si="5500"/>
        <v>5.3194426452132466E-2</v>
      </c>
      <c r="IL929" s="3">
        <f>1</f>
        <v>1</v>
      </c>
      <c r="IM929" s="3">
        <f t="shared" ca="1" si="5501"/>
        <v>5.266775062767843E-4</v>
      </c>
      <c r="IN929" s="3">
        <f t="shared" ca="1" si="5502"/>
        <v>-8.7700808145631161E-13</v>
      </c>
      <c r="IO929" s="3">
        <f t="shared" ca="1" si="5503"/>
        <v>1.6651656815024583E-9</v>
      </c>
      <c r="IP929" s="3">
        <f t="shared" ca="1" si="5504"/>
        <v>10.721546129941878</v>
      </c>
      <c r="IQ929" s="3">
        <f t="shared" ca="1" si="5505"/>
        <v>25.473818736625496</v>
      </c>
      <c r="IR929" s="3">
        <f t="shared" ca="1" si="5506"/>
        <v>2.69767740420864E-3</v>
      </c>
      <c r="IS929" s="3">
        <f t="shared" ca="1" si="5507"/>
        <v>-5.2895635376640042E-5</v>
      </c>
      <c r="IT929" s="3">
        <f t="shared" ca="1" si="5508"/>
        <v>50.466086736625499</v>
      </c>
      <c r="IU929" s="3">
        <f t="shared" ca="1" si="5509"/>
        <v>-1.0481422039456711E-3</v>
      </c>
      <c r="IV929" s="3">
        <f t="shared" ca="1" si="5510"/>
        <v>5.3455252401229177E-2</v>
      </c>
      <c r="IW929" s="3">
        <f>1</f>
        <v>1</v>
      </c>
      <c r="IX929" s="3">
        <f t="shared" ca="1" si="5511"/>
        <v>1.048142220597381E-3</v>
      </c>
      <c r="IY929" s="3">
        <f t="shared" ca="1" si="5512"/>
        <v>-8.7266800032611425E-13</v>
      </c>
      <c r="IZ929" s="3">
        <f t="shared" ca="1" si="5513"/>
        <v>8.3258482486830987E-10</v>
      </c>
      <c r="JA929" s="3">
        <f t="shared" ca="1" si="5514"/>
        <v>11.020420553389178</v>
      </c>
      <c r="JB929" s="3">
        <f t="shared" ca="1" si="5515"/>
        <v>25.723562057572806</v>
      </c>
      <c r="JC929" s="3">
        <f t="shared" ca="1" si="5516"/>
        <v>2.72412522189696E-3</v>
      </c>
      <c r="JD929" s="3">
        <f t="shared" ca="1" si="5517"/>
        <v>-7.9343453064960063E-5</v>
      </c>
      <c r="JE929" s="3">
        <f t="shared" ca="1" si="5518"/>
        <v>50.715830057572802</v>
      </c>
      <c r="JF929" s="3">
        <f t="shared" ca="1" si="5519"/>
        <v>-1.5644711518058379E-3</v>
      </c>
      <c r="JG929" s="3">
        <f t="shared" ca="1" si="5520"/>
        <v>5.3713509545333729E-2</v>
      </c>
      <c r="JH929" s="3">
        <f>1</f>
        <v>1</v>
      </c>
      <c r="JI929" s="3">
        <f t="shared" ca="1" si="5521"/>
        <v>1.5644711684575478E-3</v>
      </c>
      <c r="JJ929" s="3">
        <f t="shared" ca="1" si="5522"/>
        <v>-8.6837066349383776E-13</v>
      </c>
      <c r="JK929" s="3">
        <f t="shared" ca="1" si="5523"/>
        <v>5.5505679674890118E-10</v>
      </c>
      <c r="JL929" s="3">
        <f t="shared" ca="1" si="5524"/>
        <v>11.194367713430092</v>
      </c>
      <c r="JM929" s="3">
        <f t="shared" ca="1" si="5525"/>
        <v>25.821927181014075</v>
      </c>
      <c r="JN929" s="3">
        <f t="shared" ca="1" si="5526"/>
        <v>2.7345420884693902E-3</v>
      </c>
      <c r="JO929" s="3">
        <f t="shared" ca="1" si="5527"/>
        <v>-8.9760319637390267E-5</v>
      </c>
      <c r="JP929" s="3">
        <f t="shared" ca="1" si="5528"/>
        <v>50.814195181014071</v>
      </c>
      <c r="JQ929" s="3">
        <f t="shared" ca="1" si="5529"/>
        <v>-1.7664418243295882E-3</v>
      </c>
      <c r="JR929" s="3">
        <f t="shared" ca="1" si="5530"/>
        <v>5.3814531131078681E-2</v>
      </c>
      <c r="JS929" s="3">
        <f>1</f>
        <v>1</v>
      </c>
      <c r="JT929" s="3">
        <f t="shared" ca="1" si="5531"/>
        <v>1.7664418409812982E-3</v>
      </c>
      <c r="JU929" s="3">
        <f t="shared" ca="1" si="5532"/>
        <v>-8.6668968857722113E-13</v>
      </c>
      <c r="JV929" s="3">
        <f t="shared" ca="1" si="5533"/>
        <v>4.9064137171497824E-10</v>
      </c>
      <c r="JW929" s="3">
        <f t="shared" ca="1" si="5534"/>
        <v>11.247099459659996</v>
      </c>
      <c r="JX929" s="3">
        <f t="shared" ca="1" si="5535"/>
        <v>27.76764555108651</v>
      </c>
      <c r="JY929" s="3">
        <f t="shared" ca="1" si="5536"/>
        <v>2.9405936638600616E-3</v>
      </c>
      <c r="JZ929" s="3">
        <f t="shared" ca="1" si="5537"/>
        <v>-2.9581189502806164E-4</v>
      </c>
      <c r="KA929" s="3">
        <f t="shared" ca="1" si="5538"/>
        <v>52.759913551086512</v>
      </c>
      <c r="KB929" s="3">
        <f t="shared" ca="1" si="5539"/>
        <v>-5.6067547332432997E-3</v>
      </c>
      <c r="KC929" s="3">
        <f t="shared" ca="1" si="5540"/>
        <v>5.5735376840842156E-2</v>
      </c>
      <c r="KD929" s="3">
        <f>1</f>
        <v>1</v>
      </c>
      <c r="KE929" s="3">
        <f t="shared" ca="1" si="5541"/>
        <v>5.6067547498950101E-3</v>
      </c>
      <c r="KF929" s="3">
        <f t="shared" ca="1" si="5542"/>
        <v>-8.3472727744506083E-13</v>
      </c>
      <c r="KG929" s="3">
        <f t="shared" ca="1" si="5543"/>
        <v>1.4887886019485097E-10</v>
      </c>
      <c r="KH929" s="3">
        <f t="shared" ca="1" si="5544"/>
        <v>11.748711569890414</v>
      </c>
      <c r="KI929" s="3">
        <f t="shared" ca="1" si="5545"/>
        <v>29.737213921158943</v>
      </c>
      <c r="KJ929" s="3">
        <f t="shared" ca="1" si="5546"/>
        <v>3.149170954250732E-3</v>
      </c>
      <c r="KK929" s="3">
        <f t="shared" ca="1" si="5547"/>
        <v>-5.0438918541873207E-4</v>
      </c>
      <c r="KL929" s="3">
        <f t="shared" ca="1" si="5548"/>
        <v>54.729481921158943</v>
      </c>
      <c r="KM929" s="3">
        <f t="shared" ca="1" si="5549"/>
        <v>-9.2160416600569062E-3</v>
      </c>
      <c r="KN929" s="3">
        <f t="shared" ca="1" si="5550"/>
        <v>5.7540668095256209E-2</v>
      </c>
      <c r="KO929" s="3">
        <f>1</f>
        <v>1</v>
      </c>
      <c r="KP929" s="3">
        <f t="shared" ca="1" si="5551"/>
        <v>9.2160416767086157E-3</v>
      </c>
      <c r="KQ929" s="3">
        <f t="shared" ca="1" si="5552"/>
        <v>-8.0468766468825041E-13</v>
      </c>
      <c r="KR929" s="3">
        <f t="shared" ca="1" si="5553"/>
        <v>8.7313803756594588E-11</v>
      </c>
      <c r="KS929" s="3">
        <f t="shared" ca="1" si="5554"/>
        <v>11.96454443337641</v>
      </c>
      <c r="KT929" s="3">
        <f t="shared" ca="1" si="5555"/>
        <v>31.540642291231379</v>
      </c>
      <c r="KU929" s="3">
        <f t="shared" ca="1" si="5556"/>
        <v>3.3401540186414028E-3</v>
      </c>
      <c r="KV929" s="3">
        <f t="shared" ca="1" si="5557"/>
        <v>-6.9537224980940286E-4</v>
      </c>
      <c r="KW929" s="3">
        <f t="shared" ca="1" si="5558"/>
        <v>56.532910291231374</v>
      </c>
      <c r="KX929" s="3">
        <f t="shared" ca="1" si="5559"/>
        <v>-1.2300308726848964E-2</v>
      </c>
      <c r="KY929" s="3">
        <f t="shared" ca="1" si="5560"/>
        <v>5.9083355189649293E-2</v>
      </c>
      <c r="KZ929" s="3">
        <f>1</f>
        <v>1</v>
      </c>
      <c r="LA929" s="3">
        <f t="shared" ca="1" si="5561"/>
        <v>1.2300308743500674E-2</v>
      </c>
      <c r="LB929" s="3">
        <f t="shared" ca="1" si="5562"/>
        <v>-7.790177220642067E-13</v>
      </c>
      <c r="LC929" s="3">
        <f t="shared" ca="1" si="5563"/>
        <v>6.3333184183167468E-11</v>
      </c>
      <c r="LD929" s="3">
        <f t="shared" ca="1" si="5564"/>
        <v>12.089916014218979</v>
      </c>
      <c r="LE929" s="3">
        <f t="shared" ca="1" si="5565"/>
        <v>33.389700661303813</v>
      </c>
      <c r="LF929" s="3">
        <f t="shared" ca="1" si="5566"/>
        <v>3.5359693000320738E-3</v>
      </c>
      <c r="LG929" s="3">
        <f t="shared" ca="1" si="5567"/>
        <v>-8.9118753120007383E-4</v>
      </c>
      <c r="LH929" s="3">
        <f t="shared" ca="1" si="5568"/>
        <v>58.381968661303816</v>
      </c>
      <c r="LI929" s="3">
        <f t="shared" ca="1" si="5569"/>
        <v>-1.5264773553118675E-2</v>
      </c>
      <c r="LJ929" s="3">
        <f t="shared" ca="1" si="5570"/>
        <v>6.0566119661801532E-2</v>
      </c>
      <c r="LK929" s="3">
        <f>1</f>
        <v>1</v>
      </c>
      <c r="LL929" s="3">
        <f t="shared" ca="1" si="5571"/>
        <v>1.5264773569770384E-2</v>
      </c>
      <c r="LM929" s="3">
        <f t="shared" ca="1" si="5572"/>
        <v>-7.5434487747799227E-13</v>
      </c>
      <c r="LN929" s="3">
        <f t="shared" ca="1" si="5573"/>
        <v>4.9417364297865696E-11</v>
      </c>
      <c r="LO929" s="3">
        <f t="shared" ca="1" si="5574"/>
        <v>12.183690367501471</v>
      </c>
      <c r="LQ929" s="3" t="str">
        <f t="shared" ca="1" si="5575"/>
        <v>21.71</v>
      </c>
      <c r="LR929" s="3" t="str">
        <f t="shared" ca="1" si="5576"/>
        <v>626.8</v>
      </c>
      <c r="LS929" s="3" t="str">
        <f t="shared" ca="1" si="5577"/>
        <v>640.3</v>
      </c>
      <c r="LT929" s="3" t="str">
        <f t="shared" ca="1" si="5578"/>
        <v>598.7</v>
      </c>
      <c r="LU929" s="3" t="str">
        <f t="shared" ca="1" si="5579"/>
        <v>29.00</v>
      </c>
      <c r="LV929" s="3" t="str">
        <f t="shared" ca="1" si="5580"/>
        <v>29.66</v>
      </c>
      <c r="LW929" s="3" t="str">
        <f t="shared" ca="1" si="5581"/>
        <v>27.81</v>
      </c>
      <c r="LX929" s="3" t="str">
        <f t="shared" ca="1" si="5582"/>
        <v>293</v>
      </c>
      <c r="LY929" s="3" t="str">
        <f t="shared" ca="1" si="5583"/>
        <v>30.0</v>
      </c>
      <c r="LZ929" s="3">
        <f t="shared" ca="1" si="5584"/>
        <v>16</v>
      </c>
      <c r="MA929" s="3">
        <f t="shared" ca="1" si="5585"/>
        <v>160</v>
      </c>
      <c r="MB929" s="3" t="str">
        <f t="shared" ca="1" si="5586"/>
        <v>159.0</v>
      </c>
      <c r="MC929" s="3" t="str">
        <f t="shared" ca="1" si="5587"/>
        <v>159.9</v>
      </c>
      <c r="MD929" s="3" t="str">
        <f t="shared" ca="1" si="5588"/>
        <v>156.1</v>
      </c>
      <c r="ME929" s="3" t="str">
        <f t="shared" ca="1" si="5589"/>
        <v>17.00</v>
      </c>
      <c r="MF929" s="3" t="str">
        <f t="shared" ca="1" si="5590"/>
        <v>16.65</v>
      </c>
      <c r="MG929" s="3" t="str">
        <f t="shared" ca="1" si="5591"/>
        <v>16.25</v>
      </c>
      <c r="MJ929" s="3">
        <f t="shared" ca="1" si="5592"/>
        <v>2.4500000000000002</v>
      </c>
      <c r="MK929" s="3" t="str">
        <f t="shared" ca="1" si="5593"/>
        <v>2.45</v>
      </c>
      <c r="ML929" s="3" t="str">
        <f t="shared" ca="1" si="5594"/>
        <v>2.11</v>
      </c>
      <c r="MM929" s="3" t="str">
        <f t="shared" ca="1" si="5595"/>
        <v>4.16</v>
      </c>
      <c r="MN929" s="3" t="str">
        <f t="shared" ca="1" si="5596"/>
        <v>2.34</v>
      </c>
      <c r="MO929" s="3" t="str">
        <f t="shared" ca="1" si="5597"/>
        <v>6.37</v>
      </c>
      <c r="MP929" s="3" t="str">
        <f t="shared" ca="1" si="5598"/>
        <v>2.58</v>
      </c>
      <c r="MQ929" s="3" t="str">
        <f t="shared" ca="1" si="5599"/>
        <v>7.90</v>
      </c>
      <c r="MR929" s="3" t="str">
        <f t="shared" ca="1" si="5600"/>
        <v>2.72</v>
      </c>
      <c r="MS929" s="3" t="str">
        <f t="shared" ca="1" si="5601"/>
        <v>9.69</v>
      </c>
      <c r="MT929" s="3" t="str">
        <f t="shared" ca="1" si="5602"/>
        <v>2.87</v>
      </c>
      <c r="MU929" s="3" t="str">
        <f t="shared" ca="1" si="5603"/>
        <v>11.66</v>
      </c>
      <c r="MV929" s="3" t="str">
        <f t="shared" ca="1" si="5604"/>
        <v>3.01</v>
      </c>
      <c r="MW929" s="3" t="str">
        <f t="shared" ca="1" si="5605"/>
        <v>13.57</v>
      </c>
      <c r="MX929" s="3" t="str">
        <f t="shared" ca="1" si="5606"/>
        <v>3.14</v>
      </c>
      <c r="MY929" s="3" t="str">
        <f t="shared" ca="1" si="5607"/>
        <v>15.54</v>
      </c>
      <c r="MZ929" s="3" t="str">
        <f t="shared" ca="1" si="5608"/>
        <v>3.28</v>
      </c>
      <c r="NA929" s="3" t="str">
        <f t="shared" ca="1" si="5609"/>
        <v>17.36</v>
      </c>
      <c r="NB929" s="3" t="str">
        <f t="shared" ca="1" si="5610"/>
        <v>3.40</v>
      </c>
      <c r="NC929" s="3" t="str">
        <f t="shared" ca="1" si="5611"/>
        <v>18.95</v>
      </c>
      <c r="ND929" s="3" t="str">
        <f t="shared" ca="1" si="5612"/>
        <v>3.52</v>
      </c>
      <c r="NE929" s="3" t="str">
        <f t="shared" ca="1" si="5613"/>
        <v>21.15</v>
      </c>
      <c r="NF929" s="3" t="str">
        <f t="shared" ca="1" si="5614"/>
        <v>3.70</v>
      </c>
      <c r="NG929" s="3" t="str">
        <f t="shared" ca="1" si="5615"/>
        <v>22.82</v>
      </c>
      <c r="NH929" s="3" t="str">
        <f t="shared" ca="1" si="5616"/>
        <v>3.87</v>
      </c>
      <c r="NI929" s="3" t="str">
        <f t="shared" ca="1" si="5617"/>
        <v>24.32</v>
      </c>
      <c r="NJ929" s="3" t="str">
        <f t="shared" ca="1" si="5618"/>
        <v>4.08</v>
      </c>
      <c r="NK929" s="3" t="str">
        <f t="shared" ca="1" si="5619"/>
        <v>26.45</v>
      </c>
      <c r="NL929" s="3" t="str">
        <f t="shared" ca="1" si="5620"/>
        <v>4.62</v>
      </c>
      <c r="NM929" s="3" t="str">
        <f t="shared" ca="1" si="5621"/>
        <v>26.68</v>
      </c>
      <c r="NN929" s="3" t="str">
        <f t="shared" ca="1" si="5622"/>
        <v>4.74</v>
      </c>
      <c r="NO929" s="3" t="str">
        <f t="shared" ca="1" si="5623"/>
        <v>26.92</v>
      </c>
      <c r="NP929" s="3" t="str">
        <f t="shared" ca="1" si="5624"/>
        <v>4.92</v>
      </c>
      <c r="NQ929" s="3" t="str">
        <f t="shared" ca="1" si="5625"/>
        <v>27.17</v>
      </c>
      <c r="NR929" s="3" t="str">
        <f t="shared" ca="1" si="5626"/>
        <v>5.22</v>
      </c>
      <c r="NS929" s="3" t="str">
        <f t="shared" ca="1" si="5627"/>
        <v>27.43</v>
      </c>
      <c r="NT929" s="3" t="str">
        <f t="shared" ca="1" si="5628"/>
        <v>8.74</v>
      </c>
      <c r="NU929" s="3" t="str">
        <f t="shared" ca="1" si="5629"/>
        <v>27.67</v>
      </c>
      <c r="NV929" s="3" t="str">
        <f t="shared" ca="1" si="5630"/>
        <v>10.72</v>
      </c>
      <c r="NW929" s="3" t="str">
        <f t="shared" ca="1" si="5631"/>
        <v>27.92</v>
      </c>
      <c r="NX929" s="3" t="str">
        <f t="shared" ca="1" si="5632"/>
        <v>11.02</v>
      </c>
      <c r="NY929" s="3" t="str">
        <f t="shared" ca="1" si="5633"/>
        <v>28.17</v>
      </c>
      <c r="NZ929" s="3" t="str">
        <f t="shared" ca="1" si="5634"/>
        <v>11.19</v>
      </c>
      <c r="OA929" s="3" t="str">
        <f t="shared" ca="1" si="5635"/>
        <v>28.27</v>
      </c>
      <c r="OB929" s="3" t="str">
        <f t="shared" ca="1" si="5636"/>
        <v>11.25</v>
      </c>
      <c r="OC929" s="3" t="str">
        <f t="shared" ca="1" si="5637"/>
        <v>30.22</v>
      </c>
      <c r="OD929" s="3" t="str">
        <f t="shared" ca="1" si="5638"/>
        <v>11.75</v>
      </c>
      <c r="OE929" s="3" t="str">
        <f t="shared" ca="1" si="5639"/>
        <v>32.19</v>
      </c>
      <c r="OF929" s="3" t="str">
        <f t="shared" ca="1" si="5640"/>
        <v>11.96</v>
      </c>
      <c r="OG929" s="3" t="str">
        <f t="shared" ca="1" si="5641"/>
        <v>33.99</v>
      </c>
      <c r="OH929" s="3" t="str">
        <f t="shared" ca="1" si="5642"/>
        <v>12.09</v>
      </c>
      <c r="OI929" s="3" t="str">
        <f t="shared" ca="1" si="5643"/>
        <v>35.84</v>
      </c>
      <c r="OJ929" s="3" t="str">
        <f t="shared" ca="1" si="5644"/>
        <v>12.18</v>
      </c>
      <c r="OK929" s="3" t="str" cm="1">
        <f t="array" aca="1" ref="OK929" ca="1">_xlfn.IFS(VALUE(NP929)&gt;8.8,NO929,VALUE(NR929)&gt;8.8,NQ929,VALUE(NT929)&gt;8.8,NS929,VALUE(NV929)&gt;8.8,NU929,VALUE(NX929)&gt;8.8,NW929)</f>
        <v>27.67</v>
      </c>
      <c r="OL929" s="3" t="str" cm="1">
        <f t="array" aca="1" ref="OL929" ca="1">_xlfn.IFS(VALUE(NP929)&gt;8.8,NP929,VALUE(NR929)&gt;8.8,NR929,VALUE(NT929)&gt;8.8,NT929,VALUE(NV929)&gt;8.8,NV929,VALUE(NX929)&gt;8.8,NX929)</f>
        <v>10.72</v>
      </c>
      <c r="ON929" s="3" t="str">
        <f t="shared" ca="1" si="5645"/>
        <v>CALIBRATION OF NaOH:  A ~  M solution of NaOH was made by adding 21.71 mL of 3M NaOH to 600 mL of DI water.    Three titrations were run to calibrate the solution.  Titration 1: 626.8 mg of dry KHP was placed in a 250 mL Erlenmeyer flask with ~50 mL of DI water and 2 drops of phenolphthalein.  It required 29.00 mL of the NaOH solution to bring the solution to a faint pink color for 30 seconds.    Titration 2: 640.3 mg of dry KHP was placed in a 250 mL Erlenmeyer flask with ~50 mL of DI water and 2 drops of phenolphthalein.  It required 29.66 mL of the NaOH solution to bring the solution to a faint pink color for 30 seconds.    Titration 3: 598.7 mg of dry KHP was placed in a 250 mL Erlenmeyer flask with ~50 mL of DI water and 2 drops of phenolphthalein.  It required 27.81 mL of the NaOH solution to bring the solution to a faint pink color for 30 seconds.      DETERMINATION OF MOLECULAR WEIGHT:  A rough titration was performed first -  293 mg of the unknown acid was placed in a 250 mL Erlenmeyer flask with ~50 mL of DI water and 2 drops of phenolphthalein.  It required ~30.0 mL of the NaOH solution to turn it pink.  You then decide to create solutions that will require ~16 mL of the NaOH solution to neutralize and calculate that the samples must be around 160 mg.   You then perform three precise titrations for molecular weight.     Titration 1: 159.0 mg of the unknown acid was placed in a 250 mL Erlenmeyer flask with ~50 mL of DI water and 2 drops of phenolphthalein.  It required 17.00 mL of the NaOH solution to bring the solution to a faint pink color for 30 seconds.    Titration 2: 159.9 mg of the unknown acid was placed in a 250 mL Erlenmeyer flask with ~50 mL of DI water and 2 drops of phenolphthalein.  It required 16.65 mL of the NaOH solution to bring the solution to a faint pink color for 30 seconds.    Titration 3: 156.1 mg of the unknown acid was placed in a 250 mL Erlenmeyer flask with ~50 mL of DI water and 2 drops of phenolphthalein.  It required 16.25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2.45 mL.  Readings - [vol: 2.45 mL, pH: 2.11], [vol: 4.16 mL, pH: 2.34], [vol: 6.37 mL, pH: 2.58], [vol: 7.90 mL, pH: 2.72], [vol: 9.69 mL, pH: 2.87], [vol: 11.66 mL, pH: 3.01], [vol: 13.57 mL, pH: 3.14], [vol: 15.54 mL, pH: 3.28], [vol: 17.36 mL, pH: 3.40], [vol: 18.95 mL, pH: 3.52], [vol: 21.15 mL, pH: 3.70], [vol: 22.82 mL, pH: 3.87], [vol: 24.32 mL, pH: 4.08], [vol: 26.45 mL, pH: 4.62], [vol: 26.68 mL, pH: 4.74], [vol: 26.92 mL, pH: 4.92], [vol: 27.17 mL, pH: 5.22], [vol: 27.43 mL, pH: 8.74], [vol: 27.67 mL, pH: 10.72], [vol: 27.92 mL, pH: 11.02], [vol: 28.17 mL, pH: 11.19], [vol: 28.27 mL, pH: 11.25], [vol: 30.22 mL, pH: 11.75], [vol: 32.19 mL, pH: 11.96], [vol: 33.99 mL, pH: 12.09], [vol: 35.84 mL, pH: 12.18]    You also note that the first sign of the pink indicator occurred at [vol: 27.67 mL, pH: 10.72].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930" spans="4:404" x14ac:dyDescent="0.35">
      <c r="D930" s="3" t="str">
        <f ca="1">VLOOKUP(RANDBETWEEN(1,17),'Unknown Acids'!$C$4:$F$20,2,FALSE)</f>
        <v>Omicron</v>
      </c>
      <c r="E930" s="3">
        <f ca="1">VLOOKUP(D930,'Unknown Acids'!$D$4:$F$20,2,FALSE)</f>
        <v>127.48</v>
      </c>
      <c r="F930" s="3">
        <f ca="1">VLOOKUP(D930,'Unknown Acids'!$D$4:$F$20,3,FALSE)</f>
        <v>4.0199999999999996</v>
      </c>
      <c r="G930" s="3">
        <f t="shared" ca="1" si="5288"/>
        <v>9.5499258602143526E-5</v>
      </c>
      <c r="H930" s="3">
        <f t="shared" ca="1" si="5289"/>
        <v>1.1248239653774226E-4</v>
      </c>
      <c r="I930" s="3">
        <f t="shared" ca="1" si="5290"/>
        <v>8.8902799974079571E-11</v>
      </c>
      <c r="J930" s="3">
        <f t="shared" ca="1" si="5291"/>
        <v>9.7911000000000012E-2</v>
      </c>
      <c r="K930" s="3">
        <f t="shared" ca="1" si="5292"/>
        <v>24.999371</v>
      </c>
      <c r="L930" s="3">
        <f t="shared" ca="1" si="5293"/>
        <v>0.1062</v>
      </c>
      <c r="M930" s="3">
        <f t="shared" ca="1" si="5294"/>
        <v>23.048148907542377</v>
      </c>
      <c r="N930" s="3">
        <f t="shared" ca="1" si="5295"/>
        <v>29.501630601654242</v>
      </c>
      <c r="O930" s="3">
        <f t="shared" si="5296"/>
        <v>0.3</v>
      </c>
      <c r="Q930" s="3" t="str">
        <f t="shared" ca="1" si="5297"/>
        <v>574.6</v>
      </c>
      <c r="R930" s="3" t="str">
        <f t="shared" ca="1" si="5297"/>
        <v>613.7</v>
      </c>
      <c r="S930" s="3" t="str">
        <f t="shared" ca="1" si="5297"/>
        <v>633.3</v>
      </c>
      <c r="T930" s="3" t="str">
        <f t="shared" ca="1" si="5298"/>
        <v>26.56</v>
      </c>
      <c r="U930" s="3" t="str">
        <f t="shared" ca="1" si="5299"/>
        <v>28.34</v>
      </c>
      <c r="V930" s="3" t="str">
        <f t="shared" ca="1" si="5300"/>
        <v>29.26</v>
      </c>
      <c r="W930" s="3">
        <f t="shared" si="5301"/>
        <v>0.1</v>
      </c>
      <c r="X930" s="3">
        <f t="shared" ca="1" si="5302"/>
        <v>0.106</v>
      </c>
      <c r="Y930" s="3">
        <f t="shared" ca="1" si="5303"/>
        <v>0.18832391713748184</v>
      </c>
      <c r="AA930" s="3" t="str">
        <f t="shared" ca="1" si="5304"/>
        <v>289.3</v>
      </c>
      <c r="AB930" s="3" t="str">
        <f t="shared" ca="1" si="5305"/>
        <v>21.4</v>
      </c>
      <c r="AC930" s="3">
        <f t="shared" ca="1" si="5306"/>
        <v>260</v>
      </c>
      <c r="AD930" s="3">
        <f t="shared" ca="1" si="5307"/>
        <v>19</v>
      </c>
      <c r="AE930" s="3" t="str">
        <f t="shared" ca="1" si="5308"/>
        <v>268.2</v>
      </c>
      <c r="AF930" s="3" t="str">
        <f t="shared" ca="1" si="5308"/>
        <v>270.2</v>
      </c>
      <c r="AG930" s="3" t="str">
        <f t="shared" ca="1" si="5308"/>
        <v>272.4</v>
      </c>
      <c r="AH930" s="3" t="str">
        <f t="shared" ca="1" si="5309"/>
        <v>20.14</v>
      </c>
      <c r="AI930" s="3" t="str">
        <f t="shared" ca="1" si="5310"/>
        <v>20.28</v>
      </c>
      <c r="AJ930" s="3" t="str">
        <f t="shared" ca="1" si="5311"/>
        <v>21.07</v>
      </c>
      <c r="AK930" s="3">
        <f t="shared" si="5312"/>
        <v>0.5</v>
      </c>
      <c r="AL930" s="3">
        <f t="shared" ca="1" si="5313"/>
        <v>124.42952216064617</v>
      </c>
      <c r="AM930" s="3">
        <f t="shared" ca="1" si="5314"/>
        <v>2.3929069966691494</v>
      </c>
      <c r="AO930" s="3">
        <f t="shared" ca="1" si="5315"/>
        <v>6.44</v>
      </c>
      <c r="AP930" s="3">
        <f>0</f>
        <v>0</v>
      </c>
      <c r="AQ930" s="3">
        <f t="shared" ca="1" si="5316"/>
        <v>0</v>
      </c>
      <c r="AR930" s="3">
        <f t="shared" ca="1" si="5317"/>
        <v>2.4477134139810003E-3</v>
      </c>
      <c r="AS930" s="3">
        <f t="shared" ca="1" si="5318"/>
        <v>24.999371</v>
      </c>
      <c r="AT930" s="3">
        <f t="shared" ca="1" si="5319"/>
        <v>9.7911000000000012E-2</v>
      </c>
      <c r="AU930" s="3">
        <f t="shared" ca="1" si="5320"/>
        <v>0</v>
      </c>
      <c r="AV930" s="3">
        <f>1</f>
        <v>1</v>
      </c>
      <c r="AW930" s="3">
        <f t="shared" ca="1" si="5321"/>
        <v>1.1248239653774226E-4</v>
      </c>
      <c r="AX930" s="3">
        <f t="shared" ca="1" si="5322"/>
        <v>-1.1013263927406883E-5</v>
      </c>
      <c r="AY930" s="3">
        <f t="shared" ca="1" si="5323"/>
        <v>3.2628591316081275E-3</v>
      </c>
      <c r="AZ930" s="3">
        <f t="shared" ca="1" si="5324"/>
        <v>2.4864016757327754</v>
      </c>
      <c r="BA930" s="3">
        <f t="shared" ca="1" si="5325"/>
        <v>1.737117150095437</v>
      </c>
      <c r="BB930" s="3">
        <f t="shared" ca="1" si="5326"/>
        <v>1.844818413401354E-4</v>
      </c>
      <c r="BC930" s="3">
        <f t="shared" ca="1" si="5327"/>
        <v>2.2632315726408649E-3</v>
      </c>
      <c r="BD930" s="3">
        <f t="shared" ca="1" si="5328"/>
        <v>26.736488150095436</v>
      </c>
      <c r="BE930" s="3">
        <f t="shared" ca="1" si="5329"/>
        <v>8.4649545592351341E-2</v>
      </c>
      <c r="BF930" s="3">
        <f t="shared" ca="1" si="5330"/>
        <v>6.9000027342587585E-3</v>
      </c>
      <c r="BG930" s="3">
        <f>1</f>
        <v>1</v>
      </c>
      <c r="BH930" s="3">
        <f t="shared" ca="1" si="5331"/>
        <v>7.012485130796501E-3</v>
      </c>
      <c r="BI930" s="3">
        <f t="shared" ca="1" si="5332"/>
        <v>-9.521583754058556E-6</v>
      </c>
      <c r="BJ930" s="3">
        <f t="shared" ca="1" si="5333"/>
        <v>1.1644448231420126E-3</v>
      </c>
      <c r="BK930" s="3">
        <f t="shared" ca="1" si="5334"/>
        <v>2.9338810855515276</v>
      </c>
      <c r="BL930" s="3">
        <f t="shared" ca="1" si="5335"/>
        <v>3.524124300190874</v>
      </c>
      <c r="BM930" s="3">
        <f t="shared" ca="1" si="5336"/>
        <v>3.7426200068027082E-4</v>
      </c>
      <c r="BN930" s="3">
        <f t="shared" ca="1" si="5337"/>
        <v>2.0734514133007296E-3</v>
      </c>
      <c r="BO930" s="3">
        <f t="shared" ca="1" si="5338"/>
        <v>28.523495300190874</v>
      </c>
      <c r="BP930" s="3">
        <f t="shared" ca="1" si="5339"/>
        <v>7.269275351702266E-2</v>
      </c>
      <c r="BQ930" s="3">
        <f t="shared" ca="1" si="5340"/>
        <v>1.3121182966582863E-2</v>
      </c>
      <c r="BR930" s="3">
        <f>1</f>
        <v>1</v>
      </c>
      <c r="BS930" s="3">
        <f t="shared" ca="1" si="5341"/>
        <v>1.3233665363120605E-2</v>
      </c>
      <c r="BT930" s="3">
        <f t="shared" ca="1" si="5342"/>
        <v>-8.1766551265221002E-6</v>
      </c>
      <c r="BU930" s="3">
        <f t="shared" ca="1" si="5343"/>
        <v>5.9143547814953165E-4</v>
      </c>
      <c r="BV930" s="3">
        <f t="shared" ca="1" si="5344"/>
        <v>3.2280926272187185</v>
      </c>
      <c r="BW930" s="3">
        <f t="shared" ca="1" si="5345"/>
        <v>5.0645014502863113</v>
      </c>
      <c r="BX930" s="3">
        <f t="shared" ca="1" si="5346"/>
        <v>5.3785005402040629E-4</v>
      </c>
      <c r="BY930" s="3">
        <f t="shared" ca="1" si="5347"/>
        <v>1.909863359960594E-3</v>
      </c>
      <c r="BZ930" s="3">
        <f t="shared" ca="1" si="5348"/>
        <v>30.063872450286311</v>
      </c>
      <c r="CA930" s="3">
        <f t="shared" ca="1" si="5349"/>
        <v>6.35268581290966E-2</v>
      </c>
      <c r="CB930" s="3">
        <f t="shared" ca="1" si="5350"/>
        <v>1.7890245340476226E-2</v>
      </c>
      <c r="CC930" s="3">
        <f>1</f>
        <v>1</v>
      </c>
      <c r="CD930" s="3">
        <f t="shared" ca="1" si="5351"/>
        <v>1.8002727737013967E-2</v>
      </c>
      <c r="CE930" s="3">
        <f t="shared" ca="1" si="5352"/>
        <v>-7.145653246873939E-6</v>
      </c>
      <c r="CF930" s="3">
        <f t="shared" ca="1" si="5353"/>
        <v>3.8853521189515655E-4</v>
      </c>
      <c r="CG930" s="3">
        <f t="shared" ca="1" si="5354"/>
        <v>3.4105696161454566</v>
      </c>
      <c r="CH930" s="3">
        <f t="shared" ca="1" si="5355"/>
        <v>6.9202086003817485</v>
      </c>
      <c r="CI930" s="3">
        <f t="shared" ca="1" si="5356"/>
        <v>7.3492615336054172E-4</v>
      </c>
      <c r="CJ930" s="3">
        <f t="shared" ca="1" si="5357"/>
        <v>1.7127872606204587E-3</v>
      </c>
      <c r="CK930" s="3">
        <f t="shared" ca="1" si="5358"/>
        <v>31.919579600381748</v>
      </c>
      <c r="CL930" s="3">
        <f t="shared" ca="1" si="5359"/>
        <v>5.3659455483554497E-2</v>
      </c>
      <c r="CM930" s="3">
        <f t="shared" ca="1" si="5360"/>
        <v>2.3024305537901014E-2</v>
      </c>
      <c r="CN930" s="3">
        <f>1</f>
        <v>1</v>
      </c>
      <c r="CO930" s="3">
        <f t="shared" ca="1" si="5361"/>
        <v>2.3136787934438754E-2</v>
      </c>
      <c r="CP930" s="3">
        <f t="shared" ca="1" si="5362"/>
        <v>-6.0357441497005052E-6</v>
      </c>
      <c r="CQ930" s="3">
        <f t="shared" ca="1" si="5363"/>
        <v>2.5799530129779792E-4</v>
      </c>
      <c r="CR930" s="3">
        <f t="shared" ca="1" si="5364"/>
        <v>3.588388203490338</v>
      </c>
      <c r="CS930" s="3">
        <f t="shared" ca="1" si="5365"/>
        <v>8.676645750477185</v>
      </c>
      <c r="CT930" s="3">
        <f t="shared" ca="1" si="5366"/>
        <v>9.2145977870067709E-4</v>
      </c>
      <c r="CU930" s="3">
        <f t="shared" ca="1" si="5367"/>
        <v>1.5262536352803231E-3</v>
      </c>
      <c r="CV930" s="3">
        <f t="shared" ca="1" si="5368"/>
        <v>33.676016750477189</v>
      </c>
      <c r="CW930" s="3">
        <f t="shared" ca="1" si="5369"/>
        <v>4.5321679419187723E-2</v>
      </c>
      <c r="CX930" s="3">
        <f t="shared" ca="1" si="5370"/>
        <v>2.7362493181074331E-2</v>
      </c>
      <c r="CY930" s="3">
        <f>1</f>
        <v>1</v>
      </c>
      <c r="CZ930" s="3">
        <f t="shared" ca="1" si="5371"/>
        <v>2.7474975577612071E-2</v>
      </c>
      <c r="DA930" s="3">
        <f t="shared" ca="1" si="5372"/>
        <v>-5.0978911161855056E-6</v>
      </c>
      <c r="DB930" s="3">
        <f t="shared" ca="1" si="5373"/>
        <v>1.8431029419245515E-4</v>
      </c>
      <c r="DC930" s="3">
        <f t="shared" ca="1" si="5374"/>
        <v>3.7344504076668383</v>
      </c>
      <c r="DD930" s="3">
        <f t="shared" ca="1" si="5375"/>
        <v>10.187172900572623</v>
      </c>
      <c r="DE930" s="3">
        <f t="shared" ca="1" si="5376"/>
        <v>1.0818777620408126E-3</v>
      </c>
      <c r="DF930" s="3">
        <f t="shared" ca="1" si="5377"/>
        <v>1.3658356519401877E-3</v>
      </c>
      <c r="DG930" s="3">
        <f t="shared" ca="1" si="5378"/>
        <v>35.186543900572623</v>
      </c>
      <c r="DH930" s="3">
        <f t="shared" ca="1" si="5379"/>
        <v>3.8816987988353133E-2</v>
      </c>
      <c r="DI930" s="3">
        <f t="shared" ca="1" si="5380"/>
        <v>3.0746917489194104E-2</v>
      </c>
      <c r="DJ930" s="3">
        <f>1</f>
        <v>1</v>
      </c>
      <c r="DK930" s="3">
        <f t="shared" ca="1" si="5381"/>
        <v>3.0859399885731845E-2</v>
      </c>
      <c r="DL930" s="3">
        <f t="shared" ca="1" si="5382"/>
        <v>-4.3662278353067149E-6</v>
      </c>
      <c r="DM930" s="3">
        <f t="shared" ca="1" si="5383"/>
        <v>1.4084494683473843E-4</v>
      </c>
      <c r="DN930" s="3">
        <f t="shared" ca="1" si="5384"/>
        <v>3.8512587298010796</v>
      </c>
      <c r="DO930" s="3">
        <f t="shared" ca="1" si="5385"/>
        <v>11.94307005066806</v>
      </c>
      <c r="DP930" s="3">
        <f t="shared" ca="1" si="5386"/>
        <v>1.2683540393809481E-3</v>
      </c>
      <c r="DQ930" s="3">
        <f t="shared" ca="1" si="5387"/>
        <v>1.1793593746000522E-3</v>
      </c>
      <c r="DR930" s="3">
        <f t="shared" ca="1" si="5388"/>
        <v>36.942441050668059</v>
      </c>
      <c r="DS930" s="3">
        <f t="shared" ca="1" si="5389"/>
        <v>3.1924240549846529E-2</v>
      </c>
      <c r="DT930" s="3">
        <f t="shared" ca="1" si="5390"/>
        <v>3.4333249328092556E-2</v>
      </c>
      <c r="DU930" s="3">
        <f>1</f>
        <v>1</v>
      </c>
      <c r="DV930" s="3">
        <f t="shared" ca="1" si="5391"/>
        <v>3.44457317246303E-2</v>
      </c>
      <c r="DW930" s="3">
        <f t="shared" ca="1" si="5392"/>
        <v>-3.5909150846941082E-6</v>
      </c>
      <c r="DX930" s="3">
        <f t="shared" ca="1" si="5393"/>
        <v>1.0393486938355123E-4</v>
      </c>
      <c r="DY930" s="3">
        <f t="shared" ca="1" si="5394"/>
        <v>3.9832387253947035</v>
      </c>
      <c r="DZ930" s="3">
        <f t="shared" ca="1" si="5395"/>
        <v>13.639117200763497</v>
      </c>
      <c r="EA930" s="3">
        <f t="shared" ca="1" si="5396"/>
        <v>1.4484742467210834E-3</v>
      </c>
      <c r="EB930" s="3">
        <f t="shared" ca="1" si="5397"/>
        <v>9.9923916725991693E-4</v>
      </c>
      <c r="EC930" s="3">
        <f t="shared" ca="1" si="5398"/>
        <v>38.638488200763497</v>
      </c>
      <c r="ED930" s="3">
        <f t="shared" ca="1" si="5399"/>
        <v>2.5861238723107496E-2</v>
      </c>
      <c r="EE930" s="3">
        <f t="shared" ca="1" si="5400"/>
        <v>3.7487860270176449E-2</v>
      </c>
      <c r="EF930" s="3">
        <f>1</f>
        <v>1</v>
      </c>
      <c r="EG930" s="3">
        <f t="shared" ca="1" si="5401"/>
        <v>3.7600342666714193E-2</v>
      </c>
      <c r="EH930" s="3">
        <f t="shared" ca="1" si="5402"/>
        <v>-2.9089341090097927E-6</v>
      </c>
      <c r="EI930" s="3">
        <f t="shared" ca="1" si="5403"/>
        <v>7.7206034079083108E-5</v>
      </c>
      <c r="EJ930" s="3">
        <f t="shared" ca="1" si="5404"/>
        <v>4.1123487558191787</v>
      </c>
      <c r="EK930" s="3">
        <f t="shared" ca="1" si="5405"/>
        <v>15.564334350858934</v>
      </c>
      <c r="EL930" s="3">
        <f t="shared" ca="1" si="5406"/>
        <v>1.6529323080612189E-3</v>
      </c>
      <c r="EM930" s="3">
        <f t="shared" ca="1" si="5407"/>
        <v>7.9478110591978146E-4</v>
      </c>
      <c r="EN930" s="3">
        <f t="shared" ca="1" si="5408"/>
        <v>40.563705350858932</v>
      </c>
      <c r="EO930" s="3">
        <f t="shared" ca="1" si="5409"/>
        <v>1.9593404967452068E-2</v>
      </c>
      <c r="EP930" s="3">
        <f t="shared" ca="1" si="5410"/>
        <v>4.0749046315272534E-2</v>
      </c>
      <c r="EQ930" s="3">
        <f>1</f>
        <v>1</v>
      </c>
      <c r="ER930" s="3">
        <f t="shared" ca="1" si="5411"/>
        <v>4.0861528711810279E-2</v>
      </c>
      <c r="ES930" s="3">
        <f t="shared" ca="1" si="5412"/>
        <v>-2.2039131470735124E-6</v>
      </c>
      <c r="ET930" s="3">
        <f t="shared" ca="1" si="5413"/>
        <v>5.3865133387495656E-5</v>
      </c>
      <c r="EU930" s="3">
        <f t="shared" ca="1" si="5414"/>
        <v>4.2686922603632826</v>
      </c>
      <c r="EV930" s="3">
        <f t="shared" ca="1" si="5415"/>
        <v>16.93821150095437</v>
      </c>
      <c r="EW930" s="3">
        <f t="shared" ca="1" si="5416"/>
        <v>1.7988380614013541E-3</v>
      </c>
      <c r="EX930" s="3">
        <f t="shared" ca="1" si="5417"/>
        <v>6.4887535257964618E-4</v>
      </c>
      <c r="EY930" s="3">
        <f t="shared" ca="1" si="5418"/>
        <v>41.93758250095437</v>
      </c>
      <c r="EZ930" s="3">
        <f t="shared" ca="1" si="5419"/>
        <v>1.5472407179523993E-2</v>
      </c>
      <c r="FA930" s="3">
        <f t="shared" ca="1" si="5420"/>
        <v>4.2893222597187572E-2</v>
      </c>
      <c r="FB930" s="3">
        <f>1</f>
        <v>1</v>
      </c>
      <c r="FC930" s="3">
        <f t="shared" ca="1" si="5421"/>
        <v>4.3005704993725316E-2</v>
      </c>
      <c r="FD930" s="3">
        <f t="shared" ca="1" si="5422"/>
        <v>-1.7403734397606282E-6</v>
      </c>
      <c r="FE930" s="3">
        <f t="shared" ca="1" si="5423"/>
        <v>4.0430422451036979E-5</v>
      </c>
      <c r="FF930" s="3">
        <f t="shared" ca="1" si="5424"/>
        <v>4.3932917207688309</v>
      </c>
      <c r="FG930" s="3">
        <f t="shared" ca="1" si="5425"/>
        <v>18.924178651049807</v>
      </c>
      <c r="FH930" s="3">
        <f t="shared" ca="1" si="5426"/>
        <v>2.0097477727414894E-3</v>
      </c>
      <c r="FI930" s="3">
        <f t="shared" ca="1" si="5427"/>
        <v>4.3796564123951094E-4</v>
      </c>
      <c r="FJ930" s="3">
        <f t="shared" ca="1" si="5428"/>
        <v>43.923549651049811</v>
      </c>
      <c r="FK930" s="3">
        <f t="shared" ca="1" si="5429"/>
        <v>9.9710894205710717E-3</v>
      </c>
      <c r="FL930" s="3">
        <f t="shared" ca="1" si="5430"/>
        <v>4.5755586438434734E-2</v>
      </c>
      <c r="FM930" s="3">
        <f>1</f>
        <v>1</v>
      </c>
      <c r="FN930" s="3">
        <f t="shared" ca="1" si="5431"/>
        <v>4.5868068834972478E-2</v>
      </c>
      <c r="FO930" s="3">
        <f t="shared" ca="1" si="5432"/>
        <v>-1.121572034117962E-6</v>
      </c>
      <c r="FP930" s="3">
        <f t="shared" ca="1" si="5433"/>
        <v>2.4439109657534153E-5</v>
      </c>
      <c r="FQ930" s="3">
        <f t="shared" ca="1" si="5434"/>
        <v>4.6119146199459831</v>
      </c>
      <c r="FR930" s="3">
        <f t="shared" ca="1" si="5435"/>
        <v>20.478985801145246</v>
      </c>
      <c r="FS930" s="3">
        <f t="shared" ca="1" si="5436"/>
        <v>2.1748682920816253E-3</v>
      </c>
      <c r="FT930" s="3">
        <f t="shared" ca="1" si="5437"/>
        <v>2.72845121899375E-4</v>
      </c>
      <c r="FU930" s="3">
        <f t="shared" ca="1" si="5438"/>
        <v>45.478356801145246</v>
      </c>
      <c r="FV930" s="3">
        <f t="shared" ca="1" si="5439"/>
        <v>5.9994498722193094E-3</v>
      </c>
      <c r="FW930" s="3">
        <f t="shared" ca="1" si="5440"/>
        <v>4.7822050862375426E-2</v>
      </c>
      <c r="FX930" s="3">
        <f>1</f>
        <v>1</v>
      </c>
      <c r="FY930" s="3">
        <f t="shared" ca="1" si="5441"/>
        <v>4.793453325891317E-2</v>
      </c>
      <c r="FZ930" s="3">
        <f t="shared" ca="1" si="5442"/>
        <v>-6.7483249953527943E-7</v>
      </c>
      <c r="GA930" s="3">
        <f t="shared" ca="1" si="5443"/>
        <v>1.4074079248558441E-5</v>
      </c>
      <c r="GB930" s="3">
        <f t="shared" ca="1" si="5444"/>
        <v>4.8515800078691793</v>
      </c>
      <c r="GC930" s="3">
        <f t="shared" ca="1" si="5445"/>
        <v>22.12007295124068</v>
      </c>
      <c r="GD930" s="3">
        <f t="shared" ca="1" si="5446"/>
        <v>2.3491517474217602E-3</v>
      </c>
      <c r="GE930" s="3">
        <f t="shared" ca="1" si="5447"/>
        <v>9.8561666559240143E-5</v>
      </c>
      <c r="GF930" s="3">
        <f t="shared" ca="1" si="5448"/>
        <v>47.119443951240683</v>
      </c>
      <c r="GG930" s="3">
        <f t="shared" ca="1" si="5449"/>
        <v>2.0917408673419833E-3</v>
      </c>
      <c r="GH930" s="3">
        <f t="shared" ca="1" si="5450"/>
        <v>4.9855251896704644E-2</v>
      </c>
      <c r="GI930" s="3">
        <f>1</f>
        <v>1</v>
      </c>
      <c r="GJ930" s="3">
        <f t="shared" ca="1" si="5451"/>
        <v>4.9967734293242388E-2</v>
      </c>
      <c r="GK930" s="3">
        <f t="shared" ca="1" si="5452"/>
        <v>-2.352840256945619E-7</v>
      </c>
      <c r="GL930" s="3">
        <f t="shared" ca="1" si="5453"/>
        <v>4.7082754734487087E-6</v>
      </c>
      <c r="GM930" s="3">
        <f t="shared" ca="1" si="5454"/>
        <v>5.3271381352298883</v>
      </c>
      <c r="GN930" s="3">
        <f t="shared" ca="1" si="5455"/>
        <v>22.356704440316104</v>
      </c>
      <c r="GO930" s="3">
        <f t="shared" ca="1" si="5456"/>
        <v>2.3742820115615704E-3</v>
      </c>
      <c r="GP930" s="3">
        <f t="shared" ca="1" si="5457"/>
        <v>7.3431402419429914E-5</v>
      </c>
      <c r="GQ930" s="3">
        <f t="shared" ca="1" si="5458"/>
        <v>47.356075440316104</v>
      </c>
      <c r="GR930" s="3">
        <f t="shared" ca="1" si="5459"/>
        <v>1.550622633667714E-3</v>
      </c>
      <c r="GS930" s="3">
        <f t="shared" ca="1" si="5460"/>
        <v>5.0136798488589492E-2</v>
      </c>
      <c r="GT930" s="3">
        <f>1</f>
        <v>1</v>
      </c>
      <c r="GU930" s="3">
        <f t="shared" ca="1" si="5461"/>
        <v>5.0249280885127236E-2</v>
      </c>
      <c r="GV930" s="3">
        <f t="shared" ca="1" si="5462"/>
        <v>-1.7441774996061004E-7</v>
      </c>
      <c r="GW930" s="3">
        <f t="shared" ca="1" si="5463"/>
        <v>3.470809937313607E-6</v>
      </c>
      <c r="GX930" s="3">
        <f t="shared" ca="1" si="5464"/>
        <v>5.4595691677852063</v>
      </c>
      <c r="GY930" s="3">
        <f t="shared" ca="1" si="5465"/>
        <v>22.587185929391527</v>
      </c>
      <c r="GZ930" s="3">
        <f t="shared" ca="1" si="5466"/>
        <v>2.3987591457013805E-3</v>
      </c>
      <c r="HA930" s="3">
        <f t="shared" ca="1" si="5467"/>
        <v>4.8954268279619798E-5</v>
      </c>
      <c r="HB930" s="3">
        <f t="shared" ca="1" si="5468"/>
        <v>47.586556929391527</v>
      </c>
      <c r="HC930" s="3">
        <f t="shared" ca="1" si="5469"/>
        <v>1.0287415488424109E-3</v>
      </c>
      <c r="HD930" s="3">
        <f t="shared" ca="1" si="5470"/>
        <v>5.0408335893278353E-2</v>
      </c>
      <c r="HE930" s="3">
        <f>1</f>
        <v>1</v>
      </c>
      <c r="HF930" s="3">
        <f t="shared" ca="1" si="5471"/>
        <v>5.0520818289816097E-2</v>
      </c>
      <c r="HG930" s="3">
        <f t="shared" ca="1" si="5472"/>
        <v>-1.157153148317432E-7</v>
      </c>
      <c r="HH930" s="3">
        <f t="shared" ca="1" si="5473"/>
        <v>2.2903443188705686E-6</v>
      </c>
      <c r="HI930" s="3">
        <f t="shared" ca="1" si="5474"/>
        <v>5.6400992230991029</v>
      </c>
      <c r="HJ930" s="3">
        <f t="shared" ca="1" si="5475"/>
        <v>22.817667418466954</v>
      </c>
      <c r="HK930" s="3">
        <f t="shared" ca="1" si="5476"/>
        <v>2.4232362798411902E-3</v>
      </c>
      <c r="HL930" s="3">
        <f t="shared" ca="1" si="5477"/>
        <v>2.4477134139810116E-5</v>
      </c>
      <c r="HM930" s="3">
        <f t="shared" ca="1" si="5478"/>
        <v>47.81703841846695</v>
      </c>
      <c r="HN930" s="3">
        <f t="shared" ca="1" si="5479"/>
        <v>5.1189147110284109E-4</v>
      </c>
      <c r="HO930" s="3">
        <f t="shared" ca="1" si="5480"/>
        <v>5.0677255639181032E-2</v>
      </c>
      <c r="HP930" s="3">
        <f>1</f>
        <v>1</v>
      </c>
      <c r="HQ930" s="3">
        <f t="shared" ca="1" si="5481"/>
        <v>5.0789738035718776E-2</v>
      </c>
      <c r="HR930" s="3">
        <f t="shared" ca="1" si="5482"/>
        <v>-5.7578779436878003E-8</v>
      </c>
      <c r="HS930" s="3">
        <f t="shared" ca="1" si="5483"/>
        <v>1.133644246146398E-6</v>
      </c>
      <c r="HT930" s="3">
        <f t="shared" ca="1" si="5484"/>
        <v>5.9455232119117749</v>
      </c>
      <c r="HU930" s="3">
        <f t="shared" ca="1" si="5485"/>
        <v>23.050453722433129</v>
      </c>
      <c r="HV930" s="3">
        <f t="shared" ca="1" si="5486"/>
        <v>2.4479581853223986E-3</v>
      </c>
      <c r="HW930" s="3">
        <f t="shared" ca="1" si="5487"/>
        <v>-2.4477134139824427E-7</v>
      </c>
      <c r="HX930" s="3">
        <f t="shared" ca="1" si="5488"/>
        <v>48.049824722433129</v>
      </c>
      <c r="HY930" s="3">
        <f t="shared" ca="1" si="5489"/>
        <v>-5.0941151775724862E-6</v>
      </c>
      <c r="HZ930" s="3">
        <f t="shared" ca="1" si="5490"/>
        <v>5.0946245890872412E-2</v>
      </c>
      <c r="IA930" s="3">
        <f>1</f>
        <v>1</v>
      </c>
      <c r="IB930" s="3">
        <f t="shared" ca="1" si="5491"/>
        <v>5.0942040803724606E-6</v>
      </c>
      <c r="IC930" s="3">
        <f t="shared" ca="1" si="5492"/>
        <v>-4.5288110267638275E-12</v>
      </c>
      <c r="ID930" s="3">
        <f t="shared" ca="1" si="5493"/>
        <v>7.720152867374029E-7</v>
      </c>
      <c r="IE930" s="3">
        <f t="shared" ca="1" si="5494"/>
        <v>8.7683517175773318</v>
      </c>
      <c r="IF930" s="3">
        <f t="shared" ca="1" si="5495"/>
        <v>23.2786303966178</v>
      </c>
      <c r="IG930" s="3">
        <f t="shared" ca="1" si="5496"/>
        <v>2.4721905481208104E-3</v>
      </c>
      <c r="IH930" s="3">
        <f t="shared" ca="1" si="5497"/>
        <v>-2.4477134139810116E-5</v>
      </c>
      <c r="II930" s="3">
        <f t="shared" ca="1" si="5498"/>
        <v>48.278001396617796</v>
      </c>
      <c r="IJ930" s="3">
        <f t="shared" ca="1" si="5499"/>
        <v>-5.0700388234225678E-4</v>
      </c>
      <c r="IK930" s="3">
        <f t="shared" ca="1" si="5500"/>
        <v>5.1207392116567697E-2</v>
      </c>
      <c r="IL930" s="3">
        <f>1</f>
        <v>1</v>
      </c>
      <c r="IM930" s="3">
        <f t="shared" ca="1" si="5501"/>
        <v>5.0700397124505672E-4</v>
      </c>
      <c r="IN930" s="3">
        <f t="shared" ca="1" si="5502"/>
        <v>-4.5074064737955221E-12</v>
      </c>
      <c r="IO930" s="3">
        <f t="shared" ca="1" si="5503"/>
        <v>8.8901225535906528E-9</v>
      </c>
      <c r="IP930" s="3">
        <f t="shared" ca="1" si="5504"/>
        <v>10.7050189000456</v>
      </c>
      <c r="IQ930" s="3">
        <f t="shared" ca="1" si="5505"/>
        <v>23.509111885693226</v>
      </c>
      <c r="IR930" s="3">
        <f t="shared" ca="1" si="5506"/>
        <v>2.496667682260621E-3</v>
      </c>
      <c r="IS930" s="3">
        <f t="shared" ca="1" si="5507"/>
        <v>-4.8954268279620666E-5</v>
      </c>
      <c r="IT930" s="3">
        <f t="shared" ca="1" si="5508"/>
        <v>48.508482885693226</v>
      </c>
      <c r="IU930" s="3">
        <f t="shared" ca="1" si="5509"/>
        <v>-1.0091898440727964E-3</v>
      </c>
      <c r="IV930" s="3">
        <f t="shared" ca="1" si="5510"/>
        <v>5.146868204771194E-2</v>
      </c>
      <c r="IW930" s="3">
        <f>1</f>
        <v>1</v>
      </c>
      <c r="IX930" s="3">
        <f t="shared" ca="1" si="5511"/>
        <v>1.0091899329755965E-3</v>
      </c>
      <c r="IY930" s="3">
        <f t="shared" ca="1" si="5512"/>
        <v>-4.4859901421737591E-12</v>
      </c>
      <c r="IZ930" s="3">
        <f t="shared" ca="1" si="5513"/>
        <v>4.4451200279221198E-9</v>
      </c>
      <c r="JA930" s="3">
        <f t="shared" ca="1" si="5514"/>
        <v>11.003974784276114</v>
      </c>
      <c r="JB930" s="3">
        <f t="shared" ca="1" si="5515"/>
        <v>23.739593374768649</v>
      </c>
      <c r="JC930" s="3">
        <f t="shared" ca="1" si="5516"/>
        <v>2.5211448164004302E-3</v>
      </c>
      <c r="JD930" s="3">
        <f t="shared" ca="1" si="5517"/>
        <v>-7.3431402419429914E-5</v>
      </c>
      <c r="JE930" s="3">
        <f t="shared" ca="1" si="5518"/>
        <v>48.738964374768649</v>
      </c>
      <c r="JF930" s="3">
        <f t="shared" ca="1" si="5519"/>
        <v>-1.5066262355267468E-3</v>
      </c>
      <c r="JG930" s="3">
        <f t="shared" ca="1" si="5520"/>
        <v>5.1727500753085041E-2</v>
      </c>
      <c r="JH930" s="3">
        <f>1</f>
        <v>1</v>
      </c>
      <c r="JI930" s="3">
        <f t="shared" ca="1" si="5521"/>
        <v>1.5066263244295469E-3</v>
      </c>
      <c r="JJ930" s="3">
        <f t="shared" ca="1" si="5522"/>
        <v>-4.4647763617578346E-12</v>
      </c>
      <c r="JK930" s="3">
        <f t="shared" ca="1" si="5523"/>
        <v>2.9634206621812278E-9</v>
      </c>
      <c r="JL930" s="3">
        <f t="shared" ca="1" si="5524"/>
        <v>11.178006379941685</v>
      </c>
      <c r="JM930" s="3">
        <f t="shared" ca="1" si="5525"/>
        <v>23.857400101336122</v>
      </c>
      <c r="JN930" s="3">
        <f t="shared" ca="1" si="5526"/>
        <v>2.5336558907618962E-3</v>
      </c>
      <c r="JO930" s="3">
        <f t="shared" ca="1" si="5527"/>
        <v>-8.594247678089589E-5</v>
      </c>
      <c r="JP930" s="3">
        <f t="shared" ca="1" si="5528"/>
        <v>48.856771101336122</v>
      </c>
      <c r="JQ930" s="3">
        <f t="shared" ca="1" si="5529"/>
        <v>-1.7590699271271646E-3</v>
      </c>
      <c r="JR930" s="3">
        <f t="shared" ca="1" si="5530"/>
        <v>5.1858848500379237E-2</v>
      </c>
      <c r="JS930" s="3">
        <f>1</f>
        <v>1</v>
      </c>
      <c r="JT930" s="3">
        <f t="shared" ca="1" si="5531"/>
        <v>1.7590700160299646E-3</v>
      </c>
      <c r="JU930" s="3">
        <f t="shared" ca="1" si="5532"/>
        <v>-4.4540105932435062E-12</v>
      </c>
      <c r="JV930" s="3">
        <f t="shared" ca="1" si="5533"/>
        <v>2.5320221148711006E-9</v>
      </c>
      <c r="JW930" s="3">
        <f t="shared" ca="1" si="5534"/>
        <v>11.245283729145104</v>
      </c>
      <c r="JX930" s="3">
        <f t="shared" ca="1" si="5535"/>
        <v>25.301387251431557</v>
      </c>
      <c r="JY930" s="3">
        <f t="shared" ca="1" si="5536"/>
        <v>2.6870073261020316E-3</v>
      </c>
      <c r="JZ930" s="3">
        <f t="shared" ca="1" si="5537"/>
        <v>-2.3929391212103128E-4</v>
      </c>
      <c r="KA930" s="3">
        <f t="shared" ca="1" si="5538"/>
        <v>50.30075825143156</v>
      </c>
      <c r="KB930" s="3">
        <f t="shared" ca="1" si="5539"/>
        <v>-4.7572625232587019E-3</v>
      </c>
      <c r="KC930" s="3">
        <f t="shared" ca="1" si="5540"/>
        <v>5.3418823483154146E-2</v>
      </c>
      <c r="KD930" s="3">
        <f>1</f>
        <v>1</v>
      </c>
      <c r="KE930" s="3">
        <f t="shared" ca="1" si="5541"/>
        <v>4.757262612161502E-3</v>
      </c>
      <c r="KF930" s="3">
        <f t="shared" ca="1" si="5542"/>
        <v>-4.326149020444064E-12</v>
      </c>
      <c r="KG930" s="3">
        <f t="shared" ca="1" si="5543"/>
        <v>9.0937762875498152E-10</v>
      </c>
      <c r="KH930" s="3">
        <f t="shared" ca="1" si="5544"/>
        <v>11.677357201067286</v>
      </c>
      <c r="KI930" s="3">
        <f t="shared" ca="1" si="5545"/>
        <v>27.078974401526992</v>
      </c>
      <c r="KJ930" s="3">
        <f t="shared" ca="1" si="5546"/>
        <v>2.8757870814421667E-3</v>
      </c>
      <c r="KK930" s="3">
        <f t="shared" ca="1" si="5547"/>
        <v>-4.2807366746116637E-4</v>
      </c>
      <c r="KL930" s="3">
        <f t="shared" ca="1" si="5548"/>
        <v>52.078345401526988</v>
      </c>
      <c r="KM930" s="3">
        <f t="shared" ca="1" si="5549"/>
        <v>-8.2198016116044811E-3</v>
      </c>
      <c r="KN930" s="3">
        <f t="shared" ca="1" si="5550"/>
        <v>5.5220400327039683E-2</v>
      </c>
      <c r="KO930" s="3">
        <f>1</f>
        <v>1</v>
      </c>
      <c r="KP930" s="3">
        <f t="shared" ca="1" si="5551"/>
        <v>8.2198017005072812E-3</v>
      </c>
      <c r="KQ930" s="3">
        <f t="shared" ca="1" si="5552"/>
        <v>-4.1784848262603176E-12</v>
      </c>
      <c r="KR930" s="3">
        <f t="shared" ca="1" si="5553"/>
        <v>5.0834371954910917E-10</v>
      </c>
      <c r="KS930" s="3">
        <f t="shared" ca="1" si="5554"/>
        <v>11.914861362643579</v>
      </c>
      <c r="KT930" s="3">
        <f t="shared" ca="1" si="5555"/>
        <v>28.865801551622429</v>
      </c>
      <c r="KU930" s="3">
        <f t="shared" ca="1" si="5556"/>
        <v>3.0655481247823021E-3</v>
      </c>
      <c r="KV930" s="3">
        <f t="shared" ca="1" si="5557"/>
        <v>-6.1783471080130176E-4</v>
      </c>
      <c r="KW930" s="3">
        <f t="shared" ca="1" si="5558"/>
        <v>53.865172551622429</v>
      </c>
      <c r="KX930" s="3">
        <f t="shared" ca="1" si="5559"/>
        <v>-1.1470021936886796E-2</v>
      </c>
      <c r="KY930" s="3">
        <f t="shared" ca="1" si="5560"/>
        <v>5.6911506629713136E-2</v>
      </c>
      <c r="KZ930" s="3">
        <f>1</f>
        <v>1</v>
      </c>
      <c r="LA930" s="3">
        <f t="shared" ca="1" si="5561"/>
        <v>1.1470022025789596E-2</v>
      </c>
      <c r="LB930" s="3">
        <f t="shared" ca="1" si="5562"/>
        <v>-4.0398752241715386E-12</v>
      </c>
      <c r="LC930" s="3">
        <f t="shared" ca="1" si="5563"/>
        <v>3.5221162531656747E-10</v>
      </c>
      <c r="LD930" s="3">
        <f t="shared" ca="1" si="5564"/>
        <v>12.059564261843992</v>
      </c>
      <c r="LE930" s="3">
        <f t="shared" ca="1" si="5565"/>
        <v>30.553568701717865</v>
      </c>
      <c r="LF930" s="3">
        <f t="shared" ca="1" si="5566"/>
        <v>3.2447889961224373E-3</v>
      </c>
      <c r="LG930" s="3">
        <f t="shared" ca="1" si="5567"/>
        <v>-7.9707558214143701E-4</v>
      </c>
      <c r="LH930" s="3">
        <f t="shared" ca="1" si="5568"/>
        <v>55.552939701717861</v>
      </c>
      <c r="LI930" s="3">
        <f t="shared" ca="1" si="5569"/>
        <v>-1.4348036061119356E-2</v>
      </c>
      <c r="LJ930" s="3">
        <f t="shared" ca="1" si="5570"/>
        <v>5.8408952137272742E-2</v>
      </c>
      <c r="LK930" s="3">
        <f>1</f>
        <v>1</v>
      </c>
      <c r="LL930" s="3">
        <f t="shared" ca="1" si="5571"/>
        <v>1.4348036150022156E-2</v>
      </c>
      <c r="LM930" s="3">
        <f t="shared" ca="1" si="5572"/>
        <v>-3.9171388085929716E-12</v>
      </c>
      <c r="LN930" s="3">
        <f t="shared" ca="1" si="5573"/>
        <v>2.7300870245050568E-10</v>
      </c>
      <c r="LO930" s="3">
        <f t="shared" ca="1" si="5574"/>
        <v>12.156792467787268</v>
      </c>
      <c r="LQ930" s="3" t="str">
        <f t="shared" ca="1" si="5575"/>
        <v>21.86</v>
      </c>
      <c r="LR930" s="3" t="str">
        <f t="shared" ca="1" si="5576"/>
        <v>574.6</v>
      </c>
      <c r="LS930" s="3" t="str">
        <f t="shared" ca="1" si="5577"/>
        <v>613.7</v>
      </c>
      <c r="LT930" s="3" t="str">
        <f t="shared" ca="1" si="5578"/>
        <v>633.3</v>
      </c>
      <c r="LU930" s="3" t="str">
        <f t="shared" ca="1" si="5579"/>
        <v>26.56</v>
      </c>
      <c r="LV930" s="3" t="str">
        <f t="shared" ca="1" si="5580"/>
        <v>28.34</v>
      </c>
      <c r="LW930" s="3" t="str">
        <f t="shared" ca="1" si="5581"/>
        <v>29.26</v>
      </c>
      <c r="LX930" s="3" t="str">
        <f t="shared" ca="1" si="5582"/>
        <v>289</v>
      </c>
      <c r="LY930" s="3" t="str">
        <f t="shared" ca="1" si="5583"/>
        <v>21.4</v>
      </c>
      <c r="LZ930" s="3">
        <f t="shared" ca="1" si="5584"/>
        <v>19</v>
      </c>
      <c r="MA930" s="3">
        <f t="shared" ca="1" si="5585"/>
        <v>260</v>
      </c>
      <c r="MB930" s="3" t="str">
        <f t="shared" ca="1" si="5586"/>
        <v>268.2</v>
      </c>
      <c r="MC930" s="3" t="str">
        <f t="shared" ca="1" si="5587"/>
        <v>270.2</v>
      </c>
      <c r="MD930" s="3" t="str">
        <f t="shared" ca="1" si="5588"/>
        <v>272.4</v>
      </c>
      <c r="ME930" s="3" t="str">
        <f t="shared" ca="1" si="5589"/>
        <v>20.14</v>
      </c>
      <c r="MF930" s="3" t="str">
        <f t="shared" ca="1" si="5590"/>
        <v>20.28</v>
      </c>
      <c r="MG930" s="3" t="str">
        <f t="shared" ca="1" si="5591"/>
        <v>21.07</v>
      </c>
      <c r="MJ930" s="3">
        <f t="shared" ca="1" si="5592"/>
        <v>6.44</v>
      </c>
      <c r="MK930" s="3" t="str">
        <f t="shared" ca="1" si="5593"/>
        <v>6.44</v>
      </c>
      <c r="ML930" s="3" t="str">
        <f t="shared" ca="1" si="5594"/>
        <v>2.49</v>
      </c>
      <c r="MM930" s="3" t="str">
        <f t="shared" ca="1" si="5595"/>
        <v>8.18</v>
      </c>
      <c r="MN930" s="3" t="str">
        <f t="shared" ca="1" si="5596"/>
        <v>2.93</v>
      </c>
      <c r="MO930" s="3" t="str">
        <f t="shared" ca="1" si="5597"/>
        <v>9.96</v>
      </c>
      <c r="MP930" s="3" t="str">
        <f t="shared" ca="1" si="5598"/>
        <v>3.23</v>
      </c>
      <c r="MQ930" s="3" t="str">
        <f t="shared" ca="1" si="5599"/>
        <v>11.50</v>
      </c>
      <c r="MR930" s="3" t="str">
        <f t="shared" ca="1" si="5600"/>
        <v>3.41</v>
      </c>
      <c r="MS930" s="3" t="str">
        <f t="shared" ca="1" si="5601"/>
        <v>13.36</v>
      </c>
      <c r="MT930" s="3" t="str">
        <f t="shared" ca="1" si="5602"/>
        <v>3.59</v>
      </c>
      <c r="MU930" s="3" t="str">
        <f t="shared" ca="1" si="5603"/>
        <v>15.12</v>
      </c>
      <c r="MV930" s="3" t="str">
        <f t="shared" ca="1" si="5604"/>
        <v>3.73</v>
      </c>
      <c r="MW930" s="3" t="str">
        <f t="shared" ca="1" si="5605"/>
        <v>16.63</v>
      </c>
      <c r="MX930" s="3" t="str">
        <f t="shared" ca="1" si="5606"/>
        <v>3.85</v>
      </c>
      <c r="MY930" s="3" t="str">
        <f t="shared" ca="1" si="5607"/>
        <v>18.38</v>
      </c>
      <c r="MZ930" s="3" t="str">
        <f t="shared" ca="1" si="5608"/>
        <v>3.98</v>
      </c>
      <c r="NA930" s="3" t="str">
        <f t="shared" ca="1" si="5609"/>
        <v>20.08</v>
      </c>
      <c r="NB930" s="3" t="str">
        <f t="shared" ca="1" si="5610"/>
        <v>4.11</v>
      </c>
      <c r="NC930" s="3" t="str">
        <f t="shared" ca="1" si="5611"/>
        <v>22.00</v>
      </c>
      <c r="ND930" s="3" t="str">
        <f t="shared" ca="1" si="5612"/>
        <v>4.27</v>
      </c>
      <c r="NE930" s="3" t="str">
        <f t="shared" ca="1" si="5613"/>
        <v>23.38</v>
      </c>
      <c r="NF930" s="3" t="str">
        <f t="shared" ca="1" si="5614"/>
        <v>4.39</v>
      </c>
      <c r="NG930" s="3" t="str">
        <f t="shared" ca="1" si="5615"/>
        <v>25.36</v>
      </c>
      <c r="NH930" s="3" t="str">
        <f t="shared" ca="1" si="5616"/>
        <v>4.61</v>
      </c>
      <c r="NI930" s="3" t="str">
        <f t="shared" ca="1" si="5617"/>
        <v>26.92</v>
      </c>
      <c r="NJ930" s="3" t="str">
        <f t="shared" ca="1" si="5618"/>
        <v>4.85</v>
      </c>
      <c r="NK930" s="3" t="str">
        <f t="shared" ca="1" si="5619"/>
        <v>28.56</v>
      </c>
      <c r="NL930" s="3" t="str">
        <f t="shared" ca="1" si="5620"/>
        <v>5.33</v>
      </c>
      <c r="NM930" s="3" t="str">
        <f t="shared" ca="1" si="5621"/>
        <v>28.80</v>
      </c>
      <c r="NN930" s="3" t="str">
        <f t="shared" ca="1" si="5622"/>
        <v>5.46</v>
      </c>
      <c r="NO930" s="3" t="str">
        <f t="shared" ca="1" si="5623"/>
        <v>29.03</v>
      </c>
      <c r="NP930" s="3" t="str">
        <f t="shared" ca="1" si="5624"/>
        <v>5.64</v>
      </c>
      <c r="NQ930" s="3" t="str">
        <f t="shared" ca="1" si="5625"/>
        <v>29.26</v>
      </c>
      <c r="NR930" s="3" t="str">
        <f t="shared" ca="1" si="5626"/>
        <v>5.95</v>
      </c>
      <c r="NS930" s="3" t="str">
        <f t="shared" ca="1" si="5627"/>
        <v>29.49</v>
      </c>
      <c r="NT930" s="3" t="str">
        <f t="shared" ca="1" si="5628"/>
        <v>8.77</v>
      </c>
      <c r="NU930" s="3" t="str">
        <f t="shared" ca="1" si="5629"/>
        <v>29.72</v>
      </c>
      <c r="NV930" s="3" t="str">
        <f t="shared" ca="1" si="5630"/>
        <v>10.71</v>
      </c>
      <c r="NW930" s="3" t="str">
        <f t="shared" ca="1" si="5631"/>
        <v>29.95</v>
      </c>
      <c r="NX930" s="3" t="str">
        <f t="shared" ca="1" si="5632"/>
        <v>11.00</v>
      </c>
      <c r="NY930" s="3" t="str">
        <f t="shared" ca="1" si="5633"/>
        <v>30.18</v>
      </c>
      <c r="NZ930" s="3" t="str">
        <f t="shared" ca="1" si="5634"/>
        <v>11.18</v>
      </c>
      <c r="OA930" s="3" t="str">
        <f t="shared" ca="1" si="5635"/>
        <v>30.30</v>
      </c>
      <c r="OB930" s="3" t="str">
        <f t="shared" ca="1" si="5636"/>
        <v>11.25</v>
      </c>
      <c r="OC930" s="3" t="str">
        <f t="shared" ca="1" si="5637"/>
        <v>31.74</v>
      </c>
      <c r="OD930" s="3" t="str">
        <f t="shared" ca="1" si="5638"/>
        <v>11.68</v>
      </c>
      <c r="OE930" s="3" t="str">
        <f t="shared" ca="1" si="5639"/>
        <v>33.52</v>
      </c>
      <c r="OF930" s="3" t="str">
        <f t="shared" ca="1" si="5640"/>
        <v>11.91</v>
      </c>
      <c r="OG930" s="3" t="str">
        <f t="shared" ca="1" si="5641"/>
        <v>35.31</v>
      </c>
      <c r="OH930" s="3" t="str">
        <f t="shared" ca="1" si="5642"/>
        <v>12.06</v>
      </c>
      <c r="OI930" s="3" t="str">
        <f t="shared" ca="1" si="5643"/>
        <v>36.99</v>
      </c>
      <c r="OJ930" s="3" t="str">
        <f t="shared" ca="1" si="5644"/>
        <v>12.16</v>
      </c>
      <c r="OK930" s="3" t="str" cm="1">
        <f t="array" aca="1" ref="OK930" ca="1">_xlfn.IFS(VALUE(NP930)&gt;8.8,NO930,VALUE(NR930)&gt;8.8,NQ930,VALUE(NT930)&gt;8.8,NS930,VALUE(NV930)&gt;8.8,NU930,VALUE(NX930)&gt;8.8,NW930)</f>
        <v>29.72</v>
      </c>
      <c r="OL930" s="3" t="str" cm="1">
        <f t="array" aca="1" ref="OL930" ca="1">_xlfn.IFS(VALUE(NP930)&gt;8.8,NP930,VALUE(NR930)&gt;8.8,NR930,VALUE(NT930)&gt;8.8,NT930,VALUE(NV930)&gt;8.8,NV930,VALUE(NX930)&gt;8.8,NX930)</f>
        <v>10.71</v>
      </c>
      <c r="ON930" s="3" t="str">
        <f t="shared" ca="1" si="5645"/>
        <v>CALIBRATION OF NaOH:  A ~  M solution of NaOH was made by adding 21.86 mL of 3M NaOH to 600 mL of DI water.    Three titrations were run to calibrate the solution.  Titration 1: 574.6 mg of dry KHP was placed in a 250 mL Erlenmeyer flask with ~50 mL of DI water and 2 drops of phenolphthalein.  It required 26.56 mL of the NaOH solution to bring the solution to a faint pink color for 30 seconds.    Titration 2: 613.7 mg of dry KHP was placed in a 250 mL Erlenmeyer flask with ~50 mL of DI water and 2 drops of phenolphthalein.  It required 28.34 mL of the NaOH solution to bring the solution to a faint pink color for 30 seconds.    Titration 3: 633.3 mg of dry KHP was placed in a 250 mL Erlenmeyer flask with ~50 mL of DI water and 2 drops of phenolphthalein.  It required 29.26 mL of the NaOH solution to bring the solution to a faint pink color for 30 seconds.      DETERMINATION OF MOLECULAR WEIGHT:  A rough titration was performed first -  289 mg of the unknown acid was placed in a 250 mL Erlenmeyer flask with ~50 mL of DI water and 2 drops of phenolphthalein.  It required ~21.4 mL of the NaOH solution to turn it pink.  You then decide to create solutions that will require ~19 mL of the NaOH solution to neutralize and calculate that the samples must be around 260 mg.   You then perform three precise titrations for molecular weight.     Titration 1: 268.2 mg of the unknown acid was placed in a 250 mL Erlenmeyer flask with ~50 mL of DI water and 2 drops of phenolphthalein.  It required 20.14 mL of the NaOH solution to bring the solution to a faint pink color for 30 seconds.    Titration 2: 270.2 mg of the unknown acid was placed in a 250 mL Erlenmeyer flask with ~50 mL of DI water and 2 drops of phenolphthalein.  It required 20.28 mL of the NaOH solution to bring the solution to a faint pink color for 30 seconds.    Titration 3: 272.4 mg of the unknown acid was placed in a 250 mL Erlenmeyer flask with ~50 mL of DI water and 2 drops of phenolphthalein.  It required 21.07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6.44 mL.  Readings - [vol: 6.44 mL, pH: 2.49], [vol: 8.18 mL, pH: 2.93], [vol: 9.96 mL, pH: 3.23], [vol: 11.50 mL, pH: 3.41], [vol: 13.36 mL, pH: 3.59], [vol: 15.12 mL, pH: 3.73], [vol: 16.63 mL, pH: 3.85], [vol: 18.38 mL, pH: 3.98], [vol: 20.08 mL, pH: 4.11], [vol: 22.00 mL, pH: 4.27], [vol: 23.38 mL, pH: 4.39], [vol: 25.36 mL, pH: 4.61], [vol: 26.92 mL, pH: 4.85], [vol: 28.56 mL, pH: 5.33], [vol: 28.80 mL, pH: 5.46], [vol: 29.03 mL, pH: 5.64], [vol: 29.26 mL, pH: 5.95], [vol: 29.49 mL, pH: 8.77], [vol: 29.72 mL, pH: 10.71], [vol: 29.95 mL, pH: 11.00], [vol: 30.18 mL, pH: 11.18], [vol: 30.30 mL, pH: 11.25], [vol: 31.74 mL, pH: 11.68], [vol: 33.52 mL, pH: 11.91], [vol: 35.31 mL, pH: 12.06], [vol: 36.99 mL, pH: 12.16]    You also note that the first sign of the pink indicator occurred at [vol: 29.72 mL, pH: 10.71].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931" spans="4:404" x14ac:dyDescent="0.35">
      <c r="D931" s="3" t="str">
        <f ca="1">VLOOKUP(RANDBETWEEN(1,17),'Unknown Acids'!$C$4:$F$20,2,FALSE)</f>
        <v>Alpha</v>
      </c>
      <c r="E931" s="3">
        <f ca="1">VLOOKUP(D931,'Unknown Acids'!$D$4:$F$20,2,FALSE)</f>
        <v>200.67</v>
      </c>
      <c r="F931" s="3">
        <f ca="1">VLOOKUP(D931,'Unknown Acids'!$D$4:$F$20,3,FALSE)</f>
        <v>3.89</v>
      </c>
      <c r="G931" s="3">
        <f t="shared" ca="1" si="5288"/>
        <v>1.2882495516931315E-4</v>
      </c>
      <c r="H931" s="3">
        <f t="shared" ca="1" si="5289"/>
        <v>1.3960921934789983E-4</v>
      </c>
      <c r="I931" s="3">
        <f t="shared" ca="1" si="5290"/>
        <v>7.1628507391624719E-11</v>
      </c>
      <c r="J931" s="3">
        <f t="shared" ca="1" si="5291"/>
        <v>0.10920400000000001</v>
      </c>
      <c r="K931" s="3">
        <f t="shared" ca="1" si="5292"/>
        <v>25.004715000000001</v>
      </c>
      <c r="L931" s="3">
        <f t="shared" ca="1" si="5293"/>
        <v>0.1062</v>
      </c>
      <c r="M931" s="3">
        <f t="shared" ca="1" si="5294"/>
        <v>25.712004678531073</v>
      </c>
      <c r="N931" s="3">
        <f t="shared" ca="1" si="5295"/>
        <v>32.911365988519776</v>
      </c>
      <c r="O931" s="3">
        <f t="shared" si="5296"/>
        <v>0.3</v>
      </c>
      <c r="Q931" s="3" t="str">
        <f t="shared" ref="Q931:S962" ca="1" si="5646">FIXED(RANDBETWEEN(5710,6450)/10,1)</f>
        <v>616.3</v>
      </c>
      <c r="R931" s="3" t="str">
        <f t="shared" ca="1" si="5646"/>
        <v>634.0</v>
      </c>
      <c r="S931" s="3" t="str">
        <f t="shared" ca="1" si="5646"/>
        <v>580.7</v>
      </c>
      <c r="T931" s="3" t="str">
        <f t="shared" ca="1" si="5298"/>
        <v>28.44</v>
      </c>
      <c r="U931" s="3" t="str">
        <f t="shared" ca="1" si="5299"/>
        <v>29.30</v>
      </c>
      <c r="V931" s="3" t="str">
        <f t="shared" ca="1" si="5300"/>
        <v>26.92</v>
      </c>
      <c r="W931" s="3">
        <f t="shared" si="5301"/>
        <v>0.1</v>
      </c>
      <c r="X931" s="3">
        <f t="shared" ca="1" si="5302"/>
        <v>0.10589999999999999</v>
      </c>
      <c r="Y931" s="3">
        <f t="shared" ca="1" si="5303"/>
        <v>0.28248587570622274</v>
      </c>
      <c r="AA931" s="3" t="str">
        <f t="shared" ca="1" si="5304"/>
        <v>306.0</v>
      </c>
      <c r="AB931" s="3" t="str">
        <f t="shared" ca="1" si="5305"/>
        <v>14.4</v>
      </c>
      <c r="AC931" s="3">
        <f t="shared" ca="1" si="5306"/>
        <v>360</v>
      </c>
      <c r="AD931" s="3">
        <f t="shared" ca="1" si="5307"/>
        <v>17</v>
      </c>
      <c r="AE931" s="3" t="str">
        <f t="shared" ref="AE931:AG962" ca="1" si="5647">FIXED($AC931+(RANDBETWEEN(-140,160)/10),1)</f>
        <v>373.3</v>
      </c>
      <c r="AF931" s="3" t="str">
        <f t="shared" ca="1" si="5647"/>
        <v>368.0</v>
      </c>
      <c r="AG931" s="3" t="str">
        <f t="shared" ca="1" si="5647"/>
        <v>364.8</v>
      </c>
      <c r="AH931" s="3" t="str">
        <f t="shared" ca="1" si="5309"/>
        <v>17.64</v>
      </c>
      <c r="AI931" s="3" t="str">
        <f t="shared" ca="1" si="5310"/>
        <v>17.44</v>
      </c>
      <c r="AJ931" s="3" t="str">
        <f t="shared" ca="1" si="5311"/>
        <v>18.05</v>
      </c>
      <c r="AK931" s="3">
        <f t="shared" si="5312"/>
        <v>0.5</v>
      </c>
      <c r="AL931" s="3">
        <f t="shared" ca="1" si="5313"/>
        <v>196.64329639992607</v>
      </c>
      <c r="AM931" s="3">
        <f t="shared" ca="1" si="5314"/>
        <v>2.0066295909074179</v>
      </c>
      <c r="AO931" s="3">
        <f t="shared" ca="1" si="5315"/>
        <v>4.3</v>
      </c>
      <c r="AP931" s="3">
        <f>0</f>
        <v>0</v>
      </c>
      <c r="AQ931" s="3">
        <f t="shared" ca="1" si="5316"/>
        <v>0</v>
      </c>
      <c r="AR931" s="3">
        <f t="shared" ca="1" si="5317"/>
        <v>2.73061489686E-3</v>
      </c>
      <c r="AS931" s="3">
        <f t="shared" ca="1" si="5318"/>
        <v>25.004715000000001</v>
      </c>
      <c r="AT931" s="3">
        <f t="shared" ca="1" si="5319"/>
        <v>0.109204</v>
      </c>
      <c r="AU931" s="3">
        <f t="shared" ca="1" si="5320"/>
        <v>0</v>
      </c>
      <c r="AV931" s="3">
        <f>1</f>
        <v>1</v>
      </c>
      <c r="AW931" s="3">
        <f t="shared" ca="1" si="5321"/>
        <v>1.3960921934789983E-4</v>
      </c>
      <c r="AX931" s="3">
        <f t="shared" ca="1" si="5322"/>
        <v>-1.5245885189668053E-5</v>
      </c>
      <c r="AY931" s="3">
        <f t="shared" ca="1" si="5323"/>
        <v>3.8354172627937063E-3</v>
      </c>
      <c r="AZ931" s="3">
        <f t="shared" ca="1" si="5324"/>
        <v>2.4161873813705195</v>
      </c>
      <c r="BA931" s="3">
        <f t="shared" ca="1" si="5325"/>
        <v>1.7224826531838329</v>
      </c>
      <c r="BB931" s="3">
        <f t="shared" ca="1" si="5326"/>
        <v>1.8292765776812306E-4</v>
      </c>
      <c r="BC931" s="3">
        <f t="shared" ca="1" si="5327"/>
        <v>2.5476872390918768E-3</v>
      </c>
      <c r="BD931" s="3">
        <f t="shared" ca="1" si="5328"/>
        <v>26.727197653183833</v>
      </c>
      <c r="BE931" s="3">
        <f t="shared" ca="1" si="5329"/>
        <v>9.5321899143750596E-2</v>
      </c>
      <c r="BF931" s="3">
        <f t="shared" ca="1" si="5330"/>
        <v>6.8442513181449132E-3</v>
      </c>
      <c r="BG931" s="3">
        <f>1</f>
        <v>1</v>
      </c>
      <c r="BH931" s="3">
        <f t="shared" ca="1" si="5331"/>
        <v>6.983860537492813E-3</v>
      </c>
      <c r="BI931" s="3">
        <f t="shared" ca="1" si="5332"/>
        <v>-1.3307815926218262E-5</v>
      </c>
      <c r="BJ931" s="3">
        <f t="shared" ca="1" si="5333"/>
        <v>1.5579601189754512E-3</v>
      </c>
      <c r="BK931" s="3">
        <f t="shared" ca="1" si="5334"/>
        <v>2.8074436636920646</v>
      </c>
      <c r="BL931" s="3">
        <f t="shared" ca="1" si="5335"/>
        <v>3.9411053063676658</v>
      </c>
      <c r="BM931" s="3">
        <f t="shared" ca="1" si="5336"/>
        <v>4.185453835362461E-4</v>
      </c>
      <c r="BN931" s="3">
        <f t="shared" ca="1" si="5337"/>
        <v>2.3120695133237541E-3</v>
      </c>
      <c r="BO931" s="3">
        <f t="shared" ca="1" si="5338"/>
        <v>28.945820306367665</v>
      </c>
      <c r="BP931" s="3">
        <f t="shared" ca="1" si="5339"/>
        <v>7.987576406031692E-2</v>
      </c>
      <c r="BQ931" s="3">
        <f t="shared" ca="1" si="5340"/>
        <v>1.4459613827015022E-2</v>
      </c>
      <c r="BR931" s="3">
        <f>1</f>
        <v>1</v>
      </c>
      <c r="BS931" s="3">
        <f t="shared" ca="1" si="5341"/>
        <v>1.4599223046362922E-2</v>
      </c>
      <c r="BT931" s="3">
        <f t="shared" ca="1" si="5342"/>
        <v>-1.1151393065277879E-5</v>
      </c>
      <c r="BU931" s="3">
        <f t="shared" ca="1" si="5343"/>
        <v>7.2757487397174386E-4</v>
      </c>
      <c r="BV931" s="3">
        <f t="shared" ca="1" si="5344"/>
        <v>3.1381223072498963</v>
      </c>
      <c r="BW931" s="3">
        <f t="shared" ca="1" si="5345"/>
        <v>5.7981379595514984</v>
      </c>
      <c r="BX931" s="3">
        <f t="shared" ca="1" si="5346"/>
        <v>6.1576225130436908E-4</v>
      </c>
      <c r="BY931" s="3">
        <f t="shared" ca="1" si="5347"/>
        <v>2.1148526455556311E-3</v>
      </c>
      <c r="BZ931" s="3">
        <f t="shared" ca="1" si="5348"/>
        <v>30.802852959551501</v>
      </c>
      <c r="CA931" s="3">
        <f t="shared" ca="1" si="5349"/>
        <v>6.8657687271134638E-2</v>
      </c>
      <c r="CB931" s="3">
        <f t="shared" ca="1" si="5350"/>
        <v>1.9990429201897367E-2</v>
      </c>
      <c r="CC931" s="3">
        <f>1</f>
        <v>1</v>
      </c>
      <c r="CD931" s="3">
        <f t="shared" ca="1" si="5351"/>
        <v>2.0130038421245267E-2</v>
      </c>
      <c r="CE931" s="3">
        <f t="shared" ca="1" si="5352"/>
        <v>-9.5852461221553462E-6</v>
      </c>
      <c r="CF931" s="3">
        <f t="shared" ca="1" si="5353"/>
        <v>4.6540612895211789E-4</v>
      </c>
      <c r="CG931" s="3">
        <f t="shared" ca="1" si="5354"/>
        <v>3.3321679017700494</v>
      </c>
      <c r="CH931" s="3">
        <f t="shared" ca="1" si="5355"/>
        <v>7.3728406127353319</v>
      </c>
      <c r="CI931" s="3">
        <f t="shared" ca="1" si="5356"/>
        <v>7.8299567307249225E-4</v>
      </c>
      <c r="CJ931" s="3">
        <f t="shared" ca="1" si="5357"/>
        <v>1.9476192237875079E-3</v>
      </c>
      <c r="CK931" s="3">
        <f t="shared" ca="1" si="5358"/>
        <v>32.377555612735335</v>
      </c>
      <c r="CL931" s="3">
        <f t="shared" ca="1" si="5359"/>
        <v>6.0153374364723025E-2</v>
      </c>
      <c r="CM931" s="3">
        <f t="shared" ca="1" si="5360"/>
        <v>2.4183285558608075E-2</v>
      </c>
      <c r="CN931" s="3">
        <f>1</f>
        <v>1</v>
      </c>
      <c r="CO931" s="3">
        <f t="shared" ca="1" si="5361"/>
        <v>2.4322894777955975E-2</v>
      </c>
      <c r="CP931" s="3">
        <f t="shared" ca="1" si="5362"/>
        <v>-8.397965636200952E-6</v>
      </c>
      <c r="CQ931" s="3">
        <f t="shared" ca="1" si="5363"/>
        <v>3.4050318807519846E-4</v>
      </c>
      <c r="CR931" s="3">
        <f t="shared" ca="1" si="5364"/>
        <v>3.4678788175045443</v>
      </c>
      <c r="CS931" s="3">
        <f t="shared" ca="1" si="5365"/>
        <v>9.7349232659191642</v>
      </c>
      <c r="CT931" s="3">
        <f t="shared" ca="1" si="5366"/>
        <v>1.0338488508406152E-3</v>
      </c>
      <c r="CU931" s="3">
        <f t="shared" ca="1" si="5367"/>
        <v>1.6967660460193849E-3</v>
      </c>
      <c r="CV931" s="3">
        <f t="shared" ca="1" si="5368"/>
        <v>34.739638265919169</v>
      </c>
      <c r="CW931" s="3">
        <f t="shared" ca="1" si="5369"/>
        <v>4.8842363672047015E-2</v>
      </c>
      <c r="CX931" s="3">
        <f t="shared" ca="1" si="5370"/>
        <v>2.9759919862345195E-2</v>
      </c>
      <c r="CY931" s="3">
        <f>1</f>
        <v>1</v>
      </c>
      <c r="CZ931" s="3">
        <f t="shared" ca="1" si="5371"/>
        <v>2.9899529081693094E-2</v>
      </c>
      <c r="DA931" s="3">
        <f t="shared" ca="1" si="5372"/>
        <v>-6.8188442633607056E-6</v>
      </c>
      <c r="DB931" s="3">
        <f t="shared" ca="1" si="5373"/>
        <v>2.2634510853703459E-4</v>
      </c>
      <c r="DC931" s="3">
        <f t="shared" ca="1" si="5374"/>
        <v>3.6452288864496136</v>
      </c>
      <c r="DD931" s="3">
        <f t="shared" ca="1" si="5375"/>
        <v>11.186715919102998</v>
      </c>
      <c r="DE931" s="3">
        <f t="shared" ca="1" si="5376"/>
        <v>1.1880292306087384E-3</v>
      </c>
      <c r="DF931" s="3">
        <f t="shared" ca="1" si="5377"/>
        <v>1.5425856662512616E-3</v>
      </c>
      <c r="DG931" s="3">
        <f t="shared" ca="1" si="5378"/>
        <v>36.191430919102999</v>
      </c>
      <c r="DH931" s="3">
        <f t="shared" ca="1" si="5379"/>
        <v>4.2622953198488633E-2</v>
      </c>
      <c r="DI931" s="3">
        <f t="shared" ca="1" si="5380"/>
        <v>3.2826257499027442E-2</v>
      </c>
      <c r="DJ931" s="3">
        <f>1</f>
        <v>1</v>
      </c>
      <c r="DK931" s="3">
        <f t="shared" ca="1" si="5381"/>
        <v>3.2965866718375342E-2</v>
      </c>
      <c r="DL931" s="3">
        <f t="shared" ca="1" si="5382"/>
        <v>-5.9505572223430681E-6</v>
      </c>
      <c r="DM931" s="3">
        <f t="shared" ca="1" si="5383"/>
        <v>1.7952892421344707E-4</v>
      </c>
      <c r="DN931" s="3">
        <f t="shared" ca="1" si="5384"/>
        <v>3.7458655715183835</v>
      </c>
      <c r="DO931" s="3">
        <f t="shared" ca="1" si="5385"/>
        <v>13.47280857228683</v>
      </c>
      <c r="DP931" s="3">
        <f t="shared" ca="1" si="5386"/>
        <v>1.4308122703768614E-3</v>
      </c>
      <c r="DQ931" s="3">
        <f t="shared" ca="1" si="5387"/>
        <v>1.2998026264831387E-3</v>
      </c>
      <c r="DR931" s="3">
        <f t="shared" ca="1" si="5388"/>
        <v>38.477523572286827</v>
      </c>
      <c r="DS931" s="3">
        <f t="shared" ca="1" si="5389"/>
        <v>3.3780828541141159E-2</v>
      </c>
      <c r="DT931" s="3">
        <f t="shared" ca="1" si="5390"/>
        <v>3.7185664188830334E-2</v>
      </c>
      <c r="DU931" s="3">
        <f>1</f>
        <v>1</v>
      </c>
      <c r="DV931" s="3">
        <f t="shared" ca="1" si="5391"/>
        <v>3.7325273408178233E-2</v>
      </c>
      <c r="DW931" s="3">
        <f t="shared" ca="1" si="5392"/>
        <v>-4.7161151015539706E-6</v>
      </c>
      <c r="DX931" s="3">
        <f t="shared" ca="1" si="5393"/>
        <v>1.2592694112784075E-4</v>
      </c>
      <c r="DY931" s="3">
        <f t="shared" ca="1" si="5394"/>
        <v>3.8998813458932218</v>
      </c>
      <c r="DZ931" s="3">
        <f t="shared" ca="1" si="5395"/>
        <v>15.085071225470664</v>
      </c>
      <c r="EA931" s="3">
        <f t="shared" ca="1" si="5396"/>
        <v>1.6020345641449844E-3</v>
      </c>
      <c r="EB931" s="3">
        <f t="shared" ca="1" si="5397"/>
        <v>1.1285803327150156E-3</v>
      </c>
      <c r="EC931" s="3">
        <f t="shared" ca="1" si="5398"/>
        <v>40.089786225470661</v>
      </c>
      <c r="ED931" s="3">
        <f t="shared" ca="1" si="5399"/>
        <v>2.8151318302565131E-2</v>
      </c>
      <c r="EE931" s="3">
        <f t="shared" ca="1" si="5400"/>
        <v>3.9961165049245066E-2</v>
      </c>
      <c r="EF931" s="3">
        <f>1</f>
        <v>1</v>
      </c>
      <c r="EG931" s="3">
        <f t="shared" ca="1" si="5401"/>
        <v>4.0100774268592966E-2</v>
      </c>
      <c r="EH931" s="3">
        <f t="shared" ca="1" si="5402"/>
        <v>-3.9301835718353624E-6</v>
      </c>
      <c r="EI931" s="3">
        <f t="shared" ca="1" si="5403"/>
        <v>9.7769302633356897E-5</v>
      </c>
      <c r="EJ931" s="3">
        <f t="shared" ca="1" si="5404"/>
        <v>4.0097974825298817</v>
      </c>
      <c r="EK931" s="3">
        <f t="shared" ca="1" si="5405"/>
        <v>17.254703878654496</v>
      </c>
      <c r="EL931" s="3">
        <f t="shared" ca="1" si="5406"/>
        <v>1.8324495519131073E-3</v>
      </c>
      <c r="EM931" s="3">
        <f t="shared" ca="1" si="5407"/>
        <v>8.981653449468927E-4</v>
      </c>
      <c r="EN931" s="3">
        <f t="shared" ca="1" si="5408"/>
        <v>42.2594188786545</v>
      </c>
      <c r="EO931" s="3">
        <f t="shared" ca="1" si="5409"/>
        <v>2.1253613248348797E-2</v>
      </c>
      <c r="EP931" s="3">
        <f t="shared" ca="1" si="5410"/>
        <v>4.3361920266222334E-2</v>
      </c>
      <c r="EQ931" s="3">
        <f>1</f>
        <v>1</v>
      </c>
      <c r="ER931" s="3">
        <f t="shared" ca="1" si="5411"/>
        <v>4.3501529485570234E-2</v>
      </c>
      <c r="ES931" s="3">
        <f t="shared" ca="1" si="5412"/>
        <v>-2.967200353924157E-6</v>
      </c>
      <c r="ET931" s="3">
        <f t="shared" ca="1" si="5413"/>
        <v>6.8102488350148954E-5</v>
      </c>
      <c r="EU931" s="3">
        <f t="shared" ca="1" si="5414"/>
        <v>4.1668370194088675</v>
      </c>
      <c r="EV931" s="3">
        <f t="shared" ca="1" si="5415"/>
        <v>18.865136531838328</v>
      </c>
      <c r="EW931" s="3">
        <f t="shared" ca="1" si="5416"/>
        <v>2.0034774996812305E-3</v>
      </c>
      <c r="EX931" s="3">
        <f t="shared" ca="1" si="5417"/>
        <v>7.2713739717876957E-4</v>
      </c>
      <c r="EY931" s="3">
        <f t="shared" ca="1" si="5418"/>
        <v>43.869851531838329</v>
      </c>
      <c r="EZ931" s="3">
        <f t="shared" ca="1" si="5419"/>
        <v>1.6574877091869188E-2</v>
      </c>
      <c r="FA931" s="3">
        <f t="shared" ca="1" si="5420"/>
        <v>4.5668663779890303E-2</v>
      </c>
      <c r="FB931" s="3">
        <f>1</f>
        <v>1</v>
      </c>
      <c r="FC931" s="3">
        <f t="shared" ca="1" si="5421"/>
        <v>4.5808272999238203E-2</v>
      </c>
      <c r="FD931" s="3">
        <f t="shared" ca="1" si="5422"/>
        <v>-2.3140056515832453E-6</v>
      </c>
      <c r="FE931" s="3">
        <f t="shared" ca="1" si="5423"/>
        <v>5.0459433325725223E-5</v>
      </c>
      <c r="FF931" s="3">
        <f t="shared" ca="1" si="5424"/>
        <v>4.297057631045802</v>
      </c>
      <c r="FG931" s="3">
        <f t="shared" ca="1" si="5425"/>
        <v>21.151469185022162</v>
      </c>
      <c r="FH931" s="3">
        <f t="shared" ca="1" si="5426"/>
        <v>2.2462860274493537E-3</v>
      </c>
      <c r="FI931" s="3">
        <f t="shared" ca="1" si="5427"/>
        <v>4.8432886941064636E-4</v>
      </c>
      <c r="FJ931" s="3">
        <f t="shared" ca="1" si="5428"/>
        <v>46.156184185022163</v>
      </c>
      <c r="FK931" s="3">
        <f t="shared" ca="1" si="5429"/>
        <v>1.0493260609871054E-2</v>
      </c>
      <c r="FL931" s="3">
        <f t="shared" ca="1" si="5430"/>
        <v>4.8667065250560318E-2</v>
      </c>
      <c r="FM931" s="3">
        <f>1</f>
        <v>1</v>
      </c>
      <c r="FN931" s="3">
        <f t="shared" ca="1" si="5431"/>
        <v>4.8806674469908218E-2</v>
      </c>
      <c r="FO931" s="3">
        <f t="shared" ca="1" si="5432"/>
        <v>-1.4649559221581651E-6</v>
      </c>
      <c r="FP931" s="3">
        <f t="shared" ca="1" si="5433"/>
        <v>2.9997046822820284E-5</v>
      </c>
      <c r="FQ931" s="3">
        <f t="shared" ca="1" si="5434"/>
        <v>4.522921499003135</v>
      </c>
      <c r="FR931" s="3">
        <f t="shared" ca="1" si="5435"/>
        <v>23.069041838205994</v>
      </c>
      <c r="FS931" s="3">
        <f t="shared" ca="1" si="5436"/>
        <v>2.4499322432174767E-3</v>
      </c>
      <c r="FT931" s="3">
        <f t="shared" ca="1" si="5437"/>
        <v>2.8068265364252333E-4</v>
      </c>
      <c r="FU931" s="3">
        <f t="shared" ca="1" si="5438"/>
        <v>48.073756838205995</v>
      </c>
      <c r="FV931" s="3">
        <f t="shared" ca="1" si="5439"/>
        <v>5.8385837118403536E-3</v>
      </c>
      <c r="FW931" s="3">
        <f t="shared" ca="1" si="5440"/>
        <v>5.0961946898862395E-2</v>
      </c>
      <c r="FX931" s="3">
        <f>1</f>
        <v>1</v>
      </c>
      <c r="FY931" s="3">
        <f t="shared" ca="1" si="5441"/>
        <v>5.1101556118210295E-2</v>
      </c>
      <c r="FZ931" s="3">
        <f t="shared" ca="1" si="5442"/>
        <v>-8.1512011410739504E-7</v>
      </c>
      <c r="GA931" s="3">
        <f t="shared" ca="1" si="5443"/>
        <v>1.5946008318046961E-5</v>
      </c>
      <c r="GB931" s="3">
        <f t="shared" ca="1" si="5444"/>
        <v>4.7973480136980138</v>
      </c>
      <c r="GC931" s="3">
        <f t="shared" ca="1" si="5445"/>
        <v>24.653614491389828</v>
      </c>
      <c r="GD931" s="3">
        <f t="shared" ca="1" si="5446"/>
        <v>2.6182138589856E-3</v>
      </c>
      <c r="GE931" s="3">
        <f t="shared" ca="1" si="5447"/>
        <v>1.1240103787440005E-4</v>
      </c>
      <c r="GF931" s="3">
        <f t="shared" ca="1" si="5448"/>
        <v>49.658329491389829</v>
      </c>
      <c r="GG931" s="3">
        <f t="shared" ca="1" si="5449"/>
        <v>2.2634881000958575E-3</v>
      </c>
      <c r="GH931" s="3">
        <f t="shared" ca="1" si="5450"/>
        <v>5.2724565763726861E-2</v>
      </c>
      <c r="GI931" s="3">
        <f>1</f>
        <v>1</v>
      </c>
      <c r="GJ931" s="3">
        <f t="shared" ca="1" si="5451"/>
        <v>5.286417498307476E-2</v>
      </c>
      <c r="GK931" s="3">
        <f t="shared" ca="1" si="5452"/>
        <v>-3.1600380665764359E-7</v>
      </c>
      <c r="GL931" s="3">
        <f t="shared" ca="1" si="5453"/>
        <v>5.9769793527772452E-6</v>
      </c>
      <c r="GM931" s="3">
        <f t="shared" ca="1" si="5454"/>
        <v>5.2235182444156738</v>
      </c>
      <c r="GN931" s="3">
        <f t="shared" ca="1" si="5455"/>
        <v>24.940644538175139</v>
      </c>
      <c r="GO931" s="3">
        <f t="shared" ca="1" si="5456"/>
        <v>2.6486964499541996E-3</v>
      </c>
      <c r="GP931" s="3">
        <f t="shared" ca="1" si="5457"/>
        <v>8.1918446905800395E-5</v>
      </c>
      <c r="GQ931" s="3">
        <f t="shared" ca="1" si="5458"/>
        <v>49.94535953817514</v>
      </c>
      <c r="GR931" s="3">
        <f t="shared" ca="1" si="5459"/>
        <v>1.6401613215575514E-3</v>
      </c>
      <c r="GS931" s="3">
        <f t="shared" ca="1" si="5460"/>
        <v>5.3031882730360566E-2</v>
      </c>
      <c r="GT931" s="3">
        <f>1</f>
        <v>1</v>
      </c>
      <c r="GU931" s="3">
        <f t="shared" ca="1" si="5461"/>
        <v>5.3171491949708466E-2</v>
      </c>
      <c r="GV931" s="3">
        <f t="shared" ca="1" si="5462"/>
        <v>-2.2898164170726947E-7</v>
      </c>
      <c r="GW931" s="3">
        <f t="shared" ca="1" si="5463"/>
        <v>4.3061251546218371E-6</v>
      </c>
      <c r="GX931" s="3">
        <f t="shared" ca="1" si="5464"/>
        <v>5.3659133518530426</v>
      </c>
      <c r="GY931" s="3">
        <f t="shared" ca="1" si="5465"/>
        <v>25.197764584960453</v>
      </c>
      <c r="GZ931" s="3">
        <f t="shared" ca="1" si="5466"/>
        <v>2.6760025989228001E-3</v>
      </c>
      <c r="HA931" s="3">
        <f t="shared" ca="1" si="5467"/>
        <v>5.4612297937199974E-5</v>
      </c>
      <c r="HB931" s="3">
        <f t="shared" ca="1" si="5468"/>
        <v>50.202479584960457</v>
      </c>
      <c r="HC931" s="3">
        <f t="shared" ca="1" si="5469"/>
        <v>1.0878406482846437E-3</v>
      </c>
      <c r="HD931" s="3">
        <f t="shared" ca="1" si="5470"/>
        <v>5.330419176594757E-2</v>
      </c>
      <c r="HE931" s="3">
        <f>1</f>
        <v>1</v>
      </c>
      <c r="HF931" s="3">
        <f t="shared" ca="1" si="5471"/>
        <v>5.344380098529547E-2</v>
      </c>
      <c r="HG931" s="3">
        <f t="shared" ca="1" si="5472"/>
        <v>-1.5187258368193238E-7</v>
      </c>
      <c r="HH931" s="3">
        <f t="shared" ca="1" si="5473"/>
        <v>2.8415738839680793E-6</v>
      </c>
      <c r="HI931" s="3">
        <f t="shared" ca="1" si="5474"/>
        <v>5.5464410473502097</v>
      </c>
      <c r="HJ931" s="3">
        <f t="shared" ca="1" si="5475"/>
        <v>25.454884631745763</v>
      </c>
      <c r="HK931" s="3">
        <f t="shared" ca="1" si="5476"/>
        <v>2.7033087478914E-3</v>
      </c>
      <c r="HL931" s="3">
        <f t="shared" ca="1" si="5477"/>
        <v>2.7306148968599987E-5</v>
      </c>
      <c r="HM931" s="3">
        <f t="shared" ca="1" si="5478"/>
        <v>50.45959963174576</v>
      </c>
      <c r="HN931" s="3">
        <f t="shared" ca="1" si="5479"/>
        <v>5.4114874410182213E-4</v>
      </c>
      <c r="HO931" s="3">
        <f t="shared" ca="1" si="5480"/>
        <v>5.3573725666080423E-2</v>
      </c>
      <c r="HP931" s="3">
        <f>1</f>
        <v>1</v>
      </c>
      <c r="HQ931" s="3">
        <f t="shared" ca="1" si="5481"/>
        <v>5.3713334885428322E-2</v>
      </c>
      <c r="HR931" s="3">
        <f t="shared" ca="1" si="5482"/>
        <v>-7.5549353715151804E-8</v>
      </c>
      <c r="HS931" s="3">
        <f t="shared" ca="1" si="5483"/>
        <v>1.4064919941492171E-6</v>
      </c>
      <c r="HT931" s="3">
        <f t="shared" ca="1" si="5484"/>
        <v>5.8518627355263044</v>
      </c>
      <c r="HU931" s="3">
        <f t="shared" ca="1" si="5485"/>
        <v>25.709433478063222</v>
      </c>
      <c r="HV931" s="3">
        <f t="shared" ca="1" si="5486"/>
        <v>2.7303418353703144E-3</v>
      </c>
      <c r="HW931" s="3">
        <f t="shared" ca="1" si="5487"/>
        <v>2.7306148968559221E-7</v>
      </c>
      <c r="HX931" s="3">
        <f t="shared" ca="1" si="5488"/>
        <v>50.714148478063223</v>
      </c>
      <c r="HY931" s="3">
        <f t="shared" ca="1" si="5489"/>
        <v>5.3843256345654105E-6</v>
      </c>
      <c r="HZ931" s="3">
        <f t="shared" ca="1" si="5490"/>
        <v>5.3837872020099951E-2</v>
      </c>
      <c r="IA931" s="3">
        <f>1</f>
        <v>1</v>
      </c>
      <c r="IB931" s="3">
        <f t="shared" ca="1" si="5491"/>
        <v>5.3977481239447851E-2</v>
      </c>
      <c r="IC931" s="3">
        <f t="shared" ca="1" si="5492"/>
        <v>-7.5170149855656235E-10</v>
      </c>
      <c r="ID931" s="3">
        <f t="shared" ca="1" si="5493"/>
        <v>1.3926201952035866E-8</v>
      </c>
      <c r="IE931" s="3">
        <f t="shared" ca="1" si="5494"/>
        <v>7.8561673111553514</v>
      </c>
      <c r="IF931" s="3">
        <f t="shared" ca="1" si="5495"/>
        <v>25.969124725316384</v>
      </c>
      <c r="IG931" s="3">
        <f t="shared" ca="1" si="5496"/>
        <v>2.7579210458286E-3</v>
      </c>
      <c r="IH931" s="3">
        <f t="shared" ca="1" si="5497"/>
        <v>-2.7306148968599987E-5</v>
      </c>
      <c r="II931" s="3">
        <f t="shared" ca="1" si="5498"/>
        <v>50.973839725316381</v>
      </c>
      <c r="IJ931" s="3">
        <f t="shared" ca="1" si="5499"/>
        <v>-5.3568946572879559E-4</v>
      </c>
      <c r="IK931" s="3">
        <f t="shared" ca="1" si="5500"/>
        <v>5.4104636038608378E-2</v>
      </c>
      <c r="IL931" s="3">
        <f>1</f>
        <v>1</v>
      </c>
      <c r="IM931" s="3">
        <f t="shared" ca="1" si="5501"/>
        <v>5.3568953735730297E-4</v>
      </c>
      <c r="IN931" s="3">
        <f t="shared" ca="1" si="5502"/>
        <v>-3.8370636855570552E-12</v>
      </c>
      <c r="IO931" s="3">
        <f t="shared" ca="1" si="5503"/>
        <v>7.1627540075927011E-9</v>
      </c>
      <c r="IP931" s="3">
        <f t="shared" ca="1" si="5504"/>
        <v>10.728918913059584</v>
      </c>
      <c r="IQ931" s="3">
        <f t="shared" ca="1" si="5505"/>
        <v>26.226244772101694</v>
      </c>
      <c r="IR931" s="3">
        <f t="shared" ca="1" si="5506"/>
        <v>2.7852271947972E-3</v>
      </c>
      <c r="IS931" s="3">
        <f t="shared" ca="1" si="5507"/>
        <v>-5.4612297937199974E-5</v>
      </c>
      <c r="IT931" s="3">
        <f t="shared" ca="1" si="5508"/>
        <v>51.230959772101698</v>
      </c>
      <c r="IU931" s="3">
        <f t="shared" ca="1" si="5509"/>
        <v>-1.0660018508366813E-3</v>
      </c>
      <c r="IV931" s="3">
        <f t="shared" ca="1" si="5510"/>
        <v>5.4366094392670768E-2</v>
      </c>
      <c r="IW931" s="3">
        <f>1</f>
        <v>1</v>
      </c>
      <c r="IX931" s="3">
        <f t="shared" ca="1" si="5511"/>
        <v>1.0660019224651887E-3</v>
      </c>
      <c r="IY931" s="3">
        <f t="shared" ca="1" si="5512"/>
        <v>-3.8178060726070445E-12</v>
      </c>
      <c r="IZ931" s="3">
        <f t="shared" ca="1" si="5513"/>
        <v>3.5814130965343069E-9</v>
      </c>
      <c r="JA931" s="3">
        <f t="shared" ca="1" si="5514"/>
        <v>11.027759417814467</v>
      </c>
      <c r="JB931" s="3">
        <f t="shared" ca="1" si="5515"/>
        <v>26.483364818887008</v>
      </c>
      <c r="JC931" s="3">
        <f t="shared" ca="1" si="5516"/>
        <v>2.8125333437658004E-3</v>
      </c>
      <c r="JD931" s="3">
        <f t="shared" ca="1" si="5517"/>
        <v>-8.1918446905800395E-5</v>
      </c>
      <c r="JE931" s="3">
        <f t="shared" ca="1" si="5518"/>
        <v>51.488079818887009</v>
      </c>
      <c r="JF931" s="3">
        <f t="shared" ca="1" si="5519"/>
        <v>-1.5910177111664364E-3</v>
      </c>
      <c r="JG931" s="3">
        <f t="shared" ca="1" si="5520"/>
        <v>5.4624941416714062E-2</v>
      </c>
      <c r="JH931" s="3">
        <f>1</f>
        <v>1</v>
      </c>
      <c r="JI931" s="3">
        <f t="shared" ca="1" si="5521"/>
        <v>1.5910177827949438E-3</v>
      </c>
      <c r="JJ931" s="3">
        <f t="shared" ca="1" si="5522"/>
        <v>-3.7987407961496795E-12</v>
      </c>
      <c r="JK931" s="3">
        <f t="shared" ca="1" si="5523"/>
        <v>2.3876132225833513E-9</v>
      </c>
      <c r="JL931" s="3">
        <f t="shared" ca="1" si="5524"/>
        <v>11.201675665965855</v>
      </c>
      <c r="JM931" s="3">
        <f t="shared" ca="1" si="5525"/>
        <v>26.571907144573661</v>
      </c>
      <c r="JN931" s="3">
        <f t="shared" ca="1" si="5526"/>
        <v>2.8219365387537228E-3</v>
      </c>
      <c r="JO931" s="3">
        <f t="shared" ca="1" si="5527"/>
        <v>-9.1321641893722747E-5</v>
      </c>
      <c r="JP931" s="3">
        <f t="shared" ca="1" si="5528"/>
        <v>51.576622144573662</v>
      </c>
      <c r="JQ931" s="3">
        <f t="shared" ca="1" si="5529"/>
        <v>-1.7706014488064071E-3</v>
      </c>
      <c r="JR931" s="3">
        <f t="shared" ca="1" si="5530"/>
        <v>5.4713481058212665E-2</v>
      </c>
      <c r="JS931" s="3">
        <f>1</f>
        <v>1</v>
      </c>
      <c r="JT931" s="3">
        <f t="shared" ca="1" si="5531"/>
        <v>1.7706015204349145E-3</v>
      </c>
      <c r="JU931" s="3">
        <f t="shared" ca="1" si="5532"/>
        <v>-3.7922194434362538E-12</v>
      </c>
      <c r="JV931" s="3">
        <f t="shared" ca="1" si="5533"/>
        <v>2.1417664068049819E-9</v>
      </c>
      <c r="JW931" s="3">
        <f t="shared" ca="1" si="5534"/>
        <v>11.248121340581886</v>
      </c>
      <c r="JX931" s="3">
        <f t="shared" ca="1" si="5535"/>
        <v>28.758189797757495</v>
      </c>
      <c r="JY931" s="3">
        <f t="shared" ca="1" si="5536"/>
        <v>3.0541197565218461E-3</v>
      </c>
      <c r="JZ931" s="3">
        <f t="shared" ca="1" si="5537"/>
        <v>-3.2350485966184611E-4</v>
      </c>
      <c r="KA931" s="3">
        <f t="shared" ca="1" si="5538"/>
        <v>53.7629047977575</v>
      </c>
      <c r="KB931" s="3">
        <f t="shared" ca="1" si="5539"/>
        <v>-6.0172503862800921E-3</v>
      </c>
      <c r="KC931" s="3">
        <f t="shared" ca="1" si="5540"/>
        <v>5.6807193882299982E-2</v>
      </c>
      <c r="KD931" s="3">
        <f>1</f>
        <v>1</v>
      </c>
      <c r="KE931" s="3">
        <f t="shared" ca="1" si="5541"/>
        <v>6.0172504579086E-3</v>
      </c>
      <c r="KF931" s="3">
        <f t="shared" ca="1" si="5542"/>
        <v>-3.6380078431248626E-12</v>
      </c>
      <c r="KG931" s="3">
        <f t="shared" ca="1" si="5543"/>
        <v>6.0459631918974299E-10</v>
      </c>
      <c r="KH931" s="3">
        <f t="shared" ca="1" si="5544"/>
        <v>11.779398127110605</v>
      </c>
      <c r="KI931" s="3">
        <f t="shared" ca="1" si="5545"/>
        <v>30.231972450941328</v>
      </c>
      <c r="KJ931" s="3">
        <f t="shared" ca="1" si="5546"/>
        <v>3.2106354742899692E-3</v>
      </c>
      <c r="KK931" s="3">
        <f t="shared" ca="1" si="5547"/>
        <v>-4.8002057742996913E-4</v>
      </c>
      <c r="KL931" s="3">
        <f t="shared" ca="1" si="5548"/>
        <v>55.236687450941332</v>
      </c>
      <c r="KM931" s="3">
        <f t="shared" ca="1" si="5549"/>
        <v>-8.6902491728219795E-3</v>
      </c>
      <c r="KN931" s="3">
        <f t="shared" ca="1" si="5550"/>
        <v>5.8125054605084832E-2</v>
      </c>
      <c r="KO931" s="3">
        <f>1</f>
        <v>1</v>
      </c>
      <c r="KP931" s="3">
        <f t="shared" ca="1" si="5551"/>
        <v>8.6902492444504865E-3</v>
      </c>
      <c r="KQ931" s="3">
        <f t="shared" ca="1" si="5552"/>
        <v>-3.5409413263083699E-12</v>
      </c>
      <c r="KR931" s="3">
        <f t="shared" ca="1" si="5553"/>
        <v>4.0746140402697639E-10</v>
      </c>
      <c r="KS931" s="3">
        <f t="shared" ca="1" si="5554"/>
        <v>11.93903224938116</v>
      </c>
      <c r="KT931" s="3">
        <f t="shared" ca="1" si="5555"/>
        <v>32.235555104125154</v>
      </c>
      <c r="KU931" s="3">
        <f t="shared" ca="1" si="5556"/>
        <v>3.4234159520580912E-3</v>
      </c>
      <c r="KV931" s="3">
        <f t="shared" ca="1" si="5557"/>
        <v>-6.9280105519809116E-4</v>
      </c>
      <c r="KW931" s="3">
        <f t="shared" ca="1" si="5558"/>
        <v>57.240270104125159</v>
      </c>
      <c r="KX931" s="3">
        <f t="shared" ca="1" si="5559"/>
        <v>-1.2103385500065325E-2</v>
      </c>
      <c r="KY931" s="3">
        <f t="shared" ca="1" si="5560"/>
        <v>5.9807823160697743E-2</v>
      </c>
      <c r="KZ931" s="3">
        <f>1</f>
        <v>1</v>
      </c>
      <c r="LA931" s="3">
        <f t="shared" ca="1" si="5561"/>
        <v>1.2103385571693832E-2</v>
      </c>
      <c r="LB931" s="3">
        <f t="shared" ca="1" si="5562"/>
        <v>-3.41699766558791E-12</v>
      </c>
      <c r="LC931" s="3">
        <f t="shared" ca="1" si="5563"/>
        <v>2.8231750270890643E-10</v>
      </c>
      <c r="LD931" s="3">
        <f t="shared" ca="1" si="5564"/>
        <v>12.082906876177539</v>
      </c>
      <c r="LE931" s="3">
        <f t="shared" ca="1" si="5565"/>
        <v>34.447487757308991</v>
      </c>
      <c r="LF931" s="3">
        <f t="shared" ca="1" si="5566"/>
        <v>3.6583231998262148E-3</v>
      </c>
      <c r="LG931" s="3">
        <f t="shared" ca="1" si="5567"/>
        <v>-9.2770830296621479E-4</v>
      </c>
      <c r="LH931" s="3">
        <f t="shared" ca="1" si="5568"/>
        <v>59.452202757308996</v>
      </c>
      <c r="LI931" s="3">
        <f t="shared" ca="1" si="5569"/>
        <v>-1.5604271329579344E-2</v>
      </c>
      <c r="LJ931" s="3">
        <f t="shared" ca="1" si="5570"/>
        <v>6.1533854595092592E-2</v>
      </c>
      <c r="LK931" s="3">
        <f>1</f>
        <v>1</v>
      </c>
      <c r="LL931" s="3">
        <f t="shared" ca="1" si="5571"/>
        <v>1.5604271401207851E-2</v>
      </c>
      <c r="LM931" s="3">
        <f t="shared" ca="1" si="5572"/>
        <v>-3.2898674944280591E-12</v>
      </c>
      <c r="LN931" s="3">
        <f t="shared" ca="1" si="5573"/>
        <v>2.1083121186371567E-10</v>
      </c>
      <c r="LO931" s="3">
        <f t="shared" ca="1" si="5574"/>
        <v>12.193243499155509</v>
      </c>
      <c r="LQ931" s="3" t="str">
        <f t="shared" ca="1" si="5575"/>
        <v>21.78</v>
      </c>
      <c r="LR931" s="3" t="str">
        <f t="shared" ca="1" si="5576"/>
        <v>616.3</v>
      </c>
      <c r="LS931" s="3" t="str">
        <f t="shared" ca="1" si="5577"/>
        <v>634.0</v>
      </c>
      <c r="LT931" s="3" t="str">
        <f t="shared" ca="1" si="5578"/>
        <v>580.7</v>
      </c>
      <c r="LU931" s="3" t="str">
        <f t="shared" ca="1" si="5579"/>
        <v>28.44</v>
      </c>
      <c r="LV931" s="3" t="str">
        <f t="shared" ca="1" si="5580"/>
        <v>29.30</v>
      </c>
      <c r="LW931" s="3" t="str">
        <f t="shared" ca="1" si="5581"/>
        <v>26.92</v>
      </c>
      <c r="LX931" s="3" t="str">
        <f t="shared" ca="1" si="5582"/>
        <v>306</v>
      </c>
      <c r="LY931" s="3" t="str">
        <f t="shared" ca="1" si="5583"/>
        <v>14.4</v>
      </c>
      <c r="LZ931" s="3">
        <f t="shared" ca="1" si="5584"/>
        <v>17</v>
      </c>
      <c r="MA931" s="3">
        <f t="shared" ca="1" si="5585"/>
        <v>360</v>
      </c>
      <c r="MB931" s="3" t="str">
        <f t="shared" ca="1" si="5586"/>
        <v>373.3</v>
      </c>
      <c r="MC931" s="3" t="str">
        <f t="shared" ca="1" si="5587"/>
        <v>368.0</v>
      </c>
      <c r="MD931" s="3" t="str">
        <f t="shared" ca="1" si="5588"/>
        <v>364.8</v>
      </c>
      <c r="ME931" s="3" t="str">
        <f t="shared" ca="1" si="5589"/>
        <v>17.64</v>
      </c>
      <c r="MF931" s="3" t="str">
        <f t="shared" ca="1" si="5590"/>
        <v>17.44</v>
      </c>
      <c r="MG931" s="3" t="str">
        <f t="shared" ca="1" si="5591"/>
        <v>18.05</v>
      </c>
      <c r="MJ931" s="3">
        <f t="shared" ca="1" si="5592"/>
        <v>4.3</v>
      </c>
      <c r="MK931" s="3" t="str">
        <f t="shared" ca="1" si="5593"/>
        <v>4.30</v>
      </c>
      <c r="ML931" s="3" t="str">
        <f t="shared" ca="1" si="5594"/>
        <v>2.42</v>
      </c>
      <c r="MM931" s="3" t="str">
        <f t="shared" ca="1" si="5595"/>
        <v>6.02</v>
      </c>
      <c r="MN931" s="3" t="str">
        <f t="shared" ca="1" si="5596"/>
        <v>2.81</v>
      </c>
      <c r="MO931" s="3" t="str">
        <f t="shared" ca="1" si="5597"/>
        <v>8.24</v>
      </c>
      <c r="MP931" s="3" t="str">
        <f t="shared" ca="1" si="5598"/>
        <v>3.14</v>
      </c>
      <c r="MQ931" s="3" t="str">
        <f t="shared" ca="1" si="5599"/>
        <v>10.10</v>
      </c>
      <c r="MR931" s="3" t="str">
        <f t="shared" ca="1" si="5600"/>
        <v>3.33</v>
      </c>
      <c r="MS931" s="3" t="str">
        <f t="shared" ca="1" si="5601"/>
        <v>11.67</v>
      </c>
      <c r="MT931" s="3" t="str">
        <f t="shared" ca="1" si="5602"/>
        <v>3.47</v>
      </c>
      <c r="MU931" s="3" t="str">
        <f t="shared" ca="1" si="5603"/>
        <v>14.03</v>
      </c>
      <c r="MV931" s="3" t="str">
        <f t="shared" ca="1" si="5604"/>
        <v>3.65</v>
      </c>
      <c r="MW931" s="3" t="str">
        <f t="shared" ca="1" si="5605"/>
        <v>15.49</v>
      </c>
      <c r="MX931" s="3" t="str">
        <f t="shared" ca="1" si="5606"/>
        <v>3.75</v>
      </c>
      <c r="MY931" s="3" t="str">
        <f t="shared" ca="1" si="5607"/>
        <v>17.77</v>
      </c>
      <c r="MZ931" s="3" t="str">
        <f t="shared" ca="1" si="5608"/>
        <v>3.90</v>
      </c>
      <c r="NA931" s="3" t="str">
        <f t="shared" ca="1" si="5609"/>
        <v>19.39</v>
      </c>
      <c r="NB931" s="3" t="str">
        <f t="shared" ca="1" si="5610"/>
        <v>4.01</v>
      </c>
      <c r="NC931" s="3" t="str">
        <f t="shared" ca="1" si="5611"/>
        <v>21.55</v>
      </c>
      <c r="ND931" s="3" t="str">
        <f t="shared" ca="1" si="5612"/>
        <v>4.17</v>
      </c>
      <c r="NE931" s="3" t="str">
        <f t="shared" ca="1" si="5613"/>
        <v>23.17</v>
      </c>
      <c r="NF931" s="3" t="str">
        <f t="shared" ca="1" si="5614"/>
        <v>4.30</v>
      </c>
      <c r="NG931" s="3" t="str">
        <f t="shared" ca="1" si="5615"/>
        <v>25.45</v>
      </c>
      <c r="NH931" s="3" t="str">
        <f t="shared" ca="1" si="5616"/>
        <v>4.52</v>
      </c>
      <c r="NI931" s="3" t="str">
        <f t="shared" ca="1" si="5617"/>
        <v>27.37</v>
      </c>
      <c r="NJ931" s="3" t="str">
        <f t="shared" ca="1" si="5618"/>
        <v>4.80</v>
      </c>
      <c r="NK931" s="3" t="str">
        <f t="shared" ca="1" si="5619"/>
        <v>28.95</v>
      </c>
      <c r="NL931" s="3" t="str">
        <f t="shared" ca="1" si="5620"/>
        <v>5.22</v>
      </c>
      <c r="NM931" s="3" t="str">
        <f t="shared" ca="1" si="5621"/>
        <v>29.24</v>
      </c>
      <c r="NN931" s="3" t="str">
        <f t="shared" ca="1" si="5622"/>
        <v>5.37</v>
      </c>
      <c r="NO931" s="3" t="str">
        <f t="shared" ca="1" si="5623"/>
        <v>29.50</v>
      </c>
      <c r="NP931" s="3" t="str">
        <f t="shared" ca="1" si="5624"/>
        <v>5.55</v>
      </c>
      <c r="NQ931" s="3" t="str">
        <f t="shared" ca="1" si="5625"/>
        <v>29.75</v>
      </c>
      <c r="NR931" s="3" t="str">
        <f t="shared" ca="1" si="5626"/>
        <v>5.85</v>
      </c>
      <c r="NS931" s="3" t="str">
        <f t="shared" ca="1" si="5627"/>
        <v>30.01</v>
      </c>
      <c r="NT931" s="3" t="str">
        <f t="shared" ca="1" si="5628"/>
        <v>7.86</v>
      </c>
      <c r="NU931" s="3" t="str">
        <f t="shared" ca="1" si="5629"/>
        <v>30.27</v>
      </c>
      <c r="NV931" s="3" t="str">
        <f t="shared" ca="1" si="5630"/>
        <v>10.73</v>
      </c>
      <c r="NW931" s="3" t="str">
        <f t="shared" ca="1" si="5631"/>
        <v>30.53</v>
      </c>
      <c r="NX931" s="3" t="str">
        <f t="shared" ca="1" si="5632"/>
        <v>11.03</v>
      </c>
      <c r="NY931" s="3" t="str">
        <f t="shared" ca="1" si="5633"/>
        <v>30.78</v>
      </c>
      <c r="NZ931" s="3" t="str">
        <f t="shared" ca="1" si="5634"/>
        <v>11.20</v>
      </c>
      <c r="OA931" s="3" t="str">
        <f t="shared" ca="1" si="5635"/>
        <v>30.87</v>
      </c>
      <c r="OB931" s="3" t="str">
        <f t="shared" ca="1" si="5636"/>
        <v>11.25</v>
      </c>
      <c r="OC931" s="3" t="str">
        <f t="shared" ca="1" si="5637"/>
        <v>33.06</v>
      </c>
      <c r="OD931" s="3" t="str">
        <f t="shared" ca="1" si="5638"/>
        <v>11.78</v>
      </c>
      <c r="OE931" s="3" t="str">
        <f t="shared" ca="1" si="5639"/>
        <v>34.53</v>
      </c>
      <c r="OF931" s="3" t="str">
        <f t="shared" ca="1" si="5640"/>
        <v>11.94</v>
      </c>
      <c r="OG931" s="3" t="str">
        <f t="shared" ca="1" si="5641"/>
        <v>36.54</v>
      </c>
      <c r="OH931" s="3" t="str">
        <f t="shared" ca="1" si="5642"/>
        <v>12.08</v>
      </c>
      <c r="OI931" s="3" t="str">
        <f t="shared" ca="1" si="5643"/>
        <v>38.75</v>
      </c>
      <c r="OJ931" s="3" t="str">
        <f t="shared" ca="1" si="5644"/>
        <v>12.19</v>
      </c>
      <c r="OK931" s="3" t="str" cm="1">
        <f t="array" aca="1" ref="OK931" ca="1">_xlfn.IFS(VALUE(NP931)&gt;8.8,NO931,VALUE(NR931)&gt;8.8,NQ931,VALUE(NT931)&gt;8.8,NS931,VALUE(NV931)&gt;8.8,NU931,VALUE(NX931)&gt;8.8,NW931)</f>
        <v>30.27</v>
      </c>
      <c r="OL931" s="3" t="str" cm="1">
        <f t="array" aca="1" ref="OL931" ca="1">_xlfn.IFS(VALUE(NP931)&gt;8.8,NP931,VALUE(NR931)&gt;8.8,NR931,VALUE(NT931)&gt;8.8,NT931,VALUE(NV931)&gt;8.8,NV931,VALUE(NX931)&gt;8.8,NX931)</f>
        <v>10.73</v>
      </c>
      <c r="ON931" s="3" t="str">
        <f t="shared" ca="1" si="5645"/>
        <v>CALIBRATION OF NaOH:  A ~  M solution of NaOH was made by adding 21.78 mL of 3M NaOH to 600 mL of DI water.    Three titrations were run to calibrate the solution.  Titration 1: 616.3 mg of dry KHP was placed in a 250 mL Erlenmeyer flask with ~50 mL of DI water and 2 drops of phenolphthalein.  It required 28.44 mL of the NaOH solution to bring the solution to a faint pink color for 30 seconds.    Titration 2: 634.0 mg of dry KHP was placed in a 250 mL Erlenmeyer flask with ~50 mL of DI water and 2 drops of phenolphthalein.  It required 29.30 mL of the NaOH solution to bring the solution to a faint pink color for 30 seconds.    Titration 3: 580.7 mg of dry KHP was placed in a 250 mL Erlenmeyer flask with ~50 mL of DI water and 2 drops of phenolphthalein.  It required 26.92 mL of the NaOH solution to bring the solution to a faint pink color for 30 seconds.      DETERMINATION OF MOLECULAR WEIGHT:  A rough titration was performed first -  306 mg of the unknown acid was placed in a 250 mL Erlenmeyer flask with ~50 mL of DI water and 2 drops of phenolphthalein.  It required ~14.4 mL of the NaOH solution to turn it pink.  You then decide to create solutions that will require ~17 mL of the NaOH solution to neutralize and calculate that the samples must be around 360 mg.   You then perform three precise titrations for molecular weight.     Titration 1: 373.3 mg of the unknown acid was placed in a 250 mL Erlenmeyer flask with ~50 mL of DI water and 2 drops of phenolphthalein.  It required 17.64 mL of the NaOH solution to bring the solution to a faint pink color for 30 seconds.    Titration 2: 368.0 mg of the unknown acid was placed in a 250 mL Erlenmeyer flask with ~50 mL of DI water and 2 drops of phenolphthalein.  It required 17.44 mL of the NaOH solution to bring the solution to a faint pink color for 30 seconds.    Titration 3: 364.8 mg of the unknown acid was placed in a 250 mL Erlenmeyer flask with ~50 mL of DI water and 2 drops of phenolphthalein.  It required 18.05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4.30 mL.  Readings - [vol: 4.30 mL, pH: 2.42], [vol: 6.02 mL, pH: 2.81], [vol: 8.24 mL, pH: 3.14], [vol: 10.10 mL, pH: 3.33], [vol: 11.67 mL, pH: 3.47], [vol: 14.03 mL, pH: 3.65], [vol: 15.49 mL, pH: 3.75], [vol: 17.77 mL, pH: 3.90], [vol: 19.39 mL, pH: 4.01], [vol: 21.55 mL, pH: 4.17], [vol: 23.17 mL, pH: 4.30], [vol: 25.45 mL, pH: 4.52], [vol: 27.37 mL, pH: 4.80], [vol: 28.95 mL, pH: 5.22], [vol: 29.24 mL, pH: 5.37], [vol: 29.50 mL, pH: 5.55], [vol: 29.75 mL, pH: 5.85], [vol: 30.01 mL, pH: 7.86], [vol: 30.27 mL, pH: 10.73], [vol: 30.53 mL, pH: 11.03], [vol: 30.78 mL, pH: 11.20], [vol: 30.87 mL, pH: 11.25], [vol: 33.06 mL, pH: 11.78], [vol: 34.53 mL, pH: 11.94], [vol: 36.54 mL, pH: 12.08], [vol: 38.75 mL, pH: 12.19]    You also note that the first sign of the pink indicator occurred at [vol: 30.27 mL, pH: 10.73].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932" spans="4:404" x14ac:dyDescent="0.35">
      <c r="D932" s="3" t="str">
        <f ca="1">VLOOKUP(RANDBETWEEN(1,17),'Unknown Acids'!$C$4:$F$20,2,FALSE)</f>
        <v>Gamma</v>
      </c>
      <c r="E932" s="3">
        <f ca="1">VLOOKUP(D932,'Unknown Acids'!$D$4:$F$20,2,FALSE)</f>
        <v>124.19</v>
      </c>
      <c r="F932" s="3">
        <f ca="1">VLOOKUP(D932,'Unknown Acids'!$D$4:$F$20,3,FALSE)</f>
        <v>5.53</v>
      </c>
      <c r="G932" s="3">
        <f t="shared" ca="1" si="5288"/>
        <v>2.951209226666379E-6</v>
      </c>
      <c r="H932" s="3">
        <f t="shared" ca="1" si="5289"/>
        <v>3.7156919176678364E-6</v>
      </c>
      <c r="I932" s="3">
        <f t="shared" ca="1" si="5290"/>
        <v>2.6912887886239304E-9</v>
      </c>
      <c r="J932" s="3">
        <f t="shared" ca="1" si="5291"/>
        <v>9.3553000000000011E-2</v>
      </c>
      <c r="K932" s="3">
        <f t="shared" ca="1" si="5292"/>
        <v>25.001280999999999</v>
      </c>
      <c r="L932" s="3">
        <f t="shared" ca="1" si="5293"/>
        <v>0.1094</v>
      </c>
      <c r="M932" s="3">
        <f t="shared" ca="1" si="5294"/>
        <v>21.379751749478981</v>
      </c>
      <c r="N932" s="3">
        <f t="shared" ca="1" si="5295"/>
        <v>27.366082239333096</v>
      </c>
      <c r="O932" s="3">
        <f t="shared" si="5296"/>
        <v>0.3</v>
      </c>
      <c r="Q932" s="3" t="str">
        <f t="shared" ca="1" si="5646"/>
        <v>573.7</v>
      </c>
      <c r="R932" s="3" t="str">
        <f t="shared" ca="1" si="5646"/>
        <v>627.1</v>
      </c>
      <c r="S932" s="3" t="str">
        <f t="shared" ca="1" si="5646"/>
        <v>582.9</v>
      </c>
      <c r="T932" s="3" t="str">
        <f t="shared" ca="1" si="5298"/>
        <v>25.69</v>
      </c>
      <c r="U932" s="3" t="str">
        <f t="shared" ca="1" si="5299"/>
        <v>28.21</v>
      </c>
      <c r="V932" s="3" t="str">
        <f t="shared" ca="1" si="5300"/>
        <v>26.19</v>
      </c>
      <c r="W932" s="3">
        <f t="shared" si="5301"/>
        <v>0.1</v>
      </c>
      <c r="X932" s="3">
        <f t="shared" ca="1" si="5302"/>
        <v>0.1091</v>
      </c>
      <c r="Y932" s="3">
        <f t="shared" ca="1" si="5303"/>
        <v>0.27422303473491288</v>
      </c>
      <c r="AA932" s="3" t="str">
        <f t="shared" ca="1" si="5304"/>
        <v>320.3</v>
      </c>
      <c r="AB932" s="3" t="str">
        <f t="shared" ca="1" si="5305"/>
        <v>23.6</v>
      </c>
      <c r="AC932" s="3">
        <f t="shared" ca="1" si="5306"/>
        <v>230</v>
      </c>
      <c r="AD932" s="3">
        <f t="shared" ca="1" si="5307"/>
        <v>17</v>
      </c>
      <c r="AE932" s="3" t="str">
        <f t="shared" ca="1" si="5647"/>
        <v>234.2</v>
      </c>
      <c r="AF932" s="3" t="str">
        <f t="shared" ca="1" si="5647"/>
        <v>219.6</v>
      </c>
      <c r="AG932" s="3" t="str">
        <f t="shared" ca="1" si="5647"/>
        <v>234.1</v>
      </c>
      <c r="AH932" s="3" t="str">
        <f t="shared" ca="1" si="5309"/>
        <v>17.77</v>
      </c>
      <c r="AI932" s="3" t="str">
        <f t="shared" ca="1" si="5310"/>
        <v>16.67</v>
      </c>
      <c r="AJ932" s="3" t="str">
        <f t="shared" ca="1" si="5311"/>
        <v>17.49</v>
      </c>
      <c r="AK932" s="3">
        <f t="shared" si="5312"/>
        <v>0.5</v>
      </c>
      <c r="AL932" s="3">
        <f t="shared" ca="1" si="5313"/>
        <v>121.41054895973407</v>
      </c>
      <c r="AM932" s="3">
        <f t="shared" ca="1" si="5314"/>
        <v>2.2380634835863802</v>
      </c>
      <c r="AO932" s="3">
        <f t="shared" ca="1" si="5315"/>
        <v>7.26</v>
      </c>
      <c r="AP932" s="3">
        <f>0</f>
        <v>0</v>
      </c>
      <c r="AQ932" s="3">
        <f t="shared" ca="1" si="5316"/>
        <v>0</v>
      </c>
      <c r="AR932" s="3">
        <f t="shared" ca="1" si="5317"/>
        <v>2.3389448413930003E-3</v>
      </c>
      <c r="AS932" s="3">
        <f t="shared" ca="1" si="5318"/>
        <v>25.001280999999999</v>
      </c>
      <c r="AT932" s="3">
        <f t="shared" ca="1" si="5319"/>
        <v>9.3553000000000011E-2</v>
      </c>
      <c r="AU932" s="3">
        <f t="shared" ca="1" si="5320"/>
        <v>0</v>
      </c>
      <c r="AV932" s="3">
        <f>1</f>
        <v>1</v>
      </c>
      <c r="AW932" s="3">
        <f t="shared" ca="1" si="5321"/>
        <v>3.7156919176678364E-6</v>
      </c>
      <c r="AX932" s="3">
        <f t="shared" ca="1" si="5322"/>
        <v>-3.4761412597357915E-7</v>
      </c>
      <c r="AY932" s="3">
        <f t="shared" ca="1" si="5323"/>
        <v>5.8773317972353337E-4</v>
      </c>
      <c r="AZ932" s="3">
        <f t="shared" ca="1" si="5324"/>
        <v>3.230819791055056</v>
      </c>
      <c r="BA932" s="3">
        <f t="shared" ca="1" si="5325"/>
        <v>1.3629624368846016</v>
      </c>
      <c r="BB932" s="3">
        <f t="shared" ca="1" si="5326"/>
        <v>1.4910809059517541E-4</v>
      </c>
      <c r="BC932" s="3">
        <f t="shared" ca="1" si="5327"/>
        <v>2.1898367507978251E-3</v>
      </c>
      <c r="BD932" s="3">
        <f t="shared" ca="1" si="5328"/>
        <v>26.3642434368846</v>
      </c>
      <c r="BE932" s="3">
        <f t="shared" ca="1" si="5329"/>
        <v>8.3060860670636893E-2</v>
      </c>
      <c r="BF932" s="3">
        <f t="shared" ca="1" si="5330"/>
        <v>5.655693892833936E-3</v>
      </c>
      <c r="BG932" s="3">
        <f>1</f>
        <v>1</v>
      </c>
      <c r="BH932" s="3">
        <f t="shared" ca="1" si="5331"/>
        <v>5.6594095847516037E-3</v>
      </c>
      <c r="BI932" s="3">
        <f t="shared" ca="1" si="5332"/>
        <v>-3.0862856866841977E-7</v>
      </c>
      <c r="BJ932" s="3">
        <f t="shared" ca="1" si="5333"/>
        <v>5.4018110516048431E-5</v>
      </c>
      <c r="BK932" s="3">
        <f t="shared" ca="1" si="5334"/>
        <v>4.2674606109446671</v>
      </c>
      <c r="BL932" s="3">
        <f t="shared" ca="1" si="5335"/>
        <v>3.0692148737692033</v>
      </c>
      <c r="BM932" s="3">
        <f t="shared" ca="1" si="5336"/>
        <v>3.3577210719035086E-4</v>
      </c>
      <c r="BN932" s="3">
        <f t="shared" ca="1" si="5337"/>
        <v>2.0031727342026493E-3</v>
      </c>
      <c r="BO932" s="3">
        <f t="shared" ca="1" si="5338"/>
        <v>28.070495873769204</v>
      </c>
      <c r="BP932" s="3">
        <f t="shared" ca="1" si="5339"/>
        <v>7.1362214020399162E-2</v>
      </c>
      <c r="BQ932" s="3">
        <f t="shared" ca="1" si="5340"/>
        <v>1.1961744769322616E-2</v>
      </c>
      <c r="BR932" s="3">
        <f>1</f>
        <v>1</v>
      </c>
      <c r="BS932" s="3">
        <f t="shared" ca="1" si="5341"/>
        <v>1.1965460461240284E-2</v>
      </c>
      <c r="BT932" s="3">
        <f t="shared" ca="1" si="5342"/>
        <v>-2.6516000186247952E-7</v>
      </c>
      <c r="BU932" s="3">
        <f t="shared" ca="1" si="5343"/>
        <v>2.2119560526894996E-5</v>
      </c>
      <c r="BV932" s="3">
        <f t="shared" ca="1" si="5344"/>
        <v>4.6552235058773057</v>
      </c>
      <c r="BW932" s="3">
        <f t="shared" ca="1" si="5345"/>
        <v>4.4565073106538051</v>
      </c>
      <c r="BX932" s="3">
        <f t="shared" ca="1" si="5346"/>
        <v>4.8754189978552628E-4</v>
      </c>
      <c r="BY932" s="3">
        <f t="shared" ca="1" si="5347"/>
        <v>1.8514029416074741E-3</v>
      </c>
      <c r="BZ932" s="3">
        <f t="shared" ca="1" si="5348"/>
        <v>29.457788310653804</v>
      </c>
      <c r="CA932" s="3">
        <f t="shared" ca="1" si="5349"/>
        <v>6.2849353185754589E-2</v>
      </c>
      <c r="CB932" s="3">
        <f t="shared" ca="1" si="5350"/>
        <v>1.6550526286768116E-2</v>
      </c>
      <c r="CC932" s="3">
        <f>1</f>
        <v>1</v>
      </c>
      <c r="CD932" s="3">
        <f t="shared" ca="1" si="5351"/>
        <v>1.6554241978685783E-2</v>
      </c>
      <c r="CE932" s="3">
        <f t="shared" ca="1" si="5352"/>
        <v>-2.3352883366295961E-7</v>
      </c>
      <c r="CF932" s="3">
        <f t="shared" ca="1" si="5353"/>
        <v>1.4094886865110082E-5</v>
      </c>
      <c r="CG932" s="3">
        <f t="shared" ca="1" si="5354"/>
        <v>4.8509384057133147</v>
      </c>
      <c r="CH932" s="3">
        <f t="shared" ca="1" si="5355"/>
        <v>6.3047497475384064</v>
      </c>
      <c r="CI932" s="3">
        <f t="shared" ca="1" si="5356"/>
        <v>6.8973962238070164E-4</v>
      </c>
      <c r="CJ932" s="3">
        <f t="shared" ca="1" si="5357"/>
        <v>1.6492052190122987E-3</v>
      </c>
      <c r="CK932" s="3">
        <f t="shared" ca="1" si="5358"/>
        <v>31.306030747538404</v>
      </c>
      <c r="CL932" s="3">
        <f t="shared" ca="1" si="5359"/>
        <v>5.2680112413866963E-2</v>
      </c>
      <c r="CM932" s="3">
        <f t="shared" ca="1" si="5360"/>
        <v>2.2032164599306028E-2</v>
      </c>
      <c r="CN932" s="3">
        <f>1</f>
        <v>1</v>
      </c>
      <c r="CO932" s="3">
        <f t="shared" ca="1" si="5361"/>
        <v>2.2035880291223695E-2</v>
      </c>
      <c r="CP932" s="3">
        <f t="shared" ca="1" si="5362"/>
        <v>-1.9574306791803854E-7</v>
      </c>
      <c r="CQ932" s="3">
        <f t="shared" ca="1" si="5363"/>
        <v>8.8793468893001021E-6</v>
      </c>
      <c r="CR932" s="3">
        <f t="shared" ca="1" si="5364"/>
        <v>5.0516189771047646</v>
      </c>
      <c r="CS932" s="3">
        <f t="shared" ca="1" si="5365"/>
        <v>8.0937121844230084</v>
      </c>
      <c r="CT932" s="3">
        <f t="shared" ca="1" si="5366"/>
        <v>8.8545211297587714E-4</v>
      </c>
      <c r="CU932" s="3">
        <f t="shared" ca="1" si="5367"/>
        <v>1.4534927284171233E-3</v>
      </c>
      <c r="CV932" s="3">
        <f t="shared" ca="1" si="5368"/>
        <v>33.094993184423004</v>
      </c>
      <c r="CW932" s="3">
        <f t="shared" ca="1" si="5369"/>
        <v>4.3918810326307803E-2</v>
      </c>
      <c r="CX932" s="3">
        <f t="shared" ca="1" si="5370"/>
        <v>2.6754866152764088E-2</v>
      </c>
      <c r="CY932" s="3">
        <f>1</f>
        <v>1</v>
      </c>
      <c r="CZ932" s="3">
        <f t="shared" ca="1" si="5371"/>
        <v>2.6758581844681755E-2</v>
      </c>
      <c r="DA932" s="3">
        <f t="shared" ca="1" si="5372"/>
        <v>-1.6318876856304861E-7</v>
      </c>
      <c r="DB932" s="3">
        <f t="shared" ca="1" si="5373"/>
        <v>6.0971689023522208E-6</v>
      </c>
      <c r="DC932" s="3">
        <f t="shared" ca="1" si="5374"/>
        <v>5.2148717740868991</v>
      </c>
      <c r="DD932" s="3">
        <f t="shared" ca="1" si="5375"/>
        <v>9.74377462130761</v>
      </c>
      <c r="DE932" s="3">
        <f t="shared" ca="1" si="5376"/>
        <v>1.0659689435710525E-3</v>
      </c>
      <c r="DF932" s="3">
        <f t="shared" ca="1" si="5377"/>
        <v>1.2729758978219478E-3</v>
      </c>
      <c r="DG932" s="3">
        <f t="shared" ca="1" si="5378"/>
        <v>34.745055621307607</v>
      </c>
      <c r="DH932" s="3">
        <f t="shared" ca="1" si="5379"/>
        <v>3.6637612893654081E-2</v>
      </c>
      <c r="DI932" s="3">
        <f t="shared" ca="1" si="5380"/>
        <v>3.0679730525955493E-2</v>
      </c>
      <c r="DJ932" s="3">
        <f>1</f>
        <v>1</v>
      </c>
      <c r="DK932" s="3">
        <f t="shared" ca="1" si="5381"/>
        <v>3.068344621787316E-2</v>
      </c>
      <c r="DL932" s="3">
        <f t="shared" ca="1" si="5382"/>
        <v>-1.3613408211159339E-7</v>
      </c>
      <c r="DM932" s="3">
        <f t="shared" ca="1" si="5383"/>
        <v>4.436085904006154E-6</v>
      </c>
      <c r="DN932" s="3">
        <f t="shared" ca="1" si="5384"/>
        <v>5.3530000524068688</v>
      </c>
      <c r="DO932" s="3">
        <f t="shared" ca="1" si="5385"/>
        <v>11.29063705819221</v>
      </c>
      <c r="DP932" s="3">
        <f t="shared" ca="1" si="5386"/>
        <v>1.2351956941662279E-3</v>
      </c>
      <c r="DQ932" s="3">
        <f t="shared" ca="1" si="5387"/>
        <v>1.1037491472267724E-3</v>
      </c>
      <c r="DR932" s="3">
        <f t="shared" ca="1" si="5388"/>
        <v>36.291918058192209</v>
      </c>
      <c r="DS932" s="3">
        <f t="shared" ca="1" si="5389"/>
        <v>3.0413083856768549E-2</v>
      </c>
      <c r="DT932" s="3">
        <f t="shared" ca="1" si="5390"/>
        <v>3.4035007248326081E-2</v>
      </c>
      <c r="DU932" s="3">
        <f>1</f>
        <v>1</v>
      </c>
      <c r="DV932" s="3">
        <f t="shared" ca="1" si="5391"/>
        <v>3.4038722940243751E-2</v>
      </c>
      <c r="DW932" s="3">
        <f t="shared" ca="1" si="5392"/>
        <v>-1.1300564987794905E-7</v>
      </c>
      <c r="DX932" s="3">
        <f t="shared" ca="1" si="5393"/>
        <v>3.3195907611915931E-6</v>
      </c>
      <c r="DY932" s="3">
        <f t="shared" ca="1" si="5394"/>
        <v>5.4789154527752109</v>
      </c>
      <c r="DZ932" s="3">
        <f t="shared" ca="1" si="5395"/>
        <v>12.491149495076813</v>
      </c>
      <c r="EA932" s="3">
        <f t="shared" ca="1" si="5396"/>
        <v>1.3665317547614034E-3</v>
      </c>
      <c r="EB932" s="3">
        <f t="shared" ca="1" si="5397"/>
        <v>9.7241308663159696E-4</v>
      </c>
      <c r="EC932" s="3">
        <f t="shared" ca="1" si="5398"/>
        <v>37.49243049507681</v>
      </c>
      <c r="ED932" s="3">
        <f t="shared" ca="1" si="5399"/>
        <v>2.5936250965625875E-2</v>
      </c>
      <c r="EE932" s="3">
        <f t="shared" ca="1" si="5400"/>
        <v>3.6448203989891896E-2</v>
      </c>
      <c r="EF932" s="3">
        <f>1</f>
        <v>1</v>
      </c>
      <c r="EG932" s="3">
        <f t="shared" ca="1" si="5401"/>
        <v>3.6451919681809566E-2</v>
      </c>
      <c r="EH932" s="3">
        <f t="shared" ca="1" si="5402"/>
        <v>-9.637111808758068E-8</v>
      </c>
      <c r="EI932" s="3">
        <f t="shared" ca="1" si="5403"/>
        <v>2.6435954630574243E-6</v>
      </c>
      <c r="EJ932" s="3">
        <f t="shared" ca="1" si="5404"/>
        <v>5.577805002137822</v>
      </c>
      <c r="EK932" s="3">
        <f t="shared" ca="1" si="5405"/>
        <v>14.307471931961416</v>
      </c>
      <c r="EL932" s="3">
        <f t="shared" ca="1" si="5406"/>
        <v>1.5652374293565789E-3</v>
      </c>
      <c r="EM932" s="3">
        <f t="shared" ca="1" si="5407"/>
        <v>7.7370741203642147E-4</v>
      </c>
      <c r="EN932" s="3">
        <f t="shared" ca="1" si="5408"/>
        <v>39.308752931961415</v>
      </c>
      <c r="EO932" s="3">
        <f t="shared" ca="1" si="5409"/>
        <v>1.9682827724797406E-2</v>
      </c>
      <c r="EP932" s="3">
        <f t="shared" ca="1" si="5410"/>
        <v>3.981905587454812E-2</v>
      </c>
      <c r="EQ932" s="3">
        <f>1</f>
        <v>1</v>
      </c>
      <c r="ER932" s="3">
        <f t="shared" ca="1" si="5411"/>
        <v>3.9822771566465791E-2</v>
      </c>
      <c r="ES932" s="3">
        <f t="shared" ca="1" si="5412"/>
        <v>-7.3135323893878137E-8</v>
      </c>
      <c r="ET932" s="3">
        <f t="shared" ca="1" si="5413"/>
        <v>1.8364354996344701E-6</v>
      </c>
      <c r="EU932" s="3">
        <f t="shared" ca="1" si="5414"/>
        <v>5.7360243205965284</v>
      </c>
      <c r="EV932" s="3">
        <f t="shared" ca="1" si="5415"/>
        <v>15.929724368846017</v>
      </c>
      <c r="EW932" s="3">
        <f t="shared" ca="1" si="5416"/>
        <v>1.7427118459517543E-3</v>
      </c>
      <c r="EX932" s="3">
        <f t="shared" ca="1" si="5417"/>
        <v>5.9623299544124607E-4</v>
      </c>
      <c r="EY932" s="3">
        <f t="shared" ca="1" si="5418"/>
        <v>40.931005368846016</v>
      </c>
      <c r="EZ932" s="3">
        <f t="shared" ca="1" si="5419"/>
        <v>1.4566781100741281E-2</v>
      </c>
      <c r="FA932" s="3">
        <f t="shared" ca="1" si="5420"/>
        <v>4.257681506348221E-2</v>
      </c>
      <c r="FB932" s="3">
        <f>1</f>
        <v>1</v>
      </c>
      <c r="FC932" s="3">
        <f t="shared" ca="1" si="5421"/>
        <v>4.258053075539988E-2</v>
      </c>
      <c r="FD932" s="3">
        <f t="shared" ca="1" si="5422"/>
        <v>-5.4125670802460967E-8</v>
      </c>
      <c r="FE932" s="3">
        <f t="shared" ca="1" si="5423"/>
        <v>1.2710986488535803E-6</v>
      </c>
      <c r="FF932" s="3">
        <f t="shared" ca="1" si="5424"/>
        <v>5.8958207429233935</v>
      </c>
      <c r="FG932" s="3">
        <f t="shared" ca="1" si="5425"/>
        <v>17.475416805730617</v>
      </c>
      <c r="FH932" s="3">
        <f t="shared" ca="1" si="5426"/>
        <v>1.9118105985469296E-3</v>
      </c>
      <c r="FI932" s="3">
        <f t="shared" ca="1" si="5427"/>
        <v>4.2713424284607075E-4</v>
      </c>
      <c r="FJ932" s="3">
        <f t="shared" ca="1" si="5428"/>
        <v>42.476697805730616</v>
      </c>
      <c r="FK932" s="3">
        <f t="shared" ca="1" si="5429"/>
        <v>1.0055730904497129E-2</v>
      </c>
      <c r="FL932" s="3">
        <f t="shared" ca="1" si="5430"/>
        <v>4.5008456337418103E-2</v>
      </c>
      <c r="FM932" s="3">
        <f>1</f>
        <v>1</v>
      </c>
      <c r="FN932" s="3">
        <f t="shared" ca="1" si="5431"/>
        <v>4.5012172029335773E-2</v>
      </c>
      <c r="FO932" s="3">
        <f t="shared" ca="1" si="5432"/>
        <v>-3.7363998048082661E-8</v>
      </c>
      <c r="FP932" s="3">
        <f t="shared" ca="1" si="5433"/>
        <v>8.3007123063277843E-7</v>
      </c>
      <c r="FQ932" s="3">
        <f t="shared" ca="1" si="5434"/>
        <v>6.0808846380535533</v>
      </c>
      <c r="FR932" s="3">
        <f t="shared" ca="1" si="5435"/>
        <v>18.869249242615222</v>
      </c>
      <c r="FS932" s="3">
        <f t="shared" ca="1" si="5436"/>
        <v>2.0642958671421054E-3</v>
      </c>
      <c r="FT932" s="3">
        <f t="shared" ca="1" si="5437"/>
        <v>2.7464897425089497E-4</v>
      </c>
      <c r="FU932" s="3">
        <f t="shared" ca="1" si="5438"/>
        <v>43.870530242615217</v>
      </c>
      <c r="FV932" s="3">
        <f t="shared" ca="1" si="5439"/>
        <v>6.260443462434033E-3</v>
      </c>
      <c r="FW932" s="3">
        <f t="shared" ca="1" si="5440"/>
        <v>4.7054272098514031E-2</v>
      </c>
      <c r="FX932" s="3">
        <f>1</f>
        <v>1</v>
      </c>
      <c r="FY932" s="3">
        <f t="shared" ca="1" si="5441"/>
        <v>4.7057987790431702E-2</v>
      </c>
      <c r="FZ932" s="3">
        <f t="shared" ca="1" si="5442"/>
        <v>-2.3261879174382582E-8</v>
      </c>
      <c r="GA932" s="3">
        <f t="shared" ca="1" si="5443"/>
        <v>4.9431851882955624E-7</v>
      </c>
      <c r="GB932" s="3">
        <f t="shared" ca="1" si="5444"/>
        <v>6.3059931191066241</v>
      </c>
      <c r="GC932" s="3">
        <f t="shared" ca="1" si="5445"/>
        <v>20.492341679499823</v>
      </c>
      <c r="GD932" s="3">
        <f t="shared" ca="1" si="5446"/>
        <v>2.2418621797372805E-3</v>
      </c>
      <c r="GE932" s="3">
        <f t="shared" ca="1" si="5447"/>
        <v>9.7082661655719868E-5</v>
      </c>
      <c r="GF932" s="3">
        <f t="shared" ca="1" si="5448"/>
        <v>45.493622679499822</v>
      </c>
      <c r="GG932" s="3">
        <f t="shared" ca="1" si="5449"/>
        <v>2.1339839726473775E-3</v>
      </c>
      <c r="GH932" s="3">
        <f t="shared" ca="1" si="5450"/>
        <v>4.9278603190849E-2</v>
      </c>
      <c r="GI932" s="3">
        <f>1</f>
        <v>1</v>
      </c>
      <c r="GJ932" s="3">
        <f t="shared" ca="1" si="5451"/>
        <v>4.9282318882766671E-2</v>
      </c>
      <c r="GK932" s="3">
        <f t="shared" ca="1" si="5452"/>
        <v>-7.9292269995985616E-9</v>
      </c>
      <c r="GL932" s="3">
        <f t="shared" ca="1" si="5453"/>
        <v>1.6089342572828125E-7</v>
      </c>
      <c r="GM932" s="3">
        <f t="shared" ca="1" si="5454"/>
        <v>6.7934617012599627</v>
      </c>
      <c r="GN932" s="3">
        <f t="shared" ca="1" si="5455"/>
        <v>20.738359196994612</v>
      </c>
      <c r="GO932" s="3">
        <f t="shared" ca="1" si="5456"/>
        <v>2.2687764961512105E-3</v>
      </c>
      <c r="GP932" s="3">
        <f t="shared" ca="1" si="5457"/>
        <v>7.016834524178981E-5</v>
      </c>
      <c r="GQ932" s="3">
        <f t="shared" ca="1" si="5458"/>
        <v>45.739640196994614</v>
      </c>
      <c r="GR932" s="3">
        <f t="shared" ca="1" si="5459"/>
        <v>1.5340817054874936E-3</v>
      </c>
      <c r="GS932" s="3">
        <f t="shared" ca="1" si="5460"/>
        <v>4.960197514409577E-2</v>
      </c>
      <c r="GT932" s="3">
        <f>1</f>
        <v>1</v>
      </c>
      <c r="GU932" s="3">
        <f t="shared" ca="1" si="5461"/>
        <v>4.960569083601344E-2</v>
      </c>
      <c r="GV932" s="3">
        <f t="shared" ca="1" si="5462"/>
        <v>-5.7001749941219703E-9</v>
      </c>
      <c r="GW932" s="3">
        <f t="shared" ca="1" si="5463"/>
        <v>1.1490943264622078E-7</v>
      </c>
      <c r="GX932" s="3">
        <f t="shared" ca="1" si="5464"/>
        <v>6.939644319631463</v>
      </c>
      <c r="GY932" s="3">
        <f t="shared" ca="1" si="5465"/>
        <v>20.952156714489401</v>
      </c>
      <c r="GZ932" s="3">
        <f t="shared" ca="1" si="5466"/>
        <v>2.2921659445651406E-3</v>
      </c>
      <c r="HA932" s="3">
        <f t="shared" ca="1" si="5467"/>
        <v>4.6778896827859729E-5</v>
      </c>
      <c r="HB932" s="3">
        <f t="shared" ca="1" si="5468"/>
        <v>45.953437714489397</v>
      </c>
      <c r="HC932" s="3">
        <f t="shared" ca="1" si="5469"/>
        <v>1.0179629458518195E-3</v>
      </c>
      <c r="HD932" s="3">
        <f t="shared" ca="1" si="5470"/>
        <v>4.9880184346739458E-2</v>
      </c>
      <c r="HE932" s="3">
        <f>1</f>
        <v>1</v>
      </c>
      <c r="HF932" s="3">
        <f t="shared" ca="1" si="5471"/>
        <v>4.9883900038657128E-2</v>
      </c>
      <c r="HG932" s="3">
        <f t="shared" ca="1" si="5472"/>
        <v>-3.7824366903869468E-9</v>
      </c>
      <c r="HH932" s="3">
        <f t="shared" ca="1" si="5473"/>
        <v>7.5824683674202698E-8</v>
      </c>
      <c r="HI932" s="3">
        <f t="shared" ca="1" si="5474"/>
        <v>7.1201893928054272</v>
      </c>
      <c r="HJ932" s="3">
        <f t="shared" ca="1" si="5475"/>
        <v>21.165954231984191</v>
      </c>
      <c r="HK932" s="3">
        <f t="shared" ca="1" si="5476"/>
        <v>2.3155553929790702E-3</v>
      </c>
      <c r="HL932" s="3">
        <f t="shared" ca="1" si="5477"/>
        <v>2.3389448413930081E-5</v>
      </c>
      <c r="HM932" s="3">
        <f t="shared" ca="1" si="5478"/>
        <v>46.167235231984193</v>
      </c>
      <c r="HN932" s="3">
        <f t="shared" ca="1" si="5479"/>
        <v>5.0662441223524052E-4</v>
      </c>
      <c r="HO932" s="3">
        <f t="shared" ca="1" si="5480"/>
        <v>5.0155816811288639E-2</v>
      </c>
      <c r="HP932" s="3">
        <f>1</f>
        <v>1</v>
      </c>
      <c r="HQ932" s="3">
        <f t="shared" ca="1" si="5481"/>
        <v>5.015953250320631E-2</v>
      </c>
      <c r="HR932" s="3">
        <f t="shared" ca="1" si="5482"/>
        <v>-1.8824602338357011E-9</v>
      </c>
      <c r="HS932" s="3">
        <f t="shared" ca="1" si="5483"/>
        <v>3.7529433217359243E-8</v>
      </c>
      <c r="HT932" s="3">
        <f t="shared" ca="1" si="5484"/>
        <v>7.4256279944047181</v>
      </c>
      <c r="HU932" s="3">
        <f t="shared" ca="1" si="5485"/>
        <v>21.381889724653927</v>
      </c>
      <c r="HV932" s="3">
        <f t="shared" ca="1" si="5486"/>
        <v>2.3391787358771395E-3</v>
      </c>
      <c r="HW932" s="3">
        <f t="shared" ca="1" si="5487"/>
        <v>-2.3389448413919239E-7</v>
      </c>
      <c r="HX932" s="3">
        <f t="shared" ca="1" si="5488"/>
        <v>46.383170724653922</v>
      </c>
      <c r="HY932" s="3">
        <f t="shared" ca="1" si="5489"/>
        <v>-5.0426583712370294E-6</v>
      </c>
      <c r="HZ932" s="3">
        <f t="shared" ca="1" si="5490"/>
        <v>5.0431626370764732E-2</v>
      </c>
      <c r="IA932" s="3">
        <f>1</f>
        <v>1</v>
      </c>
      <c r="IB932" s="3">
        <f t="shared" ca="1" si="5491"/>
        <v>5.0453496600256532E-6</v>
      </c>
      <c r="IC932" s="3">
        <f t="shared" ca="1" si="5492"/>
        <v>-1.3571249939377071E-10</v>
      </c>
      <c r="ID932" s="3">
        <f t="shared" ca="1" si="5493"/>
        <v>9.3969051832154475E-6</v>
      </c>
      <c r="IE932" s="3">
        <f t="shared" ca="1" si="5494"/>
        <v>9.159554066588365</v>
      </c>
      <c r="IF932" s="3">
        <f t="shared" ca="1" si="5495"/>
        <v>21.593549266973771</v>
      </c>
      <c r="IG932" s="3">
        <f t="shared" ca="1" si="5496"/>
        <v>2.3623342898069304E-3</v>
      </c>
      <c r="IH932" s="3">
        <f t="shared" ca="1" si="5497"/>
        <v>-2.3389448413930081E-5</v>
      </c>
      <c r="II932" s="3">
        <f t="shared" ca="1" si="5498"/>
        <v>46.594830266973773</v>
      </c>
      <c r="IJ932" s="3">
        <f t="shared" ca="1" si="5499"/>
        <v>-5.0197518222334697E-4</v>
      </c>
      <c r="IK932" s="3">
        <f t="shared" ca="1" si="5500"/>
        <v>5.0699493404557872E-2</v>
      </c>
      <c r="IL932" s="3">
        <f>1</f>
        <v>1</v>
      </c>
      <c r="IM932" s="3">
        <f t="shared" ca="1" si="5501"/>
        <v>5.0197787351213558E-4</v>
      </c>
      <c r="IN932" s="3">
        <f t="shared" ca="1" si="5502"/>
        <v>-1.3509601800851437E-10</v>
      </c>
      <c r="IO932" s="3">
        <f t="shared" ca="1" si="5503"/>
        <v>2.6898330208661005E-7</v>
      </c>
      <c r="IP932" s="3">
        <f t="shared" ca="1" si="5504"/>
        <v>10.700914900333524</v>
      </c>
      <c r="IQ932" s="3">
        <f t="shared" ca="1" si="5505"/>
        <v>21.80734678446856</v>
      </c>
      <c r="IR932" s="3">
        <f t="shared" ca="1" si="5506"/>
        <v>2.3857237382208605E-3</v>
      </c>
      <c r="IS932" s="3">
        <f t="shared" ca="1" si="5507"/>
        <v>-4.6778896827860163E-5</v>
      </c>
      <c r="IT932" s="3">
        <f t="shared" ca="1" si="5508"/>
        <v>46.808627784468555</v>
      </c>
      <c r="IU932" s="3">
        <f t="shared" ca="1" si="5509"/>
        <v>-9.9936484024386926E-4</v>
      </c>
      <c r="IV932" s="3">
        <f t="shared" ca="1" si="5510"/>
        <v>5.0967606852437168E-2</v>
      </c>
      <c r="IW932" s="3">
        <f>1</f>
        <v>1</v>
      </c>
      <c r="IX932" s="3">
        <f t="shared" ca="1" si="5511"/>
        <v>9.9936753153265787E-4</v>
      </c>
      <c r="IY932" s="3">
        <f t="shared" ca="1" si="5512"/>
        <v>-1.3447896951466309E-10</v>
      </c>
      <c r="IZ932" s="3">
        <f t="shared" ca="1" si="5513"/>
        <v>1.3454596297756815E-7</v>
      </c>
      <c r="JA932" s="3">
        <f t="shared" ca="1" si="5514"/>
        <v>10.999782531753723</v>
      </c>
      <c r="JB932" s="3">
        <f t="shared" ca="1" si="5515"/>
        <v>22.02114430196335</v>
      </c>
      <c r="JC932" s="3">
        <f t="shared" ca="1" si="5516"/>
        <v>2.4091131866347901E-3</v>
      </c>
      <c r="JD932" s="3">
        <f t="shared" ca="1" si="5517"/>
        <v>-7.016834524178981E-5</v>
      </c>
      <c r="JE932" s="3">
        <f t="shared" ca="1" si="5518"/>
        <v>47.022425301963352</v>
      </c>
      <c r="JF932" s="3">
        <f t="shared" ca="1" si="5519"/>
        <v>-1.4922315212622611E-3</v>
      </c>
      <c r="JG932" s="3">
        <f t="shared" ca="1" si="5520"/>
        <v>5.1233282230004444E-2</v>
      </c>
      <c r="JH932" s="3">
        <f>1</f>
        <v>1</v>
      </c>
      <c r="JI932" s="3">
        <f t="shared" ca="1" si="5521"/>
        <v>1.4922342125510497E-3</v>
      </c>
      <c r="JJ932" s="3">
        <f t="shared" ca="1" si="5522"/>
        <v>-1.3386753210681223E-10</v>
      </c>
      <c r="JK932" s="3">
        <f t="shared" ca="1" si="5523"/>
        <v>8.9704072028643812E-8</v>
      </c>
      <c r="JL932" s="3">
        <f t="shared" ca="1" si="5524"/>
        <v>11.17386231601502</v>
      </c>
      <c r="JM932" s="3">
        <f t="shared" ca="1" si="5525"/>
        <v>22.129444116384423</v>
      </c>
      <c r="JN932" s="3">
        <f t="shared" ca="1" si="5526"/>
        <v>2.4209611863324557E-3</v>
      </c>
      <c r="JO932" s="3">
        <f t="shared" ca="1" si="5527"/>
        <v>-8.2016344939455331E-5</v>
      </c>
      <c r="JP932" s="3">
        <f t="shared" ca="1" si="5528"/>
        <v>47.130725116384426</v>
      </c>
      <c r="JQ932" s="3">
        <f t="shared" ca="1" si="5529"/>
        <v>-1.7401884808036475E-3</v>
      </c>
      <c r="JR932" s="3">
        <f t="shared" ca="1" si="5530"/>
        <v>5.1366941212004344E-2</v>
      </c>
      <c r="JS932" s="3">
        <f>1</f>
        <v>1</v>
      </c>
      <c r="JT932" s="3">
        <f t="shared" ca="1" si="5531"/>
        <v>1.7401911720924361E-3</v>
      </c>
      <c r="JU932" s="3">
        <f t="shared" ca="1" si="5532"/>
        <v>-1.3355992324129245E-10</v>
      </c>
      <c r="JV932" s="3">
        <f t="shared" ca="1" si="5533"/>
        <v>7.674675938946357E-8</v>
      </c>
      <c r="JW932" s="3">
        <f t="shared" ca="1" si="5534"/>
        <v>11.240615442586634</v>
      </c>
      <c r="JX932" s="3">
        <f t="shared" ca="1" si="5535"/>
        <v>23.717526553269028</v>
      </c>
      <c r="JY932" s="3">
        <f t="shared" ca="1" si="5536"/>
        <v>2.5946974049276313E-3</v>
      </c>
      <c r="JZ932" s="3">
        <f t="shared" ca="1" si="5537"/>
        <v>-2.55752563534631E-4</v>
      </c>
      <c r="KA932" s="3">
        <f t="shared" ca="1" si="5538"/>
        <v>48.718807553269031</v>
      </c>
      <c r="KB932" s="3">
        <f t="shared" ca="1" si="5539"/>
        <v>-5.2495653399355418E-3</v>
      </c>
      <c r="KC932" s="3">
        <f t="shared" ca="1" si="5540"/>
        <v>5.3258639429764269E-2</v>
      </c>
      <c r="KD932" s="3">
        <f>1</f>
        <v>1</v>
      </c>
      <c r="KE932" s="3">
        <f t="shared" ca="1" si="5541"/>
        <v>5.2495680312243309E-3</v>
      </c>
      <c r="KF932" s="3">
        <f t="shared" ca="1" si="5542"/>
        <v>-1.2920628285017168E-10</v>
      </c>
      <c r="KG932" s="3">
        <f t="shared" ca="1" si="5543"/>
        <v>2.4612630277615066E-8</v>
      </c>
      <c r="KH932" s="3">
        <f t="shared" ca="1" si="5544"/>
        <v>11.720125381826374</v>
      </c>
      <c r="KI932" s="3">
        <f t="shared" ca="1" si="5545"/>
        <v>25.069208990153626</v>
      </c>
      <c r="KJ932" s="3">
        <f t="shared" ca="1" si="5546"/>
        <v>2.7425714635228066E-3</v>
      </c>
      <c r="KK932" s="3">
        <f t="shared" ca="1" si="5547"/>
        <v>-4.0362662212980625E-4</v>
      </c>
      <c r="KL932" s="3">
        <f t="shared" ca="1" si="5548"/>
        <v>50.070489990153625</v>
      </c>
      <c r="KM932" s="3">
        <f t="shared" ca="1" si="5549"/>
        <v>-8.0611678098053263E-3</v>
      </c>
      <c r="KN932" s="3">
        <f t="shared" ca="1" si="5550"/>
        <v>5.4774208601955636E-2</v>
      </c>
      <c r="KO932" s="3">
        <f>1</f>
        <v>1</v>
      </c>
      <c r="KP932" s="3">
        <f t="shared" ca="1" si="5551"/>
        <v>8.0611705010941153E-3</v>
      </c>
      <c r="KQ932" s="3">
        <f t="shared" ca="1" si="5552"/>
        <v>-1.2571828296644646E-10</v>
      </c>
      <c r="KR932" s="3">
        <f t="shared" ca="1" si="5553"/>
        <v>1.5595506846870222E-8</v>
      </c>
      <c r="KS932" s="3">
        <f t="shared" ca="1" si="5554"/>
        <v>11.906398802186066</v>
      </c>
      <c r="KT932" s="3">
        <f t="shared" ca="1" si="5555"/>
        <v>26.839361427038227</v>
      </c>
      <c r="KU932" s="3">
        <f t="shared" ca="1" si="5556"/>
        <v>2.936226140117982E-3</v>
      </c>
      <c r="KV932" s="3">
        <f t="shared" ca="1" si="5557"/>
        <v>-5.9728129872498167E-4</v>
      </c>
      <c r="KW932" s="3">
        <f t="shared" ca="1" si="5558"/>
        <v>51.840642427038226</v>
      </c>
      <c r="KX932" s="3">
        <f t="shared" ca="1" si="5559"/>
        <v>-1.1521487210842533E-2</v>
      </c>
      <c r="KY932" s="3">
        <f t="shared" ca="1" si="5560"/>
        <v>5.6639462835563772E-2</v>
      </c>
      <c r="KZ932" s="3">
        <f>1</f>
        <v>1</v>
      </c>
      <c r="LA932" s="3">
        <f t="shared" ca="1" si="5561"/>
        <v>1.1521489902131322E-2</v>
      </c>
      <c r="LB932" s="3">
        <f t="shared" ca="1" si="5562"/>
        <v>-1.2142550196422003E-10</v>
      </c>
      <c r="LC932" s="3">
        <f t="shared" ca="1" si="5563"/>
        <v>1.0539035482856618E-8</v>
      </c>
      <c r="LD932" s="3">
        <f t="shared" ca="1" si="5564"/>
        <v>12.061508939349913</v>
      </c>
      <c r="LE932" s="3">
        <f t="shared" ca="1" si="5565"/>
        <v>28.606153863922831</v>
      </c>
      <c r="LF932" s="3">
        <f t="shared" ca="1" si="5566"/>
        <v>3.1295132327131578E-3</v>
      </c>
      <c r="LG932" s="3">
        <f t="shared" ca="1" si="5567"/>
        <v>-7.9056839132015744E-4</v>
      </c>
      <c r="LH932" s="3">
        <f t="shared" ca="1" si="5568"/>
        <v>53.607434863922833</v>
      </c>
      <c r="LI932" s="3">
        <f t="shared" ca="1" si="5569"/>
        <v>-1.4747364676689662E-2</v>
      </c>
      <c r="LJ932" s="3">
        <f t="shared" ca="1" si="5570"/>
        <v>5.8378343240207582E-2</v>
      </c>
      <c r="LK932" s="3">
        <f>1</f>
        <v>1</v>
      </c>
      <c r="LL932" s="3">
        <f t="shared" ca="1" si="5571"/>
        <v>1.4747367367978451E-2</v>
      </c>
      <c r="LM932" s="3">
        <f t="shared" ca="1" si="5572"/>
        <v>-1.1742356344468681E-10</v>
      </c>
      <c r="LN932" s="3">
        <f t="shared" ca="1" si="5573"/>
        <v>7.9623364030584343E-9</v>
      </c>
      <c r="LO932" s="3">
        <f t="shared" ca="1" si="5574"/>
        <v>12.168714654211788</v>
      </c>
      <c r="LQ932" s="3" t="str">
        <f t="shared" ca="1" si="5575"/>
        <v>22.01</v>
      </c>
      <c r="LR932" s="3" t="str">
        <f t="shared" ca="1" si="5576"/>
        <v>573.7</v>
      </c>
      <c r="LS932" s="3" t="str">
        <f t="shared" ca="1" si="5577"/>
        <v>627.1</v>
      </c>
      <c r="LT932" s="3" t="str">
        <f t="shared" ca="1" si="5578"/>
        <v>582.9</v>
      </c>
      <c r="LU932" s="3" t="str">
        <f t="shared" ca="1" si="5579"/>
        <v>25.69</v>
      </c>
      <c r="LV932" s="3" t="str">
        <f t="shared" ca="1" si="5580"/>
        <v>28.21</v>
      </c>
      <c r="LW932" s="3" t="str">
        <f t="shared" ca="1" si="5581"/>
        <v>26.19</v>
      </c>
      <c r="LX932" s="3" t="str">
        <f t="shared" ca="1" si="5582"/>
        <v>320</v>
      </c>
      <c r="LY932" s="3" t="str">
        <f t="shared" ca="1" si="5583"/>
        <v>23.6</v>
      </c>
      <c r="LZ932" s="3">
        <f t="shared" ca="1" si="5584"/>
        <v>17</v>
      </c>
      <c r="MA932" s="3">
        <f t="shared" ca="1" si="5585"/>
        <v>230</v>
      </c>
      <c r="MB932" s="3" t="str">
        <f t="shared" ca="1" si="5586"/>
        <v>234.2</v>
      </c>
      <c r="MC932" s="3" t="str">
        <f t="shared" ca="1" si="5587"/>
        <v>219.6</v>
      </c>
      <c r="MD932" s="3" t="str">
        <f t="shared" ca="1" si="5588"/>
        <v>234.1</v>
      </c>
      <c r="ME932" s="3" t="str">
        <f t="shared" ca="1" si="5589"/>
        <v>17.77</v>
      </c>
      <c r="MF932" s="3" t="str">
        <f t="shared" ca="1" si="5590"/>
        <v>16.67</v>
      </c>
      <c r="MG932" s="3" t="str">
        <f t="shared" ca="1" si="5591"/>
        <v>17.49</v>
      </c>
      <c r="MJ932" s="3">
        <f t="shared" ca="1" si="5592"/>
        <v>7.26</v>
      </c>
      <c r="MK932" s="3" t="str">
        <f t="shared" ca="1" si="5593"/>
        <v>7.26</v>
      </c>
      <c r="ML932" s="3" t="str">
        <f t="shared" ca="1" si="5594"/>
        <v>3.23</v>
      </c>
      <c r="MM932" s="3" t="str">
        <f t="shared" ca="1" si="5595"/>
        <v>8.62</v>
      </c>
      <c r="MN932" s="3" t="str">
        <f t="shared" ca="1" si="5596"/>
        <v>4.27</v>
      </c>
      <c r="MO932" s="3" t="str">
        <f t="shared" ca="1" si="5597"/>
        <v>10.33</v>
      </c>
      <c r="MP932" s="3" t="str">
        <f t="shared" ca="1" si="5598"/>
        <v>4.66</v>
      </c>
      <c r="MQ932" s="3" t="str">
        <f t="shared" ca="1" si="5599"/>
        <v>11.72</v>
      </c>
      <c r="MR932" s="3" t="str">
        <f t="shared" ca="1" si="5600"/>
        <v>4.85</v>
      </c>
      <c r="MS932" s="3" t="str">
        <f t="shared" ca="1" si="5601"/>
        <v>13.56</v>
      </c>
      <c r="MT932" s="3" t="str">
        <f t="shared" ca="1" si="5602"/>
        <v>5.05</v>
      </c>
      <c r="MU932" s="3" t="str">
        <f t="shared" ca="1" si="5603"/>
        <v>15.35</v>
      </c>
      <c r="MV932" s="3" t="str">
        <f t="shared" ca="1" si="5604"/>
        <v>5.21</v>
      </c>
      <c r="MW932" s="3" t="str">
        <f t="shared" ca="1" si="5605"/>
        <v>17.00</v>
      </c>
      <c r="MX932" s="3" t="str">
        <f t="shared" ca="1" si="5606"/>
        <v>5.35</v>
      </c>
      <c r="MY932" s="3" t="str">
        <f t="shared" ca="1" si="5607"/>
        <v>18.55</v>
      </c>
      <c r="MZ932" s="3" t="str">
        <f t="shared" ca="1" si="5608"/>
        <v>5.48</v>
      </c>
      <c r="NA932" s="3" t="str">
        <f t="shared" ca="1" si="5609"/>
        <v>19.75</v>
      </c>
      <c r="NB932" s="3" t="str">
        <f t="shared" ca="1" si="5610"/>
        <v>5.58</v>
      </c>
      <c r="NC932" s="3" t="str">
        <f t="shared" ca="1" si="5611"/>
        <v>21.57</v>
      </c>
      <c r="ND932" s="3" t="str">
        <f t="shared" ca="1" si="5612"/>
        <v>5.74</v>
      </c>
      <c r="NE932" s="3" t="str">
        <f t="shared" ca="1" si="5613"/>
        <v>23.19</v>
      </c>
      <c r="NF932" s="3" t="str">
        <f t="shared" ca="1" si="5614"/>
        <v>5.90</v>
      </c>
      <c r="NG932" s="3" t="str">
        <f t="shared" ca="1" si="5615"/>
        <v>24.74</v>
      </c>
      <c r="NH932" s="3" t="str">
        <f t="shared" ca="1" si="5616"/>
        <v>6.08</v>
      </c>
      <c r="NI932" s="3" t="str">
        <f t="shared" ca="1" si="5617"/>
        <v>26.13</v>
      </c>
      <c r="NJ932" s="3" t="str">
        <f t="shared" ca="1" si="5618"/>
        <v>6.31</v>
      </c>
      <c r="NK932" s="3" t="str">
        <f t="shared" ca="1" si="5619"/>
        <v>27.75</v>
      </c>
      <c r="NL932" s="3" t="str">
        <f t="shared" ca="1" si="5620"/>
        <v>6.79</v>
      </c>
      <c r="NM932" s="3" t="str">
        <f t="shared" ca="1" si="5621"/>
        <v>28.00</v>
      </c>
      <c r="NN932" s="3" t="str">
        <f t="shared" ca="1" si="5622"/>
        <v>6.94</v>
      </c>
      <c r="NO932" s="3" t="str">
        <f t="shared" ca="1" si="5623"/>
        <v>28.21</v>
      </c>
      <c r="NP932" s="3" t="str">
        <f t="shared" ca="1" si="5624"/>
        <v>7.12</v>
      </c>
      <c r="NQ932" s="3" t="str">
        <f t="shared" ca="1" si="5625"/>
        <v>28.43</v>
      </c>
      <c r="NR932" s="3" t="str">
        <f t="shared" ca="1" si="5626"/>
        <v>7.43</v>
      </c>
      <c r="NS932" s="3" t="str">
        <f t="shared" ca="1" si="5627"/>
        <v>28.64</v>
      </c>
      <c r="NT932" s="3" t="str">
        <f t="shared" ca="1" si="5628"/>
        <v>9.16</v>
      </c>
      <c r="NU932" s="3" t="str">
        <f t="shared" ca="1" si="5629"/>
        <v>28.85</v>
      </c>
      <c r="NV932" s="3" t="str">
        <f t="shared" ca="1" si="5630"/>
        <v>10.70</v>
      </c>
      <c r="NW932" s="3" t="str">
        <f t="shared" ca="1" si="5631"/>
        <v>29.07</v>
      </c>
      <c r="NX932" s="3" t="str">
        <f t="shared" ca="1" si="5632"/>
        <v>11.00</v>
      </c>
      <c r="NY932" s="3" t="str">
        <f t="shared" ca="1" si="5633"/>
        <v>29.28</v>
      </c>
      <c r="NZ932" s="3" t="str">
        <f t="shared" ca="1" si="5634"/>
        <v>11.17</v>
      </c>
      <c r="OA932" s="3" t="str">
        <f t="shared" ca="1" si="5635"/>
        <v>29.39</v>
      </c>
      <c r="OB932" s="3" t="str">
        <f t="shared" ca="1" si="5636"/>
        <v>11.24</v>
      </c>
      <c r="OC932" s="3" t="str">
        <f t="shared" ca="1" si="5637"/>
        <v>30.98</v>
      </c>
      <c r="OD932" s="3" t="str">
        <f t="shared" ca="1" si="5638"/>
        <v>11.72</v>
      </c>
      <c r="OE932" s="3" t="str">
        <f t="shared" ca="1" si="5639"/>
        <v>32.33</v>
      </c>
      <c r="OF932" s="3" t="str">
        <f t="shared" ca="1" si="5640"/>
        <v>11.91</v>
      </c>
      <c r="OG932" s="3" t="str">
        <f t="shared" ca="1" si="5641"/>
        <v>34.10</v>
      </c>
      <c r="OH932" s="3" t="str">
        <f t="shared" ca="1" si="5642"/>
        <v>12.06</v>
      </c>
      <c r="OI932" s="3" t="str">
        <f t="shared" ca="1" si="5643"/>
        <v>35.87</v>
      </c>
      <c r="OJ932" s="3" t="str">
        <f t="shared" ca="1" si="5644"/>
        <v>12.17</v>
      </c>
      <c r="OK932" s="3" t="str" cm="1">
        <f t="array" aca="1" ref="OK932" ca="1">_xlfn.IFS(VALUE(NP932)&gt;8.8,NO932,VALUE(NR932)&gt;8.8,NQ932,VALUE(NT932)&gt;8.8,NS932,VALUE(NV932)&gt;8.8,NU932,VALUE(NX932)&gt;8.8,NW932)</f>
        <v>28.64</v>
      </c>
      <c r="OL932" s="3" t="str" cm="1">
        <f t="array" aca="1" ref="OL932" ca="1">_xlfn.IFS(VALUE(NP932)&gt;8.8,NP932,VALUE(NR932)&gt;8.8,NR932,VALUE(NT932)&gt;8.8,NT932,VALUE(NV932)&gt;8.8,NV932,VALUE(NX932)&gt;8.8,NX932)</f>
        <v>9.16</v>
      </c>
      <c r="ON932" s="3" t="str">
        <f t="shared" ca="1" si="5645"/>
        <v>CALIBRATION OF NaOH:  A ~  M solution of NaOH was made by adding 22.01 mL of 3M NaOH to 600 mL of DI water.    Three titrations were run to calibrate the solution.  Titration 1: 573.7 mg of dry KHP was placed in a 250 mL Erlenmeyer flask with ~50 mL of DI water and 2 drops of phenolphthalein.  It required 25.69 mL of the NaOH solution to bring the solution to a faint pink color for 30 seconds.    Titration 2: 627.1 mg of dry KHP was placed in a 250 mL Erlenmeyer flask with ~50 mL of DI water and 2 drops of phenolphthalein.  It required 28.21 mL of the NaOH solution to bring the solution to a faint pink color for 30 seconds.    Titration 3: 582.9 mg of dry KHP was placed in a 250 mL Erlenmeyer flask with ~50 mL of DI water and 2 drops of phenolphthalein.  It required 26.19 mL of the NaOH solution to bring the solution to a faint pink color for 30 seconds.      DETERMINATION OF MOLECULAR WEIGHT:  A rough titration was performed first -  320 mg of the unknown acid was placed in a 250 mL Erlenmeyer flask with ~50 mL of DI water and 2 drops of phenolphthalein.  It required ~23.6 mL of the NaOH solution to turn it pink.  You then decide to create solutions that will require ~17 mL of the NaOH solution to neutralize and calculate that the samples must be around 230 mg.   You then perform three precise titrations for molecular weight.     Titration 1: 234.2 mg of the unknown acid was placed in a 250 mL Erlenmeyer flask with ~50 mL of DI water and 2 drops of phenolphthalein.  It required 17.77 mL of the NaOH solution to bring the solution to a faint pink color for 30 seconds.    Titration 2: 219.6 mg of the unknown acid was placed in a 250 mL Erlenmeyer flask with ~50 mL of DI water and 2 drops of phenolphthalein.  It required 16.67 mL of the NaOH solution to bring the solution to a faint pink color for 30 seconds.    Titration 3: 234.1 mg of the unknown acid was placed in a 250 mL Erlenmeyer flask with ~50 mL of DI water and 2 drops of phenolphthalein.  It required 17.49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7.26 mL.  Readings - [vol: 7.26 mL, pH: 3.23], [vol: 8.62 mL, pH: 4.27], [vol: 10.33 mL, pH: 4.66], [vol: 11.72 mL, pH: 4.85], [vol: 13.56 mL, pH: 5.05], [vol: 15.35 mL, pH: 5.21], [vol: 17.00 mL, pH: 5.35], [vol: 18.55 mL, pH: 5.48], [vol: 19.75 mL, pH: 5.58], [vol: 21.57 mL, pH: 5.74], [vol: 23.19 mL, pH: 5.90], [vol: 24.74 mL, pH: 6.08], [vol: 26.13 mL, pH: 6.31], [vol: 27.75 mL, pH: 6.79], [vol: 28.00 mL, pH: 6.94], [vol: 28.21 mL, pH: 7.12], [vol: 28.43 mL, pH: 7.43], [vol: 28.64 mL, pH: 9.16], [vol: 28.85 mL, pH: 10.70], [vol: 29.07 mL, pH: 11.00], [vol: 29.28 mL, pH: 11.17], [vol: 29.39 mL, pH: 11.24], [vol: 30.98 mL, pH: 11.72], [vol: 32.33 mL, pH: 11.91], [vol: 34.10 mL, pH: 12.06], [vol: 35.87 mL, pH: 12.17]    You also note that the first sign of the pink indicator occurred at [vol: 28.64 mL, pH: 9.16].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933" spans="4:404" x14ac:dyDescent="0.35">
      <c r="D933" s="3" t="str">
        <f ca="1">VLOOKUP(RANDBETWEEN(1,17),'Unknown Acids'!$C$4:$F$20,2,FALSE)</f>
        <v>Gamma</v>
      </c>
      <c r="E933" s="3">
        <f ca="1">VLOOKUP(D933,'Unknown Acids'!$D$4:$F$20,2,FALSE)</f>
        <v>124.19</v>
      </c>
      <c r="F933" s="3">
        <f ca="1">VLOOKUP(D933,'Unknown Acids'!$D$4:$F$20,3,FALSE)</f>
        <v>5.53</v>
      </c>
      <c r="G933" s="3">
        <f t="shared" ca="1" si="5288"/>
        <v>2.951209226666379E-6</v>
      </c>
      <c r="H933" s="3">
        <f t="shared" ca="1" si="5289"/>
        <v>3.1471499764687408E-6</v>
      </c>
      <c r="I933" s="3">
        <f t="shared" ca="1" si="5290"/>
        <v>3.1774780594411006E-9</v>
      </c>
      <c r="J933" s="3">
        <f t="shared" ca="1" si="5291"/>
        <v>0.104036</v>
      </c>
      <c r="K933" s="3">
        <f t="shared" ca="1" si="5292"/>
        <v>24.994024</v>
      </c>
      <c r="L933" s="3">
        <f t="shared" ca="1" si="5293"/>
        <v>0.10829999999999999</v>
      </c>
      <c r="M933" s="3">
        <f t="shared" ca="1" si="5294"/>
        <v>24.009956425337027</v>
      </c>
      <c r="N933" s="3">
        <f t="shared" ca="1" si="5295"/>
        <v>30.732744224431396</v>
      </c>
      <c r="O933" s="3">
        <f t="shared" si="5296"/>
        <v>0.3</v>
      </c>
      <c r="Q933" s="3" t="str">
        <f t="shared" ca="1" si="5646"/>
        <v>607.8</v>
      </c>
      <c r="R933" s="3" t="str">
        <f t="shared" ca="1" si="5646"/>
        <v>623.0</v>
      </c>
      <c r="S933" s="3" t="str">
        <f t="shared" ca="1" si="5646"/>
        <v>575.2</v>
      </c>
      <c r="T933" s="3" t="str">
        <f t="shared" ca="1" si="5298"/>
        <v>27.52</v>
      </c>
      <c r="U933" s="3" t="str">
        <f t="shared" ca="1" si="5299"/>
        <v>28.28</v>
      </c>
      <c r="V933" s="3" t="str">
        <f t="shared" ca="1" si="5300"/>
        <v>26.08</v>
      </c>
      <c r="W933" s="3">
        <f t="shared" si="5301"/>
        <v>0.1</v>
      </c>
      <c r="X933" s="3">
        <f t="shared" ca="1" si="5302"/>
        <v>0.108</v>
      </c>
      <c r="Y933" s="3">
        <f t="shared" ca="1" si="5303"/>
        <v>0.27700831024930261</v>
      </c>
      <c r="AA933" s="3" t="str">
        <f t="shared" ca="1" si="5304"/>
        <v>292.7</v>
      </c>
      <c r="AB933" s="3" t="str">
        <f t="shared" ca="1" si="5305"/>
        <v>21.8</v>
      </c>
      <c r="AC933" s="3">
        <f t="shared" ca="1" si="5306"/>
        <v>210</v>
      </c>
      <c r="AD933" s="3">
        <f t="shared" ca="1" si="5307"/>
        <v>16</v>
      </c>
      <c r="AE933" s="3" t="str">
        <f t="shared" ca="1" si="5647"/>
        <v>223.9</v>
      </c>
      <c r="AF933" s="3" t="str">
        <f t="shared" ca="1" si="5647"/>
        <v>196.0</v>
      </c>
      <c r="AG933" s="3" t="str">
        <f t="shared" ca="1" si="5647"/>
        <v>216.9</v>
      </c>
      <c r="AH933" s="3" t="str">
        <f t="shared" ca="1" si="5309"/>
        <v>16.87</v>
      </c>
      <c r="AI933" s="3" t="str">
        <f t="shared" ca="1" si="5310"/>
        <v>15.05</v>
      </c>
      <c r="AJ933" s="3" t="str">
        <f t="shared" ca="1" si="5311"/>
        <v>16.23</v>
      </c>
      <c r="AK933" s="3">
        <f t="shared" si="5312"/>
        <v>0.5</v>
      </c>
      <c r="AL933" s="3">
        <f t="shared" ca="1" si="5313"/>
        <v>122.4057929352591</v>
      </c>
      <c r="AM933" s="3">
        <f t="shared" ca="1" si="5314"/>
        <v>1.4366753077871788</v>
      </c>
      <c r="AO933" s="3">
        <f t="shared" ca="1" si="5315"/>
        <v>3.28</v>
      </c>
      <c r="AP933" s="3">
        <f>0</f>
        <v>0</v>
      </c>
      <c r="AQ933" s="3">
        <f t="shared" ca="1" si="5316"/>
        <v>0</v>
      </c>
      <c r="AR933" s="3">
        <f t="shared" ca="1" si="5317"/>
        <v>2.6002782808639997E-3</v>
      </c>
      <c r="AS933" s="3">
        <f t="shared" ca="1" si="5318"/>
        <v>24.994024</v>
      </c>
      <c r="AT933" s="3">
        <f t="shared" ca="1" si="5319"/>
        <v>0.10403599999999999</v>
      </c>
      <c r="AU933" s="3">
        <f t="shared" ca="1" si="5320"/>
        <v>0</v>
      </c>
      <c r="AV933" s="3">
        <f>1</f>
        <v>1</v>
      </c>
      <c r="AW933" s="3">
        <f t="shared" ca="1" si="5321"/>
        <v>3.1471499764687408E-6</v>
      </c>
      <c r="AX933" s="3">
        <f t="shared" ca="1" si="5322"/>
        <v>-3.2741689495190189E-7</v>
      </c>
      <c r="AY933" s="3">
        <f t="shared" ca="1" si="5323"/>
        <v>5.7063213198273383E-4</v>
      </c>
      <c r="AZ933" s="3">
        <f t="shared" ca="1" si="5324"/>
        <v>3.2436437771060462</v>
      </c>
      <c r="BA933" s="3">
        <f t="shared" ca="1" si="5325"/>
        <v>1.5384429360248884</v>
      </c>
      <c r="BB933" s="3">
        <f t="shared" ca="1" si="5326"/>
        <v>1.6661336997149539E-4</v>
      </c>
      <c r="BC933" s="3">
        <f t="shared" ca="1" si="5327"/>
        <v>2.4336649108925045E-3</v>
      </c>
      <c r="BD933" s="3">
        <f t="shared" ca="1" si="5328"/>
        <v>26.532466936024889</v>
      </c>
      <c r="BE933" s="3">
        <f t="shared" ca="1" si="5329"/>
        <v>9.1724034435266028E-2</v>
      </c>
      <c r="BF933" s="3">
        <f t="shared" ca="1" si="5330"/>
        <v>6.2796034146856269E-3</v>
      </c>
      <c r="BG933" s="3">
        <f>1</f>
        <v>1</v>
      </c>
      <c r="BH933" s="3">
        <f t="shared" ca="1" si="5331"/>
        <v>6.2827505646620959E-3</v>
      </c>
      <c r="BI933" s="3">
        <f t="shared" ca="1" si="5332"/>
        <v>-2.8866929281456546E-7</v>
      </c>
      <c r="BJ933" s="3">
        <f t="shared" ca="1" si="5333"/>
        <v>4.5615140819770927E-5</v>
      </c>
      <c r="BK933" s="3">
        <f t="shared" ca="1" si="5334"/>
        <v>4.3408909800755335</v>
      </c>
      <c r="BL933" s="3">
        <f t="shared" ca="1" si="5335"/>
        <v>3.3095658720497765</v>
      </c>
      <c r="BM933" s="3">
        <f t="shared" ca="1" si="5336"/>
        <v>3.5842598394299072E-4</v>
      </c>
      <c r="BN933" s="3">
        <f t="shared" ca="1" si="5337"/>
        <v>2.241852296921009E-3</v>
      </c>
      <c r="BO933" s="3">
        <f t="shared" ca="1" si="5338"/>
        <v>28.303589872049777</v>
      </c>
      <c r="BP933" s="3">
        <f t="shared" ca="1" si="5339"/>
        <v>7.9207348151086376E-2</v>
      </c>
      <c r="BQ933" s="3">
        <f t="shared" ca="1" si="5340"/>
        <v>1.2663622726421069E-2</v>
      </c>
      <c r="BR933" s="3">
        <f>1</f>
        <v>1</v>
      </c>
      <c r="BS933" s="3">
        <f t="shared" ca="1" si="5341"/>
        <v>1.2666769876397537E-2</v>
      </c>
      <c r="BT933" s="3">
        <f t="shared" ca="1" si="5342"/>
        <v>-2.4927740386984283E-7</v>
      </c>
      <c r="BU933" s="3">
        <f t="shared" ca="1" si="5343"/>
        <v>1.9649154207226037E-5</v>
      </c>
      <c r="BV933" s="3">
        <f t="shared" ca="1" si="5344"/>
        <v>4.7066561389801631</v>
      </c>
      <c r="BW933" s="3">
        <f t="shared" ca="1" si="5345"/>
        <v>5.3873188080746655</v>
      </c>
      <c r="BX933" s="3">
        <f t="shared" ca="1" si="5346"/>
        <v>5.834466269144862E-4</v>
      </c>
      <c r="BY933" s="3">
        <f t="shared" ca="1" si="5347"/>
        <v>2.0168316539495136E-3</v>
      </c>
      <c r="BZ933" s="3">
        <f t="shared" ca="1" si="5348"/>
        <v>30.381342808074663</v>
      </c>
      <c r="CA933" s="3">
        <f t="shared" ca="1" si="5349"/>
        <v>6.6383887858093155E-2</v>
      </c>
      <c r="CB933" s="3">
        <f t="shared" ca="1" si="5350"/>
        <v>1.9204109265355429E-2</v>
      </c>
      <c r="CC933" s="3">
        <f>1</f>
        <v>1</v>
      </c>
      <c r="CD933" s="3">
        <f t="shared" ca="1" si="5351"/>
        <v>1.9207256415331896E-2</v>
      </c>
      <c r="CE933" s="3">
        <f t="shared" ca="1" si="5352"/>
        <v>-2.089200511105014E-7</v>
      </c>
      <c r="CF933" s="3">
        <f t="shared" ca="1" si="5353"/>
        <v>1.0870988973862503E-5</v>
      </c>
      <c r="CG933" s="3">
        <f t="shared" ca="1" si="5354"/>
        <v>4.9637309447496047</v>
      </c>
      <c r="CH933" s="3">
        <f t="shared" ca="1" si="5355"/>
        <v>7.2887317440995529</v>
      </c>
      <c r="CI933" s="3">
        <f t="shared" ca="1" si="5356"/>
        <v>7.8936964788598157E-4</v>
      </c>
      <c r="CJ933" s="3">
        <f t="shared" ca="1" si="5357"/>
        <v>1.8109086329780181E-3</v>
      </c>
      <c r="CK933" s="3">
        <f t="shared" ca="1" si="5358"/>
        <v>32.282755744099553</v>
      </c>
      <c r="CL933" s="3">
        <f t="shared" ca="1" si="5359"/>
        <v>5.6095230758266501E-2</v>
      </c>
      <c r="CM933" s="3">
        <f t="shared" ca="1" si="5360"/>
        <v>2.445174303405798E-2</v>
      </c>
      <c r="CN933" s="3">
        <f>1</f>
        <v>1</v>
      </c>
      <c r="CO933" s="3">
        <f t="shared" ca="1" si="5361"/>
        <v>2.4454890184034447E-2</v>
      </c>
      <c r="CP933" s="3">
        <f t="shared" ca="1" si="5362"/>
        <v>-1.76540104160887E-7</v>
      </c>
      <c r="CQ933" s="3">
        <f t="shared" ca="1" si="5363"/>
        <v>7.2168805285224846E-6</v>
      </c>
      <c r="CR933" s="3">
        <f t="shared" ca="1" si="5364"/>
        <v>5.1416504841483812</v>
      </c>
      <c r="CS933" s="3">
        <f t="shared" ca="1" si="5365"/>
        <v>8.8558246801244422</v>
      </c>
      <c r="CT933" s="3">
        <f t="shared" ca="1" si="5366"/>
        <v>9.5908581285747711E-4</v>
      </c>
      <c r="CU933" s="3">
        <f t="shared" ca="1" si="5367"/>
        <v>1.6411924680065225E-3</v>
      </c>
      <c r="CV933" s="3">
        <f t="shared" ca="1" si="5368"/>
        <v>33.849848680124438</v>
      </c>
      <c r="CW933" s="3">
        <f t="shared" ca="1" si="5369"/>
        <v>4.8484484628440273E-2</v>
      </c>
      <c r="CX933" s="3">
        <f t="shared" ca="1" si="5370"/>
        <v>2.833353324325559E-2</v>
      </c>
      <c r="CY933" s="3">
        <f>1</f>
        <v>1</v>
      </c>
      <c r="CZ933" s="3">
        <f t="shared" ca="1" si="5371"/>
        <v>2.8336680393232058E-2</v>
      </c>
      <c r="DA933" s="3">
        <f t="shared" ca="1" si="5372"/>
        <v>-1.5258794465749482E-7</v>
      </c>
      <c r="DB933" s="3">
        <f t="shared" ca="1" si="5373"/>
        <v>5.383797864145709E-6</v>
      </c>
      <c r="DC933" s="3">
        <f t="shared" ca="1" si="5374"/>
        <v>5.2689112541581649</v>
      </c>
      <c r="DD933" s="3">
        <f t="shared" ca="1" si="5375"/>
        <v>10.754837616149331</v>
      </c>
      <c r="DE933" s="3">
        <f t="shared" ca="1" si="5376"/>
        <v>1.1647489138289723E-3</v>
      </c>
      <c r="DF933" s="3">
        <f t="shared" ca="1" si="5377"/>
        <v>1.4355293670350274E-3</v>
      </c>
      <c r="DG933" s="3">
        <f t="shared" ca="1" si="5378"/>
        <v>35.748861616149327</v>
      </c>
      <c r="DH933" s="3">
        <f t="shared" ca="1" si="5379"/>
        <v>4.0155946291350879E-2</v>
      </c>
      <c r="DI933" s="3">
        <f t="shared" ca="1" si="5380"/>
        <v>3.258142668528511E-2</v>
      </c>
      <c r="DJ933" s="3">
        <f>1</f>
        <v>1</v>
      </c>
      <c r="DK933" s="3">
        <f t="shared" ca="1" si="5381"/>
        <v>3.2584573835261581E-2</v>
      </c>
      <c r="DL933" s="3">
        <f t="shared" ca="1" si="5382"/>
        <v>-1.2637678542590493E-7</v>
      </c>
      <c r="DM933" s="3">
        <f t="shared" ca="1" si="5383"/>
        <v>3.8779622367826616E-6</v>
      </c>
      <c r="DN933" s="3">
        <f t="shared" ca="1" si="5384"/>
        <v>5.411396424353951</v>
      </c>
      <c r="DO933" s="3">
        <f t="shared" ca="1" si="5385"/>
        <v>12.581520552174219</v>
      </c>
      <c r="DP933" s="3">
        <f t="shared" ca="1" si="5386"/>
        <v>1.3625786758004678E-3</v>
      </c>
      <c r="DQ933" s="3">
        <f t="shared" ca="1" si="5387"/>
        <v>1.2376996050635319E-3</v>
      </c>
      <c r="DR933" s="3">
        <f t="shared" ca="1" si="5388"/>
        <v>37.575544552174222</v>
      </c>
      <c r="DS933" s="3">
        <f t="shared" ca="1" si="5389"/>
        <v>3.2938966548973547E-2</v>
      </c>
      <c r="DT933" s="3">
        <f t="shared" ca="1" si="5390"/>
        <v>3.6262380014440147E-2</v>
      </c>
      <c r="DU933" s="3">
        <f>1</f>
        <v>1</v>
      </c>
      <c r="DV933" s="3">
        <f t="shared" ca="1" si="5391"/>
        <v>3.6265527164416618E-2</v>
      </c>
      <c r="DW933" s="3">
        <f t="shared" ca="1" si="5392"/>
        <v>-1.0366386779950674E-7</v>
      </c>
      <c r="DX933" s="3">
        <f t="shared" ca="1" si="5393"/>
        <v>2.8582432505426525E-6</v>
      </c>
      <c r="DY933" s="3">
        <f t="shared" ca="1" si="5394"/>
        <v>5.5439008133781753</v>
      </c>
      <c r="DZ933" s="3">
        <f t="shared" ca="1" si="5395"/>
        <v>14.082283488199106</v>
      </c>
      <c r="EA933" s="3">
        <f t="shared" ca="1" si="5396"/>
        <v>1.5251113017719631E-3</v>
      </c>
      <c r="EB933" s="3">
        <f t="shared" ca="1" si="5397"/>
        <v>1.0751669790920366E-3</v>
      </c>
      <c r="EC933" s="3">
        <f t="shared" ca="1" si="5398"/>
        <v>39.076307488199106</v>
      </c>
      <c r="ED933" s="3">
        <f t="shared" ca="1" si="5399"/>
        <v>2.7514549050386427E-2</v>
      </c>
      <c r="EE933" s="3">
        <f t="shared" ca="1" si="5400"/>
        <v>3.9029053659497916E-2</v>
      </c>
      <c r="EF933" s="3">
        <f>1</f>
        <v>1</v>
      </c>
      <c r="EG933" s="3">
        <f t="shared" ca="1" si="5401"/>
        <v>3.9032200809474386E-2</v>
      </c>
      <c r="EH933" s="3">
        <f t="shared" ca="1" si="5402"/>
        <v>-8.6592412396471662E-8</v>
      </c>
      <c r="EI933" s="3">
        <f t="shared" ca="1" si="5403"/>
        <v>2.2183604684762603E-6</v>
      </c>
      <c r="EJ933" s="3">
        <f t="shared" ca="1" si="5404"/>
        <v>5.6539678825555066</v>
      </c>
      <c r="EK933" s="3">
        <f t="shared" ca="1" si="5405"/>
        <v>15.679166424223995</v>
      </c>
      <c r="EL933" s="3">
        <f t="shared" ca="1" si="5406"/>
        <v>1.6980537237434585E-3</v>
      </c>
      <c r="EM933" s="3">
        <f t="shared" ca="1" si="5407"/>
        <v>9.0222455712054119E-4</v>
      </c>
      <c r="EN933" s="3">
        <f t="shared" ca="1" si="5408"/>
        <v>40.673190424223996</v>
      </c>
      <c r="EO933" s="3">
        <f t="shared" ca="1" si="5409"/>
        <v>2.2182291276152202E-2</v>
      </c>
      <c r="EP933" s="3">
        <f t="shared" ca="1" si="5410"/>
        <v>4.1748722095135617E-2</v>
      </c>
      <c r="EQ933" s="3">
        <f>1</f>
        <v>1</v>
      </c>
      <c r="ER933" s="3">
        <f t="shared" ca="1" si="5411"/>
        <v>4.1751869245112087E-2</v>
      </c>
      <c r="ES933" s="3">
        <f t="shared" ca="1" si="5412"/>
        <v>-6.9810997467765148E-8</v>
      </c>
      <c r="ET933" s="3">
        <f t="shared" ca="1" si="5413"/>
        <v>1.6719778831442156E-6</v>
      </c>
      <c r="EU933" s="3">
        <f t="shared" ca="1" si="5414"/>
        <v>5.7767694716888398</v>
      </c>
      <c r="EV933" s="3">
        <f t="shared" ca="1" si="5415"/>
        <v>17.788119360248885</v>
      </c>
      <c r="EW933" s="3">
        <f t="shared" ca="1" si="5416"/>
        <v>1.9264533267149542E-3</v>
      </c>
      <c r="EX933" s="3">
        <f t="shared" ca="1" si="5417"/>
        <v>6.7382495414904553E-4</v>
      </c>
      <c r="EY933" s="3">
        <f t="shared" ca="1" si="5418"/>
        <v>42.782143360248881</v>
      </c>
      <c r="EZ933" s="3">
        <f t="shared" ca="1" si="5419"/>
        <v>1.5750144832040635E-2</v>
      </c>
      <c r="FA933" s="3">
        <f t="shared" ca="1" si="5420"/>
        <v>4.5029378507130208E-2</v>
      </c>
      <c r="FB933" s="3">
        <f>1</f>
        <v>1</v>
      </c>
      <c r="FC933" s="3">
        <f t="shared" ca="1" si="5421"/>
        <v>4.5032525657106678E-2</v>
      </c>
      <c r="FD933" s="3">
        <f t="shared" ca="1" si="5422"/>
        <v>-4.9568067937535945E-8</v>
      </c>
      <c r="FE933" s="3">
        <f t="shared" ca="1" si="5423"/>
        <v>1.100690127757431E-6</v>
      </c>
      <c r="FF933" s="3">
        <f t="shared" ca="1" si="5424"/>
        <v>5.9583349287544243</v>
      </c>
      <c r="FG933" s="3">
        <f t="shared" ca="1" si="5425"/>
        <v>19.270612296273772</v>
      </c>
      <c r="FH933" s="3">
        <f t="shared" ca="1" si="5426"/>
        <v>2.0870073116864493E-3</v>
      </c>
      <c r="FI933" s="3">
        <f t="shared" ca="1" si="5427"/>
        <v>5.1327096917755041E-4</v>
      </c>
      <c r="FJ933" s="3">
        <f t="shared" ca="1" si="5428"/>
        <v>44.264636296273771</v>
      </c>
      <c r="FK933" s="3">
        <f t="shared" ca="1" si="5429"/>
        <v>1.1595508562232508E-2</v>
      </c>
      <c r="FL933" s="3">
        <f t="shared" ca="1" si="5430"/>
        <v>4.7148412057824475E-2</v>
      </c>
      <c r="FM933" s="3">
        <f>1</f>
        <v>1</v>
      </c>
      <c r="FN933" s="3">
        <f t="shared" ca="1" si="5431"/>
        <v>4.7151559207800946E-2</v>
      </c>
      <c r="FO933" s="3">
        <f t="shared" ca="1" si="5432"/>
        <v>-3.6492804498773119E-8</v>
      </c>
      <c r="FP933" s="3">
        <f t="shared" ca="1" si="5433"/>
        <v>7.7393422694138625E-7</v>
      </c>
      <c r="FQ933" s="3">
        <f t="shared" ca="1" si="5434"/>
        <v>6.11129594641036</v>
      </c>
      <c r="FR933" s="3">
        <f t="shared" ca="1" si="5435"/>
        <v>21.255335232298659</v>
      </c>
      <c r="FS933" s="3">
        <f t="shared" ca="1" si="5436"/>
        <v>2.3019528056579448E-3</v>
      </c>
      <c r="FT933" s="3">
        <f t="shared" ca="1" si="5437"/>
        <v>2.9832547520605495E-4</v>
      </c>
      <c r="FU933" s="3">
        <f t="shared" ca="1" si="5438"/>
        <v>46.249359232298659</v>
      </c>
      <c r="FV933" s="3">
        <f t="shared" ca="1" si="5439"/>
        <v>6.4503699112379628E-3</v>
      </c>
      <c r="FW933" s="3">
        <f t="shared" ca="1" si="5440"/>
        <v>4.9772642126690379E-2</v>
      </c>
      <c r="FX933" s="3">
        <f>1</f>
        <v>1</v>
      </c>
      <c r="FY933" s="3">
        <f t="shared" ca="1" si="5441"/>
        <v>4.977578927666685E-2</v>
      </c>
      <c r="FZ933" s="3">
        <f t="shared" ca="1" si="5442"/>
        <v>-2.0300281514367229E-8</v>
      </c>
      <c r="GA933" s="3">
        <f t="shared" ca="1" si="5443"/>
        <v>4.0783110590719707E-7</v>
      </c>
      <c r="GB933" s="3">
        <f t="shared" ca="1" si="5444"/>
        <v>6.3895196529849105</v>
      </c>
      <c r="GC933" s="3">
        <f t="shared" ca="1" si="5445"/>
        <v>23.062068168323545</v>
      </c>
      <c r="GD933" s="3">
        <f t="shared" ca="1" si="5446"/>
        <v>2.4976219826294398E-3</v>
      </c>
      <c r="GE933" s="3">
        <f t="shared" ca="1" si="5447"/>
        <v>1.0265629823455989E-4</v>
      </c>
      <c r="GF933" s="3">
        <f t="shared" ca="1" si="5448"/>
        <v>48.056092168323545</v>
      </c>
      <c r="GG933" s="3">
        <f t="shared" ca="1" si="5449"/>
        <v>2.1361765720564851E-3</v>
      </c>
      <c r="GH933" s="3">
        <f t="shared" ca="1" si="5450"/>
        <v>5.1973056275178404E-2</v>
      </c>
      <c r="GI933" s="3">
        <f>1</f>
        <v>1</v>
      </c>
      <c r="GJ933" s="3">
        <f t="shared" ca="1" si="5451"/>
        <v>5.1976203425154875E-2</v>
      </c>
      <c r="GK933" s="3">
        <f t="shared" ca="1" si="5452"/>
        <v>-6.7228680484806423E-9</v>
      </c>
      <c r="GL933" s="3">
        <f t="shared" ca="1" si="5453"/>
        <v>1.2934479387549658E-7</v>
      </c>
      <c r="GM933" s="3">
        <f t="shared" ca="1" si="5454"/>
        <v>6.8882510469369684</v>
      </c>
      <c r="GN933" s="3">
        <f t="shared" ca="1" si="5455"/>
        <v>23.289657732576917</v>
      </c>
      <c r="GO933" s="3">
        <f t="shared" ca="1" si="5456"/>
        <v>2.5222699324380796E-3</v>
      </c>
      <c r="GP933" s="3">
        <f t="shared" ca="1" si="5457"/>
        <v>7.8008348425920131E-5</v>
      </c>
      <c r="GQ933" s="3">
        <f t="shared" ca="1" si="5458"/>
        <v>48.283681732576916</v>
      </c>
      <c r="GR933" s="3">
        <f t="shared" ca="1" si="5459"/>
        <v>1.6156255203978787E-3</v>
      </c>
      <c r="GS933" s="3">
        <f t="shared" ca="1" si="5460"/>
        <v>5.2238558492864649E-2</v>
      </c>
      <c r="GT933" s="3">
        <f>1</f>
        <v>1</v>
      </c>
      <c r="GU933" s="3">
        <f t="shared" ca="1" si="5461"/>
        <v>5.224170564284112E-2</v>
      </c>
      <c r="GV933" s="3">
        <f t="shared" ca="1" si="5462"/>
        <v>-5.0846158185024815E-9</v>
      </c>
      <c r="GW933" s="3">
        <f t="shared" ca="1" si="5463"/>
        <v>9.7328490392123435E-8</v>
      </c>
      <c r="GX933" s="3">
        <f t="shared" ca="1" si="5464"/>
        <v>7.0117600126716271</v>
      </c>
      <c r="GY933" s="3">
        <f t="shared" ca="1" si="5465"/>
        <v>23.529757296830287</v>
      </c>
      <c r="GZ933" s="3">
        <f t="shared" ca="1" si="5466"/>
        <v>2.5482727152467198E-3</v>
      </c>
      <c r="HA933" s="3">
        <f t="shared" ca="1" si="5467"/>
        <v>5.2005565617279943E-5</v>
      </c>
      <c r="HB933" s="3">
        <f t="shared" ca="1" si="5468"/>
        <v>48.523781296830286</v>
      </c>
      <c r="HC933" s="3">
        <f t="shared" ca="1" si="5469"/>
        <v>1.0717541837712698E-3</v>
      </c>
      <c r="HD933" s="3">
        <f t="shared" ca="1" si="5470"/>
        <v>5.2515955004792267E-2</v>
      </c>
      <c r="HE933" s="3">
        <f>1</f>
        <v>1</v>
      </c>
      <c r="HF933" s="3">
        <f t="shared" ca="1" si="5471"/>
        <v>5.2519102154768738E-2</v>
      </c>
      <c r="HG933" s="3">
        <f t="shared" ca="1" si="5472"/>
        <v>-3.372971154236026E-9</v>
      </c>
      <c r="HH933" s="3">
        <f t="shared" ca="1" si="5473"/>
        <v>6.4223623238990335E-8</v>
      </c>
      <c r="HI933" s="3">
        <f t="shared" ca="1" si="5474"/>
        <v>7.192305196927216</v>
      </c>
      <c r="HJ933" s="3">
        <f t="shared" ca="1" si="5475"/>
        <v>23.769856861083657</v>
      </c>
      <c r="HK933" s="3">
        <f t="shared" ca="1" si="5476"/>
        <v>2.5742754980553595E-3</v>
      </c>
      <c r="HL933" s="3">
        <f t="shared" ca="1" si="5477"/>
        <v>2.6002782808640188E-5</v>
      </c>
      <c r="HM933" s="3">
        <f t="shared" ca="1" si="5478"/>
        <v>48.763880861083656</v>
      </c>
      <c r="HN933" s="3">
        <f t="shared" ca="1" si="5479"/>
        <v>5.3323858457278537E-4</v>
      </c>
      <c r="HO933" s="3">
        <f t="shared" ca="1" si="5480"/>
        <v>5.2790619872705363E-2</v>
      </c>
      <c r="HP933" s="3">
        <f>1</f>
        <v>1</v>
      </c>
      <c r="HQ933" s="3">
        <f t="shared" ca="1" si="5481"/>
        <v>5.2793767022681834E-2</v>
      </c>
      <c r="HR933" s="3">
        <f t="shared" ca="1" si="5482"/>
        <v>-1.6781817988904661E-9</v>
      </c>
      <c r="HS933" s="3">
        <f t="shared" ca="1" si="5483"/>
        <v>3.1787479530531737E-8</v>
      </c>
      <c r="HT933" s="3">
        <f t="shared" ca="1" si="5484"/>
        <v>7.4977439064789948</v>
      </c>
      <c r="HU933" s="3">
        <f t="shared" ca="1" si="5485"/>
        <v>24.012357420979558</v>
      </c>
      <c r="HV933" s="3">
        <f t="shared" ca="1" si="5486"/>
        <v>2.6005383086920861E-3</v>
      </c>
      <c r="HW933" s="3">
        <f t="shared" ca="1" si="5487"/>
        <v>-2.600278280863802E-7</v>
      </c>
      <c r="HX933" s="3">
        <f t="shared" ca="1" si="5488"/>
        <v>49.006381420979558</v>
      </c>
      <c r="HY933" s="3">
        <f t="shared" ca="1" si="5489"/>
        <v>-5.3059993524652014E-6</v>
      </c>
      <c r="HZ933" s="3">
        <f t="shared" ca="1" si="5490"/>
        <v>5.3065299524008513E-2</v>
      </c>
      <c r="IA933" s="3">
        <f>1</f>
        <v>1</v>
      </c>
      <c r="IB933" s="3">
        <f t="shared" ca="1" si="5491"/>
        <v>5.3091768305246428E-6</v>
      </c>
      <c r="IC933" s="3">
        <f t="shared" ca="1" si="5492"/>
        <v>-1.6859696525868147E-10</v>
      </c>
      <c r="ID933" s="3">
        <f t="shared" ca="1" si="5493"/>
        <v>1.0598479339530393E-5</v>
      </c>
      <c r="IE933" s="3">
        <f t="shared" ca="1" si="5494"/>
        <v>9.2015194386178507</v>
      </c>
      <c r="IF933" s="3">
        <f t="shared" ca="1" si="5495"/>
        <v>24.250055989590397</v>
      </c>
      <c r="IG933" s="3">
        <f t="shared" ca="1" si="5496"/>
        <v>2.6262810636726395E-3</v>
      </c>
      <c r="IH933" s="3">
        <f t="shared" ca="1" si="5497"/>
        <v>-2.6002782808639754E-5</v>
      </c>
      <c r="II933" s="3">
        <f t="shared" ca="1" si="5498"/>
        <v>49.244079989590396</v>
      </c>
      <c r="IJ933" s="3">
        <f t="shared" ca="1" si="5499"/>
        <v>-5.2803875743310516E-4</v>
      </c>
      <c r="IK933" s="3">
        <f t="shared" ca="1" si="5500"/>
        <v>5.3331914500744121E-2</v>
      </c>
      <c r="IL933" s="3">
        <f>1</f>
        <v>1</v>
      </c>
      <c r="IM933" s="3">
        <f t="shared" ca="1" si="5501"/>
        <v>5.2804193491116458E-4</v>
      </c>
      <c r="IN933" s="3">
        <f t="shared" ca="1" si="5502"/>
        <v>-1.6778315662782489E-10</v>
      </c>
      <c r="IO933" s="3">
        <f t="shared" ca="1" si="5503"/>
        <v>3.1755492208680128E-7</v>
      </c>
      <c r="IP933" s="3">
        <f t="shared" ca="1" si="5504"/>
        <v>10.722926900374247</v>
      </c>
      <c r="IQ933" s="3">
        <f t="shared" ca="1" si="5505"/>
        <v>24.490155553843767</v>
      </c>
      <c r="IR933" s="3">
        <f t="shared" ca="1" si="5506"/>
        <v>2.6522838464812801E-3</v>
      </c>
      <c r="IS933" s="3">
        <f t="shared" ca="1" si="5507"/>
        <v>-5.2005565617280376E-5</v>
      </c>
      <c r="IT933" s="3">
        <f t="shared" ca="1" si="5508"/>
        <v>49.484179553843767</v>
      </c>
      <c r="IU933" s="3">
        <f t="shared" ca="1" si="5509"/>
        <v>-1.0509533771433572E-3</v>
      </c>
      <c r="IV933" s="3">
        <f t="shared" ca="1" si="5510"/>
        <v>5.3598622234310833E-2</v>
      </c>
      <c r="IW933" s="3">
        <f>1</f>
        <v>1</v>
      </c>
      <c r="IX933" s="3">
        <f t="shared" ca="1" si="5511"/>
        <v>1.0509565546214167E-3</v>
      </c>
      <c r="IY933" s="3">
        <f t="shared" ca="1" si="5512"/>
        <v>-1.6696906486842608E-10</v>
      </c>
      <c r="IZ933" s="3">
        <f t="shared" ca="1" si="5513"/>
        <v>1.5884941294513986E-7</v>
      </c>
      <c r="JA933" s="3">
        <f t="shared" ca="1" si="5514"/>
        <v>11.021649087838039</v>
      </c>
      <c r="JB933" s="3">
        <f t="shared" ca="1" si="5515"/>
        <v>24.730255118097137</v>
      </c>
      <c r="JC933" s="3">
        <f t="shared" ca="1" si="5516"/>
        <v>2.6782866292899199E-3</v>
      </c>
      <c r="JD933" s="3">
        <f t="shared" ca="1" si="5517"/>
        <v>-7.8008348425920131E-5</v>
      </c>
      <c r="JE933" s="3">
        <f t="shared" ca="1" si="5518"/>
        <v>49.724279118097137</v>
      </c>
      <c r="JF933" s="3">
        <f t="shared" ca="1" si="5519"/>
        <v>-1.5688180866463082E-3</v>
      </c>
      <c r="JG933" s="3">
        <f t="shared" ca="1" si="5520"/>
        <v>5.386275430818982E-2</v>
      </c>
      <c r="JH933" s="3">
        <f>1</f>
        <v>1</v>
      </c>
      <c r="JI933" s="3">
        <f t="shared" ca="1" si="5521"/>
        <v>1.5688212641243678E-3</v>
      </c>
      <c r="JJ933" s="3">
        <f t="shared" ca="1" si="5522"/>
        <v>-1.6616283498576679E-10</v>
      </c>
      <c r="JK933" s="3">
        <f t="shared" ca="1" si="5523"/>
        <v>1.0590857107810065E-7</v>
      </c>
      <c r="JL933" s="3">
        <f t="shared" ca="1" si="5524"/>
        <v>11.195601905182091</v>
      </c>
      <c r="JM933" s="3">
        <f t="shared" ca="1" si="5525"/>
        <v>24.796711104348436</v>
      </c>
      <c r="JN933" s="3">
        <f t="shared" ca="1" si="5526"/>
        <v>2.6854838126009356E-3</v>
      </c>
      <c r="JO933" s="3">
        <f t="shared" ca="1" si="5527"/>
        <v>-8.5205531736935822E-5</v>
      </c>
      <c r="JP933" s="3">
        <f t="shared" ca="1" si="5528"/>
        <v>49.790735104348435</v>
      </c>
      <c r="JQ933" s="3">
        <f t="shared" ca="1" si="5529"/>
        <v>-1.7112728213063571E-3</v>
      </c>
      <c r="JR933" s="3">
        <f t="shared" ca="1" si="5530"/>
        <v>5.3935412019381915E-2</v>
      </c>
      <c r="JS933" s="3">
        <f>1</f>
        <v>1</v>
      </c>
      <c r="JT933" s="3">
        <f t="shared" ca="1" si="5531"/>
        <v>1.7112759987844167E-3</v>
      </c>
      <c r="JU933" s="3">
        <f t="shared" ca="1" si="5532"/>
        <v>-1.6594105647508306E-10</v>
      </c>
      <c r="JV933" s="3">
        <f t="shared" ca="1" si="5533"/>
        <v>9.6963701140908611E-8</v>
      </c>
      <c r="JW933" s="3">
        <f t="shared" ca="1" si="5534"/>
        <v>11.233343860059286</v>
      </c>
      <c r="JX933" s="3">
        <f t="shared" ca="1" si="5535"/>
        <v>26.368454040373322</v>
      </c>
      <c r="JY933" s="3">
        <f t="shared" ca="1" si="5536"/>
        <v>2.8557035725724307E-3</v>
      </c>
      <c r="JZ933" s="3">
        <f t="shared" ca="1" si="5537"/>
        <v>-2.5542529170843094E-4</v>
      </c>
      <c r="KA933" s="3">
        <f t="shared" ca="1" si="5538"/>
        <v>51.362478040373318</v>
      </c>
      <c r="KB933" s="3">
        <f t="shared" ca="1" si="5539"/>
        <v>-4.9729939335803591E-3</v>
      </c>
      <c r="KC933" s="3">
        <f t="shared" ca="1" si="5540"/>
        <v>5.5599022506813506E-2</v>
      </c>
      <c r="KD933" s="3">
        <f>1</f>
        <v>1</v>
      </c>
      <c r="KE933" s="3">
        <f t="shared" ca="1" si="5541"/>
        <v>4.9729971110584184E-3</v>
      </c>
      <c r="KF933" s="3">
        <f t="shared" ca="1" si="5542"/>
        <v>-1.6086309502808659E-10</v>
      </c>
      <c r="KG933" s="3">
        <f t="shared" ca="1" si="5543"/>
        <v>3.2347102783217979E-8</v>
      </c>
      <c r="KH933" s="3">
        <f t="shared" ca="1" si="5544"/>
        <v>11.69662075433086</v>
      </c>
      <c r="KI933" s="3">
        <f t="shared" ca="1" si="5545"/>
        <v>28.179986976398212</v>
      </c>
      <c r="KJ933" s="3">
        <f t="shared" ca="1" si="5546"/>
        <v>3.0518925895439263E-3</v>
      </c>
      <c r="KK933" s="3">
        <f t="shared" ca="1" si="5547"/>
        <v>-4.5161430867992659E-4</v>
      </c>
      <c r="KL933" s="3">
        <f t="shared" ca="1" si="5548"/>
        <v>53.174010976398208</v>
      </c>
      <c r="KM933" s="3">
        <f t="shared" ca="1" si="5549"/>
        <v>-8.4931397949344067E-3</v>
      </c>
      <c r="KN933" s="3">
        <f t="shared" ca="1" si="5550"/>
        <v>5.7394440131637581E-2</v>
      </c>
      <c r="KO933" s="3">
        <f>1</f>
        <v>1</v>
      </c>
      <c r="KP933" s="3">
        <f t="shared" ca="1" si="5551"/>
        <v>8.4931429724124669E-3</v>
      </c>
      <c r="KQ933" s="3">
        <f t="shared" ca="1" si="5552"/>
        <v>-1.5538280889801406E-10</v>
      </c>
      <c r="KR933" s="3">
        <f t="shared" ca="1" si="5553"/>
        <v>1.8295049864815172E-8</v>
      </c>
      <c r="KS933" s="3">
        <f t="shared" ca="1" si="5554"/>
        <v>11.929069208032583</v>
      </c>
      <c r="KT933" s="3">
        <f t="shared" ca="1" si="5555"/>
        <v>30.076119912423103</v>
      </c>
      <c r="KU933" s="3">
        <f t="shared" ca="1" si="5556"/>
        <v>3.2572437865154222E-3</v>
      </c>
      <c r="KV933" s="3">
        <f t="shared" ca="1" si="5557"/>
        <v>-6.5696550565142245E-4</v>
      </c>
      <c r="KW933" s="3">
        <f t="shared" ca="1" si="5558"/>
        <v>55.070143912423106</v>
      </c>
      <c r="KX933" s="3">
        <f t="shared" ca="1" si="5559"/>
        <v>-1.192961301674063E-2</v>
      </c>
      <c r="KY933" s="3">
        <f t="shared" ca="1" si="5560"/>
        <v>5.9147181305633567E-2</v>
      </c>
      <c r="KZ933" s="3">
        <f>1</f>
        <v>1</v>
      </c>
      <c r="LA933" s="3">
        <f t="shared" ca="1" si="5561"/>
        <v>1.192961619421869E-2</v>
      </c>
      <c r="LB933" s="3">
        <f t="shared" ca="1" si="5562"/>
        <v>-1.5003278725811919E-10</v>
      </c>
      <c r="LC933" s="3">
        <f t="shared" ca="1" si="5563"/>
        <v>1.2576484159643186E-8</v>
      </c>
      <c r="LD933" s="3">
        <f t="shared" ca="1" si="5564"/>
        <v>12.076626813716608</v>
      </c>
      <c r="LE933" s="3">
        <f t="shared" ca="1" si="5565"/>
        <v>32.131192848447988</v>
      </c>
      <c r="LF933" s="3">
        <f t="shared" ca="1" si="5566"/>
        <v>3.4798081854869167E-3</v>
      </c>
      <c r="LG933" s="3">
        <f t="shared" ca="1" si="5567"/>
        <v>-8.7952990462291693E-4</v>
      </c>
      <c r="LH933" s="3">
        <f t="shared" ca="1" si="5568"/>
        <v>57.125216848447991</v>
      </c>
      <c r="LI933" s="3">
        <f t="shared" ca="1" si="5569"/>
        <v>-1.5396526317900752E-2</v>
      </c>
      <c r="LJ933" s="3">
        <f t="shared" ca="1" si="5570"/>
        <v>6.0915448158713782E-2</v>
      </c>
      <c r="LK933" s="3">
        <f>1</f>
        <v>1</v>
      </c>
      <c r="LL933" s="3">
        <f t="shared" ca="1" si="5571"/>
        <v>1.5396529495378812E-2</v>
      </c>
      <c r="LM933" s="3">
        <f t="shared" ca="1" si="5572"/>
        <v>-1.4463537543859774E-10</v>
      </c>
      <c r="LN933" s="3">
        <f t="shared" ca="1" si="5573"/>
        <v>9.3940187781416107E-9</v>
      </c>
      <c r="LO933" s="3">
        <f t="shared" ca="1" si="5574"/>
        <v>12.187423013664624</v>
      </c>
      <c r="LQ933" s="3" t="str">
        <f t="shared" ca="1" si="5575"/>
        <v>22.06</v>
      </c>
      <c r="LR933" s="3" t="str">
        <f t="shared" ca="1" si="5576"/>
        <v>607.8</v>
      </c>
      <c r="LS933" s="3" t="str">
        <f t="shared" ca="1" si="5577"/>
        <v>623.0</v>
      </c>
      <c r="LT933" s="3" t="str">
        <f t="shared" ca="1" si="5578"/>
        <v>575.2</v>
      </c>
      <c r="LU933" s="3" t="str">
        <f t="shared" ca="1" si="5579"/>
        <v>27.52</v>
      </c>
      <c r="LV933" s="3" t="str">
        <f t="shared" ca="1" si="5580"/>
        <v>28.28</v>
      </c>
      <c r="LW933" s="3" t="str">
        <f t="shared" ca="1" si="5581"/>
        <v>26.08</v>
      </c>
      <c r="LX933" s="3" t="str">
        <f t="shared" ca="1" si="5582"/>
        <v>293</v>
      </c>
      <c r="LY933" s="3" t="str">
        <f t="shared" ca="1" si="5583"/>
        <v>21.8</v>
      </c>
      <c r="LZ933" s="3">
        <f t="shared" ca="1" si="5584"/>
        <v>16</v>
      </c>
      <c r="MA933" s="3">
        <f t="shared" ca="1" si="5585"/>
        <v>210</v>
      </c>
      <c r="MB933" s="3" t="str">
        <f t="shared" ca="1" si="5586"/>
        <v>223.9</v>
      </c>
      <c r="MC933" s="3" t="str">
        <f t="shared" ca="1" si="5587"/>
        <v>196.0</v>
      </c>
      <c r="MD933" s="3" t="str">
        <f t="shared" ca="1" si="5588"/>
        <v>216.9</v>
      </c>
      <c r="ME933" s="3" t="str">
        <f t="shared" ca="1" si="5589"/>
        <v>16.87</v>
      </c>
      <c r="MF933" s="3" t="str">
        <f t="shared" ca="1" si="5590"/>
        <v>15.05</v>
      </c>
      <c r="MG933" s="3" t="str">
        <f t="shared" ca="1" si="5591"/>
        <v>16.23</v>
      </c>
      <c r="MJ933" s="3">
        <f t="shared" ca="1" si="5592"/>
        <v>3.28</v>
      </c>
      <c r="MK933" s="3" t="str">
        <f t="shared" ca="1" si="5593"/>
        <v>3.28</v>
      </c>
      <c r="ML933" s="3" t="str">
        <f t="shared" ca="1" si="5594"/>
        <v>3.24</v>
      </c>
      <c r="MM933" s="3" t="str">
        <f t="shared" ca="1" si="5595"/>
        <v>4.82</v>
      </c>
      <c r="MN933" s="3" t="str">
        <f t="shared" ca="1" si="5596"/>
        <v>4.34</v>
      </c>
      <c r="MO933" s="3" t="str">
        <f t="shared" ca="1" si="5597"/>
        <v>6.59</v>
      </c>
      <c r="MP933" s="3" t="str">
        <f t="shared" ca="1" si="5598"/>
        <v>4.71</v>
      </c>
      <c r="MQ933" s="3" t="str">
        <f t="shared" ca="1" si="5599"/>
        <v>8.67</v>
      </c>
      <c r="MR933" s="3" t="str">
        <f t="shared" ca="1" si="5600"/>
        <v>4.96</v>
      </c>
      <c r="MS933" s="3" t="str">
        <f t="shared" ca="1" si="5601"/>
        <v>10.57</v>
      </c>
      <c r="MT933" s="3" t="str">
        <f t="shared" ca="1" si="5602"/>
        <v>5.14</v>
      </c>
      <c r="MU933" s="3" t="str">
        <f t="shared" ca="1" si="5603"/>
        <v>12.14</v>
      </c>
      <c r="MV933" s="3" t="str">
        <f t="shared" ca="1" si="5604"/>
        <v>5.27</v>
      </c>
      <c r="MW933" s="3" t="str">
        <f t="shared" ca="1" si="5605"/>
        <v>14.03</v>
      </c>
      <c r="MX933" s="3" t="str">
        <f t="shared" ca="1" si="5606"/>
        <v>5.41</v>
      </c>
      <c r="MY933" s="3" t="str">
        <f t="shared" ca="1" si="5607"/>
        <v>15.86</v>
      </c>
      <c r="MZ933" s="3" t="str">
        <f t="shared" ca="1" si="5608"/>
        <v>5.54</v>
      </c>
      <c r="NA933" s="3" t="str">
        <f t="shared" ca="1" si="5609"/>
        <v>17.36</v>
      </c>
      <c r="NB933" s="3" t="str">
        <f t="shared" ca="1" si="5610"/>
        <v>5.65</v>
      </c>
      <c r="NC933" s="3" t="str">
        <f t="shared" ca="1" si="5611"/>
        <v>18.96</v>
      </c>
      <c r="ND933" s="3" t="str">
        <f t="shared" ca="1" si="5612"/>
        <v>5.78</v>
      </c>
      <c r="NE933" s="3" t="str">
        <f t="shared" ca="1" si="5613"/>
        <v>21.07</v>
      </c>
      <c r="NF933" s="3" t="str">
        <f t="shared" ca="1" si="5614"/>
        <v>5.96</v>
      </c>
      <c r="NG933" s="3" t="str">
        <f t="shared" ca="1" si="5615"/>
        <v>22.55</v>
      </c>
      <c r="NH933" s="3" t="str">
        <f t="shared" ca="1" si="5616"/>
        <v>6.11</v>
      </c>
      <c r="NI933" s="3" t="str">
        <f t="shared" ca="1" si="5617"/>
        <v>24.54</v>
      </c>
      <c r="NJ933" s="3" t="str">
        <f t="shared" ca="1" si="5618"/>
        <v>6.39</v>
      </c>
      <c r="NK933" s="3" t="str">
        <f t="shared" ca="1" si="5619"/>
        <v>26.34</v>
      </c>
      <c r="NL933" s="3" t="str">
        <f t="shared" ca="1" si="5620"/>
        <v>6.89</v>
      </c>
      <c r="NM933" s="3" t="str">
        <f t="shared" ca="1" si="5621"/>
        <v>26.57</v>
      </c>
      <c r="NN933" s="3" t="str">
        <f t="shared" ca="1" si="5622"/>
        <v>7.01</v>
      </c>
      <c r="NO933" s="3" t="str">
        <f t="shared" ca="1" si="5623"/>
        <v>26.81</v>
      </c>
      <c r="NP933" s="3" t="str">
        <f t="shared" ca="1" si="5624"/>
        <v>7.19</v>
      </c>
      <c r="NQ933" s="3" t="str">
        <f t="shared" ca="1" si="5625"/>
        <v>27.05</v>
      </c>
      <c r="NR933" s="3" t="str">
        <f t="shared" ca="1" si="5626"/>
        <v>7.50</v>
      </c>
      <c r="NS933" s="3" t="str">
        <f t="shared" ca="1" si="5627"/>
        <v>27.29</v>
      </c>
      <c r="NT933" s="3" t="str">
        <f t="shared" ca="1" si="5628"/>
        <v>9.20</v>
      </c>
      <c r="NU933" s="3" t="str">
        <f t="shared" ca="1" si="5629"/>
        <v>27.53</v>
      </c>
      <c r="NV933" s="3" t="str">
        <f t="shared" ca="1" si="5630"/>
        <v>10.72</v>
      </c>
      <c r="NW933" s="3" t="str">
        <f t="shared" ca="1" si="5631"/>
        <v>27.77</v>
      </c>
      <c r="NX933" s="3" t="str">
        <f t="shared" ca="1" si="5632"/>
        <v>11.02</v>
      </c>
      <c r="NY933" s="3" t="str">
        <f t="shared" ca="1" si="5633"/>
        <v>28.01</v>
      </c>
      <c r="NZ933" s="3" t="str">
        <f t="shared" ca="1" si="5634"/>
        <v>11.20</v>
      </c>
      <c r="OA933" s="3" t="str">
        <f t="shared" ca="1" si="5635"/>
        <v>28.08</v>
      </c>
      <c r="OB933" s="3" t="str">
        <f t="shared" ca="1" si="5636"/>
        <v>11.23</v>
      </c>
      <c r="OC933" s="3" t="str">
        <f t="shared" ca="1" si="5637"/>
        <v>29.65</v>
      </c>
      <c r="OD933" s="3" t="str">
        <f t="shared" ca="1" si="5638"/>
        <v>11.70</v>
      </c>
      <c r="OE933" s="3" t="str">
        <f t="shared" ca="1" si="5639"/>
        <v>31.46</v>
      </c>
      <c r="OF933" s="3" t="str">
        <f t="shared" ca="1" si="5640"/>
        <v>11.93</v>
      </c>
      <c r="OG933" s="3" t="str">
        <f t="shared" ca="1" si="5641"/>
        <v>33.36</v>
      </c>
      <c r="OH933" s="3" t="str">
        <f t="shared" ca="1" si="5642"/>
        <v>12.08</v>
      </c>
      <c r="OI933" s="3" t="str">
        <f t="shared" ca="1" si="5643"/>
        <v>35.41</v>
      </c>
      <c r="OJ933" s="3" t="str">
        <f t="shared" ca="1" si="5644"/>
        <v>12.19</v>
      </c>
      <c r="OK933" s="3" t="str" cm="1">
        <f t="array" aca="1" ref="OK933" ca="1">_xlfn.IFS(VALUE(NP933)&gt;8.8,NO933,VALUE(NR933)&gt;8.8,NQ933,VALUE(NT933)&gt;8.8,NS933,VALUE(NV933)&gt;8.8,NU933,VALUE(NX933)&gt;8.8,NW933)</f>
        <v>27.29</v>
      </c>
      <c r="OL933" s="3" t="str" cm="1">
        <f t="array" aca="1" ref="OL933" ca="1">_xlfn.IFS(VALUE(NP933)&gt;8.8,NP933,VALUE(NR933)&gt;8.8,NR933,VALUE(NT933)&gt;8.8,NT933,VALUE(NV933)&gt;8.8,NV933,VALUE(NX933)&gt;8.8,NX933)</f>
        <v>9.20</v>
      </c>
      <c r="ON933" s="3" t="str">
        <f t="shared" ca="1" si="5645"/>
        <v>CALIBRATION OF NaOH:  A ~  M solution of NaOH was made by adding 22.06 mL of 3M NaOH to 600 mL of DI water.    Three titrations were run to calibrate the solution.  Titration 1: 607.8 mg of dry KHP was placed in a 250 mL Erlenmeyer flask with ~50 mL of DI water and 2 drops of phenolphthalein.  It required 27.52 mL of the NaOH solution to bring the solution to a faint pink color for 30 seconds.    Titration 2: 623.0 mg of dry KHP was placed in a 250 mL Erlenmeyer flask with ~50 mL of DI water and 2 drops of phenolphthalein.  It required 28.28 mL of the NaOH solution to bring the solution to a faint pink color for 30 seconds.    Titration 3: 575.2 mg of dry KHP was placed in a 250 mL Erlenmeyer flask with ~50 mL of DI water and 2 drops of phenolphthalein.  It required 26.08 mL of the NaOH solution to bring the solution to a faint pink color for 30 seconds.      DETERMINATION OF MOLECULAR WEIGHT:  A rough titration was performed first -  293 mg of the unknown acid was placed in a 250 mL Erlenmeyer flask with ~50 mL of DI water and 2 drops of phenolphthalein.  It required ~21.8 mL of the NaOH solution to turn it pink.  You then decide to create solutions that will require ~16 mL of the NaOH solution to neutralize and calculate that the samples must be around 210 mg.   You then perform three precise titrations for molecular weight.     Titration 1: 223.9 mg of the unknown acid was placed in a 250 mL Erlenmeyer flask with ~50 mL of DI water and 2 drops of phenolphthalein.  It required 16.87 mL of the NaOH solution to bring the solution to a faint pink color for 30 seconds.    Titration 2: 196.0 mg of the unknown acid was placed in a 250 mL Erlenmeyer flask with ~50 mL of DI water and 2 drops of phenolphthalein.  It required 15.05 mL of the NaOH solution to bring the solution to a faint pink color for 30 seconds.    Titration 3: 216.9 mg of the unknown acid was placed in a 250 mL Erlenmeyer flask with ~50 mL of DI water and 2 drops of phenolphthalein.  It required 16.23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3.28 mL.  Readings - [vol: 3.28 mL, pH: 3.24], [vol: 4.82 mL, pH: 4.34], [vol: 6.59 mL, pH: 4.71], [vol: 8.67 mL, pH: 4.96], [vol: 10.57 mL, pH: 5.14], [vol: 12.14 mL, pH: 5.27], [vol: 14.03 mL, pH: 5.41], [vol: 15.86 mL, pH: 5.54], [vol: 17.36 mL, pH: 5.65], [vol: 18.96 mL, pH: 5.78], [vol: 21.07 mL, pH: 5.96], [vol: 22.55 mL, pH: 6.11], [vol: 24.54 mL, pH: 6.39], [vol: 26.34 mL, pH: 6.89], [vol: 26.57 mL, pH: 7.01], [vol: 26.81 mL, pH: 7.19], [vol: 27.05 mL, pH: 7.50], [vol: 27.29 mL, pH: 9.20], [vol: 27.53 mL, pH: 10.72], [vol: 27.77 mL, pH: 11.02], [vol: 28.01 mL, pH: 11.20], [vol: 28.08 mL, pH: 11.23], [vol: 29.65 mL, pH: 11.70], [vol: 31.46 mL, pH: 11.93], [vol: 33.36 mL, pH: 12.08], [vol: 35.41 mL, pH: 12.19]    You also note that the first sign of the pink indicator occurred at [vol: 27.29 mL, pH: 9.20].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934" spans="4:404" x14ac:dyDescent="0.35">
      <c r="D934" s="3" t="str">
        <f ca="1">VLOOKUP(RANDBETWEEN(1,17),'Unknown Acids'!$C$4:$F$20,2,FALSE)</f>
        <v>Gamma</v>
      </c>
      <c r="E934" s="3">
        <f ca="1">VLOOKUP(D934,'Unknown Acids'!$D$4:$F$20,2,FALSE)</f>
        <v>124.19</v>
      </c>
      <c r="F934" s="3">
        <f ca="1">VLOOKUP(D934,'Unknown Acids'!$D$4:$F$20,3,FALSE)</f>
        <v>5.53</v>
      </c>
      <c r="G934" s="3">
        <f t="shared" ca="1" si="5288"/>
        <v>2.951209226666379E-6</v>
      </c>
      <c r="H934" s="3">
        <f t="shared" ca="1" si="5289"/>
        <v>3.022695858990087E-6</v>
      </c>
      <c r="I934" s="3">
        <f t="shared" ca="1" si="5290"/>
        <v>3.3083050583002088E-9</v>
      </c>
      <c r="J934" s="3">
        <f t="shared" ca="1" si="5291"/>
        <v>9.0076000000000003E-2</v>
      </c>
      <c r="K934" s="3">
        <f t="shared" ca="1" si="5292"/>
        <v>24.997471999999998</v>
      </c>
      <c r="L934" s="3">
        <f t="shared" ca="1" si="5293"/>
        <v>0.1008</v>
      </c>
      <c r="M934" s="3">
        <f t="shared" ca="1" si="5294"/>
        <v>22.338018728888891</v>
      </c>
      <c r="N934" s="3">
        <f t="shared" ca="1" si="5295"/>
        <v>28.592663972977782</v>
      </c>
      <c r="O934" s="3">
        <f t="shared" si="5296"/>
        <v>0.3</v>
      </c>
      <c r="Q934" s="3" t="str">
        <f t="shared" ca="1" si="5646"/>
        <v>583.8</v>
      </c>
      <c r="R934" s="3" t="str">
        <f t="shared" ca="1" si="5646"/>
        <v>625.5</v>
      </c>
      <c r="S934" s="3" t="str">
        <f t="shared" ca="1" si="5646"/>
        <v>573.7</v>
      </c>
      <c r="T934" s="3" t="str">
        <f t="shared" ca="1" si="5298"/>
        <v>28.37</v>
      </c>
      <c r="U934" s="3" t="str">
        <f t="shared" ca="1" si="5299"/>
        <v>30.53</v>
      </c>
      <c r="V934" s="3" t="str">
        <f t="shared" ca="1" si="5300"/>
        <v>28.05</v>
      </c>
      <c r="W934" s="3">
        <f t="shared" si="5301"/>
        <v>0.1</v>
      </c>
      <c r="X934" s="3">
        <f t="shared" ca="1" si="5302"/>
        <v>0.1004</v>
      </c>
      <c r="Y934" s="3">
        <f t="shared" ca="1" si="5303"/>
        <v>0.39682539682539447</v>
      </c>
      <c r="AA934" s="3" t="str">
        <f t="shared" ca="1" si="5304"/>
        <v>299.0</v>
      </c>
      <c r="AB934" s="3" t="str">
        <f t="shared" ca="1" si="5305"/>
        <v>23.9</v>
      </c>
      <c r="AC934" s="3">
        <f t="shared" ca="1" si="5306"/>
        <v>210</v>
      </c>
      <c r="AD934" s="3">
        <f t="shared" ca="1" si="5307"/>
        <v>17</v>
      </c>
      <c r="AE934" s="3" t="str">
        <f t="shared" ca="1" si="5647"/>
        <v>212.4</v>
      </c>
      <c r="AF934" s="3" t="str">
        <f t="shared" ca="1" si="5647"/>
        <v>207.3</v>
      </c>
      <c r="AG934" s="3" t="str">
        <f t="shared" ca="1" si="5647"/>
        <v>202.8</v>
      </c>
      <c r="AH934" s="3" t="str">
        <f t="shared" ca="1" si="5309"/>
        <v>17.48</v>
      </c>
      <c r="AI934" s="3" t="str">
        <f t="shared" ca="1" si="5310"/>
        <v>16.73</v>
      </c>
      <c r="AJ934" s="3" t="str">
        <f t="shared" ca="1" si="5311"/>
        <v>16.99</v>
      </c>
      <c r="AK934" s="3">
        <f t="shared" si="5312"/>
        <v>0.5</v>
      </c>
      <c r="AL934" s="3">
        <f t="shared" ca="1" si="5313"/>
        <v>121.11015095978466</v>
      </c>
      <c r="AM934" s="3">
        <f t="shared" ca="1" si="5314"/>
        <v>2.4799493036599856</v>
      </c>
      <c r="AO934" s="3">
        <f t="shared" ca="1" si="5315"/>
        <v>5.48</v>
      </c>
      <c r="AP934" s="3">
        <f>0</f>
        <v>0</v>
      </c>
      <c r="AQ934" s="3">
        <f t="shared" ca="1" si="5316"/>
        <v>0</v>
      </c>
      <c r="AR934" s="3">
        <f t="shared" ca="1" si="5317"/>
        <v>2.2516722878720002E-3</v>
      </c>
      <c r="AS934" s="3">
        <f t="shared" ca="1" si="5318"/>
        <v>24.997471999999998</v>
      </c>
      <c r="AT934" s="3">
        <f t="shared" ca="1" si="5319"/>
        <v>9.0076000000000017E-2</v>
      </c>
      <c r="AU934" s="3">
        <f t="shared" ca="1" si="5320"/>
        <v>0</v>
      </c>
      <c r="AV934" s="3">
        <f>1</f>
        <v>1</v>
      </c>
      <c r="AW934" s="3">
        <f t="shared" ca="1" si="5321"/>
        <v>3.022695858990087E-6</v>
      </c>
      <c r="AX934" s="3">
        <f t="shared" ca="1" si="5322"/>
        <v>-2.7227235219439115E-7</v>
      </c>
      <c r="AY934" s="3">
        <f t="shared" ca="1" si="5323"/>
        <v>5.2028807365599801E-4</v>
      </c>
      <c r="AZ934" s="3">
        <f t="shared" ca="1" si="5324"/>
        <v>3.2837561291390456</v>
      </c>
      <c r="BA934" s="3">
        <f t="shared" ca="1" si="5325"/>
        <v>1.615106767671795</v>
      </c>
      <c r="BB934" s="3">
        <f t="shared" ca="1" si="5326"/>
        <v>1.6280276218131692E-4</v>
      </c>
      <c r="BC934" s="3">
        <f t="shared" ca="1" si="5327"/>
        <v>2.0888695256906834E-3</v>
      </c>
      <c r="BD934" s="3">
        <f t="shared" ca="1" si="5328"/>
        <v>26.612578767671792</v>
      </c>
      <c r="BE934" s="3">
        <f t="shared" ca="1" si="5329"/>
        <v>7.8491811858089566E-2</v>
      </c>
      <c r="BF934" s="3">
        <f t="shared" ca="1" si="5330"/>
        <v>6.1175117076247088E-3</v>
      </c>
      <c r="BG934" s="3">
        <f>1</f>
        <v>1</v>
      </c>
      <c r="BH934" s="3">
        <f t="shared" ca="1" si="5331"/>
        <v>6.1205344034836991E-3</v>
      </c>
      <c r="BI934" s="3">
        <f t="shared" ca="1" si="5332"/>
        <v>-2.3725687466807634E-7</v>
      </c>
      <c r="BJ934" s="3">
        <f t="shared" ca="1" si="5333"/>
        <v>3.852162951544771E-5</v>
      </c>
      <c r="BK934" s="3">
        <f t="shared" ca="1" si="5334"/>
        <v>4.4142953499327886</v>
      </c>
      <c r="BL934" s="3">
        <f t="shared" ca="1" si="5335"/>
        <v>3.16826353534359</v>
      </c>
      <c r="BM934" s="3">
        <f t="shared" ca="1" si="5336"/>
        <v>3.1936096436263389E-4</v>
      </c>
      <c r="BN934" s="3">
        <f t="shared" ca="1" si="5337"/>
        <v>1.9323113235093664E-3</v>
      </c>
      <c r="BO934" s="3">
        <f t="shared" ca="1" si="5338"/>
        <v>28.16573553534359</v>
      </c>
      <c r="BP934" s="3">
        <f t="shared" ca="1" si="5339"/>
        <v>6.8605036821588347E-2</v>
      </c>
      <c r="BQ934" s="3">
        <f t="shared" ca="1" si="5340"/>
        <v>1.1338633921414404E-2</v>
      </c>
      <c r="BR934" s="3">
        <f>1</f>
        <v>1</v>
      </c>
      <c r="BS934" s="3">
        <f t="shared" ca="1" si="5341"/>
        <v>1.1341656617273394E-2</v>
      </c>
      <c r="BT934" s="3">
        <f t="shared" ca="1" si="5342"/>
        <v>-2.0737216070647753E-7</v>
      </c>
      <c r="BU934" s="3">
        <f t="shared" ca="1" si="5343"/>
        <v>1.8254734063753893E-5</v>
      </c>
      <c r="BV934" s="3">
        <f t="shared" ca="1" si="5344"/>
        <v>4.7386244895006406</v>
      </c>
      <c r="BW934" s="3">
        <f t="shared" ca="1" si="5345"/>
        <v>4.9066403030153847</v>
      </c>
      <c r="BX934" s="3">
        <f t="shared" ca="1" si="5346"/>
        <v>4.9458934254395081E-4</v>
      </c>
      <c r="BY934" s="3">
        <f t="shared" ca="1" si="5347"/>
        <v>1.7570829453280494E-3</v>
      </c>
      <c r="BZ934" s="3">
        <f t="shared" ca="1" si="5348"/>
        <v>29.904112303015381</v>
      </c>
      <c r="CA934" s="3">
        <f t="shared" ca="1" si="5349"/>
        <v>5.8757234708180055E-2</v>
      </c>
      <c r="CB934" s="3">
        <f t="shared" ca="1" si="5350"/>
        <v>1.6539174864390771E-2</v>
      </c>
      <c r="CC934" s="3">
        <f>1</f>
        <v>1</v>
      </c>
      <c r="CD934" s="3">
        <f t="shared" ca="1" si="5351"/>
        <v>1.6542197560249761E-2</v>
      </c>
      <c r="CE934" s="3">
        <f t="shared" ca="1" si="5352"/>
        <v>-1.7760525003812446E-7</v>
      </c>
      <c r="CF934" s="3">
        <f t="shared" ca="1" si="5353"/>
        <v>1.0729537379740653E-5</v>
      </c>
      <c r="CG934" s="3">
        <f t="shared" ca="1" si="5354"/>
        <v>4.9694190028949183</v>
      </c>
      <c r="CH934" s="3">
        <f t="shared" ca="1" si="5355"/>
        <v>6.3586370706871795</v>
      </c>
      <c r="CI934" s="3">
        <f t="shared" ca="1" si="5356"/>
        <v>6.4095061672526769E-4</v>
      </c>
      <c r="CJ934" s="3">
        <f t="shared" ca="1" si="5357"/>
        <v>1.6107216711467327E-3</v>
      </c>
      <c r="CK934" s="3">
        <f t="shared" ca="1" si="5358"/>
        <v>31.356109070687179</v>
      </c>
      <c r="CL934" s="3">
        <f t="shared" ca="1" si="5359"/>
        <v>5.1368671652328619E-2</v>
      </c>
      <c r="CM934" s="3">
        <f t="shared" ca="1" si="5360"/>
        <v>2.0441012476399741E-2</v>
      </c>
      <c r="CN934" s="3">
        <f>1</f>
        <v>1</v>
      </c>
      <c r="CO934" s="3">
        <f t="shared" ca="1" si="5361"/>
        <v>2.0444035172258731E-2</v>
      </c>
      <c r="CP934" s="3">
        <f t="shared" ca="1" si="5362"/>
        <v>-1.5527187108531519E-7</v>
      </c>
      <c r="CQ934" s="3">
        <f t="shared" ca="1" si="5363"/>
        <v>7.5921523808638453E-6</v>
      </c>
      <c r="CR934" s="3">
        <f t="shared" ca="1" si="5364"/>
        <v>5.1196350838389062</v>
      </c>
      <c r="CS934" s="3">
        <f t="shared" ca="1" si="5365"/>
        <v>8.2816038383589756</v>
      </c>
      <c r="CT934" s="3">
        <f t="shared" ca="1" si="5366"/>
        <v>8.3478566690658475E-4</v>
      </c>
      <c r="CU934" s="3">
        <f t="shared" ca="1" si="5367"/>
        <v>1.4168866209654154E-3</v>
      </c>
      <c r="CV934" s="3">
        <f t="shared" ca="1" si="5368"/>
        <v>33.279075838358978</v>
      </c>
      <c r="CW934" s="3">
        <f t="shared" ca="1" si="5369"/>
        <v>4.2575900480152376E-2</v>
      </c>
      <c r="CX934" s="3">
        <f t="shared" ca="1" si="5370"/>
        <v>2.5084400509234477E-2</v>
      </c>
      <c r="CY934" s="3">
        <f>1</f>
        <v>1</v>
      </c>
      <c r="CZ934" s="3">
        <f t="shared" ca="1" si="5371"/>
        <v>2.5087423205093468E-2</v>
      </c>
      <c r="DA934" s="3">
        <f t="shared" ca="1" si="5372"/>
        <v>-1.2869399807413065E-7</v>
      </c>
      <c r="DB934" s="3">
        <f t="shared" ca="1" si="5373"/>
        <v>5.1287728002925859E-6</v>
      </c>
      <c r="DC934" s="3">
        <f t="shared" ca="1" si="5374"/>
        <v>5.2899865393364136</v>
      </c>
      <c r="DD934" s="3">
        <f t="shared" ca="1" si="5375"/>
        <v>9.9357406060307696</v>
      </c>
      <c r="DE934" s="3">
        <f t="shared" ca="1" si="5376"/>
        <v>1.0015226530879016E-3</v>
      </c>
      <c r="DF934" s="3">
        <f t="shared" ca="1" si="5377"/>
        <v>1.2501496347840986E-3</v>
      </c>
      <c r="DG934" s="3">
        <f t="shared" ca="1" si="5378"/>
        <v>34.933212606030764</v>
      </c>
      <c r="DH934" s="3">
        <f t="shared" ca="1" si="5379"/>
        <v>3.5786849863567276E-2</v>
      </c>
      <c r="DI934" s="3">
        <f t="shared" ca="1" si="5380"/>
        <v>2.8669640676420402E-2</v>
      </c>
      <c r="DJ934" s="3">
        <f>1</f>
        <v>1</v>
      </c>
      <c r="DK934" s="3">
        <f t="shared" ca="1" si="5381"/>
        <v>2.8672663372279392E-2</v>
      </c>
      <c r="DL934" s="3">
        <f t="shared" ca="1" si="5382"/>
        <v>-1.0817276288890476E-7</v>
      </c>
      <c r="DM934" s="3">
        <f t="shared" ca="1" si="5383"/>
        <v>3.7721830065083617E-6</v>
      </c>
      <c r="DN934" s="3">
        <f t="shared" ca="1" si="5384"/>
        <v>5.4234072457362048</v>
      </c>
      <c r="DO934" s="3">
        <f t="shared" ca="1" si="5385"/>
        <v>11.511367373702566</v>
      </c>
      <c r="DP934" s="3">
        <f t="shared" ca="1" si="5386"/>
        <v>1.1603458312692185E-3</v>
      </c>
      <c r="DQ934" s="3">
        <f t="shared" ca="1" si="5387"/>
        <v>1.0913264566027817E-3</v>
      </c>
      <c r="DR934" s="3">
        <f t="shared" ca="1" si="5388"/>
        <v>36.508839373702564</v>
      </c>
      <c r="DS934" s="3">
        <f t="shared" ca="1" si="5389"/>
        <v>2.9892115863558999E-2</v>
      </c>
      <c r="DT934" s="3">
        <f t="shared" ca="1" si="5390"/>
        <v>3.1782599808007579E-2</v>
      </c>
      <c r="DU934" s="3">
        <f>1</f>
        <v>1</v>
      </c>
      <c r="DV934" s="3">
        <f t="shared" ca="1" si="5391"/>
        <v>3.1785622503866566E-2</v>
      </c>
      <c r="DW934" s="3">
        <f t="shared" ca="1" si="5392"/>
        <v>-9.0354774837231669E-8</v>
      </c>
      <c r="DX934" s="3">
        <f t="shared" ca="1" si="5393"/>
        <v>2.8423761631209132E-6</v>
      </c>
      <c r="DY934" s="3">
        <f t="shared" ca="1" si="5394"/>
        <v>5.5463184476058593</v>
      </c>
      <c r="DZ934" s="3">
        <f t="shared" ca="1" si="5395"/>
        <v>12.941974141374359</v>
      </c>
      <c r="EA934" s="3">
        <f t="shared" ca="1" si="5396"/>
        <v>1.3045509934505354E-3</v>
      </c>
      <c r="EB934" s="3">
        <f t="shared" ca="1" si="5397"/>
        <v>9.4712129442146484E-4</v>
      </c>
      <c r="EC934" s="3">
        <f t="shared" ca="1" si="5398"/>
        <v>37.939446141374361</v>
      </c>
      <c r="ED934" s="3">
        <f t="shared" ca="1" si="5399"/>
        <v>2.4964025328471896E-2</v>
      </c>
      <c r="EE934" s="3">
        <f t="shared" ca="1" si="5400"/>
        <v>3.4385082707569486E-2</v>
      </c>
      <c r="EF934" s="3">
        <f>1</f>
        <v>1</v>
      </c>
      <c r="EG934" s="3">
        <f t="shared" ca="1" si="5401"/>
        <v>3.4388105403428473E-2</v>
      </c>
      <c r="EH934" s="3">
        <f t="shared" ca="1" si="5402"/>
        <v>-7.5458655984095643E-8</v>
      </c>
      <c r="EI934" s="3">
        <f t="shared" ca="1" si="5403"/>
        <v>2.1941843161774055E-6</v>
      </c>
      <c r="EJ934" s="3">
        <f t="shared" ca="1" si="5404"/>
        <v>5.6587268935632231</v>
      </c>
      <c r="EK934" s="3">
        <f t="shared" ca="1" si="5405"/>
        <v>14.572590909046154</v>
      </c>
      <c r="EL934" s="3">
        <f t="shared" ca="1" si="5406"/>
        <v>1.4689171636318523E-3</v>
      </c>
      <c r="EM934" s="3">
        <f t="shared" ca="1" si="5407"/>
        <v>7.827551242401479E-4</v>
      </c>
      <c r="EN934" s="3">
        <f t="shared" ca="1" si="5408"/>
        <v>39.57006290904615</v>
      </c>
      <c r="EO934" s="3">
        <f t="shared" ca="1" si="5409"/>
        <v>1.978149809969601E-2</v>
      </c>
      <c r="EP934" s="3">
        <f t="shared" ca="1" si="5410"/>
        <v>3.7121931471482246E-2</v>
      </c>
      <c r="EQ934" s="3">
        <f>1</f>
        <v>1</v>
      </c>
      <c r="ER934" s="3">
        <f t="shared" ca="1" si="5411"/>
        <v>3.7124954167341233E-2</v>
      </c>
      <c r="ES934" s="3">
        <f t="shared" ca="1" si="5412"/>
        <v>-5.9793452390571402E-8</v>
      </c>
      <c r="ET934" s="3">
        <f t="shared" ca="1" si="5413"/>
        <v>1.6105301656049731E-6</v>
      </c>
      <c r="EU934" s="3">
        <f t="shared" ca="1" si="5414"/>
        <v>5.793031136331348</v>
      </c>
      <c r="EV934" s="3">
        <f t="shared" ca="1" si="5415"/>
        <v>16.42565767671795</v>
      </c>
      <c r="EW934" s="3">
        <f t="shared" ca="1" si="5416"/>
        <v>1.6557062938131694E-3</v>
      </c>
      <c r="EX934" s="3">
        <f t="shared" ca="1" si="5417"/>
        <v>5.9596599405883086E-4</v>
      </c>
      <c r="EY934" s="3">
        <f t="shared" ca="1" si="5418"/>
        <v>41.423129676717949</v>
      </c>
      <c r="EZ934" s="3">
        <f t="shared" ca="1" si="5419"/>
        <v>1.4387275870026696E-2</v>
      </c>
      <c r="FA934" s="3">
        <f t="shared" ca="1" si="5420"/>
        <v>3.9970574573551992E-2</v>
      </c>
      <c r="FB934" s="3">
        <f>1</f>
        <v>1</v>
      </c>
      <c r="FC934" s="3">
        <f t="shared" ca="1" si="5421"/>
        <v>3.9973597269410979E-2</v>
      </c>
      <c r="FD934" s="3">
        <f t="shared" ca="1" si="5422"/>
        <v>-4.3488359194477697E-8</v>
      </c>
      <c r="FE934" s="3">
        <f t="shared" ca="1" si="5423"/>
        <v>1.0878974784390982E-6</v>
      </c>
      <c r="FF934" s="3">
        <f t="shared" ca="1" si="5424"/>
        <v>5.9634120298640036</v>
      </c>
      <c r="FG934" s="3">
        <f t="shared" ca="1" si="5425"/>
        <v>18.000504444389748</v>
      </c>
      <c r="FH934" s="3">
        <f t="shared" ca="1" si="5426"/>
        <v>1.8144508479944865E-3</v>
      </c>
      <c r="FI934" s="3">
        <f t="shared" ca="1" si="5427"/>
        <v>4.3722143987751376E-4</v>
      </c>
      <c r="FJ934" s="3">
        <f t="shared" ca="1" si="5428"/>
        <v>42.997976444389749</v>
      </c>
      <c r="FK934" s="3">
        <f t="shared" ca="1" si="5429"/>
        <v>1.0168418982297507E-2</v>
      </c>
      <c r="FL934" s="3">
        <f t="shared" ca="1" si="5430"/>
        <v>4.2198517186992662E-2</v>
      </c>
      <c r="FM934" s="3">
        <f>1</f>
        <v>1</v>
      </c>
      <c r="FN934" s="3">
        <f t="shared" ca="1" si="5431"/>
        <v>4.2201539882851649E-2</v>
      </c>
      <c r="FO934" s="3">
        <f t="shared" ca="1" si="5432"/>
        <v>-3.0736037950266868E-8</v>
      </c>
      <c r="FP934" s="3">
        <f t="shared" ca="1" si="5433"/>
        <v>7.2830298634279922E-7</v>
      </c>
      <c r="FQ934" s="3">
        <f t="shared" ca="1" si="5434"/>
        <v>6.1376879092554786</v>
      </c>
      <c r="FR934" s="3">
        <f t="shared" ca="1" si="5435"/>
        <v>19.61480121206154</v>
      </c>
      <c r="FS934" s="3">
        <f t="shared" ca="1" si="5436"/>
        <v>1.9771719621758032E-3</v>
      </c>
      <c r="FT934" s="3">
        <f t="shared" ca="1" si="5437"/>
        <v>2.7450032569619701E-4</v>
      </c>
      <c r="FU934" s="3">
        <f t="shared" ca="1" si="5438"/>
        <v>44.612273212061538</v>
      </c>
      <c r="FV934" s="3">
        <f t="shared" ca="1" si="5439"/>
        <v>6.1530226086300866E-3</v>
      </c>
      <c r="FW934" s="3">
        <f t="shared" ca="1" si="5440"/>
        <v>4.4319014025074335E-2</v>
      </c>
      <c r="FX934" s="3">
        <f>1</f>
        <v>1</v>
      </c>
      <c r="FY934" s="3">
        <f t="shared" ca="1" si="5441"/>
        <v>4.4322036720933322E-2</v>
      </c>
      <c r="FZ934" s="3">
        <f t="shared" ca="1" si="5442"/>
        <v>-1.8598715959378545E-8</v>
      </c>
      <c r="GA934" s="3">
        <f t="shared" ca="1" si="5443"/>
        <v>4.1962286149305195E-7</v>
      </c>
      <c r="GB934" s="3">
        <f t="shared" ca="1" si="5444"/>
        <v>6.3771408590156229</v>
      </c>
      <c r="GC934" s="3">
        <f t="shared" ca="1" si="5445"/>
        <v>21.448697979733335</v>
      </c>
      <c r="GD934" s="3">
        <f t="shared" ca="1" si="5446"/>
        <v>2.1620287563571205E-3</v>
      </c>
      <c r="GE934" s="3">
        <f t="shared" ca="1" si="5447"/>
        <v>8.964353151487978E-5</v>
      </c>
      <c r="GF934" s="3">
        <f t="shared" ca="1" si="5448"/>
        <v>46.446169979733334</v>
      </c>
      <c r="GG934" s="3">
        <f t="shared" ca="1" si="5449"/>
        <v>1.9300521776929186E-3</v>
      </c>
      <c r="GH934" s="3">
        <f t="shared" ca="1" si="5450"/>
        <v>4.6549128965865563E-2</v>
      </c>
      <c r="GI934" s="3">
        <f>1</f>
        <v>1</v>
      </c>
      <c r="GJ934" s="3">
        <f t="shared" ca="1" si="5451"/>
        <v>4.655215166172455E-2</v>
      </c>
      <c r="GK934" s="3">
        <f t="shared" ca="1" si="5452"/>
        <v>-5.8339607251471842E-9</v>
      </c>
      <c r="GL934" s="3">
        <f t="shared" ca="1" si="5453"/>
        <v>1.2532063098022461E-7</v>
      </c>
      <c r="GM934" s="3">
        <f t="shared" ca="1" si="5454"/>
        <v>6.9019774271438283</v>
      </c>
      <c r="GN934" s="3">
        <f t="shared" ca="1" si="5455"/>
        <v>21.667878167022224</v>
      </c>
      <c r="GO934" s="3">
        <f t="shared" ca="1" si="5456"/>
        <v>2.1841221192358401E-3</v>
      </c>
      <c r="GP934" s="3">
        <f t="shared" ca="1" si="5457"/>
        <v>6.7550168636160146E-5</v>
      </c>
      <c r="GQ934" s="3">
        <f t="shared" ca="1" si="5458"/>
        <v>46.665350167022225</v>
      </c>
      <c r="GR934" s="3">
        <f t="shared" ca="1" si="5459"/>
        <v>1.4475444498838657E-3</v>
      </c>
      <c r="GS934" s="3">
        <f t="shared" ca="1" si="5460"/>
        <v>4.680393721291156E-2</v>
      </c>
      <c r="GT934" s="3">
        <f>1</f>
        <v>1</v>
      </c>
      <c r="GU934" s="3">
        <f t="shared" ca="1" si="5461"/>
        <v>4.6806959908770547E-2</v>
      </c>
      <c r="GV934" s="3">
        <f t="shared" ca="1" si="5462"/>
        <v>-4.3754866143680444E-9</v>
      </c>
      <c r="GW934" s="3">
        <f t="shared" ca="1" si="5463"/>
        <v>9.3479215153291495E-8</v>
      </c>
      <c r="GX934" s="3">
        <f t="shared" ca="1" si="5464"/>
        <v>7.0292849425787578</v>
      </c>
      <c r="GY934" s="3">
        <f t="shared" ca="1" si="5465"/>
        <v>21.891258354311113</v>
      </c>
      <c r="GZ934" s="3">
        <f t="shared" ca="1" si="5466"/>
        <v>2.2066388421145603E-3</v>
      </c>
      <c r="HA934" s="3">
        <f t="shared" ca="1" si="5467"/>
        <v>4.5033445757439953E-5</v>
      </c>
      <c r="HB934" s="3">
        <f t="shared" ca="1" si="5468"/>
        <v>46.888730354311107</v>
      </c>
      <c r="HC934" s="3">
        <f t="shared" ca="1" si="5469"/>
        <v>9.6043218524255534E-4</v>
      </c>
      <c r="HD934" s="3">
        <f t="shared" ca="1" si="5470"/>
        <v>4.7061177076885272E-2</v>
      </c>
      <c r="HE934" s="3">
        <f>1</f>
        <v>1</v>
      </c>
      <c r="HF934" s="3">
        <f t="shared" ca="1" si="5471"/>
        <v>4.7064199772744258E-2</v>
      </c>
      <c r="HG934" s="3">
        <f t="shared" ca="1" si="5472"/>
        <v>-2.9030943891734721E-9</v>
      </c>
      <c r="HH934" s="3">
        <f t="shared" ca="1" si="5473"/>
        <v>6.168362785829995E-8</v>
      </c>
      <c r="HI934" s="3">
        <f t="shared" ca="1" si="5474"/>
        <v>7.2098300916285085</v>
      </c>
      <c r="HJ934" s="3">
        <f t="shared" ca="1" si="5475"/>
        <v>22.114638541600002</v>
      </c>
      <c r="HK934" s="3">
        <f t="shared" ca="1" si="5476"/>
        <v>2.2291555649932801E-3</v>
      </c>
      <c r="HL934" s="3">
        <f t="shared" ca="1" si="5477"/>
        <v>2.2516722878720193E-5</v>
      </c>
      <c r="HM934" s="3">
        <f t="shared" ca="1" si="5478"/>
        <v>47.112110541600003</v>
      </c>
      <c r="HN934" s="3">
        <f t="shared" ca="1" si="5479"/>
        <v>4.7793916723042838E-4</v>
      </c>
      <c r="HO934" s="3">
        <f t="shared" ca="1" si="5480"/>
        <v>4.7315977555812003E-2</v>
      </c>
      <c r="HP934" s="3">
        <f>1</f>
        <v>1</v>
      </c>
      <c r="HQ934" s="3">
        <f t="shared" ca="1" si="5481"/>
        <v>4.731900025167099E-2</v>
      </c>
      <c r="HR934" s="3">
        <f t="shared" ca="1" si="5482"/>
        <v>-1.4446647416365864E-9</v>
      </c>
      <c r="HS934" s="3">
        <f t="shared" ca="1" si="5483"/>
        <v>3.0530311331128379E-8</v>
      </c>
      <c r="HT934" s="3">
        <f t="shared" ca="1" si="5484"/>
        <v>7.5152687669852654</v>
      </c>
      <c r="HU934" s="3">
        <f t="shared" ca="1" si="5485"/>
        <v>22.335784927016</v>
      </c>
      <c r="HV934" s="3">
        <f t="shared" ca="1" si="5486"/>
        <v>2.251447120643213E-3</v>
      </c>
      <c r="HW934" s="3">
        <f t="shared" ca="1" si="5487"/>
        <v>2.2516722878720627E-7</v>
      </c>
      <c r="HX934" s="3">
        <f t="shared" ca="1" si="5488"/>
        <v>47.333256927015995</v>
      </c>
      <c r="HY934" s="3">
        <f t="shared" ca="1" si="5489"/>
        <v>4.757061808241839E-6</v>
      </c>
      <c r="HZ934" s="3">
        <f t="shared" ca="1" si="5490"/>
        <v>4.7565861020608828E-2</v>
      </c>
      <c r="IA934" s="3">
        <f>1</f>
        <v>1</v>
      </c>
      <c r="IB934" s="3">
        <f t="shared" ca="1" si="5491"/>
        <v>4.7568883716467815E-2</v>
      </c>
      <c r="IC934" s="3">
        <f t="shared" ca="1" si="5492"/>
        <v>-1.4379151028732502E-11</v>
      </c>
      <c r="ID934" s="3">
        <f t="shared" ca="1" si="5493"/>
        <v>3.0228060679537982E-10</v>
      </c>
      <c r="IE934" s="3">
        <f t="shared" ca="1" si="5494"/>
        <v>9.5195897146545381</v>
      </c>
      <c r="IF934" s="3">
        <f t="shared" ca="1" si="5495"/>
        <v>22.561398916177779</v>
      </c>
      <c r="IG934" s="3">
        <f t="shared" ca="1" si="5496"/>
        <v>2.27418901075072E-3</v>
      </c>
      <c r="IH934" s="3">
        <f t="shared" ca="1" si="5497"/>
        <v>-2.251672287871976E-5</v>
      </c>
      <c r="II934" s="3">
        <f t="shared" ca="1" si="5498"/>
        <v>47.558870916177781</v>
      </c>
      <c r="IJ934" s="3">
        <f t="shared" ca="1" si="5499"/>
        <v>-4.7344948366005881E-4</v>
      </c>
      <c r="IK934" s="3">
        <f t="shared" ca="1" si="5500"/>
        <v>4.7818397849666454E-2</v>
      </c>
      <c r="IL934" s="3">
        <f>1</f>
        <v>1</v>
      </c>
      <c r="IM934" s="3">
        <f t="shared" ca="1" si="5501"/>
        <v>4.734527919651171E-4</v>
      </c>
      <c r="IN934" s="3">
        <f t="shared" ca="1" si="5502"/>
        <v>-1.5663153216422114E-10</v>
      </c>
      <c r="IO934" s="3">
        <f t="shared" ca="1" si="5503"/>
        <v>3.3059734827600566E-7</v>
      </c>
      <c r="IP934" s="3">
        <f t="shared" ca="1" si="5504"/>
        <v>10.675576797859916</v>
      </c>
      <c r="IQ934" s="3">
        <f t="shared" ca="1" si="5505"/>
        <v>22.784779103466668</v>
      </c>
      <c r="IR934" s="3">
        <f t="shared" ca="1" si="5506"/>
        <v>2.2967057336294402E-3</v>
      </c>
      <c r="IS934" s="3">
        <f t="shared" ca="1" si="5507"/>
        <v>-4.5033445757439953E-5</v>
      </c>
      <c r="IT934" s="3">
        <f t="shared" ca="1" si="5508"/>
        <v>47.782251103466663</v>
      </c>
      <c r="IU934" s="3">
        <f t="shared" ca="1" si="5509"/>
        <v>-9.4247225104412708E-4</v>
      </c>
      <c r="IV934" s="3">
        <f t="shared" ca="1" si="5510"/>
        <v>4.8066084803250538E-2</v>
      </c>
      <c r="IW934" s="3">
        <f>1</f>
        <v>1</v>
      </c>
      <c r="IX934" s="3">
        <f t="shared" ca="1" si="5511"/>
        <v>9.4247555934918537E-4</v>
      </c>
      <c r="IY934" s="3">
        <f t="shared" ca="1" si="5512"/>
        <v>-1.5589928577184367E-10</v>
      </c>
      <c r="IZ934" s="3">
        <f t="shared" ca="1" si="5513"/>
        <v>1.6538565038873515E-7</v>
      </c>
      <c r="JA934" s="3">
        <f t="shared" ca="1" si="5514"/>
        <v>10.974344775846308</v>
      </c>
      <c r="JB934" s="3">
        <f t="shared" ca="1" si="5515"/>
        <v>23.008159290755557</v>
      </c>
      <c r="JC934" s="3">
        <f t="shared" ca="1" si="5516"/>
        <v>2.31922245650816E-3</v>
      </c>
      <c r="JD934" s="3">
        <f t="shared" ca="1" si="5517"/>
        <v>-6.7550168636159712E-5</v>
      </c>
      <c r="JE934" s="3">
        <f t="shared" ca="1" si="5518"/>
        <v>48.005631290755559</v>
      </c>
      <c r="JF934" s="3">
        <f t="shared" ca="1" si="5519"/>
        <v>-1.4071300974468769E-3</v>
      </c>
      <c r="JG934" s="3">
        <f t="shared" ca="1" si="5520"/>
        <v>4.8311466679009644E-2</v>
      </c>
      <c r="JH934" s="3">
        <f>1</f>
        <v>1</v>
      </c>
      <c r="JI934" s="3">
        <f t="shared" ca="1" si="5521"/>
        <v>1.4071334057519352E-3</v>
      </c>
      <c r="JJ934" s="3">
        <f t="shared" ca="1" si="5522"/>
        <v>-1.5517385396899963E-10</v>
      </c>
      <c r="JK934" s="3">
        <f t="shared" ca="1" si="5523"/>
        <v>1.102679350211723E-7</v>
      </c>
      <c r="JL934" s="3">
        <f t="shared" ca="1" si="5524"/>
        <v>11.148368283961624</v>
      </c>
      <c r="JM934" s="3">
        <f t="shared" ca="1" si="5525"/>
        <v>23.06782474740513</v>
      </c>
      <c r="JN934" s="3">
        <f t="shared" ca="1" si="5526"/>
        <v>2.3252367345384371E-3</v>
      </c>
      <c r="JO934" s="3">
        <f t="shared" ca="1" si="5527"/>
        <v>-7.3564446666436831E-5</v>
      </c>
      <c r="JP934" s="3">
        <f t="shared" ca="1" si="5528"/>
        <v>48.065296747405128</v>
      </c>
      <c r="JQ934" s="3">
        <f t="shared" ca="1" si="5529"/>
        <v>-1.530510610452193E-3</v>
      </c>
      <c r="JR934" s="3">
        <f t="shared" ca="1" si="5530"/>
        <v>4.8376622883618589E-2</v>
      </c>
      <c r="JS934" s="3">
        <f>1</f>
        <v>1</v>
      </c>
      <c r="JT934" s="3">
        <f t="shared" ca="1" si="5531"/>
        <v>1.5305139187572513E-3</v>
      </c>
      <c r="JU934" s="3">
        <f t="shared" ca="1" si="5532"/>
        <v>-1.5498123019501588E-10</v>
      </c>
      <c r="JV934" s="3">
        <f t="shared" ca="1" si="5533"/>
        <v>1.0125421002766654E-7</v>
      </c>
      <c r="JW934" s="3">
        <f t="shared" ca="1" si="5534"/>
        <v>11.184865075475441</v>
      </c>
      <c r="JX934" s="3">
        <f t="shared" ca="1" si="5535"/>
        <v>24.817031515076923</v>
      </c>
      <c r="JY934" s="3">
        <f t="shared" ca="1" si="5536"/>
        <v>2.5015567767197539E-3</v>
      </c>
      <c r="JZ934" s="3">
        <f t="shared" ca="1" si="5537"/>
        <v>-2.4988448884775364E-4</v>
      </c>
      <c r="KA934" s="3">
        <f t="shared" ca="1" si="5538"/>
        <v>49.814503515076922</v>
      </c>
      <c r="KB934" s="3">
        <f t="shared" ca="1" si="5539"/>
        <v>-5.0162998969190426E-3</v>
      </c>
      <c r="KC934" s="3">
        <f t="shared" ca="1" si="5540"/>
        <v>5.0217438701614873E-2</v>
      </c>
      <c r="KD934" s="3">
        <f>1</f>
        <v>1</v>
      </c>
      <c r="KE934" s="3">
        <f t="shared" ca="1" si="5541"/>
        <v>5.0163032052241013E-3</v>
      </c>
      <c r="KF934" s="3">
        <f t="shared" ca="1" si="5542"/>
        <v>-1.4953915614850507E-10</v>
      </c>
      <c r="KG934" s="3">
        <f t="shared" ca="1" si="5543"/>
        <v>2.9810452312813845E-8</v>
      </c>
      <c r="KH934" s="3">
        <f t="shared" ca="1" si="5544"/>
        <v>11.700386073553563</v>
      </c>
      <c r="KI934" s="3">
        <f t="shared" ca="1" si="5545"/>
        <v>26.549348282748721</v>
      </c>
      <c r="KJ934" s="3">
        <f t="shared" ca="1" si="5546"/>
        <v>2.6761743069010713E-3</v>
      </c>
      <c r="KK934" s="3">
        <f t="shared" ca="1" si="5547"/>
        <v>-4.2450201902907107E-4</v>
      </c>
      <c r="KL934" s="3">
        <f t="shared" ca="1" si="5548"/>
        <v>51.546820282748719</v>
      </c>
      <c r="KM934" s="3">
        <f t="shared" ca="1" si="5549"/>
        <v>-8.2352707053618204E-3</v>
      </c>
      <c r="KN934" s="3">
        <f t="shared" ca="1" si="5550"/>
        <v>5.1917349939753936E-2</v>
      </c>
      <c r="KO934" s="3">
        <f>1</f>
        <v>1</v>
      </c>
      <c r="KP934" s="3">
        <f t="shared" ca="1" si="5551"/>
        <v>8.2352740136668792E-3</v>
      </c>
      <c r="KQ934" s="3">
        <f t="shared" ca="1" si="5552"/>
        <v>-1.4451364368820994E-10</v>
      </c>
      <c r="KR934" s="3">
        <f t="shared" ca="1" si="5553"/>
        <v>1.7548090751329237E-8</v>
      </c>
      <c r="KS934" s="3">
        <f t="shared" ca="1" si="5554"/>
        <v>11.91567880504711</v>
      </c>
      <c r="KT934" s="3">
        <f t="shared" ca="1" si="5555"/>
        <v>28.268645050420517</v>
      </c>
      <c r="KU934" s="3">
        <f t="shared" ca="1" si="5556"/>
        <v>2.849479421082388E-3</v>
      </c>
      <c r="KV934" s="3">
        <f t="shared" ca="1" si="5557"/>
        <v>-5.9780713321038771E-4</v>
      </c>
      <c r="KW934" s="3">
        <f t="shared" ca="1" si="5558"/>
        <v>53.266117050420519</v>
      </c>
      <c r="KX934" s="3">
        <f t="shared" ca="1" si="5559"/>
        <v>-1.122302818965604E-2</v>
      </c>
      <c r="KY934" s="3">
        <f t="shared" ca="1" si="5560"/>
        <v>5.3495159378430655E-2</v>
      </c>
      <c r="KZ934" s="3">
        <f>1</f>
        <v>1</v>
      </c>
      <c r="LA934" s="3">
        <f t="shared" ca="1" si="5561"/>
        <v>1.1223031497961099E-2</v>
      </c>
      <c r="LB934" s="3">
        <f t="shared" ca="1" si="5562"/>
        <v>-1.3984910543695305E-10</v>
      </c>
      <c r="LC934" s="3">
        <f t="shared" ca="1" si="5563"/>
        <v>1.2460889037627099E-8</v>
      </c>
      <c r="LD934" s="3">
        <f t="shared" ca="1" si="5564"/>
        <v>12.050110535962101</v>
      </c>
      <c r="LE934" s="3">
        <f t="shared" ca="1" si="5565"/>
        <v>29.723341818092308</v>
      </c>
      <c r="LF934" s="3">
        <f t="shared" ca="1" si="5566"/>
        <v>2.9961128552637049E-3</v>
      </c>
      <c r="LG934" s="3">
        <f t="shared" ca="1" si="5567"/>
        <v>-7.4444056739170466E-4</v>
      </c>
      <c r="LH934" s="3">
        <f t="shared" ca="1" si="5568"/>
        <v>54.72081381809231</v>
      </c>
      <c r="LI934" s="3">
        <f t="shared" ca="1" si="5569"/>
        <v>-1.3604340203463326E-2</v>
      </c>
      <c r="LJ934" s="3">
        <f t="shared" ca="1" si="5570"/>
        <v>5.4752710097178817E-2</v>
      </c>
      <c r="LK934" s="3">
        <f>1</f>
        <v>1</v>
      </c>
      <c r="LL934" s="3">
        <f t="shared" ca="1" si="5571"/>
        <v>1.3604343511768384E-2</v>
      </c>
      <c r="LM934" s="3">
        <f t="shared" ca="1" si="5572"/>
        <v>-1.3613136026018698E-10</v>
      </c>
      <c r="LN934" s="3">
        <f t="shared" ca="1" si="5573"/>
        <v>1.0006455659732072E-8</v>
      </c>
      <c r="LO934" s="3">
        <f t="shared" ca="1" si="5574"/>
        <v>12.133677803228169</v>
      </c>
      <c r="LQ934" s="3" t="str">
        <f t="shared" ca="1" si="5575"/>
        <v>21.77</v>
      </c>
      <c r="LR934" s="3" t="str">
        <f t="shared" ca="1" si="5576"/>
        <v>583.8</v>
      </c>
      <c r="LS934" s="3" t="str">
        <f t="shared" ca="1" si="5577"/>
        <v>625.5</v>
      </c>
      <c r="LT934" s="3" t="str">
        <f t="shared" ca="1" si="5578"/>
        <v>573.7</v>
      </c>
      <c r="LU934" s="3" t="str">
        <f t="shared" ca="1" si="5579"/>
        <v>28.37</v>
      </c>
      <c r="LV934" s="3" t="str">
        <f t="shared" ca="1" si="5580"/>
        <v>30.53</v>
      </c>
      <c r="LW934" s="3" t="str">
        <f t="shared" ca="1" si="5581"/>
        <v>28.05</v>
      </c>
      <c r="LX934" s="3" t="str">
        <f t="shared" ca="1" si="5582"/>
        <v>299</v>
      </c>
      <c r="LY934" s="3" t="str">
        <f t="shared" ca="1" si="5583"/>
        <v>23.9</v>
      </c>
      <c r="LZ934" s="3">
        <f t="shared" ca="1" si="5584"/>
        <v>17</v>
      </c>
      <c r="MA934" s="3">
        <f t="shared" ca="1" si="5585"/>
        <v>210</v>
      </c>
      <c r="MB934" s="3" t="str">
        <f t="shared" ca="1" si="5586"/>
        <v>212.4</v>
      </c>
      <c r="MC934" s="3" t="str">
        <f t="shared" ca="1" si="5587"/>
        <v>207.3</v>
      </c>
      <c r="MD934" s="3" t="str">
        <f t="shared" ca="1" si="5588"/>
        <v>202.8</v>
      </c>
      <c r="ME934" s="3" t="str">
        <f t="shared" ca="1" si="5589"/>
        <v>17.48</v>
      </c>
      <c r="MF934" s="3" t="str">
        <f t="shared" ca="1" si="5590"/>
        <v>16.73</v>
      </c>
      <c r="MG934" s="3" t="str">
        <f t="shared" ca="1" si="5591"/>
        <v>16.99</v>
      </c>
      <c r="MJ934" s="3">
        <f t="shared" ca="1" si="5592"/>
        <v>5.48</v>
      </c>
      <c r="MK934" s="3" t="str">
        <f t="shared" ca="1" si="5593"/>
        <v>5.48</v>
      </c>
      <c r="ML934" s="3" t="str">
        <f t="shared" ca="1" si="5594"/>
        <v>3.28</v>
      </c>
      <c r="MM934" s="3" t="str">
        <f t="shared" ca="1" si="5595"/>
        <v>7.10</v>
      </c>
      <c r="MN934" s="3" t="str">
        <f t="shared" ca="1" si="5596"/>
        <v>4.41</v>
      </c>
      <c r="MO934" s="3" t="str">
        <f t="shared" ca="1" si="5597"/>
        <v>8.65</v>
      </c>
      <c r="MP934" s="3" t="str">
        <f t="shared" ca="1" si="5598"/>
        <v>4.74</v>
      </c>
      <c r="MQ934" s="3" t="str">
        <f t="shared" ca="1" si="5599"/>
        <v>10.39</v>
      </c>
      <c r="MR934" s="3" t="str">
        <f t="shared" ca="1" si="5600"/>
        <v>4.97</v>
      </c>
      <c r="MS934" s="3" t="str">
        <f t="shared" ca="1" si="5601"/>
        <v>11.84</v>
      </c>
      <c r="MT934" s="3" t="str">
        <f t="shared" ca="1" si="5602"/>
        <v>5.12</v>
      </c>
      <c r="MU934" s="3" t="str">
        <f t="shared" ca="1" si="5603"/>
        <v>13.76</v>
      </c>
      <c r="MV934" s="3" t="str">
        <f t="shared" ca="1" si="5604"/>
        <v>5.29</v>
      </c>
      <c r="MW934" s="3" t="str">
        <f t="shared" ca="1" si="5605"/>
        <v>15.42</v>
      </c>
      <c r="MX934" s="3" t="str">
        <f t="shared" ca="1" si="5606"/>
        <v>5.42</v>
      </c>
      <c r="MY934" s="3" t="str">
        <f t="shared" ca="1" si="5607"/>
        <v>16.99</v>
      </c>
      <c r="MZ934" s="3" t="str">
        <f t="shared" ca="1" si="5608"/>
        <v>5.55</v>
      </c>
      <c r="NA934" s="3" t="str">
        <f t="shared" ca="1" si="5609"/>
        <v>18.42</v>
      </c>
      <c r="NB934" s="3" t="str">
        <f t="shared" ca="1" si="5610"/>
        <v>5.66</v>
      </c>
      <c r="NC934" s="3" t="str">
        <f t="shared" ca="1" si="5611"/>
        <v>20.05</v>
      </c>
      <c r="ND934" s="3" t="str">
        <f t="shared" ca="1" si="5612"/>
        <v>5.79</v>
      </c>
      <c r="NE934" s="3" t="str">
        <f t="shared" ca="1" si="5613"/>
        <v>21.91</v>
      </c>
      <c r="NF934" s="3" t="str">
        <f t="shared" ca="1" si="5614"/>
        <v>5.96</v>
      </c>
      <c r="NG934" s="3" t="str">
        <f t="shared" ca="1" si="5615"/>
        <v>23.48</v>
      </c>
      <c r="NH934" s="3" t="str">
        <f t="shared" ca="1" si="5616"/>
        <v>6.14</v>
      </c>
      <c r="NI934" s="3" t="str">
        <f t="shared" ca="1" si="5617"/>
        <v>25.09</v>
      </c>
      <c r="NJ934" s="3" t="str">
        <f t="shared" ca="1" si="5618"/>
        <v>6.38</v>
      </c>
      <c r="NK934" s="3" t="str">
        <f t="shared" ca="1" si="5619"/>
        <v>26.93</v>
      </c>
      <c r="NL934" s="3" t="str">
        <f t="shared" ca="1" si="5620"/>
        <v>6.90</v>
      </c>
      <c r="NM934" s="3" t="str">
        <f t="shared" ca="1" si="5621"/>
        <v>27.15</v>
      </c>
      <c r="NN934" s="3" t="str">
        <f t="shared" ca="1" si="5622"/>
        <v>7.03</v>
      </c>
      <c r="NO934" s="3" t="str">
        <f t="shared" ca="1" si="5623"/>
        <v>27.37</v>
      </c>
      <c r="NP934" s="3" t="str">
        <f t="shared" ca="1" si="5624"/>
        <v>7.21</v>
      </c>
      <c r="NQ934" s="3" t="str">
        <f t="shared" ca="1" si="5625"/>
        <v>27.59</v>
      </c>
      <c r="NR934" s="3" t="str">
        <f t="shared" ca="1" si="5626"/>
        <v>7.52</v>
      </c>
      <c r="NS934" s="3" t="str">
        <f t="shared" ca="1" si="5627"/>
        <v>27.82</v>
      </c>
      <c r="NT934" s="3" t="str">
        <f t="shared" ca="1" si="5628"/>
        <v>9.52</v>
      </c>
      <c r="NU934" s="3" t="str">
        <f t="shared" ca="1" si="5629"/>
        <v>28.04</v>
      </c>
      <c r="NV934" s="3" t="str">
        <f t="shared" ca="1" si="5630"/>
        <v>10.68</v>
      </c>
      <c r="NW934" s="3" t="str">
        <f t="shared" ca="1" si="5631"/>
        <v>28.26</v>
      </c>
      <c r="NX934" s="3" t="str">
        <f t="shared" ca="1" si="5632"/>
        <v>10.97</v>
      </c>
      <c r="NY934" s="3" t="str">
        <f t="shared" ca="1" si="5633"/>
        <v>28.49</v>
      </c>
      <c r="NZ934" s="3" t="str">
        <f t="shared" ca="1" si="5634"/>
        <v>11.15</v>
      </c>
      <c r="OA934" s="3" t="str">
        <f t="shared" ca="1" si="5635"/>
        <v>28.55</v>
      </c>
      <c r="OB934" s="3" t="str">
        <f t="shared" ca="1" si="5636"/>
        <v>11.18</v>
      </c>
      <c r="OC934" s="3" t="str">
        <f t="shared" ca="1" si="5637"/>
        <v>30.30</v>
      </c>
      <c r="OD934" s="3" t="str">
        <f t="shared" ca="1" si="5638"/>
        <v>11.70</v>
      </c>
      <c r="OE934" s="3" t="str">
        <f t="shared" ca="1" si="5639"/>
        <v>32.03</v>
      </c>
      <c r="OF934" s="3" t="str">
        <f t="shared" ca="1" si="5640"/>
        <v>11.92</v>
      </c>
      <c r="OG934" s="3" t="str">
        <f t="shared" ca="1" si="5641"/>
        <v>33.75</v>
      </c>
      <c r="OH934" s="3" t="str">
        <f t="shared" ca="1" si="5642"/>
        <v>12.05</v>
      </c>
      <c r="OI934" s="3" t="str">
        <f t="shared" ca="1" si="5643"/>
        <v>35.20</v>
      </c>
      <c r="OJ934" s="3" t="str">
        <f t="shared" ca="1" si="5644"/>
        <v>12.13</v>
      </c>
      <c r="OK934" s="3" t="str" cm="1">
        <f t="array" aca="1" ref="OK934" ca="1">_xlfn.IFS(VALUE(NP934)&gt;8.8,NO934,VALUE(NR934)&gt;8.8,NQ934,VALUE(NT934)&gt;8.8,NS934,VALUE(NV934)&gt;8.8,NU934,VALUE(NX934)&gt;8.8,NW934)</f>
        <v>27.82</v>
      </c>
      <c r="OL934" s="3" t="str" cm="1">
        <f t="array" aca="1" ref="OL934" ca="1">_xlfn.IFS(VALUE(NP934)&gt;8.8,NP934,VALUE(NR934)&gt;8.8,NR934,VALUE(NT934)&gt;8.8,NT934,VALUE(NV934)&gt;8.8,NV934,VALUE(NX934)&gt;8.8,NX934)</f>
        <v>9.52</v>
      </c>
      <c r="ON934" s="3" t="str">
        <f t="shared" ca="1" si="5645"/>
        <v>CALIBRATION OF NaOH:  A ~  M solution of NaOH was made by adding 21.77 mL of 3M NaOH to 600 mL of DI water.    Three titrations were run to calibrate the solution.  Titration 1: 583.8 mg of dry KHP was placed in a 250 mL Erlenmeyer flask with ~50 mL of DI water and 2 drops of phenolphthalein.  It required 28.37 mL of the NaOH solution to bring the solution to a faint pink color for 30 seconds.    Titration 2: 625.5 mg of dry KHP was placed in a 250 mL Erlenmeyer flask with ~50 mL of DI water and 2 drops of phenolphthalein.  It required 30.53 mL of the NaOH solution to bring the solution to a faint pink color for 30 seconds.    Titration 3: 573.7 mg of dry KHP was placed in a 250 mL Erlenmeyer flask with ~50 mL of DI water and 2 drops of phenolphthalein.  It required 28.05 mL of the NaOH solution to bring the solution to a faint pink color for 30 seconds.      DETERMINATION OF MOLECULAR WEIGHT:  A rough titration was performed first -  299 mg of the unknown acid was placed in a 250 mL Erlenmeyer flask with ~50 mL of DI water and 2 drops of phenolphthalein.  It required ~23.9 mL of the NaOH solution to turn it pink.  You then decide to create solutions that will require ~17 mL of the NaOH solution to neutralize and calculate that the samples must be around 210 mg.   You then perform three precise titrations for molecular weight.     Titration 1: 212.4 mg of the unknown acid was placed in a 250 mL Erlenmeyer flask with ~50 mL of DI water and 2 drops of phenolphthalein.  It required 17.48 mL of the NaOH solution to bring the solution to a faint pink color for 30 seconds.    Titration 2: 207.3 mg of the unknown acid was placed in a 250 mL Erlenmeyer flask with ~50 mL of DI water and 2 drops of phenolphthalein.  It required 16.73 mL of the NaOH solution to bring the solution to a faint pink color for 30 seconds.    Titration 3: 202.8 mg of the unknown acid was placed in a 250 mL Erlenmeyer flask with ~50 mL of DI water and 2 drops of phenolphthalein.  It required 16.99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5.48 mL.  Readings - [vol: 5.48 mL, pH: 3.28], [vol: 7.10 mL, pH: 4.41], [vol: 8.65 mL, pH: 4.74], [vol: 10.39 mL, pH: 4.97], [vol: 11.84 mL, pH: 5.12], [vol: 13.76 mL, pH: 5.29], [vol: 15.42 mL, pH: 5.42], [vol: 16.99 mL, pH: 5.55], [vol: 18.42 mL, pH: 5.66], [vol: 20.05 mL, pH: 5.79], [vol: 21.91 mL, pH: 5.96], [vol: 23.48 mL, pH: 6.14], [vol: 25.09 mL, pH: 6.38], [vol: 26.93 mL, pH: 6.90], [vol: 27.15 mL, pH: 7.03], [vol: 27.37 mL, pH: 7.21], [vol: 27.59 mL, pH: 7.52], [vol: 27.82 mL, pH: 9.52], [vol: 28.04 mL, pH: 10.68], [vol: 28.26 mL, pH: 10.97], [vol: 28.49 mL, pH: 11.15], [vol: 28.55 mL, pH: 11.18], [vol: 30.30 mL, pH: 11.70], [vol: 32.03 mL, pH: 11.92], [vol: 33.75 mL, pH: 12.05], [vol: 35.20 mL, pH: 12.13]    You also note that the first sign of the pink indicator occurred at [vol: 27.82 mL, pH: 9.52].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935" spans="4:404" x14ac:dyDescent="0.35">
      <c r="D935" s="3" t="str">
        <f ca="1">VLOOKUP(RANDBETWEEN(1,17),'Unknown Acids'!$C$4:$F$20,2,FALSE)</f>
        <v>Epsilon</v>
      </c>
      <c r="E935" s="3">
        <f ca="1">VLOOKUP(D935,'Unknown Acids'!$D$4:$F$20,2,FALSE)</f>
        <v>94.44</v>
      </c>
      <c r="F935" s="3">
        <f ca="1">VLOOKUP(D935,'Unknown Acids'!$D$4:$F$20,3,FALSE)</f>
        <v>4.78</v>
      </c>
      <c r="G935" s="3">
        <f t="shared" ca="1" si="5288"/>
        <v>1.6595869074375568E-5</v>
      </c>
      <c r="H935" s="3">
        <f t="shared" ca="1" si="5289"/>
        <v>1.8776381795683171E-5</v>
      </c>
      <c r="I935" s="3">
        <f t="shared" ca="1" si="5290"/>
        <v>5.3258397218462364E-10</v>
      </c>
      <c r="J935" s="3">
        <f t="shared" ca="1" si="5291"/>
        <v>0.101094</v>
      </c>
      <c r="K935" s="3">
        <f t="shared" ca="1" si="5292"/>
        <v>25.003015000000001</v>
      </c>
      <c r="L935" s="3">
        <f t="shared" ca="1" si="5293"/>
        <v>0.10100000000000001</v>
      </c>
      <c r="M935" s="3">
        <f t="shared" ca="1" si="5294"/>
        <v>25.02628513277228</v>
      </c>
      <c r="N935" s="3">
        <f t="shared" ca="1" si="5295"/>
        <v>32.033644969948519</v>
      </c>
      <c r="O935" s="3">
        <f t="shared" si="5296"/>
        <v>0.3</v>
      </c>
      <c r="Q935" s="3" t="str">
        <f t="shared" ca="1" si="5646"/>
        <v>641.7</v>
      </c>
      <c r="R935" s="3" t="str">
        <f t="shared" ca="1" si="5646"/>
        <v>591.4</v>
      </c>
      <c r="S935" s="3" t="str">
        <f t="shared" ca="1" si="5646"/>
        <v>633.6</v>
      </c>
      <c r="T935" s="3" t="str">
        <f t="shared" ca="1" si="5298"/>
        <v>31.16</v>
      </c>
      <c r="U935" s="3" t="str">
        <f t="shared" ca="1" si="5299"/>
        <v>28.79</v>
      </c>
      <c r="V935" s="3" t="str">
        <f t="shared" ca="1" si="5300"/>
        <v>30.89</v>
      </c>
      <c r="W935" s="3">
        <f t="shared" si="5301"/>
        <v>0.1</v>
      </c>
      <c r="X935" s="3">
        <f t="shared" ca="1" si="5302"/>
        <v>0.10059999999999999</v>
      </c>
      <c r="Y935" s="3">
        <f t="shared" ca="1" si="5303"/>
        <v>0.39603960396040733</v>
      </c>
      <c r="AA935" s="3" t="str">
        <f t="shared" ca="1" si="5304"/>
        <v>316.6</v>
      </c>
      <c r="AB935" s="3" t="str">
        <f t="shared" ca="1" si="5305"/>
        <v>33.2</v>
      </c>
      <c r="AC935" s="3">
        <f t="shared" ca="1" si="5306"/>
        <v>170</v>
      </c>
      <c r="AD935" s="3">
        <f t="shared" ca="1" si="5307"/>
        <v>18</v>
      </c>
      <c r="AE935" s="3" t="str">
        <f t="shared" ca="1" si="5647"/>
        <v>160.4</v>
      </c>
      <c r="AF935" s="3" t="str">
        <f t="shared" ca="1" si="5647"/>
        <v>173.8</v>
      </c>
      <c r="AG935" s="3" t="str">
        <f t="shared" ca="1" si="5647"/>
        <v>171.8</v>
      </c>
      <c r="AH935" s="3" t="str">
        <f t="shared" ca="1" si="5309"/>
        <v>17.42</v>
      </c>
      <c r="AI935" s="3" t="str">
        <f t="shared" ca="1" si="5310"/>
        <v>18.32</v>
      </c>
      <c r="AJ935" s="3" t="str">
        <f t="shared" ca="1" si="5311"/>
        <v>18.81</v>
      </c>
      <c r="AK935" s="3">
        <f t="shared" si="5312"/>
        <v>0.5</v>
      </c>
      <c r="AL935" s="3">
        <f t="shared" ca="1" si="5313"/>
        <v>92.20724433839996</v>
      </c>
      <c r="AM935" s="3">
        <f t="shared" ca="1" si="5314"/>
        <v>2.3642054866582356</v>
      </c>
      <c r="AO935" s="3">
        <f t="shared" ca="1" si="5315"/>
        <v>2.37</v>
      </c>
      <c r="AP935" s="3">
        <f>0</f>
        <v>0</v>
      </c>
      <c r="AQ935" s="3">
        <f t="shared" ca="1" si="5316"/>
        <v>0</v>
      </c>
      <c r="AR935" s="3">
        <f t="shared" ca="1" si="5317"/>
        <v>2.5276547984100003E-3</v>
      </c>
      <c r="AS935" s="3">
        <f t="shared" ca="1" si="5318"/>
        <v>25.003015000000001</v>
      </c>
      <c r="AT935" s="3">
        <f t="shared" ca="1" si="5319"/>
        <v>0.10109400000000002</v>
      </c>
      <c r="AU935" s="3">
        <f t="shared" ca="1" si="5320"/>
        <v>0</v>
      </c>
      <c r="AV935" s="3">
        <f>1</f>
        <v>1</v>
      </c>
      <c r="AW935" s="3">
        <f t="shared" ca="1" si="5321"/>
        <v>1.8776381795683171E-5</v>
      </c>
      <c r="AX935" s="3">
        <f t="shared" ca="1" si="5322"/>
        <v>-1.8981795412527948E-6</v>
      </c>
      <c r="AY935" s="3">
        <f t="shared" ca="1" si="5323"/>
        <v>1.3683881622818497E-3</v>
      </c>
      <c r="AZ935" s="3">
        <f t="shared" ca="1" si="5324"/>
        <v>2.8637906914863231</v>
      </c>
      <c r="BA935" s="3">
        <f t="shared" ca="1" si="5325"/>
        <v>2.0510149021124144</v>
      </c>
      <c r="BB935" s="3">
        <f t="shared" ca="1" si="5326"/>
        <v>2.0715250511335387E-4</v>
      </c>
      <c r="BC935" s="3">
        <f t="shared" ca="1" si="5327"/>
        <v>2.3205022932966464E-3</v>
      </c>
      <c r="BD935" s="3">
        <f t="shared" ca="1" si="5328"/>
        <v>27.054029902112415</v>
      </c>
      <c r="BE935" s="3">
        <f t="shared" ca="1" si="5329"/>
        <v>8.5772888611890627E-2</v>
      </c>
      <c r="BF935" s="3">
        <f t="shared" ca="1" si="5330"/>
        <v>7.6569925391107487E-3</v>
      </c>
      <c r="BG935" s="3">
        <f>1</f>
        <v>1</v>
      </c>
      <c r="BH935" s="3">
        <f t="shared" ca="1" si="5331"/>
        <v>7.6757689209064322E-3</v>
      </c>
      <c r="BI935" s="3">
        <f t="shared" ca="1" si="5332"/>
        <v>-1.6105045042954634E-6</v>
      </c>
      <c r="BJ935" s="3">
        <f t="shared" ca="1" si="5333"/>
        <v>2.0437501118931306E-4</v>
      </c>
      <c r="BK935" s="3">
        <f t="shared" ca="1" si="5334"/>
        <v>3.6895722062184801</v>
      </c>
      <c r="BL935" s="3">
        <f t="shared" ca="1" si="5335"/>
        <v>3.6375998042248288</v>
      </c>
      <c r="BM935" s="3">
        <f t="shared" ca="1" si="5336"/>
        <v>3.6739758022670771E-4</v>
      </c>
      <c r="BN935" s="3">
        <f t="shared" ca="1" si="5337"/>
        <v>2.1602572181832927E-3</v>
      </c>
      <c r="BO935" s="3">
        <f t="shared" ca="1" si="5338"/>
        <v>28.640614804224832</v>
      </c>
      <c r="BP935" s="3">
        <f t="shared" ca="1" si="5339"/>
        <v>7.5426356345696499E-2</v>
      </c>
      <c r="BQ935" s="3">
        <f t="shared" ca="1" si="5340"/>
        <v>1.2827852430476185E-2</v>
      </c>
      <c r="BR935" s="3">
        <f>1</f>
        <v>1</v>
      </c>
      <c r="BS935" s="3">
        <f t="shared" ca="1" si="5341"/>
        <v>1.2846628812271868E-2</v>
      </c>
      <c r="BT935" s="3">
        <f t="shared" ca="1" si="5342"/>
        <v>-1.4162340642040475E-6</v>
      </c>
      <c r="BU935" s="3">
        <f t="shared" ca="1" si="5343"/>
        <v>1.0931156082999004E-4</v>
      </c>
      <c r="BV935" s="3">
        <f t="shared" ca="1" si="5344"/>
        <v>3.9613339044806679</v>
      </c>
      <c r="BW935" s="3">
        <f t="shared" ca="1" si="5345"/>
        <v>5.5208547063372428</v>
      </c>
      <c r="BX935" s="3">
        <f t="shared" ca="1" si="5346"/>
        <v>5.5760632534006163E-4</v>
      </c>
      <c r="BY935" s="3">
        <f t="shared" ca="1" si="5347"/>
        <v>1.9700484730699385E-3</v>
      </c>
      <c r="BZ935" s="3">
        <f t="shared" ca="1" si="5348"/>
        <v>30.523869706337244</v>
      </c>
      <c r="CA935" s="3">
        <f t="shared" ca="1" si="5349"/>
        <v>6.4541242379269004E-2</v>
      </c>
      <c r="CB935" s="3">
        <f t="shared" ca="1" si="5350"/>
        <v>1.8267877916681503E-2</v>
      </c>
      <c r="CC935" s="3">
        <f>1</f>
        <v>1</v>
      </c>
      <c r="CD935" s="3">
        <f t="shared" ca="1" si="5351"/>
        <v>1.8286654298477187E-2</v>
      </c>
      <c r="CE935" s="3">
        <f t="shared" ca="1" si="5352"/>
        <v>-1.2118510084808817E-6</v>
      </c>
      <c r="CF935" s="3">
        <f t="shared" ca="1" si="5353"/>
        <v>6.6031263076806249E-5</v>
      </c>
      <c r="CG935" s="3">
        <f t="shared" ca="1" si="5354"/>
        <v>4.18025039526007</v>
      </c>
      <c r="CH935" s="3">
        <f t="shared" ca="1" si="5355"/>
        <v>7.1550496084496578</v>
      </c>
      <c r="CI935" s="3">
        <f t="shared" ca="1" si="5356"/>
        <v>7.2266001045341545E-4</v>
      </c>
      <c r="CJ935" s="3">
        <f t="shared" ca="1" si="5357"/>
        <v>1.8049947879565848E-3</v>
      </c>
      <c r="CK935" s="3">
        <f t="shared" ca="1" si="5358"/>
        <v>32.158064608449656</v>
      </c>
      <c r="CL935" s="3">
        <f t="shared" ca="1" si="5359"/>
        <v>5.6128837662771387E-2</v>
      </c>
      <c r="CM935" s="3">
        <f t="shared" ca="1" si="5360"/>
        <v>2.2472123843657359E-2</v>
      </c>
      <c r="CN935" s="3">
        <f>1</f>
        <v>1</v>
      </c>
      <c r="CO935" s="3">
        <f t="shared" ca="1" si="5361"/>
        <v>2.2490900225453043E-2</v>
      </c>
      <c r="CP935" s="3">
        <f t="shared" ca="1" si="5362"/>
        <v>-1.0538964857041165E-6</v>
      </c>
      <c r="CQ935" s="3">
        <f t="shared" ca="1" si="5363"/>
        <v>4.6761571594890541E-5</v>
      </c>
      <c r="CR935" s="3">
        <f t="shared" ca="1" si="5364"/>
        <v>4.3301109011988403</v>
      </c>
      <c r="CS935" s="3">
        <f t="shared" ca="1" si="5365"/>
        <v>9.0830045105620716</v>
      </c>
      <c r="CT935" s="3">
        <f t="shared" ca="1" si="5366"/>
        <v>9.1738345556676923E-4</v>
      </c>
      <c r="CU935" s="3">
        <f t="shared" ca="1" si="5367"/>
        <v>1.6102713428432312E-3</v>
      </c>
      <c r="CV935" s="3">
        <f t="shared" ca="1" si="5368"/>
        <v>34.086019510562075</v>
      </c>
      <c r="CW935" s="3">
        <f t="shared" ca="1" si="5369"/>
        <v>4.724140178187318E-2</v>
      </c>
      <c r="CX935" s="3">
        <f t="shared" ca="1" si="5370"/>
        <v>2.6913774877189867E-2</v>
      </c>
      <c r="CY935" s="3">
        <f>1</f>
        <v>1</v>
      </c>
      <c r="CZ935" s="3">
        <f t="shared" ca="1" si="5371"/>
        <v>2.6932551258985551E-2</v>
      </c>
      <c r="DA935" s="3">
        <f t="shared" ca="1" si="5372"/>
        <v>-8.8702259641971812E-7</v>
      </c>
      <c r="DB935" s="3">
        <f t="shared" ca="1" si="5373"/>
        <v>3.289478671765142E-5</v>
      </c>
      <c r="DC935" s="3">
        <f t="shared" ca="1" si="5374"/>
        <v>4.4828729251247488</v>
      </c>
      <c r="DD935" s="3">
        <f t="shared" ca="1" si="5375"/>
        <v>11.085929412674487</v>
      </c>
      <c r="DE935" s="3">
        <f t="shared" ca="1" si="5376"/>
        <v>1.1196788706801233E-3</v>
      </c>
      <c r="DF935" s="3">
        <f t="shared" ca="1" si="5377"/>
        <v>1.407975927729877E-3</v>
      </c>
      <c r="DG935" s="3">
        <f t="shared" ca="1" si="5378"/>
        <v>36.088944412674486</v>
      </c>
      <c r="DH935" s="3">
        <f t="shared" ca="1" si="5379"/>
        <v>3.901405127370236E-2</v>
      </c>
      <c r="DI935" s="3">
        <f t="shared" ca="1" si="5380"/>
        <v>3.1025536737142426E-2</v>
      </c>
      <c r="DJ935" s="3">
        <f>1</f>
        <v>1</v>
      </c>
      <c r="DK935" s="3">
        <f t="shared" ca="1" si="5381"/>
        <v>3.104431311893811E-2</v>
      </c>
      <c r="DL935" s="3">
        <f t="shared" ca="1" si="5382"/>
        <v>-7.3254272211139483E-7</v>
      </c>
      <c r="DM935" s="3">
        <f t="shared" ca="1" si="5383"/>
        <v>2.3578771443395069E-5</v>
      </c>
      <c r="DN935" s="3">
        <f t="shared" ca="1" si="5384"/>
        <v>4.6274788272839436</v>
      </c>
      <c r="DO935" s="3">
        <f t="shared" ca="1" si="5385"/>
        <v>13.0592443147869</v>
      </c>
      <c r="DP935" s="3">
        <f t="shared" ca="1" si="5386"/>
        <v>1.3189836757934769E-3</v>
      </c>
      <c r="DQ935" s="3">
        <f t="shared" ca="1" si="5387"/>
        <v>1.2086711226165234E-3</v>
      </c>
      <c r="DR935" s="3">
        <f t="shared" ca="1" si="5388"/>
        <v>38.0622593147869</v>
      </c>
      <c r="DS935" s="3">
        <f t="shared" ca="1" si="5389"/>
        <v>3.1755107142233251E-2</v>
      </c>
      <c r="DT935" s="3">
        <f t="shared" ca="1" si="5390"/>
        <v>3.4653320626215733E-2</v>
      </c>
      <c r="DU935" s="3">
        <f>1</f>
        <v>1</v>
      </c>
      <c r="DV935" s="3">
        <f t="shared" ca="1" si="5391"/>
        <v>3.4672097008011417E-2</v>
      </c>
      <c r="DW935" s="3">
        <f t="shared" ca="1" si="5392"/>
        <v>-5.9624601566539706E-7</v>
      </c>
      <c r="DX935" s="3">
        <f t="shared" ca="1" si="5393"/>
        <v>1.718818973255043E-5</v>
      </c>
      <c r="DY935" s="3">
        <f t="shared" ca="1" si="5394"/>
        <v>4.7647698609838933</v>
      </c>
      <c r="DZ935" s="3">
        <f t="shared" ca="1" si="5395"/>
        <v>14.999529216899315</v>
      </c>
      <c r="EA935" s="3">
        <f t="shared" ca="1" si="5396"/>
        <v>1.5149524509068309E-3</v>
      </c>
      <c r="EB935" s="3">
        <f t="shared" ca="1" si="5397"/>
        <v>1.0127023475031693E-3</v>
      </c>
      <c r="EC935" s="3">
        <f t="shared" ca="1" si="5398"/>
        <v>40.002544216899317</v>
      </c>
      <c r="ED935" s="3">
        <f t="shared" ca="1" si="5399"/>
        <v>2.5315948455982135E-2</v>
      </c>
      <c r="EE935" s="3">
        <f t="shared" ca="1" si="5400"/>
        <v>3.7871402446118169E-2</v>
      </c>
      <c r="EF935" s="3">
        <f>1</f>
        <v>1</v>
      </c>
      <c r="EG935" s="3">
        <f t="shared" ca="1" si="5401"/>
        <v>3.7890178827913852E-2</v>
      </c>
      <c r="EH935" s="3">
        <f t="shared" ca="1" si="5402"/>
        <v>-4.7534191372935643E-7</v>
      </c>
      <c r="EI935" s="3">
        <f t="shared" ca="1" si="5403"/>
        <v>1.2541102976146301E-5</v>
      </c>
      <c r="EJ935" s="3">
        <f t="shared" ca="1" si="5404"/>
        <v>4.9016642661058683</v>
      </c>
      <c r="EK935" s="3">
        <f t="shared" ca="1" si="5405"/>
        <v>16.880444119011727</v>
      </c>
      <c r="EL935" s="3">
        <f t="shared" ca="1" si="5406"/>
        <v>1.7049248560201847E-3</v>
      </c>
      <c r="EM935" s="3">
        <f t="shared" ca="1" si="5407"/>
        <v>8.2272994238981561E-4</v>
      </c>
      <c r="EN935" s="3">
        <f t="shared" ca="1" si="5408"/>
        <v>41.883459119011732</v>
      </c>
      <c r="EO935" s="3">
        <f t="shared" ca="1" si="5409"/>
        <v>1.964331408377782E-2</v>
      </c>
      <c r="EP935" s="3">
        <f t="shared" ca="1" si="5410"/>
        <v>4.0706400375758019E-2</v>
      </c>
      <c r="EQ935" s="3">
        <f>1</f>
        <v>1</v>
      </c>
      <c r="ER935" s="3">
        <f t="shared" ca="1" si="5411"/>
        <v>4.0725176757553702E-2</v>
      </c>
      <c r="ES935" s="3">
        <f t="shared" ca="1" si="5412"/>
        <v>-3.688303649695327E-7</v>
      </c>
      <c r="ET935" s="3">
        <f t="shared" ca="1" si="5413"/>
        <v>9.0545556667917526E-6</v>
      </c>
      <c r="EU935" s="3">
        <f t="shared" ca="1" si="5414"/>
        <v>5.0431328569120684</v>
      </c>
      <c r="EV935" s="3">
        <f t="shared" ca="1" si="5415"/>
        <v>18.186649021124143</v>
      </c>
      <c r="EW935" s="3">
        <f t="shared" ca="1" si="5416"/>
        <v>1.8368515511335386E-3</v>
      </c>
      <c r="EX935" s="3">
        <f t="shared" ca="1" si="5417"/>
        <v>6.9080324727646171E-4</v>
      </c>
      <c r="EY935" s="3">
        <f t="shared" ca="1" si="5418"/>
        <v>43.189664021124145</v>
      </c>
      <c r="EZ935" s="3">
        <f t="shared" ca="1" si="5419"/>
        <v>1.599464276773694E-2</v>
      </c>
      <c r="FA935" s="3">
        <f t="shared" ca="1" si="5420"/>
        <v>4.2529887480373334E-2</v>
      </c>
      <c r="FB935" s="3">
        <f>1</f>
        <v>1</v>
      </c>
      <c r="FC935" s="3">
        <f t="shared" ca="1" si="5421"/>
        <v>4.2548663862169017E-2</v>
      </c>
      <c r="FD935" s="3">
        <f t="shared" ca="1" si="5422"/>
        <v>-3.0032151929259137E-7</v>
      </c>
      <c r="FE935" s="3">
        <f t="shared" ca="1" si="5423"/>
        <v>7.0571362027690987E-6</v>
      </c>
      <c r="FF935" s="3">
        <f t="shared" ca="1" si="5424"/>
        <v>5.1513715005989935</v>
      </c>
      <c r="FG935" s="3">
        <f t="shared" ca="1" si="5425"/>
        <v>20.405243923236558</v>
      </c>
      <c r="FH935" s="3">
        <f t="shared" ca="1" si="5426"/>
        <v>2.0609296362468924E-3</v>
      </c>
      <c r="FI935" s="3">
        <f t="shared" ca="1" si="5427"/>
        <v>4.6672516216310789E-4</v>
      </c>
      <c r="FJ935" s="3">
        <f t="shared" ca="1" si="5428"/>
        <v>45.408258923236559</v>
      </c>
      <c r="FK935" s="3">
        <f t="shared" ca="1" si="5429"/>
        <v>1.0278420120712287E-2</v>
      </c>
      <c r="FL935" s="3">
        <f t="shared" ca="1" si="5430"/>
        <v>4.5386669410314308E-2</v>
      </c>
      <c r="FM935" s="3">
        <f>1</f>
        <v>1</v>
      </c>
      <c r="FN935" s="3">
        <f t="shared" ca="1" si="5431"/>
        <v>4.5405445792109991E-2</v>
      </c>
      <c r="FO935" s="3">
        <f t="shared" ca="1" si="5432"/>
        <v>-1.9299154044292582E-7</v>
      </c>
      <c r="FP935" s="3">
        <f t="shared" ca="1" si="5433"/>
        <v>4.2500073397407079E-6</v>
      </c>
      <c r="FQ935" s="3">
        <f t="shared" ca="1" si="5434"/>
        <v>5.3716103199247156</v>
      </c>
      <c r="FR935" s="3">
        <f t="shared" ca="1" si="5435"/>
        <v>22.033048825348974</v>
      </c>
      <c r="FS935" s="3">
        <f t="shared" ca="1" si="5436"/>
        <v>2.2253379313602463E-3</v>
      </c>
      <c r="FT935" s="3">
        <f t="shared" ca="1" si="5437"/>
        <v>3.02316867049754E-4</v>
      </c>
      <c r="FU935" s="3">
        <f t="shared" ca="1" si="5438"/>
        <v>47.036063825348975</v>
      </c>
      <c r="FV935" s="3">
        <f t="shared" ca="1" si="5439"/>
        <v>6.4273419683308509E-3</v>
      </c>
      <c r="FW935" s="3">
        <f t="shared" ca="1" si="5440"/>
        <v>4.7311312860345109E-2</v>
      </c>
      <c r="FX935" s="3">
        <f>1</f>
        <v>1</v>
      </c>
      <c r="FY935" s="3">
        <f t="shared" ca="1" si="5441"/>
        <v>4.7330089242140792E-2</v>
      </c>
      <c r="FZ935" s="3">
        <f t="shared" ca="1" si="5442"/>
        <v>-1.2068222672879784E-7</v>
      </c>
      <c r="GA935" s="3">
        <f t="shared" ca="1" si="5443"/>
        <v>2.5496619145519428E-6</v>
      </c>
      <c r="GB935" s="3">
        <f t="shared" ca="1" si="5444"/>
        <v>5.5935174032440136</v>
      </c>
      <c r="GC935" s="3">
        <f t="shared" ca="1" si="5445"/>
        <v>24.032253727461388</v>
      </c>
      <c r="GD935" s="3">
        <f t="shared" ca="1" si="5446"/>
        <v>2.4272576264736004E-3</v>
      </c>
      <c r="GE935" s="3">
        <f t="shared" ca="1" si="5447"/>
        <v>1.0039717193639991E-4</v>
      </c>
      <c r="GF935" s="3">
        <f t="shared" ca="1" si="5448"/>
        <v>49.035268727461386</v>
      </c>
      <c r="GG935" s="3">
        <f t="shared" ca="1" si="5449"/>
        <v>2.04744818457932E-3</v>
      </c>
      <c r="GH935" s="3">
        <f t="shared" ca="1" si="5450"/>
        <v>4.9500241142030395E-2</v>
      </c>
      <c r="GI935" s="3">
        <f>1</f>
        <v>1</v>
      </c>
      <c r="GJ935" s="3">
        <f t="shared" ca="1" si="5451"/>
        <v>4.9519017523826078E-2</v>
      </c>
      <c r="GK935" s="3">
        <f t="shared" ca="1" si="5452"/>
        <v>-3.8443668820539699E-8</v>
      </c>
      <c r="GL935" s="3">
        <f t="shared" ca="1" si="5453"/>
        <v>7.7632933881757737E-7</v>
      </c>
      <c r="GM935" s="3">
        <f t="shared" ca="1" si="5454"/>
        <v>6.1099540007929001</v>
      </c>
      <c r="GN935" s="3">
        <f t="shared" ca="1" si="5455"/>
        <v>24.275496578789109</v>
      </c>
      <c r="GO935" s="3">
        <f t="shared" ca="1" si="5456"/>
        <v>2.4518251544577005E-3</v>
      </c>
      <c r="GP935" s="3">
        <f t="shared" ca="1" si="5457"/>
        <v>7.5829643952299818E-5</v>
      </c>
      <c r="GQ935" s="3">
        <f t="shared" ca="1" si="5458"/>
        <v>49.278511578789107</v>
      </c>
      <c r="GR935" s="3">
        <f t="shared" ca="1" si="5459"/>
        <v>1.538797368728545E-3</v>
      </c>
      <c r="GS935" s="3">
        <f t="shared" ca="1" si="5460"/>
        <v>4.9754448255556423E-2</v>
      </c>
      <c r="GT935" s="3">
        <f>1</f>
        <v>1</v>
      </c>
      <c r="GU935" s="3">
        <f t="shared" ca="1" si="5461"/>
        <v>4.9773224637352106E-2</v>
      </c>
      <c r="GV935" s="3">
        <f t="shared" ca="1" si="5462"/>
        <v>-2.8893046901439816E-8</v>
      </c>
      <c r="GW935" s="3">
        <f t="shared" ca="1" si="5463"/>
        <v>5.8048700173063406E-7</v>
      </c>
      <c r="GX935" s="3">
        <f t="shared" ca="1" si="5464"/>
        <v>6.2362075005418793</v>
      </c>
      <c r="GY935" s="3">
        <f t="shared" ca="1" si="5465"/>
        <v>24.525759430116835</v>
      </c>
      <c r="GZ935" s="3">
        <f t="shared" ca="1" si="5466"/>
        <v>2.4771017024418007E-3</v>
      </c>
      <c r="HA935" s="3">
        <f t="shared" ca="1" si="5467"/>
        <v>5.0553095968199589E-5</v>
      </c>
      <c r="HB935" s="3">
        <f t="shared" ca="1" si="5468"/>
        <v>49.52877443011684</v>
      </c>
      <c r="HC935" s="3">
        <f t="shared" ca="1" si="5469"/>
        <v>1.0206813423079553E-3</v>
      </c>
      <c r="HD935" s="3">
        <f t="shared" ca="1" si="5470"/>
        <v>5.0013385773090224E-2</v>
      </c>
      <c r="HE935" s="3">
        <f>1</f>
        <v>1</v>
      </c>
      <c r="HF935" s="3">
        <f t="shared" ca="1" si="5471"/>
        <v>5.0032162154885908E-2</v>
      </c>
      <c r="HG935" s="3">
        <f t="shared" ca="1" si="5472"/>
        <v>-1.9164702574904556E-8</v>
      </c>
      <c r="HH935" s="3">
        <f t="shared" ca="1" si="5473"/>
        <v>3.8304472615643959E-7</v>
      </c>
      <c r="HI935" s="3">
        <f t="shared" ca="1" si="5474"/>
        <v>6.4167505127445486</v>
      </c>
      <c r="HJ935" s="3">
        <f t="shared" ca="1" si="5475"/>
        <v>24.776022281444558</v>
      </c>
      <c r="HK935" s="3">
        <f t="shared" ca="1" si="5476"/>
        <v>2.5023782504259005E-3</v>
      </c>
      <c r="HL935" s="3">
        <f t="shared" ca="1" si="5477"/>
        <v>2.5276547984099795E-5</v>
      </c>
      <c r="HM935" s="3">
        <f t="shared" ca="1" si="5478"/>
        <v>49.779037281444559</v>
      </c>
      <c r="HN935" s="3">
        <f t="shared" ca="1" si="5479"/>
        <v>5.077749463331181E-4</v>
      </c>
      <c r="HO935" s="3">
        <f t="shared" ca="1" si="5480"/>
        <v>5.0269719686979103E-2</v>
      </c>
      <c r="HP935" s="3">
        <f>1</f>
        <v>1</v>
      </c>
      <c r="HQ935" s="3">
        <f t="shared" ca="1" si="5481"/>
        <v>5.0288496068774786E-2</v>
      </c>
      <c r="HR935" s="3">
        <f t="shared" ca="1" si="5482"/>
        <v>-9.534176258633157E-9</v>
      </c>
      <c r="HS935" s="3">
        <f t="shared" ca="1" si="5483"/>
        <v>1.8958889328596351E-7</v>
      </c>
      <c r="HT935" s="3">
        <f t="shared" ca="1" si="5484"/>
        <v>6.7221871085902825</v>
      </c>
      <c r="HU935" s="3">
        <f t="shared" ca="1" si="5485"/>
        <v>25.023782504259003</v>
      </c>
      <c r="HV935" s="3">
        <f t="shared" ca="1" si="5486"/>
        <v>2.5274020329301592E-3</v>
      </c>
      <c r="HW935" s="3">
        <f t="shared" ca="1" si="5487"/>
        <v>2.5276547984103698E-7</v>
      </c>
      <c r="HX935" s="3">
        <f t="shared" ca="1" si="5488"/>
        <v>50.026797504259008</v>
      </c>
      <c r="HY935" s="3">
        <f t="shared" ca="1" si="5489"/>
        <v>5.0526016545336113E-6</v>
      </c>
      <c r="HZ935" s="3">
        <f t="shared" ca="1" si="5490"/>
        <v>5.0520963943674189E-2</v>
      </c>
      <c r="IA935" s="3">
        <f>1</f>
        <v>1</v>
      </c>
      <c r="IB935" s="3">
        <f t="shared" ca="1" si="5491"/>
        <v>5.0539740325469873E-2</v>
      </c>
      <c r="IC935" s="3">
        <f t="shared" ca="1" si="5492"/>
        <v>-9.4869577727023567E-11</v>
      </c>
      <c r="ID935" s="3">
        <f t="shared" ca="1" si="5493"/>
        <v>1.8771282479790319E-9</v>
      </c>
      <c r="IE935" s="3">
        <f t="shared" ca="1" si="5494"/>
        <v>8.7265060547697537</v>
      </c>
      <c r="IF935" s="3">
        <f t="shared" ca="1" si="5495"/>
        <v>25.276547984100002</v>
      </c>
      <c r="IG935" s="3">
        <f t="shared" ca="1" si="5496"/>
        <v>2.5529313463941005E-3</v>
      </c>
      <c r="IH935" s="3">
        <f t="shared" ca="1" si="5497"/>
        <v>-2.5276547984100228E-5</v>
      </c>
      <c r="II935" s="3">
        <f t="shared" ca="1" si="5498"/>
        <v>50.279562984100004</v>
      </c>
      <c r="IJ935" s="3">
        <f t="shared" ca="1" si="5499"/>
        <v>-5.0272012093847105E-4</v>
      </c>
      <c r="IK935" s="3">
        <f t="shared" ca="1" si="5500"/>
        <v>5.077473221478513E-2</v>
      </c>
      <c r="IL935" s="3">
        <f>1</f>
        <v>1</v>
      </c>
      <c r="IM935" s="3">
        <f t="shared" ca="1" si="5501"/>
        <v>5.027206535224432E-4</v>
      </c>
      <c r="IN935" s="3">
        <f t="shared" ca="1" si="5502"/>
        <v>-2.6774067890654295E-11</v>
      </c>
      <c r="IO935" s="3">
        <f t="shared" ca="1" si="5503"/>
        <v>5.3252699790693001E-8</v>
      </c>
      <c r="IP935" s="3">
        <f t="shared" ca="1" si="5504"/>
        <v>10.701372269832991</v>
      </c>
      <c r="IQ935" s="3">
        <f t="shared" ca="1" si="5505"/>
        <v>25.526810835427725</v>
      </c>
      <c r="IR935" s="3">
        <f t="shared" ca="1" si="5506"/>
        <v>2.5782078943782003E-3</v>
      </c>
      <c r="IS935" s="3">
        <f t="shared" ca="1" si="5507"/>
        <v>-5.0553095968200023E-5</v>
      </c>
      <c r="IT935" s="3">
        <f t="shared" ca="1" si="5508"/>
        <v>50.529825835427729</v>
      </c>
      <c r="IU935" s="3">
        <f t="shared" ca="1" si="5509"/>
        <v>-1.0004605227187618E-3</v>
      </c>
      <c r="IV935" s="3">
        <f t="shared" ca="1" si="5510"/>
        <v>5.1023486658656837E-2</v>
      </c>
      <c r="IW935" s="3">
        <f>1</f>
        <v>1</v>
      </c>
      <c r="IX935" s="3">
        <f t="shared" ca="1" si="5511"/>
        <v>1.000461055302734E-3</v>
      </c>
      <c r="IY935" s="3">
        <f t="shared" ca="1" si="5512"/>
        <v>-2.6641461960173146E-11</v>
      </c>
      <c r="IZ935" s="3">
        <f t="shared" ca="1" si="5513"/>
        <v>2.6628475684555876E-8</v>
      </c>
      <c r="JA935" s="3">
        <f t="shared" ca="1" si="5514"/>
        <v>11.000211515559753</v>
      </c>
      <c r="JB935" s="3">
        <f t="shared" ca="1" si="5515"/>
        <v>25.77707368675545</v>
      </c>
      <c r="JC935" s="3">
        <f t="shared" ca="1" si="5516"/>
        <v>2.6034844423623005E-3</v>
      </c>
      <c r="JD935" s="3">
        <f t="shared" ca="1" si="5517"/>
        <v>-7.5829643952300251E-5</v>
      </c>
      <c r="JE935" s="3">
        <f t="shared" ca="1" si="5518"/>
        <v>50.780088686755448</v>
      </c>
      <c r="JF935" s="3">
        <f t="shared" ca="1" si="5519"/>
        <v>-1.4932948309733512E-3</v>
      </c>
      <c r="JG935" s="3">
        <f t="shared" ca="1" si="5520"/>
        <v>5.1269789196751563E-2</v>
      </c>
      <c r="JH935" s="3">
        <f>1</f>
        <v>1</v>
      </c>
      <c r="JI935" s="3">
        <f t="shared" ca="1" si="5521"/>
        <v>1.4932953635573233E-3</v>
      </c>
      <c r="JJ935" s="3">
        <f t="shared" ca="1" si="5522"/>
        <v>-2.6510163090751699E-11</v>
      </c>
      <c r="JK935" s="3">
        <f t="shared" ca="1" si="5523"/>
        <v>1.7752581695147131E-8</v>
      </c>
      <c r="JL935" s="3">
        <f t="shared" ca="1" si="5524"/>
        <v>11.174150724740434</v>
      </c>
      <c r="JM935" s="3">
        <f t="shared" ca="1" si="5525"/>
        <v>25.892948629573802</v>
      </c>
      <c r="JN935" s="3">
        <f t="shared" ca="1" si="5526"/>
        <v>2.615187811586954E-3</v>
      </c>
      <c r="JO935" s="3">
        <f t="shared" ca="1" si="5527"/>
        <v>-8.7533013176953767E-5</v>
      </c>
      <c r="JP935" s="3">
        <f t="shared" ca="1" si="5528"/>
        <v>50.895963629573799</v>
      </c>
      <c r="JQ935" s="3">
        <f t="shared" ca="1" si="5529"/>
        <v>-1.7198419468787013E-3</v>
      </c>
      <c r="JR935" s="3">
        <f t="shared" ca="1" si="5530"/>
        <v>5.1383010067764259E-2</v>
      </c>
      <c r="JS935" s="3">
        <f>1</f>
        <v>1</v>
      </c>
      <c r="JT935" s="3">
        <f t="shared" ca="1" si="5531"/>
        <v>1.7198424794626734E-3</v>
      </c>
      <c r="JU935" s="3">
        <f t="shared" ca="1" si="5532"/>
        <v>-2.6449807349094001E-11</v>
      </c>
      <c r="JV935" s="3">
        <f t="shared" ca="1" si="5533"/>
        <v>1.5379065902384505E-8</v>
      </c>
      <c r="JW935" s="3">
        <f t="shared" ca="1" si="5534"/>
        <v>11.235492420672077</v>
      </c>
      <c r="JX935" s="3">
        <f t="shared" ca="1" si="5535"/>
        <v>27.623893531686218</v>
      </c>
      <c r="JY935" s="3">
        <f t="shared" ca="1" si="5536"/>
        <v>2.7900132467003082E-3</v>
      </c>
      <c r="JZ935" s="3">
        <f t="shared" ca="1" si="5537"/>
        <v>-2.6235844829030795E-4</v>
      </c>
      <c r="KA935" s="3">
        <f t="shared" ca="1" si="5538"/>
        <v>52.626908531686219</v>
      </c>
      <c r="KB935" s="3">
        <f t="shared" ca="1" si="5539"/>
        <v>-4.9852528983788617E-3</v>
      </c>
      <c r="KC935" s="3">
        <f t="shared" ca="1" si="5540"/>
        <v>5.3014956123072762E-2</v>
      </c>
      <c r="KD935" s="3">
        <f>1</f>
        <v>1</v>
      </c>
      <c r="KE935" s="3">
        <f t="shared" ca="1" si="5541"/>
        <v>4.9852534309628342E-3</v>
      </c>
      <c r="KF935" s="3">
        <f t="shared" ca="1" si="5542"/>
        <v>-2.5579850126256103E-11</v>
      </c>
      <c r="KG935" s="3">
        <f t="shared" ca="1" si="5543"/>
        <v>5.1310979779298216E-9</v>
      </c>
      <c r="KH935" s="3">
        <f t="shared" ca="1" si="5544"/>
        <v>11.697687641660284</v>
      </c>
      <c r="KI935" s="3">
        <f t="shared" ca="1" si="5545"/>
        <v>29.63608843379863</v>
      </c>
      <c r="KJ935" s="3">
        <f t="shared" ca="1" si="5546"/>
        <v>2.9932449318136622E-3</v>
      </c>
      <c r="KK935" s="3">
        <f t="shared" ca="1" si="5547"/>
        <v>-4.6559013340366192E-4</v>
      </c>
      <c r="KL935" s="3">
        <f t="shared" ca="1" si="5548"/>
        <v>54.639103433798631</v>
      </c>
      <c r="KM935" s="3">
        <f t="shared" ca="1" si="5549"/>
        <v>-8.5211891144549301E-3</v>
      </c>
      <c r="KN935" s="3">
        <f t="shared" ca="1" si="5550"/>
        <v>5.4782101895949162E-2</v>
      </c>
      <c r="KO935" s="3">
        <f>1</f>
        <v>1</v>
      </c>
      <c r="KP935" s="3">
        <f t="shared" ca="1" si="5551"/>
        <v>8.5211896470389018E-3</v>
      </c>
      <c r="KQ935" s="3">
        <f t="shared" ca="1" si="5552"/>
        <v>-2.4637820686054624E-11</v>
      </c>
      <c r="KR935" s="3">
        <f t="shared" ca="1" si="5553"/>
        <v>2.8913582899442458E-9</v>
      </c>
      <c r="KS935" s="3">
        <f t="shared" ca="1" si="5554"/>
        <v>11.930500351261639</v>
      </c>
      <c r="KT935" s="3">
        <f t="shared" ca="1" si="5555"/>
        <v>31.699913335911045</v>
      </c>
      <c r="KU935" s="3">
        <f t="shared" ca="1" si="5556"/>
        <v>3.2016912469270157E-3</v>
      </c>
      <c r="KV935" s="3">
        <f t="shared" ca="1" si="5557"/>
        <v>-6.7403644851701545E-4</v>
      </c>
      <c r="KW935" s="3">
        <f t="shared" ca="1" si="5558"/>
        <v>56.702928335911047</v>
      </c>
      <c r="KX935" s="3">
        <f t="shared" ca="1" si="5559"/>
        <v>-1.1887154125867876E-2</v>
      </c>
      <c r="KY935" s="3">
        <f t="shared" ca="1" si="5560"/>
        <v>5.646430159585468E-2</v>
      </c>
      <c r="KZ935" s="3">
        <f>1</f>
        <v>1</v>
      </c>
      <c r="LA935" s="3">
        <f t="shared" ca="1" si="5561"/>
        <v>1.1887154658451847E-2</v>
      </c>
      <c r="LB935" s="3">
        <f t="shared" ca="1" si="5562"/>
        <v>-2.374107426822532E-11</v>
      </c>
      <c r="LC935" s="3">
        <f t="shared" ca="1" si="5563"/>
        <v>1.9972037851659352E-9</v>
      </c>
      <c r="LD935" s="3">
        <f t="shared" ca="1" si="5564"/>
        <v>12.075077966663658</v>
      </c>
      <c r="LE935" s="3">
        <f t="shared" ca="1" si="5565"/>
        <v>32.971408238023457</v>
      </c>
      <c r="LF935" s="3">
        <f t="shared" ca="1" si="5566"/>
        <v>3.3301122320403692E-3</v>
      </c>
      <c r="LG935" s="3">
        <f t="shared" ca="1" si="5567"/>
        <v>-8.0245743363036894E-4</v>
      </c>
      <c r="LH935" s="3">
        <f t="shared" ca="1" si="5568"/>
        <v>57.974423238023462</v>
      </c>
      <c r="LI935" s="3">
        <f t="shared" ca="1" si="5569"/>
        <v>-1.384157683355898E-2</v>
      </c>
      <c r="LJ935" s="3">
        <f t="shared" ca="1" si="5570"/>
        <v>5.7441058419297246E-2</v>
      </c>
      <c r="LK935" s="3">
        <f>1</f>
        <v>1</v>
      </c>
      <c r="LL935" s="3">
        <f t="shared" ca="1" si="5571"/>
        <v>1.3841577366142952E-2</v>
      </c>
      <c r="LM935" s="3">
        <f t="shared" ca="1" si="5572"/>
        <v>-2.3220385088122838E-11</v>
      </c>
      <c r="LN935" s="3">
        <f t="shared" ca="1" si="5573"/>
        <v>1.677582088868701E-9</v>
      </c>
      <c r="LO935" s="3">
        <f t="shared" ca="1" si="5574"/>
        <v>12.141185620437708</v>
      </c>
      <c r="LQ935" s="3" t="str">
        <f t="shared" ca="1" si="5575"/>
        <v>21.86</v>
      </c>
      <c r="LR935" s="3" t="str">
        <f t="shared" ca="1" si="5576"/>
        <v>641.7</v>
      </c>
      <c r="LS935" s="3" t="str">
        <f t="shared" ca="1" si="5577"/>
        <v>591.4</v>
      </c>
      <c r="LT935" s="3" t="str">
        <f t="shared" ca="1" si="5578"/>
        <v>633.6</v>
      </c>
      <c r="LU935" s="3" t="str">
        <f t="shared" ca="1" si="5579"/>
        <v>31.16</v>
      </c>
      <c r="LV935" s="3" t="str">
        <f t="shared" ca="1" si="5580"/>
        <v>28.79</v>
      </c>
      <c r="LW935" s="3" t="str">
        <f t="shared" ca="1" si="5581"/>
        <v>30.89</v>
      </c>
      <c r="LX935" s="3" t="str">
        <f t="shared" ca="1" si="5582"/>
        <v>317</v>
      </c>
      <c r="LY935" s="3" t="str">
        <f t="shared" ca="1" si="5583"/>
        <v>33.2</v>
      </c>
      <c r="LZ935" s="3">
        <f t="shared" ca="1" si="5584"/>
        <v>18</v>
      </c>
      <c r="MA935" s="3">
        <f t="shared" ca="1" si="5585"/>
        <v>170</v>
      </c>
      <c r="MB935" s="3" t="str">
        <f t="shared" ca="1" si="5586"/>
        <v>160.4</v>
      </c>
      <c r="MC935" s="3" t="str">
        <f t="shared" ca="1" si="5587"/>
        <v>173.8</v>
      </c>
      <c r="MD935" s="3" t="str">
        <f t="shared" ca="1" si="5588"/>
        <v>171.8</v>
      </c>
      <c r="ME935" s="3" t="str">
        <f t="shared" ca="1" si="5589"/>
        <v>17.42</v>
      </c>
      <c r="MF935" s="3" t="str">
        <f t="shared" ca="1" si="5590"/>
        <v>18.32</v>
      </c>
      <c r="MG935" s="3" t="str">
        <f t="shared" ca="1" si="5591"/>
        <v>18.81</v>
      </c>
      <c r="MJ935" s="3">
        <f t="shared" ca="1" si="5592"/>
        <v>2.37</v>
      </c>
      <c r="MK935" s="3" t="str">
        <f t="shared" ca="1" si="5593"/>
        <v>2.37</v>
      </c>
      <c r="ML935" s="3" t="str">
        <f t="shared" ca="1" si="5594"/>
        <v>2.86</v>
      </c>
      <c r="MM935" s="3" t="str">
        <f t="shared" ca="1" si="5595"/>
        <v>4.42</v>
      </c>
      <c r="MN935" s="3" t="str">
        <f t="shared" ca="1" si="5596"/>
        <v>3.69</v>
      </c>
      <c r="MO935" s="3" t="str">
        <f t="shared" ca="1" si="5597"/>
        <v>6.01</v>
      </c>
      <c r="MP935" s="3" t="str">
        <f t="shared" ca="1" si="5598"/>
        <v>3.96</v>
      </c>
      <c r="MQ935" s="3" t="str">
        <f t="shared" ca="1" si="5599"/>
        <v>7.89</v>
      </c>
      <c r="MR935" s="3" t="str">
        <f t="shared" ca="1" si="5600"/>
        <v>4.18</v>
      </c>
      <c r="MS935" s="3" t="str">
        <f t="shared" ca="1" si="5601"/>
        <v>9.53</v>
      </c>
      <c r="MT935" s="3" t="str">
        <f t="shared" ca="1" si="5602"/>
        <v>4.33</v>
      </c>
      <c r="MU935" s="3" t="str">
        <f t="shared" ca="1" si="5603"/>
        <v>11.45</v>
      </c>
      <c r="MV935" s="3" t="str">
        <f t="shared" ca="1" si="5604"/>
        <v>4.48</v>
      </c>
      <c r="MW935" s="3" t="str">
        <f t="shared" ca="1" si="5605"/>
        <v>13.46</v>
      </c>
      <c r="MX935" s="3" t="str">
        <f t="shared" ca="1" si="5606"/>
        <v>4.63</v>
      </c>
      <c r="MY935" s="3" t="str">
        <f t="shared" ca="1" si="5607"/>
        <v>15.43</v>
      </c>
      <c r="MZ935" s="3" t="str">
        <f t="shared" ca="1" si="5608"/>
        <v>4.76</v>
      </c>
      <c r="NA935" s="3" t="str">
        <f t="shared" ca="1" si="5609"/>
        <v>17.37</v>
      </c>
      <c r="NB935" s="3" t="str">
        <f t="shared" ca="1" si="5610"/>
        <v>4.90</v>
      </c>
      <c r="NC935" s="3" t="str">
        <f t="shared" ca="1" si="5611"/>
        <v>19.25</v>
      </c>
      <c r="ND935" s="3" t="str">
        <f t="shared" ca="1" si="5612"/>
        <v>5.04</v>
      </c>
      <c r="NE935" s="3" t="str">
        <f t="shared" ca="1" si="5613"/>
        <v>20.56</v>
      </c>
      <c r="NF935" s="3" t="str">
        <f t="shared" ca="1" si="5614"/>
        <v>5.15</v>
      </c>
      <c r="NG935" s="3" t="str">
        <f t="shared" ca="1" si="5615"/>
        <v>22.78</v>
      </c>
      <c r="NH935" s="3" t="str">
        <f t="shared" ca="1" si="5616"/>
        <v>5.37</v>
      </c>
      <c r="NI935" s="3" t="str">
        <f t="shared" ca="1" si="5617"/>
        <v>24.40</v>
      </c>
      <c r="NJ935" s="3" t="str">
        <f t="shared" ca="1" si="5618"/>
        <v>5.59</v>
      </c>
      <c r="NK935" s="3" t="str">
        <f t="shared" ca="1" si="5619"/>
        <v>26.40</v>
      </c>
      <c r="NL935" s="3" t="str">
        <f t="shared" ca="1" si="5620"/>
        <v>6.11</v>
      </c>
      <c r="NM935" s="3" t="str">
        <f t="shared" ca="1" si="5621"/>
        <v>26.65</v>
      </c>
      <c r="NN935" s="3" t="str">
        <f t="shared" ca="1" si="5622"/>
        <v>6.24</v>
      </c>
      <c r="NO935" s="3" t="str">
        <f t="shared" ca="1" si="5623"/>
        <v>26.90</v>
      </c>
      <c r="NP935" s="3" t="str">
        <f t="shared" ca="1" si="5624"/>
        <v>6.42</v>
      </c>
      <c r="NQ935" s="3" t="str">
        <f t="shared" ca="1" si="5625"/>
        <v>27.15</v>
      </c>
      <c r="NR935" s="3" t="str">
        <f t="shared" ca="1" si="5626"/>
        <v>6.72</v>
      </c>
      <c r="NS935" s="3" t="str">
        <f t="shared" ca="1" si="5627"/>
        <v>27.39</v>
      </c>
      <c r="NT935" s="3" t="str">
        <f t="shared" ca="1" si="5628"/>
        <v>8.73</v>
      </c>
      <c r="NU935" s="3" t="str">
        <f t="shared" ca="1" si="5629"/>
        <v>27.65</v>
      </c>
      <c r="NV935" s="3" t="str">
        <f t="shared" ca="1" si="5630"/>
        <v>10.70</v>
      </c>
      <c r="NW935" s="3" t="str">
        <f t="shared" ca="1" si="5631"/>
        <v>27.90</v>
      </c>
      <c r="NX935" s="3" t="str">
        <f t="shared" ca="1" si="5632"/>
        <v>11.00</v>
      </c>
      <c r="NY935" s="3" t="str">
        <f t="shared" ca="1" si="5633"/>
        <v>28.15</v>
      </c>
      <c r="NZ935" s="3" t="str">
        <f t="shared" ca="1" si="5634"/>
        <v>11.17</v>
      </c>
      <c r="OA935" s="3" t="str">
        <f t="shared" ca="1" si="5635"/>
        <v>28.26</v>
      </c>
      <c r="OB935" s="3" t="str">
        <f t="shared" ca="1" si="5636"/>
        <v>11.24</v>
      </c>
      <c r="OC935" s="3" t="str">
        <f t="shared" ca="1" si="5637"/>
        <v>29.99</v>
      </c>
      <c r="OD935" s="3" t="str">
        <f t="shared" ca="1" si="5638"/>
        <v>11.70</v>
      </c>
      <c r="OE935" s="3" t="str">
        <f t="shared" ca="1" si="5639"/>
        <v>32.01</v>
      </c>
      <c r="OF935" s="3" t="str">
        <f t="shared" ca="1" si="5640"/>
        <v>11.93</v>
      </c>
      <c r="OG935" s="3" t="str">
        <f t="shared" ca="1" si="5641"/>
        <v>34.07</v>
      </c>
      <c r="OH935" s="3" t="str">
        <f t="shared" ca="1" si="5642"/>
        <v>12.08</v>
      </c>
      <c r="OI935" s="3" t="str">
        <f t="shared" ca="1" si="5643"/>
        <v>35.34</v>
      </c>
      <c r="OJ935" s="3" t="str">
        <f t="shared" ca="1" si="5644"/>
        <v>12.14</v>
      </c>
      <c r="OK935" s="3" t="str" cm="1">
        <f t="array" aca="1" ref="OK935" ca="1">_xlfn.IFS(VALUE(NP935)&gt;8.8,NO935,VALUE(NR935)&gt;8.8,NQ935,VALUE(NT935)&gt;8.8,NS935,VALUE(NV935)&gt;8.8,NU935,VALUE(NX935)&gt;8.8,NW935)</f>
        <v>27.65</v>
      </c>
      <c r="OL935" s="3" t="str" cm="1">
        <f t="array" aca="1" ref="OL935" ca="1">_xlfn.IFS(VALUE(NP935)&gt;8.8,NP935,VALUE(NR935)&gt;8.8,NR935,VALUE(NT935)&gt;8.8,NT935,VALUE(NV935)&gt;8.8,NV935,VALUE(NX935)&gt;8.8,NX935)</f>
        <v>10.70</v>
      </c>
      <c r="ON935" s="3" t="str">
        <f t="shared" ca="1" si="5645"/>
        <v>CALIBRATION OF NaOH:  A ~  M solution of NaOH was made by adding 21.86 mL of 3M NaOH to 600 mL of DI water.    Three titrations were run to calibrate the solution.  Titration 1: 641.7 mg of dry KHP was placed in a 250 mL Erlenmeyer flask with ~50 mL of DI water and 2 drops of phenolphthalein.  It required 31.16 mL of the NaOH solution to bring the solution to a faint pink color for 30 seconds.    Titration 2: 591.4 mg of dry KHP was placed in a 250 mL Erlenmeyer flask with ~50 mL of DI water and 2 drops of phenolphthalein.  It required 28.79 mL of the NaOH solution to bring the solution to a faint pink color for 30 seconds.    Titration 3: 633.6 mg of dry KHP was placed in a 250 mL Erlenmeyer flask with ~50 mL of DI water and 2 drops of phenolphthalein.  It required 30.89 mL of the NaOH solution to bring the solution to a faint pink color for 30 seconds.      DETERMINATION OF MOLECULAR WEIGHT:  A rough titration was performed first -  317 mg of the unknown acid was placed in a 250 mL Erlenmeyer flask with ~50 mL of DI water and 2 drops of phenolphthalein.  It required ~33.2 mL of the NaOH solution to turn it pink.  You then decide to create solutions that will require ~18 mL of the NaOH solution to neutralize and calculate that the samples must be around 170 mg.   You then perform three precise titrations for molecular weight.     Titration 1: 160.4 mg of the unknown acid was placed in a 250 mL Erlenmeyer flask with ~50 mL of DI water and 2 drops of phenolphthalein.  It required 17.42 mL of the NaOH solution to bring the solution to a faint pink color for 30 seconds.    Titration 2: 173.8 mg of the unknown acid was placed in a 250 mL Erlenmeyer flask with ~50 mL of DI water and 2 drops of phenolphthalein.  It required 18.32 mL of the NaOH solution to bring the solution to a faint pink color for 30 seconds.    Titration 3: 171.8 mg of the unknown acid was placed in a 250 mL Erlenmeyer flask with ~50 mL of DI water and 2 drops of phenolphthalein.  It required 18.81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2.37 mL.  Readings - [vol: 2.37 mL, pH: 2.86], [vol: 4.42 mL, pH: 3.69], [vol: 6.01 mL, pH: 3.96], [vol: 7.89 mL, pH: 4.18], [vol: 9.53 mL, pH: 4.33], [vol: 11.45 mL, pH: 4.48], [vol: 13.46 mL, pH: 4.63], [vol: 15.43 mL, pH: 4.76], [vol: 17.37 mL, pH: 4.90], [vol: 19.25 mL, pH: 5.04], [vol: 20.56 mL, pH: 5.15], [vol: 22.78 mL, pH: 5.37], [vol: 24.40 mL, pH: 5.59], [vol: 26.40 mL, pH: 6.11], [vol: 26.65 mL, pH: 6.24], [vol: 26.90 mL, pH: 6.42], [vol: 27.15 mL, pH: 6.72], [vol: 27.39 mL, pH: 8.73], [vol: 27.65 mL, pH: 10.70], [vol: 27.90 mL, pH: 11.00], [vol: 28.15 mL, pH: 11.17], [vol: 28.26 mL, pH: 11.24], [vol: 29.99 mL, pH: 11.70], [vol: 32.01 mL, pH: 11.93], [vol: 34.07 mL, pH: 12.08], [vol: 35.34 mL, pH: 12.14]    You also note that the first sign of the pink indicator occurred at [vol: 27.65 mL, pH: 10.70].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936" spans="4:404" x14ac:dyDescent="0.35">
      <c r="D936" s="3" t="str">
        <f ca="1">VLOOKUP(RANDBETWEEN(1,17),'Unknown Acids'!$C$4:$F$20,2,FALSE)</f>
        <v>Rho</v>
      </c>
      <c r="E936" s="3">
        <f ca="1">VLOOKUP(D936,'Unknown Acids'!$D$4:$F$20,2,FALSE)</f>
        <v>133.44</v>
      </c>
      <c r="F936" s="3">
        <f ca="1">VLOOKUP(D936,'Unknown Acids'!$D$4:$F$20,3,FALSE)</f>
        <v>2.94</v>
      </c>
      <c r="G936" s="3">
        <f t="shared" ca="1" si="5288"/>
        <v>1.1481536214968825E-3</v>
      </c>
      <c r="H936" s="3">
        <f t="shared" ca="1" si="5289"/>
        <v>1.4148957323982156E-3</v>
      </c>
      <c r="I936" s="3">
        <f t="shared" ca="1" si="5290"/>
        <v>7.0676586062283406E-12</v>
      </c>
      <c r="J936" s="3">
        <f t="shared" ca="1" si="5291"/>
        <v>9.7287000000000012E-2</v>
      </c>
      <c r="K936" s="3">
        <f t="shared" ca="1" si="5292"/>
        <v>24.992424</v>
      </c>
      <c r="L936" s="3">
        <f t="shared" ca="1" si="5293"/>
        <v>0.1056</v>
      </c>
      <c r="M936" s="3">
        <f t="shared" ca="1" si="5294"/>
        <v>23.024980622045458</v>
      </c>
      <c r="N936" s="3">
        <f t="shared" ca="1" si="5295"/>
        <v>29.471975196218185</v>
      </c>
      <c r="O936" s="3">
        <f t="shared" si="5296"/>
        <v>0.3</v>
      </c>
      <c r="Q936" s="3" t="str">
        <f t="shared" ca="1" si="5646"/>
        <v>616.1</v>
      </c>
      <c r="R936" s="3" t="str">
        <f t="shared" ca="1" si="5646"/>
        <v>609.4</v>
      </c>
      <c r="S936" s="3" t="str">
        <f t="shared" ca="1" si="5646"/>
        <v>598.2</v>
      </c>
      <c r="T936" s="3" t="str">
        <f t="shared" ca="1" si="5298"/>
        <v>28.58</v>
      </c>
      <c r="U936" s="3" t="str">
        <f t="shared" ca="1" si="5299"/>
        <v>28.36</v>
      </c>
      <c r="V936" s="3" t="str">
        <f t="shared" ca="1" si="5300"/>
        <v>27.76</v>
      </c>
      <c r="W936" s="3">
        <f t="shared" si="5301"/>
        <v>0.1</v>
      </c>
      <c r="X936" s="3">
        <f t="shared" ca="1" si="5302"/>
        <v>0.10539999999999999</v>
      </c>
      <c r="Y936" s="3">
        <f t="shared" ca="1" si="5303"/>
        <v>0.18939393939394483</v>
      </c>
      <c r="AA936" s="3" t="str">
        <f t="shared" ca="1" si="5304"/>
        <v>308.8</v>
      </c>
      <c r="AB936" s="3" t="str">
        <f t="shared" ca="1" si="5305"/>
        <v>21.9</v>
      </c>
      <c r="AC936" s="3">
        <f t="shared" ca="1" si="5306"/>
        <v>250</v>
      </c>
      <c r="AD936" s="3">
        <f t="shared" ca="1" si="5307"/>
        <v>18</v>
      </c>
      <c r="AE936" s="3" t="str">
        <f t="shared" ca="1" si="5647"/>
        <v>238.0</v>
      </c>
      <c r="AF936" s="3" t="str">
        <f t="shared" ca="1" si="5647"/>
        <v>237.9</v>
      </c>
      <c r="AG936" s="3" t="str">
        <f t="shared" ca="1" si="5647"/>
        <v>252.5</v>
      </c>
      <c r="AH936" s="3" t="str">
        <f t="shared" ca="1" si="5309"/>
        <v>17.43</v>
      </c>
      <c r="AI936" s="3" t="str">
        <f t="shared" ca="1" si="5310"/>
        <v>17.68</v>
      </c>
      <c r="AJ936" s="3" t="str">
        <f t="shared" ca="1" si="5311"/>
        <v>18.48</v>
      </c>
      <c r="AK936" s="3">
        <f t="shared" si="5312"/>
        <v>0.5</v>
      </c>
      <c r="AL936" s="3">
        <f t="shared" ca="1" si="5313"/>
        <v>128.94978096222857</v>
      </c>
      <c r="AM936" s="3">
        <f t="shared" ca="1" si="5314"/>
        <v>3.3649723004881782</v>
      </c>
      <c r="AO936" s="3">
        <f t="shared" ca="1" si="5315"/>
        <v>3.21</v>
      </c>
      <c r="AP936" s="3">
        <f>0</f>
        <v>0</v>
      </c>
      <c r="AQ936" s="3">
        <f t="shared" ca="1" si="5316"/>
        <v>0</v>
      </c>
      <c r="AR936" s="3">
        <f t="shared" ca="1" si="5317"/>
        <v>2.4314379536880004E-3</v>
      </c>
      <c r="AS936" s="3">
        <f t="shared" ca="1" si="5318"/>
        <v>24.992424</v>
      </c>
      <c r="AT936" s="3">
        <f t="shared" ca="1" si="5319"/>
        <v>9.7287000000000012E-2</v>
      </c>
      <c r="AU936" s="3">
        <f t="shared" ca="1" si="5320"/>
        <v>0</v>
      </c>
      <c r="AV936" s="3">
        <f>1</f>
        <v>1</v>
      </c>
      <c r="AW936" s="3">
        <f t="shared" ca="1" si="5321"/>
        <v>1.4148957323982156E-3</v>
      </c>
      <c r="AX936" s="3">
        <f t="shared" ca="1" si="5322"/>
        <v>-1.3765096111782523E-4</v>
      </c>
      <c r="AY936" s="3">
        <f t="shared" ca="1" si="5323"/>
        <v>1.1046336358518262E-2</v>
      </c>
      <c r="AZ936" s="3">
        <f t="shared" ca="1" si="5324"/>
        <v>1.9567817367393225</v>
      </c>
      <c r="BA936" s="3">
        <f t="shared" ca="1" si="5325"/>
        <v>1.91156626132028</v>
      </c>
      <c r="BB936" s="3">
        <f t="shared" ca="1" si="5326"/>
        <v>2.0186139719542156E-4</v>
      </c>
      <c r="BC936" s="3">
        <f t="shared" ca="1" si="5327"/>
        <v>2.2295765564925786E-3</v>
      </c>
      <c r="BD936" s="3">
        <f t="shared" ca="1" si="5328"/>
        <v>26.903990261320281</v>
      </c>
      <c r="BE936" s="3">
        <f t="shared" ca="1" si="5329"/>
        <v>8.2871593947089275E-2</v>
      </c>
      <c r="BF936" s="3">
        <f t="shared" ca="1" si="5330"/>
        <v>7.5030281840993895E-3</v>
      </c>
      <c r="BG936" s="3">
        <f>1</f>
        <v>1</v>
      </c>
      <c r="BH936" s="3">
        <f t="shared" ca="1" si="5331"/>
        <v>8.9179239164976047E-3</v>
      </c>
      <c r="BI936" s="3">
        <f t="shared" ca="1" si="5332"/>
        <v>-1.1725466461277441E-4</v>
      </c>
      <c r="BJ936" s="3">
        <f t="shared" ca="1" si="5333"/>
        <v>7.2515891115294429E-3</v>
      </c>
      <c r="BK936" s="3">
        <f t="shared" ca="1" si="5334"/>
        <v>2.1395668118091411</v>
      </c>
      <c r="BL936" s="3">
        <f t="shared" ca="1" si="5335"/>
        <v>3.55532252264056</v>
      </c>
      <c r="BM936" s="3">
        <f t="shared" ca="1" si="5336"/>
        <v>3.7544205839084313E-4</v>
      </c>
      <c r="BN936" s="3">
        <f t="shared" ca="1" si="5337"/>
        <v>2.0559958952971573E-3</v>
      </c>
      <c r="BO936" s="3">
        <f t="shared" ca="1" si="5338"/>
        <v>28.547746522640558</v>
      </c>
      <c r="BP936" s="3">
        <f t="shared" ca="1" si="5339"/>
        <v>7.2019551303868917E-2</v>
      </c>
      <c r="BQ936" s="3">
        <f t="shared" ca="1" si="5340"/>
        <v>1.3151372844546197E-2</v>
      </c>
      <c r="BR936" s="3">
        <f>1</f>
        <v>1</v>
      </c>
      <c r="BS936" s="3">
        <f t="shared" ca="1" si="5341"/>
        <v>1.4566268576944413E-2</v>
      </c>
      <c r="BT936" s="3">
        <f t="shared" ca="1" si="5342"/>
        <v>-1.0190015578907848E-4</v>
      </c>
      <c r="BU936" s="3">
        <f t="shared" ca="1" si="5343"/>
        <v>5.1645241601275954E-3</v>
      </c>
      <c r="BV936" s="3">
        <f t="shared" ca="1" si="5344"/>
        <v>2.2869696865646421</v>
      </c>
      <c r="BW936" s="3">
        <f t="shared" ca="1" si="5345"/>
        <v>5.2921687839608396</v>
      </c>
      <c r="BX936" s="3">
        <f t="shared" ca="1" si="5346"/>
        <v>5.5885302358626467E-4</v>
      </c>
      <c r="BY936" s="3">
        <f t="shared" ca="1" si="5347"/>
        <v>1.8725849301017357E-3</v>
      </c>
      <c r="BZ936" s="3">
        <f t="shared" ca="1" si="5348"/>
        <v>30.284592783960839</v>
      </c>
      <c r="CA936" s="3">
        <f t="shared" ca="1" si="5349"/>
        <v>6.1832924202087469E-2</v>
      </c>
      <c r="CB936" s="3">
        <f t="shared" ca="1" si="5350"/>
        <v>1.8453377516842204E-2</v>
      </c>
      <c r="CC936" s="3">
        <f>1</f>
        <v>1</v>
      </c>
      <c r="CD936" s="3">
        <f t="shared" ca="1" si="5351"/>
        <v>1.9868273249240419E-2</v>
      </c>
      <c r="CE936" s="3">
        <f t="shared" ca="1" si="5352"/>
        <v>-8.7487140575235898E-5</v>
      </c>
      <c r="CF936" s="3">
        <f t="shared" ca="1" si="5353"/>
        <v>3.710430464586266E-3</v>
      </c>
      <c r="CG936" s="3">
        <f t="shared" ca="1" si="5354"/>
        <v>2.4305757029052595</v>
      </c>
      <c r="CH936" s="3">
        <f t="shared" ca="1" si="5355"/>
        <v>6.9946050452811201</v>
      </c>
      <c r="CI936" s="3">
        <f t="shared" ca="1" si="5356"/>
        <v>7.3863029278168626E-4</v>
      </c>
      <c r="CJ936" s="3">
        <f t="shared" ca="1" si="5357"/>
        <v>1.6928076609063142E-3</v>
      </c>
      <c r="CK936" s="3">
        <f t="shared" ca="1" si="5358"/>
        <v>31.987029045281119</v>
      </c>
      <c r="CL936" s="3">
        <f t="shared" ca="1" si="5359"/>
        <v>5.2921690805043532E-2</v>
      </c>
      <c r="CM936" s="3">
        <f t="shared" ca="1" si="5360"/>
        <v>2.3091556634912067E-2</v>
      </c>
      <c r="CN936" s="3">
        <f>1</f>
        <v>1</v>
      </c>
      <c r="CO936" s="3">
        <f t="shared" ca="1" si="5361"/>
        <v>2.4506452367310281E-2</v>
      </c>
      <c r="CP936" s="3">
        <f t="shared" ca="1" si="5362"/>
        <v>-7.4878674471353981E-5</v>
      </c>
      <c r="CQ936" s="3">
        <f t="shared" ca="1" si="5363"/>
        <v>2.7474480138323133E-3</v>
      </c>
      <c r="CR936" s="3">
        <f t="shared" ca="1" si="5364"/>
        <v>2.561070516381946</v>
      </c>
      <c r="CS936" s="3">
        <f t="shared" ca="1" si="5365"/>
        <v>8.4340013066014006</v>
      </c>
      <c r="CT936" s="3">
        <f t="shared" ca="1" si="5366"/>
        <v>8.9063053797710785E-4</v>
      </c>
      <c r="CU936" s="3">
        <f t="shared" ca="1" si="5367"/>
        <v>1.5408074157108925E-3</v>
      </c>
      <c r="CV936" s="3">
        <f t="shared" ca="1" si="5368"/>
        <v>33.426425306601402</v>
      </c>
      <c r="CW936" s="3">
        <f t="shared" ca="1" si="5369"/>
        <v>4.6095488870794621E-2</v>
      </c>
      <c r="CX936" s="3">
        <f t="shared" ca="1" si="5370"/>
        <v>2.6644504454420882E-2</v>
      </c>
      <c r="CY936" s="3">
        <f>1</f>
        <v>1</v>
      </c>
      <c r="CZ936" s="3">
        <f t="shared" ca="1" si="5371"/>
        <v>2.8059400186819097E-2</v>
      </c>
      <c r="DA936" s="3">
        <f t="shared" ca="1" si="5372"/>
        <v>-6.5220310486096755E-5</v>
      </c>
      <c r="DB936" s="3">
        <f t="shared" ca="1" si="5373"/>
        <v>2.158344729765135E-3</v>
      </c>
      <c r="DC936" s="3">
        <f t="shared" ca="1" si="5374"/>
        <v>2.6658791888106768</v>
      </c>
      <c r="DD936" s="3">
        <f t="shared" ca="1" si="5375"/>
        <v>10.496137567921679</v>
      </c>
      <c r="DE936" s="3">
        <f t="shared" ca="1" si="5376"/>
        <v>1.1083921271725292E-3</v>
      </c>
      <c r="DF936" s="3">
        <f t="shared" ca="1" si="5377"/>
        <v>1.3230458265154712E-3</v>
      </c>
      <c r="DG936" s="3">
        <f t="shared" ca="1" si="5378"/>
        <v>35.488561567921678</v>
      </c>
      <c r="DH936" s="3">
        <f t="shared" ca="1" si="5379"/>
        <v>3.728090877910871E-2</v>
      </c>
      <c r="DI936" s="3">
        <f t="shared" ca="1" si="5380"/>
        <v>3.1232376805444023E-2</v>
      </c>
      <c r="DJ936" s="3">
        <f>1</f>
        <v>1</v>
      </c>
      <c r="DK936" s="3">
        <f t="shared" ca="1" si="5381"/>
        <v>3.2647272537842241E-2</v>
      </c>
      <c r="DL936" s="3">
        <f t="shared" ca="1" si="5382"/>
        <v>-5.2748598731488085E-5</v>
      </c>
      <c r="DM936" s="3">
        <f t="shared" ca="1" si="5383"/>
        <v>1.5428043327075404E-3</v>
      </c>
      <c r="DN936" s="3">
        <f t="shared" ca="1" si="5384"/>
        <v>2.8116891501609773</v>
      </c>
      <c r="DO936" s="3">
        <f t="shared" ca="1" si="5385"/>
        <v>11.608143829241959</v>
      </c>
      <c r="DP936" s="3">
        <f t="shared" ca="1" si="5386"/>
        <v>1.2258199883679508E-3</v>
      </c>
      <c r="DQ936" s="3">
        <f t="shared" ca="1" si="5387"/>
        <v>1.2056179653200496E-3</v>
      </c>
      <c r="DR936" s="3">
        <f t="shared" ca="1" si="5388"/>
        <v>36.60056782924196</v>
      </c>
      <c r="DS936" s="3">
        <f t="shared" ca="1" si="5389"/>
        <v>3.2939870521812589E-2</v>
      </c>
      <c r="DT936" s="3">
        <f t="shared" ca="1" si="5390"/>
        <v>3.3491829801301172E-2</v>
      </c>
      <c r="DU936" s="3">
        <f>1</f>
        <v>1</v>
      </c>
      <c r="DV936" s="3">
        <f t="shared" ca="1" si="5391"/>
        <v>3.490672553369939E-2</v>
      </c>
      <c r="DW936" s="3">
        <f t="shared" ca="1" si="5392"/>
        <v>-4.6606482227062414E-5</v>
      </c>
      <c r="DX936" s="3">
        <f t="shared" ca="1" si="5393"/>
        <v>1.2876711987114785E-3</v>
      </c>
      <c r="DY936" s="3">
        <f t="shared" ca="1" si="5394"/>
        <v>2.8901950180437086</v>
      </c>
      <c r="DZ936" s="3">
        <f t="shared" ca="1" si="5395"/>
        <v>13.37178009056224</v>
      </c>
      <c r="EA936" s="3">
        <f t="shared" ca="1" si="5396"/>
        <v>1.4120599775633725E-3</v>
      </c>
      <c r="EB936" s="3">
        <f t="shared" ca="1" si="5397"/>
        <v>1.0193779761246279E-3</v>
      </c>
      <c r="EC936" s="3">
        <f t="shared" ca="1" si="5398"/>
        <v>38.364204090562239</v>
      </c>
      <c r="ED936" s="3">
        <f t="shared" ca="1" si="5399"/>
        <v>2.6571070618806331E-2</v>
      </c>
      <c r="EE936" s="3">
        <f t="shared" ca="1" si="5400"/>
        <v>3.680670591341019E-2</v>
      </c>
      <c r="EF936" s="3">
        <f>1</f>
        <v>1</v>
      </c>
      <c r="EG936" s="3">
        <f t="shared" ca="1" si="5401"/>
        <v>3.8221601645808408E-2</v>
      </c>
      <c r="EH936" s="3">
        <f t="shared" ca="1" si="5402"/>
        <v>-3.759529442380069E-5</v>
      </c>
      <c r="EI936" s="3">
        <f t="shared" ca="1" si="5403"/>
        <v>9.5952559488274303E-4</v>
      </c>
      <c r="EJ936" s="3">
        <f t="shared" ca="1" si="5404"/>
        <v>3.0179434361780295</v>
      </c>
      <c r="EK936" s="3">
        <f t="shared" ca="1" si="5405"/>
        <v>15.12107635188252</v>
      </c>
      <c r="EL936" s="3">
        <f t="shared" ca="1" si="5406"/>
        <v>1.5967856627587941E-3</v>
      </c>
      <c r="EM936" s="3">
        <f t="shared" ca="1" si="5407"/>
        <v>8.3465229092920625E-4</v>
      </c>
      <c r="EN936" s="3">
        <f t="shared" ca="1" si="5408"/>
        <v>40.113500351882521</v>
      </c>
      <c r="EO936" s="3">
        <f t="shared" ca="1" si="5409"/>
        <v>2.0807266471574232E-2</v>
      </c>
      <c r="EP936" s="3">
        <f t="shared" ca="1" si="5410"/>
        <v>3.9806689736660121E-2</v>
      </c>
      <c r="EQ936" s="3">
        <f>1</f>
        <v>1</v>
      </c>
      <c r="ER936" s="3">
        <f t="shared" ca="1" si="5411"/>
        <v>4.1221585469058339E-2</v>
      </c>
      <c r="ES936" s="3">
        <f t="shared" ca="1" si="5412"/>
        <v>-2.9440112533502861E-5</v>
      </c>
      <c r="ET936" s="3">
        <f t="shared" ca="1" si="5413"/>
        <v>7.0222886446573429E-4</v>
      </c>
      <c r="EU936" s="3">
        <f t="shared" ca="1" si="5414"/>
        <v>3.1535213232321682</v>
      </c>
      <c r="EV936" s="3">
        <f t="shared" ca="1" si="5415"/>
        <v>16.824502613202799</v>
      </c>
      <c r="EW936" s="3">
        <f t="shared" ca="1" si="5416"/>
        <v>1.7766674759542155E-3</v>
      </c>
      <c r="EX936" s="3">
        <f t="shared" ca="1" si="5417"/>
        <v>6.5477047773378487E-4</v>
      </c>
      <c r="EY936" s="3">
        <f t="shared" ca="1" si="5418"/>
        <v>41.816926613202796</v>
      </c>
      <c r="EZ936" s="3">
        <f t="shared" ca="1" si="5419"/>
        <v>1.5658024890022767E-2</v>
      </c>
      <c r="FA936" s="3">
        <f t="shared" ca="1" si="5420"/>
        <v>4.2486801873030784E-2</v>
      </c>
      <c r="FB936" s="3">
        <f>1</f>
        <v>1</v>
      </c>
      <c r="FC936" s="3">
        <f t="shared" ca="1" si="5421"/>
        <v>4.3901697605429002E-2</v>
      </c>
      <c r="FD936" s="3">
        <f t="shared" ca="1" si="5422"/>
        <v>-2.2154472594678254E-5</v>
      </c>
      <c r="FE936" s="3">
        <f t="shared" ca="1" si="5423"/>
        <v>4.9896713760694267E-4</v>
      </c>
      <c r="FF936" s="3">
        <f t="shared" ca="1" si="5424"/>
        <v>3.3019280564325983</v>
      </c>
      <c r="FG936" s="3">
        <f t="shared" ca="1" si="5425"/>
        <v>18.634968874523079</v>
      </c>
      <c r="FH936" s="3">
        <f t="shared" ca="1" si="5426"/>
        <v>1.967852713149637E-3</v>
      </c>
      <c r="FI936" s="3">
        <f t="shared" ca="1" si="5427"/>
        <v>4.635852405383634E-4</v>
      </c>
      <c r="FJ936" s="3">
        <f t="shared" ca="1" si="5428"/>
        <v>43.627392874523082</v>
      </c>
      <c r="FK936" s="3">
        <f t="shared" ca="1" si="5429"/>
        <v>1.0626012924303837E-2</v>
      </c>
      <c r="FL936" s="3">
        <f t="shared" ca="1" si="5430"/>
        <v>4.5105897544906848E-2</v>
      </c>
      <c r="FM936" s="3">
        <f>1</f>
        <v>1</v>
      </c>
      <c r="FN936" s="3">
        <f t="shared" ca="1" si="5431"/>
        <v>4.6520793277305066E-2</v>
      </c>
      <c r="FO936" s="3">
        <f t="shared" ca="1" si="5432"/>
        <v>-1.5034700339005783E-5</v>
      </c>
      <c r="FP936" s="3">
        <f t="shared" ca="1" si="5433"/>
        <v>3.2096787077405542E-4</v>
      </c>
      <c r="FQ936" s="3">
        <f t="shared" ca="1" si="5434"/>
        <v>3.4935384387599089</v>
      </c>
      <c r="FR936" s="3">
        <f t="shared" ca="1" si="5435"/>
        <v>20.358705135843358</v>
      </c>
      <c r="FS936" s="3">
        <f t="shared" ca="1" si="5436"/>
        <v>2.1498792623450584E-3</v>
      </c>
      <c r="FT936" s="3">
        <f t="shared" ca="1" si="5437"/>
        <v>2.8155869134294199E-4</v>
      </c>
      <c r="FU936" s="3">
        <f t="shared" ca="1" si="5438"/>
        <v>45.351129135843358</v>
      </c>
      <c r="FV936" s="3">
        <f t="shared" ca="1" si="5439"/>
        <v>6.2084163439364397E-3</v>
      </c>
      <c r="FW936" s="3">
        <f t="shared" ca="1" si="5440"/>
        <v>4.7405198135318238E-2</v>
      </c>
      <c r="FX936" s="3">
        <f>1</f>
        <v>1</v>
      </c>
      <c r="FY936" s="3">
        <f t="shared" ca="1" si="5441"/>
        <v>4.8820093867716456E-2</v>
      </c>
      <c r="FZ936" s="3">
        <f t="shared" ca="1" si="5442"/>
        <v>-8.784261789987001E-6</v>
      </c>
      <c r="GA936" s="3">
        <f t="shared" ca="1" si="5443"/>
        <v>1.792729653001951E-4</v>
      </c>
      <c r="GB936" s="3">
        <f t="shared" ca="1" si="5444"/>
        <v>3.7464851979235099</v>
      </c>
      <c r="GC936" s="3">
        <f t="shared" ca="1" si="5445"/>
        <v>22.09168139716364</v>
      </c>
      <c r="GD936" s="3">
        <f t="shared" ca="1" si="5446"/>
        <v>2.3328815555404801E-3</v>
      </c>
      <c r="GE936" s="3">
        <f t="shared" ca="1" si="5447"/>
        <v>9.8556398147520239E-5</v>
      </c>
      <c r="GF936" s="3">
        <f t="shared" ca="1" si="5448"/>
        <v>47.08410539716364</v>
      </c>
      <c r="GG936" s="3">
        <f t="shared" ca="1" si="5449"/>
        <v>2.0931989111012675E-3</v>
      </c>
      <c r="GH936" s="3">
        <f t="shared" ca="1" si="5450"/>
        <v>4.954711437887941E-2</v>
      </c>
      <c r="GI936" s="3">
        <f>1</f>
        <v>1</v>
      </c>
      <c r="GJ936" s="3">
        <f t="shared" ca="1" si="5451"/>
        <v>5.0962010111277628E-2</v>
      </c>
      <c r="GK936" s="3">
        <f t="shared" ca="1" si="5452"/>
        <v>-2.9616582063777752E-6</v>
      </c>
      <c r="GL936" s="3">
        <f t="shared" ca="1" si="5453"/>
        <v>5.8048898097774748E-5</v>
      </c>
      <c r="GM936" s="3">
        <f t="shared" ca="1" si="5454"/>
        <v>4.2362060197599982</v>
      </c>
      <c r="GN936" s="3">
        <f t="shared" ca="1" si="5455"/>
        <v>22.334231203384093</v>
      </c>
      <c r="GO936" s="3">
        <f t="shared" ca="1" si="5456"/>
        <v>2.3584948150773602E-3</v>
      </c>
      <c r="GP936" s="3">
        <f t="shared" ca="1" si="5457"/>
        <v>7.2943138610640119E-5</v>
      </c>
      <c r="GQ936" s="3">
        <f t="shared" ca="1" si="5458"/>
        <v>47.326655203384092</v>
      </c>
      <c r="GR936" s="3">
        <f t="shared" ca="1" si="5459"/>
        <v>1.5412696776725588E-3</v>
      </c>
      <c r="GS936" s="3">
        <f t="shared" ca="1" si="5460"/>
        <v>4.9834386244745989E-2</v>
      </c>
      <c r="GT936" s="3">
        <f>1</f>
        <v>1</v>
      </c>
      <c r="GU936" s="3">
        <f t="shared" ca="1" si="5461"/>
        <v>5.1249281977144207E-2</v>
      </c>
      <c r="GV936" s="3">
        <f t="shared" ca="1" si="5462"/>
        <v>-2.1807358894136767E-6</v>
      </c>
      <c r="GW936" s="3">
        <f t="shared" ca="1" si="5463"/>
        <v>4.2516268954941039E-5</v>
      </c>
      <c r="GX936" s="3">
        <f t="shared" ca="1" si="5464"/>
        <v>4.371444854294019</v>
      </c>
      <c r="GY936" s="3">
        <f t="shared" ca="1" si="5465"/>
        <v>22.564481009604549</v>
      </c>
      <c r="GZ936" s="3">
        <f t="shared" ca="1" si="5466"/>
        <v>2.3828091946142401E-3</v>
      </c>
      <c r="HA936" s="3">
        <f t="shared" ca="1" si="5467"/>
        <v>4.8628759073760224E-5</v>
      </c>
      <c r="HB936" s="3">
        <f t="shared" ca="1" si="5468"/>
        <v>47.556905009604549</v>
      </c>
      <c r="HC936" s="3">
        <f t="shared" ca="1" si="5469"/>
        <v>1.0225383477738765E-3</v>
      </c>
      <c r="HD936" s="3">
        <f t="shared" ca="1" si="5470"/>
        <v>5.0104379040919717E-2</v>
      </c>
      <c r="HE936" s="3">
        <f>1</f>
        <v>1</v>
      </c>
      <c r="HF936" s="3">
        <f t="shared" ca="1" si="5471"/>
        <v>5.1519274773317934E-2</v>
      </c>
      <c r="HG936" s="3">
        <f t="shared" ca="1" si="5472"/>
        <v>-1.4467851444787803E-6</v>
      </c>
      <c r="HH936" s="3">
        <f t="shared" ca="1" si="5473"/>
        <v>2.806711445235352E-5</v>
      </c>
      <c r="HI936" s="3">
        <f t="shared" ca="1" si="5474"/>
        <v>4.5518022343850406</v>
      </c>
      <c r="HJ936" s="3">
        <f t="shared" ca="1" si="5475"/>
        <v>22.794730815825002</v>
      </c>
      <c r="HK936" s="3">
        <f t="shared" ca="1" si="5476"/>
        <v>2.4071235741511205E-3</v>
      </c>
      <c r="HL936" s="3">
        <f t="shared" ca="1" si="5477"/>
        <v>2.4314379536879895E-5</v>
      </c>
      <c r="HM936" s="3">
        <f t="shared" ca="1" si="5478"/>
        <v>47.787154815825005</v>
      </c>
      <c r="HN936" s="3">
        <f t="shared" ca="1" si="5479"/>
        <v>5.0880575817056266E-4</v>
      </c>
      <c r="HO936" s="3">
        <f t="shared" ca="1" si="5480"/>
        <v>5.0371770058885927E-2</v>
      </c>
      <c r="HP936" s="3">
        <f>1</f>
        <v>1</v>
      </c>
      <c r="HQ936" s="3">
        <f t="shared" ca="1" si="5481"/>
        <v>5.1786665791284145E-2</v>
      </c>
      <c r="HR936" s="3">
        <f t="shared" ca="1" si="5482"/>
        <v>-7.1990709585516763E-7</v>
      </c>
      <c r="HS936" s="3">
        <f t="shared" ca="1" si="5483"/>
        <v>1.3897669209797514E-5</v>
      </c>
      <c r="HT936" s="3">
        <f t="shared" ca="1" si="5484"/>
        <v>4.8570580295445582</v>
      </c>
      <c r="HU936" s="3">
        <f t="shared" ca="1" si="5485"/>
        <v>23.027283120107661</v>
      </c>
      <c r="HV936" s="3">
        <f t="shared" ca="1" si="5486"/>
        <v>2.4316810974833692E-3</v>
      </c>
      <c r="HW936" s="3">
        <f t="shared" ca="1" si="5487"/>
        <v>-2.4314379536887268E-7</v>
      </c>
      <c r="HX936" s="3">
        <f t="shared" ca="1" si="5488"/>
        <v>48.019707120107661</v>
      </c>
      <c r="HY936" s="3">
        <f t="shared" ca="1" si="5489"/>
        <v>-5.0634168750908358E-6</v>
      </c>
      <c r="HZ936" s="3">
        <f t="shared" ca="1" si="5490"/>
        <v>5.0639232167768319E-2</v>
      </c>
      <c r="IA936" s="3">
        <f>1</f>
        <v>1</v>
      </c>
      <c r="IB936" s="3">
        <f t="shared" ca="1" si="5491"/>
        <v>5.0634239427494424E-6</v>
      </c>
      <c r="IC936" s="3">
        <f t="shared" ca="1" si="5492"/>
        <v>-3.5786501854146867E-13</v>
      </c>
      <c r="ID936" s="3">
        <f t="shared" ca="1" si="5493"/>
        <v>6.9716583197467161E-8</v>
      </c>
      <c r="IE936" s="3">
        <f t="shared" ca="1" si="5494"/>
        <v>8.7103825557948955</v>
      </c>
      <c r="IF936" s="3">
        <f t="shared" ca="1" si="5495"/>
        <v>23.255230428265914</v>
      </c>
      <c r="IG936" s="3">
        <f t="shared" ca="1" si="5496"/>
        <v>2.4557523332248807E-3</v>
      </c>
      <c r="IH936" s="3">
        <f t="shared" ca="1" si="5497"/>
        <v>-2.4314379536880329E-5</v>
      </c>
      <c r="II936" s="3">
        <f t="shared" ca="1" si="5498"/>
        <v>48.247654428265918</v>
      </c>
      <c r="IJ936" s="3">
        <f t="shared" ca="1" si="5499"/>
        <v>-5.0394946293255943E-4</v>
      </c>
      <c r="IK936" s="3">
        <f t="shared" ca="1" si="5500"/>
        <v>5.089889575618782E-2</v>
      </c>
      <c r="IL936" s="3">
        <f>1</f>
        <v>1</v>
      </c>
      <c r="IM936" s="3">
        <f t="shared" ca="1" si="5501"/>
        <v>5.0394947000021806E-4</v>
      </c>
      <c r="IN936" s="3">
        <f t="shared" ca="1" si="5502"/>
        <v>-3.5617427587994057E-13</v>
      </c>
      <c r="IO936" s="3">
        <f t="shared" ca="1" si="5503"/>
        <v>7.0676485952776702E-10</v>
      </c>
      <c r="IP936" s="3">
        <f t="shared" ca="1" si="5504"/>
        <v>10.702387595780181</v>
      </c>
      <c r="IQ936" s="3">
        <f t="shared" ca="1" si="5505"/>
        <v>23.485480234486367</v>
      </c>
      <c r="IR936" s="3">
        <f t="shared" ca="1" si="5506"/>
        <v>2.4800667127617602E-3</v>
      </c>
      <c r="IS936" s="3">
        <f t="shared" ca="1" si="5507"/>
        <v>-4.8628759073759791E-5</v>
      </c>
      <c r="IT936" s="3">
        <f t="shared" ca="1" si="5508"/>
        <v>48.477904234486367</v>
      </c>
      <c r="IU936" s="3">
        <f t="shared" ca="1" si="5509"/>
        <v>-1.0031118267519103E-3</v>
      </c>
      <c r="IV936" s="3">
        <f t="shared" ca="1" si="5510"/>
        <v>5.1158703164347646E-2</v>
      </c>
      <c r="IW936" s="3">
        <f>1</f>
        <v>1</v>
      </c>
      <c r="IX936" s="3">
        <f t="shared" ca="1" si="5511"/>
        <v>1.0031118338195688E-3</v>
      </c>
      <c r="IY936" s="3">
        <f t="shared" ca="1" si="5512"/>
        <v>-3.5448259676763015E-13</v>
      </c>
      <c r="IZ936" s="3">
        <f t="shared" ca="1" si="5513"/>
        <v>3.5338280337995215E-10</v>
      </c>
      <c r="JA936" s="3">
        <f t="shared" ca="1" si="5514"/>
        <v>11.001349503797286</v>
      </c>
      <c r="JB936" s="3">
        <f t="shared" ca="1" si="5515"/>
        <v>23.715730040706823</v>
      </c>
      <c r="JC936" s="3">
        <f t="shared" ca="1" si="5516"/>
        <v>2.5043810922986405E-3</v>
      </c>
      <c r="JD936" s="3">
        <f t="shared" ca="1" si="5517"/>
        <v>-7.2943138610640119E-5</v>
      </c>
      <c r="JE936" s="3">
        <f t="shared" ca="1" si="5518"/>
        <v>48.708154040706823</v>
      </c>
      <c r="JF936" s="3">
        <f t="shared" ca="1" si="5519"/>
        <v>-1.4975549791864298E-3</v>
      </c>
      <c r="JG936" s="3">
        <f t="shared" ca="1" si="5520"/>
        <v>5.1416054285400678E-2</v>
      </c>
      <c r="JH936" s="3">
        <f>1</f>
        <v>1</v>
      </c>
      <c r="JI936" s="3">
        <f t="shared" ca="1" si="5521"/>
        <v>1.4975549862540883E-3</v>
      </c>
      <c r="JJ936" s="3">
        <f t="shared" ca="1" si="5522"/>
        <v>-3.5280691123156864E-13</v>
      </c>
      <c r="JK936" s="3">
        <f t="shared" ca="1" si="5523"/>
        <v>2.3558858195434768E-10</v>
      </c>
      <c r="JL936" s="3">
        <f t="shared" ca="1" si="5524"/>
        <v>11.175382843769222</v>
      </c>
      <c r="JM936" s="3">
        <f t="shared" ca="1" si="5525"/>
        <v>23.819317658483918</v>
      </c>
      <c r="JN936" s="3">
        <f t="shared" ca="1" si="5526"/>
        <v>2.5153199447359017E-3</v>
      </c>
      <c r="JO936" s="3">
        <f t="shared" ca="1" si="5527"/>
        <v>-8.3881991047901356E-5</v>
      </c>
      <c r="JP936" s="3">
        <f t="shared" ca="1" si="5528"/>
        <v>48.811741658483918</v>
      </c>
      <c r="JQ936" s="3">
        <f t="shared" ca="1" si="5529"/>
        <v>-1.7184797796151146E-3</v>
      </c>
      <c r="JR936" s="3">
        <f t="shared" ca="1" si="5530"/>
        <v>5.1531042721945503E-2</v>
      </c>
      <c r="JS936" s="3">
        <f>1</f>
        <v>1</v>
      </c>
      <c r="JT936" s="3">
        <f t="shared" ca="1" si="5531"/>
        <v>1.7184797866827731E-3</v>
      </c>
      <c r="JU936" s="3">
        <f t="shared" ca="1" si="5532"/>
        <v>-3.5205818917765227E-13</v>
      </c>
      <c r="JV936" s="3">
        <f t="shared" ca="1" si="5533"/>
        <v>2.0486603906355594E-10</v>
      </c>
      <c r="JW936" s="3">
        <f t="shared" ca="1" si="5534"/>
        <v>11.235144478178213</v>
      </c>
      <c r="JX936" s="3">
        <f t="shared" ca="1" si="5535"/>
        <v>25.419723919804202</v>
      </c>
      <c r="JY936" s="3">
        <f t="shared" ca="1" si="5536"/>
        <v>2.6843228459313235E-3</v>
      </c>
      <c r="JZ936" s="3">
        <f t="shared" ca="1" si="5537"/>
        <v>-2.5288489224332316E-4</v>
      </c>
      <c r="KA936" s="3">
        <f t="shared" ca="1" si="5538"/>
        <v>50.412147919804198</v>
      </c>
      <c r="KB936" s="3">
        <f t="shared" ca="1" si="5539"/>
        <v>-5.0163482945740226E-3</v>
      </c>
      <c r="KC936" s="3">
        <f t="shared" ca="1" si="5540"/>
        <v>5.3247539664478351E-2</v>
      </c>
      <c r="KD936" s="3">
        <f>1</f>
        <v>1</v>
      </c>
      <c r="KE936" s="3">
        <f t="shared" ca="1" si="5541"/>
        <v>5.0163483016416816E-3</v>
      </c>
      <c r="KF936" s="3">
        <f t="shared" ca="1" si="5542"/>
        <v>-3.4088159477415034E-13</v>
      </c>
      <c r="KG936" s="3">
        <f t="shared" ca="1" si="5543"/>
        <v>6.7954131037495369E-11</v>
      </c>
      <c r="KH936" s="3">
        <f t="shared" ca="1" si="5544"/>
        <v>11.700387688642095</v>
      </c>
      <c r="KI936" s="3">
        <f t="shared" ca="1" si="5545"/>
        <v>27.128640181124478</v>
      </c>
      <c r="KJ936" s="3">
        <f t="shared" ca="1" si="5546"/>
        <v>2.8647844031267447E-3</v>
      </c>
      <c r="KK936" s="3">
        <f t="shared" ca="1" si="5547"/>
        <v>-4.3334644943874429E-4</v>
      </c>
      <c r="KL936" s="3">
        <f t="shared" ca="1" si="5548"/>
        <v>52.121064181124481</v>
      </c>
      <c r="KM936" s="3">
        <f t="shared" ca="1" si="5549"/>
        <v>-8.314228733566029E-3</v>
      </c>
      <c r="KN936" s="3">
        <f t="shared" ca="1" si="5550"/>
        <v>5.4964042813312693E-2</v>
      </c>
      <c r="KO936" s="3">
        <f>1</f>
        <v>1</v>
      </c>
      <c r="KP936" s="3">
        <f t="shared" ca="1" si="5551"/>
        <v>8.314228740633688E-3</v>
      </c>
      <c r="KQ936" s="3">
        <f t="shared" ca="1" si="5552"/>
        <v>-3.2970495995967355E-13</v>
      </c>
      <c r="KR936" s="3">
        <f t="shared" ca="1" si="5553"/>
        <v>3.965550717660582E-11</v>
      </c>
      <c r="KS936" s="3">
        <f t="shared" ca="1" si="5554"/>
        <v>11.919821970324248</v>
      </c>
      <c r="KT936" s="3">
        <f t="shared" ca="1" si="5555"/>
        <v>29.141006442444759</v>
      </c>
      <c r="KU936" s="3">
        <f t="shared" ca="1" si="5556"/>
        <v>3.0772902803221664E-3</v>
      </c>
      <c r="KV936" s="3">
        <f t="shared" ca="1" si="5557"/>
        <v>-6.4585232663416604E-4</v>
      </c>
      <c r="KW936" s="3">
        <f t="shared" ca="1" si="5558"/>
        <v>54.133430442444762</v>
      </c>
      <c r="KX936" s="3">
        <f t="shared" ca="1" si="5559"/>
        <v>-1.193074817826007E-2</v>
      </c>
      <c r="KY936" s="3">
        <f t="shared" ca="1" si="5560"/>
        <v>5.6846393350112441E-2</v>
      </c>
      <c r="KZ936" s="3">
        <f>1</f>
        <v>1</v>
      </c>
      <c r="LA936" s="3">
        <f t="shared" ca="1" si="5561"/>
        <v>1.1930748185327729E-2</v>
      </c>
      <c r="LB936" s="3">
        <f t="shared" ca="1" si="5562"/>
        <v>-3.1744844615314086E-13</v>
      </c>
      <c r="LC936" s="3">
        <f t="shared" ca="1" si="5563"/>
        <v>2.660758852829348E-11</v>
      </c>
      <c r="LD936" s="3">
        <f t="shared" ca="1" si="5564"/>
        <v>12.076667680137755</v>
      </c>
      <c r="LE936" s="3">
        <f t="shared" ca="1" si="5565"/>
        <v>30.42374270376504</v>
      </c>
      <c r="LF936" s="3">
        <f t="shared" ca="1" si="5566"/>
        <v>3.2127472295175883E-3</v>
      </c>
      <c r="LG936" s="3">
        <f t="shared" ca="1" si="5567"/>
        <v>-7.813092758295879E-4</v>
      </c>
      <c r="LH936" s="3">
        <f t="shared" ca="1" si="5568"/>
        <v>55.416166703765043</v>
      </c>
      <c r="LI936" s="3">
        <f t="shared" ca="1" si="5569"/>
        <v>-1.4098941198985977E-2</v>
      </c>
      <c r="LJ936" s="3">
        <f t="shared" ca="1" si="5570"/>
        <v>5.7974909139633983E-2</v>
      </c>
      <c r="LK936" s="3">
        <f>1</f>
        <v>1</v>
      </c>
      <c r="LL936" s="3">
        <f t="shared" ca="1" si="5571"/>
        <v>1.4098941206053636E-2</v>
      </c>
      <c r="LM936" s="3">
        <f t="shared" ca="1" si="5572"/>
        <v>-3.1010036242231966E-13</v>
      </c>
      <c r="LN936" s="3">
        <f t="shared" ca="1" si="5573"/>
        <v>2.1994584972762077E-11</v>
      </c>
      <c r="LO936" s="3">
        <f t="shared" ca="1" si="5574"/>
        <v>12.149186499949653</v>
      </c>
      <c r="LQ936" s="3" t="str">
        <f t="shared" ca="1" si="5575"/>
        <v>21.89</v>
      </c>
      <c r="LR936" s="3" t="str">
        <f t="shared" ca="1" si="5576"/>
        <v>616.1</v>
      </c>
      <c r="LS936" s="3" t="str">
        <f t="shared" ca="1" si="5577"/>
        <v>609.4</v>
      </c>
      <c r="LT936" s="3" t="str">
        <f t="shared" ca="1" si="5578"/>
        <v>598.2</v>
      </c>
      <c r="LU936" s="3" t="str">
        <f t="shared" ca="1" si="5579"/>
        <v>28.58</v>
      </c>
      <c r="LV936" s="3" t="str">
        <f t="shared" ca="1" si="5580"/>
        <v>28.36</v>
      </c>
      <c r="LW936" s="3" t="str">
        <f t="shared" ca="1" si="5581"/>
        <v>27.76</v>
      </c>
      <c r="LX936" s="3" t="str">
        <f t="shared" ca="1" si="5582"/>
        <v>309</v>
      </c>
      <c r="LY936" s="3" t="str">
        <f t="shared" ca="1" si="5583"/>
        <v>21.9</v>
      </c>
      <c r="LZ936" s="3">
        <f t="shared" ca="1" si="5584"/>
        <v>18</v>
      </c>
      <c r="MA936" s="3">
        <f t="shared" ca="1" si="5585"/>
        <v>250</v>
      </c>
      <c r="MB936" s="3" t="str">
        <f t="shared" ca="1" si="5586"/>
        <v>238.0</v>
      </c>
      <c r="MC936" s="3" t="str">
        <f t="shared" ca="1" si="5587"/>
        <v>237.9</v>
      </c>
      <c r="MD936" s="3" t="str">
        <f t="shared" ca="1" si="5588"/>
        <v>252.5</v>
      </c>
      <c r="ME936" s="3" t="str">
        <f t="shared" ca="1" si="5589"/>
        <v>17.43</v>
      </c>
      <c r="MF936" s="3" t="str">
        <f t="shared" ca="1" si="5590"/>
        <v>17.68</v>
      </c>
      <c r="MG936" s="3" t="str">
        <f t="shared" ca="1" si="5591"/>
        <v>18.48</v>
      </c>
      <c r="MJ936" s="3">
        <f t="shared" ca="1" si="5592"/>
        <v>3.21</v>
      </c>
      <c r="MK936" s="3" t="str">
        <f t="shared" ca="1" si="5593"/>
        <v>3.21</v>
      </c>
      <c r="ML936" s="3" t="str">
        <f t="shared" ca="1" si="5594"/>
        <v>1.96</v>
      </c>
      <c r="MM936" s="3" t="str">
        <f t="shared" ca="1" si="5595"/>
        <v>5.12</v>
      </c>
      <c r="MN936" s="3" t="str">
        <f t="shared" ca="1" si="5596"/>
        <v>2.14</v>
      </c>
      <c r="MO936" s="3" t="str">
        <f t="shared" ca="1" si="5597"/>
        <v>6.77</v>
      </c>
      <c r="MP936" s="3" t="str">
        <f t="shared" ca="1" si="5598"/>
        <v>2.29</v>
      </c>
      <c r="MQ936" s="3" t="str">
        <f t="shared" ca="1" si="5599"/>
        <v>8.50</v>
      </c>
      <c r="MR936" s="3" t="str">
        <f t="shared" ca="1" si="5600"/>
        <v>2.43</v>
      </c>
      <c r="MS936" s="3" t="str">
        <f t="shared" ca="1" si="5601"/>
        <v>10.20</v>
      </c>
      <c r="MT936" s="3" t="str">
        <f t="shared" ca="1" si="5602"/>
        <v>2.56</v>
      </c>
      <c r="MU936" s="3" t="str">
        <f t="shared" ca="1" si="5603"/>
        <v>11.64</v>
      </c>
      <c r="MV936" s="3" t="str">
        <f t="shared" ca="1" si="5604"/>
        <v>2.67</v>
      </c>
      <c r="MW936" s="3" t="str">
        <f t="shared" ca="1" si="5605"/>
        <v>13.71</v>
      </c>
      <c r="MX936" s="3" t="str">
        <f t="shared" ca="1" si="5606"/>
        <v>2.81</v>
      </c>
      <c r="MY936" s="3" t="str">
        <f t="shared" ca="1" si="5607"/>
        <v>14.82</v>
      </c>
      <c r="MZ936" s="3" t="str">
        <f t="shared" ca="1" si="5608"/>
        <v>2.89</v>
      </c>
      <c r="NA936" s="3" t="str">
        <f t="shared" ca="1" si="5609"/>
        <v>16.58</v>
      </c>
      <c r="NB936" s="3" t="str">
        <f t="shared" ca="1" si="5610"/>
        <v>3.02</v>
      </c>
      <c r="NC936" s="3" t="str">
        <f t="shared" ca="1" si="5611"/>
        <v>18.33</v>
      </c>
      <c r="ND936" s="3" t="str">
        <f t="shared" ca="1" si="5612"/>
        <v>3.15</v>
      </c>
      <c r="NE936" s="3" t="str">
        <f t="shared" ca="1" si="5613"/>
        <v>20.03</v>
      </c>
      <c r="NF936" s="3" t="str">
        <f t="shared" ca="1" si="5614"/>
        <v>3.30</v>
      </c>
      <c r="NG936" s="3" t="str">
        <f t="shared" ca="1" si="5615"/>
        <v>21.84</v>
      </c>
      <c r="NH936" s="3" t="str">
        <f t="shared" ca="1" si="5616"/>
        <v>3.49</v>
      </c>
      <c r="NI936" s="3" t="str">
        <f t="shared" ca="1" si="5617"/>
        <v>23.57</v>
      </c>
      <c r="NJ936" s="3" t="str">
        <f t="shared" ca="1" si="5618"/>
        <v>3.75</v>
      </c>
      <c r="NK936" s="3" t="str">
        <f t="shared" ca="1" si="5619"/>
        <v>25.30</v>
      </c>
      <c r="NL936" s="3" t="str">
        <f t="shared" ca="1" si="5620"/>
        <v>4.24</v>
      </c>
      <c r="NM936" s="3" t="str">
        <f t="shared" ca="1" si="5621"/>
        <v>25.54</v>
      </c>
      <c r="NN936" s="3" t="str">
        <f t="shared" ca="1" si="5622"/>
        <v>4.37</v>
      </c>
      <c r="NO936" s="3" t="str">
        <f t="shared" ca="1" si="5623"/>
        <v>25.77</v>
      </c>
      <c r="NP936" s="3" t="str">
        <f t="shared" ca="1" si="5624"/>
        <v>4.55</v>
      </c>
      <c r="NQ936" s="3" t="str">
        <f t="shared" ca="1" si="5625"/>
        <v>26.00</v>
      </c>
      <c r="NR936" s="3" t="str">
        <f t="shared" ca="1" si="5626"/>
        <v>4.86</v>
      </c>
      <c r="NS936" s="3" t="str">
        <f t="shared" ca="1" si="5627"/>
        <v>26.24</v>
      </c>
      <c r="NT936" s="3" t="str">
        <f t="shared" ca="1" si="5628"/>
        <v>8.71</v>
      </c>
      <c r="NU936" s="3" t="str">
        <f t="shared" ca="1" si="5629"/>
        <v>26.47</v>
      </c>
      <c r="NV936" s="3" t="str">
        <f t="shared" ca="1" si="5630"/>
        <v>10.70</v>
      </c>
      <c r="NW936" s="3" t="str">
        <f t="shared" ca="1" si="5631"/>
        <v>26.70</v>
      </c>
      <c r="NX936" s="3" t="str">
        <f t="shared" ca="1" si="5632"/>
        <v>11.00</v>
      </c>
      <c r="NY936" s="3" t="str">
        <f t="shared" ca="1" si="5633"/>
        <v>26.93</v>
      </c>
      <c r="NZ936" s="3" t="str">
        <f t="shared" ca="1" si="5634"/>
        <v>11.18</v>
      </c>
      <c r="OA936" s="3" t="str">
        <f t="shared" ca="1" si="5635"/>
        <v>27.03</v>
      </c>
      <c r="OB936" s="3" t="str">
        <f t="shared" ca="1" si="5636"/>
        <v>11.24</v>
      </c>
      <c r="OC936" s="3" t="str">
        <f t="shared" ca="1" si="5637"/>
        <v>28.63</v>
      </c>
      <c r="OD936" s="3" t="str">
        <f t="shared" ca="1" si="5638"/>
        <v>11.70</v>
      </c>
      <c r="OE936" s="3" t="str">
        <f t="shared" ca="1" si="5639"/>
        <v>30.34</v>
      </c>
      <c r="OF936" s="3" t="str">
        <f t="shared" ca="1" si="5640"/>
        <v>11.92</v>
      </c>
      <c r="OG936" s="3" t="str">
        <f t="shared" ca="1" si="5641"/>
        <v>32.35</v>
      </c>
      <c r="OH936" s="3" t="str">
        <f t="shared" ca="1" si="5642"/>
        <v>12.08</v>
      </c>
      <c r="OI936" s="3" t="str">
        <f t="shared" ca="1" si="5643"/>
        <v>33.63</v>
      </c>
      <c r="OJ936" s="3" t="str">
        <f t="shared" ca="1" si="5644"/>
        <v>12.15</v>
      </c>
      <c r="OK936" s="3" t="str" cm="1">
        <f t="array" aca="1" ref="OK936" ca="1">_xlfn.IFS(VALUE(NP936)&gt;8.8,NO936,VALUE(NR936)&gt;8.8,NQ936,VALUE(NT936)&gt;8.8,NS936,VALUE(NV936)&gt;8.8,NU936,VALUE(NX936)&gt;8.8,NW936)</f>
        <v>26.47</v>
      </c>
      <c r="OL936" s="3" t="str" cm="1">
        <f t="array" aca="1" ref="OL936" ca="1">_xlfn.IFS(VALUE(NP936)&gt;8.8,NP936,VALUE(NR936)&gt;8.8,NR936,VALUE(NT936)&gt;8.8,NT936,VALUE(NV936)&gt;8.8,NV936,VALUE(NX936)&gt;8.8,NX936)</f>
        <v>10.70</v>
      </c>
      <c r="ON936" s="3" t="str">
        <f t="shared" ca="1" si="5645"/>
        <v>CALIBRATION OF NaOH:  A ~  M solution of NaOH was made by adding 21.89 mL of 3M NaOH to 600 mL of DI water.    Three titrations were run to calibrate the solution.  Titration 1: 616.1 mg of dry KHP was placed in a 250 mL Erlenmeyer flask with ~50 mL of DI water and 2 drops of phenolphthalein.  It required 28.58 mL of the NaOH solution to bring the solution to a faint pink color for 30 seconds.    Titration 2: 609.4 mg of dry KHP was placed in a 250 mL Erlenmeyer flask with ~50 mL of DI water and 2 drops of phenolphthalein.  It required 28.36 mL of the NaOH solution to bring the solution to a faint pink color for 30 seconds.    Titration 3: 598.2 mg of dry KHP was placed in a 250 mL Erlenmeyer flask with ~50 mL of DI water and 2 drops of phenolphthalein.  It required 27.76 mL of the NaOH solution to bring the solution to a faint pink color for 30 seconds.      DETERMINATION OF MOLECULAR WEIGHT:  A rough titration was performed first -  309 mg of the unknown acid was placed in a 250 mL Erlenmeyer flask with ~50 mL of DI water and 2 drops of phenolphthalein.  It required ~21.9 mL of the NaOH solution to turn it pink.  You then decide to create solutions that will require ~18 mL of the NaOH solution to neutralize and calculate that the samples must be around 250 mg.   You then perform three precise titrations for molecular weight.     Titration 1: 238.0 mg of the unknown acid was placed in a 250 mL Erlenmeyer flask with ~50 mL of DI water and 2 drops of phenolphthalein.  It required 17.43 mL of the NaOH solution to bring the solution to a faint pink color for 30 seconds.    Titration 2: 237.9 mg of the unknown acid was placed in a 250 mL Erlenmeyer flask with ~50 mL of DI water and 2 drops of phenolphthalein.  It required 17.68 mL of the NaOH solution to bring the solution to a faint pink color for 30 seconds.    Titration 3: 252.5 mg of the unknown acid was placed in a 250 mL Erlenmeyer flask with ~50 mL of DI water and 2 drops of phenolphthalein.  It required 18.48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3.21 mL.  Readings - [vol: 3.21 mL, pH: 1.96], [vol: 5.12 mL, pH: 2.14], [vol: 6.77 mL, pH: 2.29], [vol: 8.50 mL, pH: 2.43], [vol: 10.20 mL, pH: 2.56], [vol: 11.64 mL, pH: 2.67], [vol: 13.71 mL, pH: 2.81], [vol: 14.82 mL, pH: 2.89], [vol: 16.58 mL, pH: 3.02], [vol: 18.33 mL, pH: 3.15], [vol: 20.03 mL, pH: 3.30], [vol: 21.84 mL, pH: 3.49], [vol: 23.57 mL, pH: 3.75], [vol: 25.30 mL, pH: 4.24], [vol: 25.54 mL, pH: 4.37], [vol: 25.77 mL, pH: 4.55], [vol: 26.00 mL, pH: 4.86], [vol: 26.24 mL, pH: 8.71], [vol: 26.47 mL, pH: 10.70], [vol: 26.70 mL, pH: 11.00], [vol: 26.93 mL, pH: 11.18], [vol: 27.03 mL, pH: 11.24], [vol: 28.63 mL, pH: 11.70], [vol: 30.34 mL, pH: 11.92], [vol: 32.35 mL, pH: 12.08], [vol: 33.63 mL, pH: 12.15]    You also note that the first sign of the pink indicator occurred at [vol: 26.47 mL, pH: 10.70].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937" spans="4:404" x14ac:dyDescent="0.35">
      <c r="D937" s="3" t="str">
        <f ca="1">VLOOKUP(RANDBETWEEN(1,17),'Unknown Acids'!$C$4:$F$20,2,FALSE)</f>
        <v>Xi</v>
      </c>
      <c r="E937" s="3">
        <f ca="1">VLOOKUP(D937,'Unknown Acids'!$D$4:$F$20,2,FALSE)</f>
        <v>219.85</v>
      </c>
      <c r="F937" s="3">
        <f ca="1">VLOOKUP(D937,'Unknown Acids'!$D$4:$F$20,3,FALSE)</f>
        <v>3.41</v>
      </c>
      <c r="G937" s="3">
        <f t="shared" ca="1" si="5288"/>
        <v>3.8904514499428012E-4</v>
      </c>
      <c r="H937" s="3">
        <f t="shared" ca="1" si="5289"/>
        <v>4.7911755695137151E-4</v>
      </c>
      <c r="I937" s="3">
        <f t="shared" ca="1" si="5290"/>
        <v>2.0871704355044036E-11</v>
      </c>
      <c r="J937" s="3">
        <f t="shared" ca="1" si="5291"/>
        <v>9.1020000000000004E-2</v>
      </c>
      <c r="K937" s="3">
        <f t="shared" ca="1" si="5292"/>
        <v>25.002544</v>
      </c>
      <c r="L937" s="3">
        <f t="shared" ca="1" si="5293"/>
        <v>0.1077</v>
      </c>
      <c r="M937" s="3">
        <f t="shared" ca="1" si="5294"/>
        <v>21.130283703621171</v>
      </c>
      <c r="N937" s="3">
        <f t="shared" ca="1" si="5295"/>
        <v>27.0467631406351</v>
      </c>
      <c r="O937" s="3">
        <f t="shared" si="5296"/>
        <v>0.3</v>
      </c>
      <c r="Q937" s="3" t="str">
        <f t="shared" ca="1" si="5646"/>
        <v>607.4</v>
      </c>
      <c r="R937" s="3" t="str">
        <f t="shared" ca="1" si="5646"/>
        <v>578.2</v>
      </c>
      <c r="S937" s="3" t="str">
        <f t="shared" ca="1" si="5646"/>
        <v>582.5</v>
      </c>
      <c r="T937" s="3" t="str">
        <f t="shared" ca="1" si="5298"/>
        <v>27.81</v>
      </c>
      <c r="U937" s="3" t="str">
        <f t="shared" ca="1" si="5299"/>
        <v>26.39</v>
      </c>
      <c r="V937" s="3" t="str">
        <f t="shared" ca="1" si="5300"/>
        <v>26.49</v>
      </c>
      <c r="W937" s="3">
        <f t="shared" si="5301"/>
        <v>0.1</v>
      </c>
      <c r="X937" s="3">
        <f t="shared" ca="1" si="5302"/>
        <v>0.10730000000000001</v>
      </c>
      <c r="Y937" s="3">
        <f t="shared" ca="1" si="5303"/>
        <v>0.37140204271123267</v>
      </c>
      <c r="AA937" s="3" t="str">
        <f t="shared" ca="1" si="5304"/>
        <v>319.2</v>
      </c>
      <c r="AB937" s="3" t="str">
        <f t="shared" ca="1" si="5305"/>
        <v>13.5</v>
      </c>
      <c r="AC937" s="3">
        <f t="shared" ca="1" si="5306"/>
        <v>400</v>
      </c>
      <c r="AD937" s="3">
        <f t="shared" ca="1" si="5307"/>
        <v>17</v>
      </c>
      <c r="AE937" s="3" t="str">
        <f t="shared" ca="1" si="5647"/>
        <v>394.7</v>
      </c>
      <c r="AF937" s="3" t="str">
        <f t="shared" ca="1" si="5647"/>
        <v>386.3</v>
      </c>
      <c r="AG937" s="3" t="str">
        <f t="shared" ca="1" si="5647"/>
        <v>391.4</v>
      </c>
      <c r="AH937" s="3" t="str">
        <f t="shared" ca="1" si="5309"/>
        <v>17.31</v>
      </c>
      <c r="AI937" s="3" t="str">
        <f t="shared" ca="1" si="5310"/>
        <v>16.56</v>
      </c>
      <c r="AJ937" s="3" t="str">
        <f t="shared" ca="1" si="5311"/>
        <v>17.37</v>
      </c>
      <c r="AK937" s="3">
        <f t="shared" si="5312"/>
        <v>0.5</v>
      </c>
      <c r="AL937" s="3">
        <f t="shared" ca="1" si="5313"/>
        <v>213.30303317686034</v>
      </c>
      <c r="AM937" s="3">
        <f t="shared" ca="1" si="5314"/>
        <v>2.9779244135272482</v>
      </c>
      <c r="AO937" s="3">
        <f t="shared" ca="1" si="5315"/>
        <v>6.4</v>
      </c>
      <c r="AP937" s="3">
        <f>0</f>
        <v>0</v>
      </c>
      <c r="AQ937" s="3">
        <f t="shared" ca="1" si="5316"/>
        <v>0</v>
      </c>
      <c r="AR937" s="3">
        <f t="shared" ca="1" si="5317"/>
        <v>2.27573155488E-3</v>
      </c>
      <c r="AS937" s="3">
        <f t="shared" ca="1" si="5318"/>
        <v>25.002544</v>
      </c>
      <c r="AT937" s="3">
        <f t="shared" ca="1" si="5319"/>
        <v>9.101999999999999E-2</v>
      </c>
      <c r="AU937" s="3">
        <f t="shared" ca="1" si="5320"/>
        <v>0</v>
      </c>
      <c r="AV937" s="3">
        <f>1</f>
        <v>1</v>
      </c>
      <c r="AW937" s="3">
        <f t="shared" ca="1" si="5321"/>
        <v>4.7911755695137151E-4</v>
      </c>
      <c r="AX937" s="3">
        <f t="shared" ca="1" si="5322"/>
        <v>-4.360928003371383E-5</v>
      </c>
      <c r="AY937" s="3">
        <f t="shared" ca="1" si="5323"/>
        <v>6.3685172230589964E-3</v>
      </c>
      <c r="AZ937" s="3">
        <f t="shared" ca="1" si="5324"/>
        <v>2.1959616723434756</v>
      </c>
      <c r="BA937" s="3">
        <f t="shared" ca="1" si="5325"/>
        <v>1.8426901811904863</v>
      </c>
      <c r="BB937" s="3">
        <f t="shared" ca="1" si="5326"/>
        <v>1.9845773251421538E-4</v>
      </c>
      <c r="BC937" s="3">
        <f t="shared" ca="1" si="5327"/>
        <v>2.0772738223657846E-3</v>
      </c>
      <c r="BD937" s="3">
        <f t="shared" ca="1" si="5328"/>
        <v>26.845234181190488</v>
      </c>
      <c r="BE937" s="3">
        <f t="shared" ca="1" si="5329"/>
        <v>7.7379612647270446E-2</v>
      </c>
      <c r="BF937" s="3">
        <f t="shared" ca="1" si="5330"/>
        <v>7.3926616238374158E-3</v>
      </c>
      <c r="BG937" s="3">
        <f>1</f>
        <v>1</v>
      </c>
      <c r="BH937" s="3">
        <f t="shared" ca="1" si="5331"/>
        <v>7.8717791807887873E-3</v>
      </c>
      <c r="BI937" s="3">
        <f t="shared" ca="1" si="5332"/>
        <v>-3.7073930969403668E-5</v>
      </c>
      <c r="BJ937" s="3">
        <f t="shared" ca="1" si="5333"/>
        <v>3.3142937064042886E-3</v>
      </c>
      <c r="BK937" s="3">
        <f t="shared" ca="1" si="5334"/>
        <v>2.4796090078603541</v>
      </c>
      <c r="BL937" s="3">
        <f t="shared" ca="1" si="5335"/>
        <v>3.2366103623809725</v>
      </c>
      <c r="BM937" s="3">
        <f t="shared" ca="1" si="5336"/>
        <v>3.4858293602843077E-4</v>
      </c>
      <c r="BN937" s="3">
        <f t="shared" ca="1" si="5337"/>
        <v>1.9271486188515692E-3</v>
      </c>
      <c r="BO937" s="3">
        <f t="shared" ca="1" si="5338"/>
        <v>28.239154362380972</v>
      </c>
      <c r="BP937" s="3">
        <f t="shared" ca="1" si="5339"/>
        <v>6.824385015646349E-2</v>
      </c>
      <c r="BQ937" s="3">
        <f t="shared" ca="1" si="5340"/>
        <v>1.2343958022085762E-2</v>
      </c>
      <c r="BR937" s="3">
        <f>1</f>
        <v>1</v>
      </c>
      <c r="BS937" s="3">
        <f t="shared" ca="1" si="5341"/>
        <v>1.2823075579037134E-2</v>
      </c>
      <c r="BT937" s="3">
        <f t="shared" ca="1" si="5342"/>
        <v>-3.2696826763920258E-5</v>
      </c>
      <c r="BU937" s="3">
        <f t="shared" ca="1" si="5343"/>
        <v>2.1794251128774665E-3</v>
      </c>
      <c r="BV937" s="3">
        <f t="shared" ca="1" si="5344"/>
        <v>2.6616580491619373</v>
      </c>
      <c r="BW937" s="3">
        <f t="shared" ca="1" si="5345"/>
        <v>4.4217605435714589</v>
      </c>
      <c r="BX937" s="3">
        <f t="shared" ca="1" si="5346"/>
        <v>4.7622361054264613E-4</v>
      </c>
      <c r="BY937" s="3">
        <f t="shared" ca="1" si="5347"/>
        <v>1.7995079443373539E-3</v>
      </c>
      <c r="BZ937" s="3">
        <f t="shared" ca="1" si="5348"/>
        <v>29.424304543571459</v>
      </c>
      <c r="CA937" s="3">
        <f t="shared" ca="1" si="5349"/>
        <v>6.1157195463112664E-2</v>
      </c>
      <c r="CB937" s="3">
        <f t="shared" ca="1" si="5350"/>
        <v>1.6184702338077523E-2</v>
      </c>
      <c r="CC937" s="3">
        <f>1</f>
        <v>1</v>
      </c>
      <c r="CD937" s="3">
        <f t="shared" ca="1" si="5351"/>
        <v>1.6663819895028895E-2</v>
      </c>
      <c r="CE937" s="3">
        <f t="shared" ca="1" si="5352"/>
        <v>-2.9301486080284042E-5</v>
      </c>
      <c r="CF937" s="3">
        <f t="shared" ca="1" si="5353"/>
        <v>1.6039951171374009E-3</v>
      </c>
      <c r="CG937" s="3">
        <f t="shared" ca="1" si="5354"/>
        <v>2.7947969581238694</v>
      </c>
      <c r="CH937" s="3">
        <f t="shared" ca="1" si="5355"/>
        <v>6.4999507247619457</v>
      </c>
      <c r="CI937" s="3">
        <f t="shared" ca="1" si="5356"/>
        <v>7.0004469305686161E-4</v>
      </c>
      <c r="CJ937" s="3">
        <f t="shared" ca="1" si="5357"/>
        <v>1.5756868618231384E-3</v>
      </c>
      <c r="CK937" s="3">
        <f t="shared" ca="1" si="5358"/>
        <v>31.502494724761945</v>
      </c>
      <c r="CL937" s="3">
        <f t="shared" ca="1" si="5359"/>
        <v>5.0017843843478189E-2</v>
      </c>
      <c r="CM937" s="3">
        <f t="shared" ca="1" si="5360"/>
        <v>2.22218811295159E-2</v>
      </c>
      <c r="CN937" s="3">
        <f>1</f>
        <v>1</v>
      </c>
      <c r="CO937" s="3">
        <f t="shared" ca="1" si="5361"/>
        <v>2.2700998686467272E-2</v>
      </c>
      <c r="CP937" s="3">
        <f t="shared" ca="1" si="5362"/>
        <v>-2.3964427146262469E-5</v>
      </c>
      <c r="CQ937" s="3">
        <f t="shared" ca="1" si="5363"/>
        <v>1.0106600881065186E-3</v>
      </c>
      <c r="CR937" s="3">
        <f t="shared" ca="1" si="5364"/>
        <v>2.9953948846478422</v>
      </c>
      <c r="CS937" s="3">
        <f t="shared" ca="1" si="5365"/>
        <v>7.9161909059524316</v>
      </c>
      <c r="CT937" s="3">
        <f t="shared" ca="1" si="5366"/>
        <v>8.5257376057107695E-4</v>
      </c>
      <c r="CU937" s="3">
        <f t="shared" ca="1" si="5367"/>
        <v>1.4231577943089231E-3</v>
      </c>
      <c r="CV937" s="3">
        <f t="shared" ca="1" si="5368"/>
        <v>32.918734905952434</v>
      </c>
      <c r="CW937" s="3">
        <f t="shared" ca="1" si="5369"/>
        <v>4.3232457090918906E-2</v>
      </c>
      <c r="CX937" s="3">
        <f t="shared" ca="1" si="5370"/>
        <v>2.5899347681703065E-2</v>
      </c>
      <c r="CY937" s="3">
        <f>1</f>
        <v>1</v>
      </c>
      <c r="CZ937" s="3">
        <f t="shared" ca="1" si="5371"/>
        <v>2.6378465238654437E-2</v>
      </c>
      <c r="DA937" s="3">
        <f t="shared" ca="1" si="5372"/>
        <v>-2.0713429222406064E-5</v>
      </c>
      <c r="DB937" s="3">
        <f t="shared" ca="1" si="5373"/>
        <v>7.6316094984689616E-4</v>
      </c>
      <c r="DC937" s="3">
        <f t="shared" ca="1" si="5374"/>
        <v>3.1173838601329669</v>
      </c>
      <c r="DD937" s="3">
        <f t="shared" ca="1" si="5375"/>
        <v>9.5762110871429176</v>
      </c>
      <c r="DE937" s="3">
        <f t="shared" ca="1" si="5376"/>
        <v>1.0313579340852923E-3</v>
      </c>
      <c r="DF937" s="3">
        <f t="shared" ca="1" si="5377"/>
        <v>1.2443736207947077E-3</v>
      </c>
      <c r="DG937" s="3">
        <f t="shared" ca="1" si="5378"/>
        <v>34.578755087142916</v>
      </c>
      <c r="DH937" s="3">
        <f t="shared" ca="1" si="5379"/>
        <v>3.5986651851945682E-2</v>
      </c>
      <c r="DI937" s="3">
        <f t="shared" ca="1" si="5380"/>
        <v>2.9826346595941283E-2</v>
      </c>
      <c r="DJ937" s="3">
        <f>1</f>
        <v>1</v>
      </c>
      <c r="DK937" s="3">
        <f t="shared" ca="1" si="5381"/>
        <v>3.0305464152892654E-2</v>
      </c>
      <c r="DL937" s="3">
        <f t="shared" ca="1" si="5382"/>
        <v>-1.7241836718163766E-5</v>
      </c>
      <c r="DM937" s="3">
        <f t="shared" ca="1" si="5383"/>
        <v>5.5863724957771685E-4</v>
      </c>
      <c r="DN937" s="3">
        <f t="shared" ca="1" si="5384"/>
        <v>3.2528701091887231</v>
      </c>
      <c r="DO937" s="3">
        <f t="shared" ca="1" si="5385"/>
        <v>10.981171268333403</v>
      </c>
      <c r="DP937" s="3">
        <f t="shared" ca="1" si="5386"/>
        <v>1.1826721455995076E-3</v>
      </c>
      <c r="DQ937" s="3">
        <f t="shared" ca="1" si="5387"/>
        <v>1.0930594092804925E-3</v>
      </c>
      <c r="DR937" s="3">
        <f t="shared" ca="1" si="5388"/>
        <v>35.983715268333405</v>
      </c>
      <c r="DS937" s="3">
        <f t="shared" ca="1" si="5389"/>
        <v>3.0376502290813002E-2</v>
      </c>
      <c r="DT937" s="3">
        <f t="shared" ca="1" si="5390"/>
        <v>3.2866871493958533E-2</v>
      </c>
      <c r="DU937" s="3">
        <f>1</f>
        <v>1</v>
      </c>
      <c r="DV937" s="3">
        <f t="shared" ca="1" si="5391"/>
        <v>3.3345989050909901E-2</v>
      </c>
      <c r="DW937" s="3">
        <f t="shared" ca="1" si="5392"/>
        <v>-1.4553915566302065E-5</v>
      </c>
      <c r="DX937" s="3">
        <f t="shared" ca="1" si="5393"/>
        <v>4.3088404088644991E-4</v>
      </c>
      <c r="DY937" s="3">
        <f t="shared" ca="1" si="5394"/>
        <v>3.3656395910434584</v>
      </c>
      <c r="DZ937" s="3">
        <f t="shared" ca="1" si="5395"/>
        <v>12.545671449523891</v>
      </c>
      <c r="EA937" s="3">
        <f t="shared" ca="1" si="5396"/>
        <v>1.3511688151137231E-3</v>
      </c>
      <c r="EB937" s="3">
        <f t="shared" ca="1" si="5397"/>
        <v>9.2456273976627697E-4</v>
      </c>
      <c r="EC937" s="3">
        <f t="shared" ca="1" si="5398"/>
        <v>37.548215449523894</v>
      </c>
      <c r="ED937" s="3">
        <f t="shared" ca="1" si="5399"/>
        <v>2.4623347040531599E-2</v>
      </c>
      <c r="EE937" s="3">
        <f t="shared" ca="1" si="5400"/>
        <v>3.5984900984977586E-2</v>
      </c>
      <c r="EF937" s="3">
        <f>1</f>
        <v>1</v>
      </c>
      <c r="EG937" s="3">
        <f t="shared" ca="1" si="5401"/>
        <v>3.6464018541928954E-2</v>
      </c>
      <c r="EH937" s="3">
        <f t="shared" ca="1" si="5402"/>
        <v>-1.1797477878025284E-5</v>
      </c>
      <c r="EI937" s="3">
        <f t="shared" ca="1" si="5403"/>
        <v>3.2071667253395775E-4</v>
      </c>
      <c r="EJ937" s="3">
        <f t="shared" ca="1" si="5404"/>
        <v>3.493878462580799</v>
      </c>
      <c r="EK937" s="3">
        <f t="shared" ca="1" si="5405"/>
        <v>14.012311630714377</v>
      </c>
      <c r="EL937" s="3">
        <f t="shared" ca="1" si="5406"/>
        <v>1.5091259626279386E-3</v>
      </c>
      <c r="EM937" s="3">
        <f t="shared" ca="1" si="5407"/>
        <v>7.6660559225206148E-4</v>
      </c>
      <c r="EN937" s="3">
        <f t="shared" ca="1" si="5408"/>
        <v>39.014855630714379</v>
      </c>
      <c r="EO937" s="3">
        <f t="shared" ca="1" si="5409"/>
        <v>1.9649069049701994E-2</v>
      </c>
      <c r="EP937" s="3">
        <f t="shared" ca="1" si="5410"/>
        <v>3.8680803458872259E-2</v>
      </c>
      <c r="EQ937" s="3">
        <f>1</f>
        <v>1</v>
      </c>
      <c r="ER937" s="3">
        <f t="shared" ca="1" si="5411"/>
        <v>3.9159921015823627E-2</v>
      </c>
      <c r="ES937" s="3">
        <f t="shared" ca="1" si="5412"/>
        <v>-9.4142139594620268E-6</v>
      </c>
      <c r="ET937" s="3">
        <f t="shared" ca="1" si="5413"/>
        <v>2.3894630984300225E-4</v>
      </c>
      <c r="EU937" s="3">
        <f t="shared" ca="1" si="5414"/>
        <v>3.6216996720994392</v>
      </c>
      <c r="EV937" s="3">
        <f t="shared" ca="1" si="5415"/>
        <v>15.712111811904864</v>
      </c>
      <c r="EW937" s="3">
        <f t="shared" ca="1" si="5416"/>
        <v>1.6921944421421538E-3</v>
      </c>
      <c r="EX937" s="3">
        <f t="shared" ca="1" si="5417"/>
        <v>5.8353711273784626E-4</v>
      </c>
      <c r="EY937" s="3">
        <f t="shared" ca="1" si="5418"/>
        <v>40.714655811904862</v>
      </c>
      <c r="EZ937" s="3">
        <f t="shared" ca="1" si="5419"/>
        <v>1.4332360205467375E-2</v>
      </c>
      <c r="FA937" s="3">
        <f t="shared" ca="1" si="5420"/>
        <v>4.1562292702652798E-2</v>
      </c>
      <c r="FB937" s="3">
        <f>1</f>
        <v>1</v>
      </c>
      <c r="FC937" s="3">
        <f t="shared" ca="1" si="5421"/>
        <v>4.2041410259604166E-2</v>
      </c>
      <c r="FD937" s="3">
        <f t="shared" ca="1" si="5422"/>
        <v>-6.8668854069905856E-6</v>
      </c>
      <c r="FE937" s="3">
        <f t="shared" ca="1" si="5423"/>
        <v>1.6270653029360968E-4</v>
      </c>
      <c r="FF937" s="3">
        <f t="shared" ca="1" si="5424"/>
        <v>3.7885950161254294</v>
      </c>
      <c r="FG937" s="3">
        <f t="shared" ca="1" si="5425"/>
        <v>17.46318199309535</v>
      </c>
      <c r="FH937" s="3">
        <f t="shared" ca="1" si="5426"/>
        <v>1.8807847006563694E-3</v>
      </c>
      <c r="FI937" s="3">
        <f t="shared" ca="1" si="5427"/>
        <v>3.949468542236306E-4</v>
      </c>
      <c r="FJ937" s="3">
        <f t="shared" ca="1" si="5428"/>
        <v>42.465725993095347</v>
      </c>
      <c r="FK937" s="3">
        <f t="shared" ca="1" si="5429"/>
        <v>9.3003674136607588E-3</v>
      </c>
      <c r="FL937" s="3">
        <f t="shared" ca="1" si="5430"/>
        <v>4.4289474786376501E-2</v>
      </c>
      <c r="FM937" s="3">
        <f>1</f>
        <v>1</v>
      </c>
      <c r="FN937" s="3">
        <f t="shared" ca="1" si="5431"/>
        <v>4.4768592343327869E-2</v>
      </c>
      <c r="FO937" s="3">
        <f t="shared" ca="1" si="5432"/>
        <v>-4.4559693139832885E-6</v>
      </c>
      <c r="FP937" s="3">
        <f t="shared" ca="1" si="5433"/>
        <v>9.9313067396238075E-5</v>
      </c>
      <c r="FQ937" s="3">
        <f t="shared" ca="1" si="5434"/>
        <v>4.0029936042266314</v>
      </c>
      <c r="FR937" s="3">
        <f t="shared" ca="1" si="5435"/>
        <v>18.754022174285836</v>
      </c>
      <c r="FS937" s="3">
        <f t="shared" ca="1" si="5436"/>
        <v>2.0198081881705847E-3</v>
      </c>
      <c r="FT937" s="3">
        <f t="shared" ca="1" si="5437"/>
        <v>2.5592336670941535E-4</v>
      </c>
      <c r="FU937" s="3">
        <f t="shared" ca="1" si="5438"/>
        <v>43.756566174285837</v>
      </c>
      <c r="FV937" s="3">
        <f t="shared" ca="1" si="5439"/>
        <v>5.848799142283069E-3</v>
      </c>
      <c r="FW937" s="3">
        <f t="shared" ca="1" si="5440"/>
        <v>4.6160116406884624E-2</v>
      </c>
      <c r="FX937" s="3">
        <f>1</f>
        <v>1</v>
      </c>
      <c r="FY937" s="3">
        <f t="shared" ca="1" si="5441"/>
        <v>4.6639233963835992E-2</v>
      </c>
      <c r="FZ937" s="3">
        <f t="shared" ca="1" si="5442"/>
        <v>-2.802262356149941E-6</v>
      </c>
      <c r="GA937" s="3">
        <f t="shared" ca="1" si="5443"/>
        <v>6.0006593740960512E-5</v>
      </c>
      <c r="GB937" s="3">
        <f t="shared" ca="1" si="5444"/>
        <v>4.2218010251500937</v>
      </c>
      <c r="GC937" s="3">
        <f t="shared" ca="1" si="5445"/>
        <v>20.268092355476323</v>
      </c>
      <c r="GD937" s="3">
        <f t="shared" ca="1" si="5446"/>
        <v>2.1828735466848E-3</v>
      </c>
      <c r="GE937" s="3">
        <f t="shared" ca="1" si="5447"/>
        <v>9.2858008195200077E-5</v>
      </c>
      <c r="GF937" s="3">
        <f t="shared" ca="1" si="5448"/>
        <v>45.270636355476327</v>
      </c>
      <c r="GG937" s="3">
        <f t="shared" ca="1" si="5449"/>
        <v>2.0511752356661356E-3</v>
      </c>
      <c r="GH937" s="3">
        <f t="shared" ca="1" si="5450"/>
        <v>4.8218309315211136E-2</v>
      </c>
      <c r="GI937" s="3">
        <f>1</f>
        <v>1</v>
      </c>
      <c r="GJ937" s="3">
        <f t="shared" ca="1" si="5451"/>
        <v>4.8697426872162504E-2</v>
      </c>
      <c r="GK937" s="3">
        <f t="shared" ca="1" si="5452"/>
        <v>-9.8275406779151255E-7</v>
      </c>
      <c r="GL937" s="3">
        <f t="shared" ca="1" si="5453"/>
        <v>2.0172465005716816E-5</v>
      </c>
      <c r="GM937" s="3">
        <f t="shared" ca="1" si="5454"/>
        <v>4.6952410292552589</v>
      </c>
      <c r="GN937" s="3">
        <f t="shared" ca="1" si="5455"/>
        <v>20.496375192512534</v>
      </c>
      <c r="GO937" s="3">
        <f t="shared" ca="1" si="5456"/>
        <v>2.2074596082335999E-3</v>
      </c>
      <c r="GP937" s="3">
        <f t="shared" ca="1" si="5457"/>
        <v>6.8271946646400114E-5</v>
      </c>
      <c r="GQ937" s="3">
        <f t="shared" ca="1" si="5458"/>
        <v>45.498919192512531</v>
      </c>
      <c r="GR937" s="3">
        <f t="shared" ca="1" si="5459"/>
        <v>1.5005179871972693E-3</v>
      </c>
      <c r="GS937" s="3">
        <f t="shared" ca="1" si="5460"/>
        <v>4.8516748252711628E-2</v>
      </c>
      <c r="GT937" s="3">
        <f>1</f>
        <v>1</v>
      </c>
      <c r="GU937" s="3">
        <f t="shared" ca="1" si="5461"/>
        <v>4.8995865809662996E-2</v>
      </c>
      <c r="GV937" s="3">
        <f t="shared" ca="1" si="5462"/>
        <v>-7.1892451218754505E-7</v>
      </c>
      <c r="GW937" s="3">
        <f t="shared" ca="1" si="5463"/>
        <v>1.4668775157784114E-5</v>
      </c>
      <c r="GX937" s="3">
        <f t="shared" ca="1" si="5464"/>
        <v>4.8336061482169441</v>
      </c>
      <c r="GY937" s="3">
        <f t="shared" ca="1" si="5465"/>
        <v>20.707678029548745</v>
      </c>
      <c r="GZ937" s="3">
        <f t="shared" ca="1" si="5466"/>
        <v>2.2302169237823997E-3</v>
      </c>
      <c r="HA937" s="3">
        <f t="shared" ca="1" si="5467"/>
        <v>4.5514631097600365E-5</v>
      </c>
      <c r="HB937" s="3">
        <f t="shared" ca="1" si="5468"/>
        <v>45.710222029548746</v>
      </c>
      <c r="HC937" s="3">
        <f t="shared" ca="1" si="5469"/>
        <v>9.9572106799608313E-4</v>
      </c>
      <c r="HD937" s="3">
        <f t="shared" ca="1" si="5470"/>
        <v>4.8790332331807677E-2</v>
      </c>
      <c r="HE937" s="3">
        <f>1</f>
        <v>1</v>
      </c>
      <c r="HF937" s="3">
        <f t="shared" ca="1" si="5471"/>
        <v>4.9269449888759045E-2</v>
      </c>
      <c r="HG937" s="3">
        <f t="shared" ca="1" si="5472"/>
        <v>-4.7706744550329387E-7</v>
      </c>
      <c r="HH937" s="3">
        <f t="shared" ca="1" si="5473"/>
        <v>9.6809224848261322E-6</v>
      </c>
      <c r="HI937" s="3">
        <f t="shared" ca="1" si="5474"/>
        <v>5.0140832572596628</v>
      </c>
      <c r="HJ937" s="3">
        <f t="shared" ca="1" si="5475"/>
        <v>20.91898086658496</v>
      </c>
      <c r="HK937" s="3">
        <f t="shared" ca="1" si="5476"/>
        <v>2.2529742393312003E-3</v>
      </c>
      <c r="HL937" s="3">
        <f t="shared" ca="1" si="5477"/>
        <v>2.2757315548799749E-5</v>
      </c>
      <c r="HM937" s="3">
        <f t="shared" ca="1" si="5478"/>
        <v>45.92152486658496</v>
      </c>
      <c r="HN937" s="3">
        <f t="shared" ca="1" si="5479"/>
        <v>4.9556968360515465E-4</v>
      </c>
      <c r="HO937" s="3">
        <f t="shared" ca="1" si="5480"/>
        <v>4.9061398676910853E-2</v>
      </c>
      <c r="HP937" s="3">
        <f>1</f>
        <v>1</v>
      </c>
      <c r="HQ937" s="3">
        <f t="shared" ca="1" si="5481"/>
        <v>4.9540516233862221E-2</v>
      </c>
      <c r="HR937" s="3">
        <f t="shared" ca="1" si="5482"/>
        <v>-2.3743613610806584E-7</v>
      </c>
      <c r="HS937" s="3">
        <f t="shared" ca="1" si="5483"/>
        <v>4.7923031083925427E-6</v>
      </c>
      <c r="HT937" s="3">
        <f t="shared" ca="1" si="5484"/>
        <v>5.3194557210571389</v>
      </c>
      <c r="HU937" s="3">
        <f t="shared" ca="1" si="5485"/>
        <v>21.132396731991534</v>
      </c>
      <c r="HV937" s="3">
        <f t="shared" ca="1" si="5486"/>
        <v>2.2759591280354882E-3</v>
      </c>
      <c r="HW937" s="3">
        <f t="shared" ca="1" si="5487"/>
        <v>-2.2757315548812759E-7</v>
      </c>
      <c r="HX937" s="3">
        <f t="shared" ca="1" si="5488"/>
        <v>46.134940731991534</v>
      </c>
      <c r="HY937" s="3">
        <f t="shared" ca="1" si="5489"/>
        <v>-4.9327722519500413E-6</v>
      </c>
      <c r="HZ937" s="3">
        <f t="shared" ca="1" si="5490"/>
        <v>4.933265529172471E-2</v>
      </c>
      <c r="IA937" s="3">
        <f>1</f>
        <v>1</v>
      </c>
      <c r="IB937" s="3">
        <f t="shared" ca="1" si="5491"/>
        <v>4.9327931236543966E-6</v>
      </c>
      <c r="IC937" s="3">
        <f t="shared" ca="1" si="5492"/>
        <v>-1.0295536409340836E-12</v>
      </c>
      <c r="ID937" s="3">
        <f t="shared" ca="1" si="5493"/>
        <v>2.0056156328971263E-7</v>
      </c>
      <c r="IE937" s="3">
        <f t="shared" ca="1" si="5494"/>
        <v>8.7103995068874411</v>
      </c>
      <c r="IF937" s="3">
        <f t="shared" ca="1" si="5495"/>
        <v>21.341586540657381</v>
      </c>
      <c r="IG937" s="3">
        <f t="shared" ca="1" si="5496"/>
        <v>2.2984888704288002E-3</v>
      </c>
      <c r="IH937" s="3">
        <f t="shared" ca="1" si="5497"/>
        <v>-2.2757315548800183E-5</v>
      </c>
      <c r="II937" s="3">
        <f t="shared" ca="1" si="5498"/>
        <v>46.344130540657382</v>
      </c>
      <c r="IJ937" s="3">
        <f t="shared" ca="1" si="5499"/>
        <v>-4.9105065265676623E-4</v>
      </c>
      <c r="IK937" s="3">
        <f t="shared" ca="1" si="5500"/>
        <v>4.9596115918333003E-2</v>
      </c>
      <c r="IL937" s="3">
        <f>1</f>
        <v>1</v>
      </c>
      <c r="IM937" s="3">
        <f t="shared" ca="1" si="5501"/>
        <v>4.9105067352847055E-4</v>
      </c>
      <c r="IN937" s="3">
        <f t="shared" ca="1" si="5502"/>
        <v>-1.0249064045603362E-12</v>
      </c>
      <c r="IO937" s="3">
        <f t="shared" ca="1" si="5503"/>
        <v>2.0871614755512552E-9</v>
      </c>
      <c r="IP937" s="3">
        <f t="shared" ca="1" si="5504"/>
        <v>10.691128138522153</v>
      </c>
      <c r="IQ937" s="3">
        <f t="shared" ca="1" si="5505"/>
        <v>21.552889377693596</v>
      </c>
      <c r="IR937" s="3">
        <f t="shared" ca="1" si="5506"/>
        <v>2.3212461859776004E-3</v>
      </c>
      <c r="IS937" s="3">
        <f t="shared" ca="1" si="5507"/>
        <v>-4.5514631097600365E-5</v>
      </c>
      <c r="IT937" s="3">
        <f t="shared" ca="1" si="5508"/>
        <v>46.555433377693596</v>
      </c>
      <c r="IU937" s="3">
        <f t="shared" ca="1" si="5509"/>
        <v>-9.7764380643502037E-4</v>
      </c>
      <c r="IV937" s="3">
        <f t="shared" ca="1" si="5510"/>
        <v>4.9859834128185648E-2</v>
      </c>
      <c r="IW937" s="3">
        <f>1</f>
        <v>1</v>
      </c>
      <c r="IX937" s="3">
        <f t="shared" ca="1" si="5511"/>
        <v>9.7764382730672469E-4</v>
      </c>
      <c r="IY937" s="3">
        <f t="shared" ca="1" si="5512"/>
        <v>-1.0202546246225741E-12</v>
      </c>
      <c r="IZ937" s="3">
        <f t="shared" ca="1" si="5513"/>
        <v>1.0435840814551275E-9</v>
      </c>
      <c r="JA937" s="3">
        <f t="shared" ca="1" si="5514"/>
        <v>10.990181116864331</v>
      </c>
      <c r="JB937" s="3">
        <f t="shared" ca="1" si="5515"/>
        <v>21.764192214729807</v>
      </c>
      <c r="JC937" s="3">
        <f t="shared" ca="1" si="5516"/>
        <v>2.3440035015264002E-3</v>
      </c>
      <c r="JD937" s="3">
        <f t="shared" ca="1" si="5517"/>
        <v>-6.8271946646400114E-5</v>
      </c>
      <c r="JE937" s="3">
        <f t="shared" ca="1" si="5518"/>
        <v>46.766736214729804</v>
      </c>
      <c r="JF937" s="3">
        <f t="shared" ca="1" si="5519"/>
        <v>-1.4598398813406388E-3</v>
      </c>
      <c r="JG937" s="3">
        <f t="shared" ca="1" si="5520"/>
        <v>5.0121169259361852E-2</v>
      </c>
      <c r="JH937" s="3">
        <f>1</f>
        <v>1</v>
      </c>
      <c r="JI937" s="3">
        <f t="shared" ca="1" si="5521"/>
        <v>1.4598399022123431E-3</v>
      </c>
      <c r="JJ937" s="3">
        <f t="shared" ca="1" si="5522"/>
        <v>-1.0156448803014776E-12</v>
      </c>
      <c r="JK937" s="3">
        <f t="shared" ca="1" si="5523"/>
        <v>6.9572313697845861E-10</v>
      </c>
      <c r="JL937" s="3">
        <f t="shared" ca="1" si="5524"/>
        <v>11.164305430933846</v>
      </c>
      <c r="JM937" s="3">
        <f t="shared" ca="1" si="5525"/>
        <v>21.871292536666807</v>
      </c>
      <c r="JN937" s="3">
        <f t="shared" ca="1" si="5526"/>
        <v>2.3555382061990152E-3</v>
      </c>
      <c r="JO937" s="3">
        <f t="shared" ca="1" si="5527"/>
        <v>-7.9806651319015189E-5</v>
      </c>
      <c r="JP937" s="3">
        <f t="shared" ca="1" si="5528"/>
        <v>46.873836536666808</v>
      </c>
      <c r="JQ937" s="3">
        <f t="shared" ca="1" si="5529"/>
        <v>-1.7025841538826645E-3</v>
      </c>
      <c r="JR937" s="3">
        <f t="shared" ca="1" si="5530"/>
        <v>5.0252729032674935E-2</v>
      </c>
      <c r="JS937" s="3">
        <f>1</f>
        <v>1</v>
      </c>
      <c r="JT937" s="3">
        <f t="shared" ca="1" si="5531"/>
        <v>1.7025841747543688E-3</v>
      </c>
      <c r="JU937" s="3">
        <f t="shared" ca="1" si="5532"/>
        <v>-1.0133242703047076E-12</v>
      </c>
      <c r="JV937" s="3">
        <f t="shared" ca="1" si="5533"/>
        <v>5.9516817505194525E-10</v>
      </c>
      <c r="JW937" s="3">
        <f t="shared" ca="1" si="5534"/>
        <v>11.231108738869152</v>
      </c>
      <c r="JX937" s="3">
        <f t="shared" ca="1" si="5535"/>
        <v>23.347262717857298</v>
      </c>
      <c r="JY937" s="3">
        <f t="shared" ca="1" si="5536"/>
        <v>2.5145001947132315E-3</v>
      </c>
      <c r="JZ937" s="3">
        <f t="shared" ca="1" si="5537"/>
        <v>-2.3876863983323142E-4</v>
      </c>
      <c r="KA937" s="3">
        <f t="shared" ca="1" si="5538"/>
        <v>48.349806717857298</v>
      </c>
      <c r="KB937" s="3">
        <f t="shared" ca="1" si="5539"/>
        <v>-4.9383576903740895E-3</v>
      </c>
      <c r="KC937" s="3">
        <f t="shared" ca="1" si="5540"/>
        <v>5.2006416683037897E-2</v>
      </c>
      <c r="KD937" s="3">
        <f>1</f>
        <v>1</v>
      </c>
      <c r="KE937" s="3">
        <f t="shared" ca="1" si="5541"/>
        <v>4.938357711245794E-3</v>
      </c>
      <c r="KF937" s="3">
        <f t="shared" ca="1" si="5542"/>
        <v>-9.8239061186065075E-13</v>
      </c>
      <c r="KG937" s="3">
        <f t="shared" ca="1" si="5543"/>
        <v>1.989306224088605E-10</v>
      </c>
      <c r="KH937" s="3">
        <f t="shared" ca="1" si="5544"/>
        <v>11.693582560629924</v>
      </c>
      <c r="KI937" s="3">
        <f t="shared" ca="1" si="5545"/>
        <v>25.045142899047782</v>
      </c>
      <c r="KJ937" s="3">
        <f t="shared" ca="1" si="5546"/>
        <v>2.6973618902274461E-3</v>
      </c>
      <c r="KK937" s="3">
        <f t="shared" ca="1" si="5547"/>
        <v>-4.2163033534744609E-4</v>
      </c>
      <c r="KL937" s="3">
        <f t="shared" ca="1" si="5548"/>
        <v>50.047686899047783</v>
      </c>
      <c r="KM937" s="3">
        <f t="shared" ca="1" si="5549"/>
        <v>-8.4245718727805601E-3</v>
      </c>
      <c r="KN937" s="3">
        <f t="shared" ca="1" si="5550"/>
        <v>5.389583529940855E-2</v>
      </c>
      <c r="KO937" s="3">
        <f>1</f>
        <v>1</v>
      </c>
      <c r="KP937" s="3">
        <f t="shared" ca="1" si="5551"/>
        <v>8.4245718936522638E-3</v>
      </c>
      <c r="KQ937" s="3">
        <f t="shared" ca="1" si="5552"/>
        <v>-9.490627668909059E-13</v>
      </c>
      <c r="KR937" s="3">
        <f t="shared" ca="1" si="5553"/>
        <v>1.1265412300925925E-10</v>
      </c>
      <c r="KS937" s="3">
        <f t="shared" ca="1" si="5554"/>
        <v>11.925547845556933</v>
      </c>
      <c r="KT937" s="3">
        <f t="shared" ca="1" si="5555"/>
        <v>26.288883080238268</v>
      </c>
      <c r="KU937" s="3">
        <f t="shared" ca="1" si="5556"/>
        <v>2.8313127077416616E-3</v>
      </c>
      <c r="KV937" s="3">
        <f t="shared" ca="1" si="5557"/>
        <v>-5.5558115286166157E-4</v>
      </c>
      <c r="KW937" s="3">
        <f t="shared" ca="1" si="5558"/>
        <v>51.291427080238265</v>
      </c>
      <c r="KX937" s="3">
        <f t="shared" ca="1" si="5559"/>
        <v>-1.0831852114243819E-2</v>
      </c>
      <c r="KY937" s="3">
        <f t="shared" ca="1" si="5560"/>
        <v>5.520050559935618E-2</v>
      </c>
      <c r="KZ937" s="3">
        <f>1</f>
        <v>1</v>
      </c>
      <c r="LA937" s="3">
        <f t="shared" ca="1" si="5561"/>
        <v>1.0831852135115522E-2</v>
      </c>
      <c r="LB937" s="3">
        <f t="shared" ca="1" si="5562"/>
        <v>-9.2604941817265938E-13</v>
      </c>
      <c r="LC937" s="3">
        <f t="shared" ca="1" si="5563"/>
        <v>8.5493173304640457E-11</v>
      </c>
      <c r="LD937" s="3">
        <f t="shared" ca="1" si="5564"/>
        <v>12.034702725447737</v>
      </c>
      <c r="LE937" s="3">
        <f t="shared" ca="1" si="5565"/>
        <v>27.853053261428755</v>
      </c>
      <c r="LF937" s="3">
        <f t="shared" ca="1" si="5566"/>
        <v>2.9997738362558773E-3</v>
      </c>
      <c r="LG937" s="3">
        <f t="shared" ca="1" si="5567"/>
        <v>-7.2404228137587729E-4</v>
      </c>
      <c r="LH937" s="3">
        <f t="shared" ca="1" si="5568"/>
        <v>52.855597261428755</v>
      </c>
      <c r="LI937" s="3">
        <f t="shared" ca="1" si="5569"/>
        <v>-1.3698497772992632E-2</v>
      </c>
      <c r="LJ937" s="3">
        <f t="shared" ca="1" si="5570"/>
        <v>5.6754137530954644E-2</v>
      </c>
      <c r="LK937" s="3">
        <f>1</f>
        <v>1</v>
      </c>
      <c r="LL937" s="3">
        <f t="shared" ca="1" si="5571"/>
        <v>1.3698497793864336E-2</v>
      </c>
      <c r="LM937" s="3">
        <f t="shared" ca="1" si="5572"/>
        <v>-8.9864458384546286E-13</v>
      </c>
      <c r="LN937" s="3">
        <f t="shared" ca="1" si="5573"/>
        <v>6.5601688144234505E-11</v>
      </c>
      <c r="LO937" s="3">
        <f t="shared" ca="1" si="5574"/>
        <v>12.136672945537594</v>
      </c>
      <c r="LQ937" s="3" t="str">
        <f t="shared" ca="1" si="5575"/>
        <v>22.13</v>
      </c>
      <c r="LR937" s="3" t="str">
        <f t="shared" ca="1" si="5576"/>
        <v>607.4</v>
      </c>
      <c r="LS937" s="3" t="str">
        <f t="shared" ca="1" si="5577"/>
        <v>578.2</v>
      </c>
      <c r="LT937" s="3" t="str">
        <f t="shared" ca="1" si="5578"/>
        <v>582.5</v>
      </c>
      <c r="LU937" s="3" t="str">
        <f t="shared" ca="1" si="5579"/>
        <v>27.81</v>
      </c>
      <c r="LV937" s="3" t="str">
        <f t="shared" ca="1" si="5580"/>
        <v>26.39</v>
      </c>
      <c r="LW937" s="3" t="str">
        <f t="shared" ca="1" si="5581"/>
        <v>26.49</v>
      </c>
      <c r="LX937" s="3" t="str">
        <f t="shared" ca="1" si="5582"/>
        <v>319</v>
      </c>
      <c r="LY937" s="3" t="str">
        <f t="shared" ca="1" si="5583"/>
        <v>13.5</v>
      </c>
      <c r="LZ937" s="3">
        <f t="shared" ca="1" si="5584"/>
        <v>17</v>
      </c>
      <c r="MA937" s="3">
        <f t="shared" ca="1" si="5585"/>
        <v>400</v>
      </c>
      <c r="MB937" s="3" t="str">
        <f t="shared" ca="1" si="5586"/>
        <v>394.7</v>
      </c>
      <c r="MC937" s="3" t="str">
        <f t="shared" ca="1" si="5587"/>
        <v>386.3</v>
      </c>
      <c r="MD937" s="3" t="str">
        <f t="shared" ca="1" si="5588"/>
        <v>391.4</v>
      </c>
      <c r="ME937" s="3" t="str">
        <f t="shared" ca="1" si="5589"/>
        <v>17.31</v>
      </c>
      <c r="MF937" s="3" t="str">
        <f t="shared" ca="1" si="5590"/>
        <v>16.56</v>
      </c>
      <c r="MG937" s="3" t="str">
        <f t="shared" ca="1" si="5591"/>
        <v>17.37</v>
      </c>
      <c r="MJ937" s="3">
        <f t="shared" ca="1" si="5592"/>
        <v>6.4</v>
      </c>
      <c r="MK937" s="3" t="str">
        <f t="shared" ca="1" si="5593"/>
        <v>6.40</v>
      </c>
      <c r="ML937" s="3" t="str">
        <f t="shared" ca="1" si="5594"/>
        <v>2.20</v>
      </c>
      <c r="MM937" s="3" t="str">
        <f t="shared" ca="1" si="5595"/>
        <v>8.24</v>
      </c>
      <c r="MN937" s="3" t="str">
        <f t="shared" ca="1" si="5596"/>
        <v>2.48</v>
      </c>
      <c r="MO937" s="3" t="str">
        <f t="shared" ca="1" si="5597"/>
        <v>9.64</v>
      </c>
      <c r="MP937" s="3" t="str">
        <f t="shared" ca="1" si="5598"/>
        <v>2.66</v>
      </c>
      <c r="MQ937" s="3" t="str">
        <f t="shared" ca="1" si="5599"/>
        <v>10.82</v>
      </c>
      <c r="MR937" s="3" t="str">
        <f t="shared" ca="1" si="5600"/>
        <v>2.79</v>
      </c>
      <c r="MS937" s="3" t="str">
        <f t="shared" ca="1" si="5601"/>
        <v>12.90</v>
      </c>
      <c r="MT937" s="3" t="str">
        <f t="shared" ca="1" si="5602"/>
        <v>3.00</v>
      </c>
      <c r="MU937" s="3" t="str">
        <f t="shared" ca="1" si="5603"/>
        <v>14.32</v>
      </c>
      <c r="MV937" s="3" t="str">
        <f t="shared" ca="1" si="5604"/>
        <v>3.12</v>
      </c>
      <c r="MW937" s="3" t="str">
        <f t="shared" ca="1" si="5605"/>
        <v>15.98</v>
      </c>
      <c r="MX937" s="3" t="str">
        <f t="shared" ca="1" si="5606"/>
        <v>3.25</v>
      </c>
      <c r="MY937" s="3" t="str">
        <f t="shared" ca="1" si="5607"/>
        <v>17.38</v>
      </c>
      <c r="MZ937" s="3" t="str">
        <f t="shared" ca="1" si="5608"/>
        <v>3.37</v>
      </c>
      <c r="NA937" s="3" t="str">
        <f t="shared" ca="1" si="5609"/>
        <v>18.95</v>
      </c>
      <c r="NB937" s="3" t="str">
        <f t="shared" ca="1" si="5610"/>
        <v>3.49</v>
      </c>
      <c r="NC937" s="3" t="str">
        <f t="shared" ca="1" si="5611"/>
        <v>20.41</v>
      </c>
      <c r="ND937" s="3" t="str">
        <f t="shared" ca="1" si="5612"/>
        <v>3.62</v>
      </c>
      <c r="NE937" s="3" t="str">
        <f t="shared" ca="1" si="5613"/>
        <v>22.11</v>
      </c>
      <c r="NF937" s="3" t="str">
        <f t="shared" ca="1" si="5614"/>
        <v>3.79</v>
      </c>
      <c r="NG937" s="3" t="str">
        <f t="shared" ca="1" si="5615"/>
        <v>23.86</v>
      </c>
      <c r="NH937" s="3" t="str">
        <f t="shared" ca="1" si="5616"/>
        <v>4.00</v>
      </c>
      <c r="NI937" s="3" t="str">
        <f t="shared" ca="1" si="5617"/>
        <v>25.15</v>
      </c>
      <c r="NJ937" s="3" t="str">
        <f t="shared" ca="1" si="5618"/>
        <v>4.22</v>
      </c>
      <c r="NK937" s="3" t="str">
        <f t="shared" ca="1" si="5619"/>
        <v>26.67</v>
      </c>
      <c r="NL937" s="3" t="str">
        <f t="shared" ca="1" si="5620"/>
        <v>4.70</v>
      </c>
      <c r="NM937" s="3" t="str">
        <f t="shared" ca="1" si="5621"/>
        <v>26.90</v>
      </c>
      <c r="NN937" s="3" t="str">
        <f t="shared" ca="1" si="5622"/>
        <v>4.83</v>
      </c>
      <c r="NO937" s="3" t="str">
        <f t="shared" ca="1" si="5623"/>
        <v>27.11</v>
      </c>
      <c r="NP937" s="3" t="str">
        <f t="shared" ca="1" si="5624"/>
        <v>5.01</v>
      </c>
      <c r="NQ937" s="3" t="str">
        <f t="shared" ca="1" si="5625"/>
        <v>27.32</v>
      </c>
      <c r="NR937" s="3" t="str">
        <f t="shared" ca="1" si="5626"/>
        <v>5.32</v>
      </c>
      <c r="NS937" s="3" t="str">
        <f t="shared" ca="1" si="5627"/>
        <v>27.53</v>
      </c>
      <c r="NT937" s="3" t="str">
        <f t="shared" ca="1" si="5628"/>
        <v>8.71</v>
      </c>
      <c r="NU937" s="3" t="str">
        <f t="shared" ca="1" si="5629"/>
        <v>27.74</v>
      </c>
      <c r="NV937" s="3" t="str">
        <f t="shared" ca="1" si="5630"/>
        <v>10.69</v>
      </c>
      <c r="NW937" s="3" t="str">
        <f t="shared" ca="1" si="5631"/>
        <v>27.95</v>
      </c>
      <c r="NX937" s="3" t="str">
        <f t="shared" ca="1" si="5632"/>
        <v>10.99</v>
      </c>
      <c r="NY937" s="3" t="str">
        <f t="shared" ca="1" si="5633"/>
        <v>28.16</v>
      </c>
      <c r="NZ937" s="3" t="str">
        <f t="shared" ca="1" si="5634"/>
        <v>11.16</v>
      </c>
      <c r="OA937" s="3" t="str">
        <f t="shared" ca="1" si="5635"/>
        <v>28.27</v>
      </c>
      <c r="OB937" s="3" t="str">
        <f t="shared" ca="1" si="5636"/>
        <v>11.23</v>
      </c>
      <c r="OC937" s="3" t="str">
        <f t="shared" ca="1" si="5637"/>
        <v>29.75</v>
      </c>
      <c r="OD937" s="3" t="str">
        <f t="shared" ca="1" si="5638"/>
        <v>11.69</v>
      </c>
      <c r="OE937" s="3" t="str">
        <f t="shared" ca="1" si="5639"/>
        <v>31.45</v>
      </c>
      <c r="OF937" s="3" t="str">
        <f t="shared" ca="1" si="5640"/>
        <v>11.93</v>
      </c>
      <c r="OG937" s="3" t="str">
        <f t="shared" ca="1" si="5641"/>
        <v>32.69</v>
      </c>
      <c r="OH937" s="3" t="str">
        <f t="shared" ca="1" si="5642"/>
        <v>12.03</v>
      </c>
      <c r="OI937" s="3" t="str">
        <f t="shared" ca="1" si="5643"/>
        <v>34.25</v>
      </c>
      <c r="OJ937" s="3" t="str">
        <f t="shared" ca="1" si="5644"/>
        <v>12.14</v>
      </c>
      <c r="OK937" s="3" t="str" cm="1">
        <f t="array" aca="1" ref="OK937" ca="1">_xlfn.IFS(VALUE(NP937)&gt;8.8,NO937,VALUE(NR937)&gt;8.8,NQ937,VALUE(NT937)&gt;8.8,NS937,VALUE(NV937)&gt;8.8,NU937,VALUE(NX937)&gt;8.8,NW937)</f>
        <v>27.74</v>
      </c>
      <c r="OL937" s="3" t="str" cm="1">
        <f t="array" aca="1" ref="OL937" ca="1">_xlfn.IFS(VALUE(NP937)&gt;8.8,NP937,VALUE(NR937)&gt;8.8,NR937,VALUE(NT937)&gt;8.8,NT937,VALUE(NV937)&gt;8.8,NV937,VALUE(NX937)&gt;8.8,NX937)</f>
        <v>10.69</v>
      </c>
      <c r="ON937" s="3" t="str">
        <f t="shared" ca="1" si="5645"/>
        <v>CALIBRATION OF NaOH:  A ~  M solution of NaOH was made by adding 22.13 mL of 3M NaOH to 600 mL of DI water.    Three titrations were run to calibrate the solution.  Titration 1: 607.4 mg of dry KHP was placed in a 250 mL Erlenmeyer flask with ~50 mL of DI water and 2 drops of phenolphthalein.  It required 27.81 mL of the NaOH solution to bring the solution to a faint pink color for 30 seconds.    Titration 2: 578.2 mg of dry KHP was placed in a 250 mL Erlenmeyer flask with ~50 mL of DI water and 2 drops of phenolphthalein.  It required 26.39 mL of the NaOH solution to bring the solution to a faint pink color for 30 seconds.    Titration 3: 582.5 mg of dry KHP was placed in a 250 mL Erlenmeyer flask with ~50 mL of DI water and 2 drops of phenolphthalein.  It required 26.49 mL of the NaOH solution to bring the solution to a faint pink color for 30 seconds.      DETERMINATION OF MOLECULAR WEIGHT:  A rough titration was performed first -  319 mg of the unknown acid was placed in a 250 mL Erlenmeyer flask with ~50 mL of DI water and 2 drops of phenolphthalein.  It required ~13.5 mL of the NaOH solution to turn it pink.  You then decide to create solutions that will require ~17 mL of the NaOH solution to neutralize and calculate that the samples must be around 400 mg.   You then perform three precise titrations for molecular weight.     Titration 1: 394.7 mg of the unknown acid was placed in a 250 mL Erlenmeyer flask with ~50 mL of DI water and 2 drops of phenolphthalein.  It required 17.31 mL of the NaOH solution to bring the solution to a faint pink color for 30 seconds.    Titration 2: 386.3 mg of the unknown acid was placed in a 250 mL Erlenmeyer flask with ~50 mL of DI water and 2 drops of phenolphthalein.  It required 16.56 mL of the NaOH solution to bring the solution to a faint pink color for 30 seconds.    Titration 3: 391.4 mg of the unknown acid was placed in a 250 mL Erlenmeyer flask with ~50 mL of DI water and 2 drops of phenolphthalein.  It required 17.37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6.40 mL.  Readings - [vol: 6.40 mL, pH: 2.20], [vol: 8.24 mL, pH: 2.48], [vol: 9.64 mL, pH: 2.66], [vol: 10.82 mL, pH: 2.79], [vol: 12.90 mL, pH: 3.00], [vol: 14.32 mL, pH: 3.12], [vol: 15.98 mL, pH: 3.25], [vol: 17.38 mL, pH: 3.37], [vol: 18.95 mL, pH: 3.49], [vol: 20.41 mL, pH: 3.62], [vol: 22.11 mL, pH: 3.79], [vol: 23.86 mL, pH: 4.00], [vol: 25.15 mL, pH: 4.22], [vol: 26.67 mL, pH: 4.70], [vol: 26.90 mL, pH: 4.83], [vol: 27.11 mL, pH: 5.01], [vol: 27.32 mL, pH: 5.32], [vol: 27.53 mL, pH: 8.71], [vol: 27.74 mL, pH: 10.69], [vol: 27.95 mL, pH: 10.99], [vol: 28.16 mL, pH: 11.16], [vol: 28.27 mL, pH: 11.23], [vol: 29.75 mL, pH: 11.69], [vol: 31.45 mL, pH: 11.93], [vol: 32.69 mL, pH: 12.03], [vol: 34.25 mL, pH: 12.14]    You also note that the first sign of the pink indicator occurred at [vol: 27.74 mL, pH: 10.69].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938" spans="4:404" x14ac:dyDescent="0.35">
      <c r="D938" s="3" t="str">
        <f ca="1">VLOOKUP(RANDBETWEEN(1,17),'Unknown Acids'!$C$4:$F$20,2,FALSE)</f>
        <v>Alpha</v>
      </c>
      <c r="E938" s="3">
        <f ca="1">VLOOKUP(D938,'Unknown Acids'!$D$4:$F$20,2,FALSE)</f>
        <v>200.67</v>
      </c>
      <c r="F938" s="3">
        <f ca="1">VLOOKUP(D938,'Unknown Acids'!$D$4:$F$20,3,FALSE)</f>
        <v>3.89</v>
      </c>
      <c r="G938" s="3">
        <f t="shared" ca="1" si="5288"/>
        <v>1.2882495516931315E-4</v>
      </c>
      <c r="H938" s="3">
        <f t="shared" ca="1" si="5289"/>
        <v>1.5322670979645445E-4</v>
      </c>
      <c r="I938" s="3">
        <f t="shared" ca="1" si="5290"/>
        <v>6.5262773137163536E-11</v>
      </c>
      <c r="J938" s="3">
        <f t="shared" ca="1" si="5291"/>
        <v>9.8234000000000002E-2</v>
      </c>
      <c r="K938" s="3">
        <f t="shared" ca="1" si="5292"/>
        <v>25.002545000000001</v>
      </c>
      <c r="L938" s="3">
        <f t="shared" ca="1" si="5293"/>
        <v>0.10059999999999999</v>
      </c>
      <c r="M938" s="3">
        <f t="shared" ca="1" si="5294"/>
        <v>24.41451297743539</v>
      </c>
      <c r="N938" s="3">
        <f t="shared" ca="1" si="5295"/>
        <v>31.2505766111173</v>
      </c>
      <c r="O938" s="3">
        <f t="shared" si="5296"/>
        <v>0.3</v>
      </c>
      <c r="Q938" s="3" t="str">
        <f t="shared" ca="1" si="5646"/>
        <v>644.0</v>
      </c>
      <c r="R938" s="3" t="str">
        <f t="shared" ca="1" si="5646"/>
        <v>631.2</v>
      </c>
      <c r="S938" s="3" t="str">
        <f t="shared" ca="1" si="5646"/>
        <v>608.6</v>
      </c>
      <c r="T938" s="3" t="str">
        <f t="shared" ca="1" si="5298"/>
        <v>31.41</v>
      </c>
      <c r="U938" s="3" t="str">
        <f t="shared" ca="1" si="5299"/>
        <v>30.88</v>
      </c>
      <c r="V938" s="3" t="str">
        <f t="shared" ca="1" si="5300"/>
        <v>29.68</v>
      </c>
      <c r="W938" s="3">
        <f t="shared" si="5301"/>
        <v>0.1</v>
      </c>
      <c r="X938" s="3">
        <f t="shared" ca="1" si="5302"/>
        <v>0.1003</v>
      </c>
      <c r="Y938" s="3">
        <f t="shared" ca="1" si="5303"/>
        <v>0.29821073558647587</v>
      </c>
      <c r="AA938" s="3" t="str">
        <f t="shared" ca="1" si="5304"/>
        <v>310.4</v>
      </c>
      <c r="AB938" s="3" t="str">
        <f t="shared" ca="1" si="5305"/>
        <v>15.4</v>
      </c>
      <c r="AC938" s="3">
        <f t="shared" ca="1" si="5306"/>
        <v>340</v>
      </c>
      <c r="AD938" s="3">
        <f t="shared" ca="1" si="5307"/>
        <v>17</v>
      </c>
      <c r="AE938" s="3" t="str">
        <f t="shared" ca="1" si="5647"/>
        <v>351.6</v>
      </c>
      <c r="AF938" s="3" t="str">
        <f t="shared" ca="1" si="5647"/>
        <v>347.0</v>
      </c>
      <c r="AG938" s="3" t="str">
        <f t="shared" ca="1" si="5647"/>
        <v>345.0</v>
      </c>
      <c r="AH938" s="3" t="str">
        <f t="shared" ca="1" si="5309"/>
        <v>18.02</v>
      </c>
      <c r="AI938" s="3" t="str">
        <f t="shared" ca="1" si="5310"/>
        <v>17.26</v>
      </c>
      <c r="AJ938" s="3" t="str">
        <f t="shared" ca="1" si="5311"/>
        <v>17.80</v>
      </c>
      <c r="AK938" s="3">
        <f t="shared" si="5312"/>
        <v>0.5</v>
      </c>
      <c r="AL938" s="3">
        <f t="shared" ca="1" si="5313"/>
        <v>196.07166354151514</v>
      </c>
      <c r="AM938" s="3">
        <f t="shared" ca="1" si="5314"/>
        <v>2.2914917319404258</v>
      </c>
      <c r="AO938" s="3">
        <f t="shared" ca="1" si="5315"/>
        <v>3.11</v>
      </c>
      <c r="AP938" s="3">
        <f>0</f>
        <v>0</v>
      </c>
      <c r="AQ938" s="3">
        <f t="shared" ca="1" si="5316"/>
        <v>0</v>
      </c>
      <c r="AR938" s="3">
        <f t="shared" ca="1" si="5317"/>
        <v>2.4561000055300002E-3</v>
      </c>
      <c r="AS938" s="3">
        <f t="shared" ca="1" si="5318"/>
        <v>25.002545000000001</v>
      </c>
      <c r="AT938" s="3">
        <f t="shared" ca="1" si="5319"/>
        <v>9.8234000000000002E-2</v>
      </c>
      <c r="AU938" s="3">
        <f t="shared" ca="1" si="5320"/>
        <v>0</v>
      </c>
      <c r="AV938" s="3">
        <f>1</f>
        <v>1</v>
      </c>
      <c r="AW938" s="3">
        <f t="shared" ca="1" si="5321"/>
        <v>1.5322670979645445E-4</v>
      </c>
      <c r="AX938" s="3">
        <f t="shared" ca="1" si="5322"/>
        <v>-1.5052072610144908E-5</v>
      </c>
      <c r="AY938" s="3">
        <f t="shared" ca="1" si="5323"/>
        <v>3.8038430894255164E-3</v>
      </c>
      <c r="AZ938" s="3">
        <f t="shared" ca="1" si="5324"/>
        <v>2.4197774062462294</v>
      </c>
      <c r="BA938" s="3">
        <f t="shared" ca="1" si="5325"/>
        <v>1.9116978814106131</v>
      </c>
      <c r="BB938" s="3">
        <f t="shared" ca="1" si="5326"/>
        <v>1.9231680686990769E-4</v>
      </c>
      <c r="BC938" s="3">
        <f t="shared" ca="1" si="5327"/>
        <v>2.2637831986600924E-3</v>
      </c>
      <c r="BD938" s="3">
        <f t="shared" ca="1" si="5328"/>
        <v>26.914242881410615</v>
      </c>
      <c r="BE938" s="3">
        <f t="shared" ca="1" si="5329"/>
        <v>8.411097457337964E-2</v>
      </c>
      <c r="BF938" s="3">
        <f t="shared" ca="1" si="5330"/>
        <v>7.1455402894776907E-3</v>
      </c>
      <c r="BG938" s="3">
        <f>1</f>
        <v>1</v>
      </c>
      <c r="BH938" s="3">
        <f t="shared" ca="1" si="5331"/>
        <v>7.2987669992741451E-3</v>
      </c>
      <c r="BI938" s="3">
        <f t="shared" ca="1" si="5332"/>
        <v>-1.2888047891652201E-5</v>
      </c>
      <c r="BJ938" s="3">
        <f t="shared" ca="1" si="5333"/>
        <v>1.4698007927161079E-3</v>
      </c>
      <c r="BK938" s="3">
        <f t="shared" ca="1" si="5334"/>
        <v>2.8327415227257697</v>
      </c>
      <c r="BL938" s="3">
        <f t="shared" ca="1" si="5335"/>
        <v>3.3830257628212266</v>
      </c>
      <c r="BM938" s="3">
        <f t="shared" ca="1" si="5336"/>
        <v>3.4033239173981538E-4</v>
      </c>
      <c r="BN938" s="3">
        <f t="shared" ca="1" si="5337"/>
        <v>2.1157676137901846E-3</v>
      </c>
      <c r="BO938" s="3">
        <f t="shared" ca="1" si="5338"/>
        <v>28.385570762821228</v>
      </c>
      <c r="BP938" s="3">
        <f t="shared" ca="1" si="5339"/>
        <v>7.4536729645801894E-2</v>
      </c>
      <c r="BQ938" s="3">
        <f t="shared" ca="1" si="5340"/>
        <v>1.1989626510719135E-2</v>
      </c>
      <c r="BR938" s="3">
        <f>1</f>
        <v>1</v>
      </c>
      <c r="BS938" s="3">
        <f t="shared" ca="1" si="5341"/>
        <v>1.2142853220515589E-2</v>
      </c>
      <c r="BT938" s="3">
        <f t="shared" ca="1" si="5342"/>
        <v>-1.1421017842614071E-5</v>
      </c>
      <c r="BU938" s="3">
        <f t="shared" ca="1" si="5343"/>
        <v>8.7718756282452719E-4</v>
      </c>
      <c r="BV938" s="3">
        <f t="shared" ca="1" si="5344"/>
        <v>3.0569075345811196</v>
      </c>
      <c r="BW938" s="3">
        <f t="shared" ca="1" si="5345"/>
        <v>5.2674836442318407</v>
      </c>
      <c r="BX938" s="3">
        <f t="shared" ca="1" si="5346"/>
        <v>5.299088546097231E-4</v>
      </c>
      <c r="BY938" s="3">
        <f t="shared" ca="1" si="5347"/>
        <v>1.926191150920277E-3</v>
      </c>
      <c r="BZ938" s="3">
        <f t="shared" ca="1" si="5348"/>
        <v>30.270028644231843</v>
      </c>
      <c r="CA938" s="3">
        <f t="shared" ca="1" si="5349"/>
        <v>6.3633608463311633E-2</v>
      </c>
      <c r="CB938" s="3">
        <f t="shared" ca="1" si="5350"/>
        <v>1.7506057256761163E-2</v>
      </c>
      <c r="CC938" s="3">
        <f>1</f>
        <v>1</v>
      </c>
      <c r="CD938" s="3">
        <f t="shared" ca="1" si="5351"/>
        <v>1.7659283966557617E-2</v>
      </c>
      <c r="CE938" s="3">
        <f t="shared" ca="1" si="5352"/>
        <v>-9.7503684573090596E-6</v>
      </c>
      <c r="CF938" s="3">
        <f t="shared" ca="1" si="5353"/>
        <v>5.3587700982503372E-4</v>
      </c>
      <c r="CG938" s="3">
        <f t="shared" ca="1" si="5354"/>
        <v>3.2709348746419642</v>
      </c>
      <c r="CH938" s="3">
        <f t="shared" ca="1" si="5355"/>
        <v>7.0293615256424529</v>
      </c>
      <c r="CI938" s="3">
        <f t="shared" ca="1" si="5356"/>
        <v>7.071537694796307E-4</v>
      </c>
      <c r="CJ938" s="3">
        <f t="shared" ca="1" si="5357"/>
        <v>1.7489462360503695E-3</v>
      </c>
      <c r="CK938" s="3">
        <f t="shared" ca="1" si="5358"/>
        <v>32.031906525642455</v>
      </c>
      <c r="CL938" s="3">
        <f t="shared" ca="1" si="5359"/>
        <v>5.4600129238335793E-2</v>
      </c>
      <c r="CM938" s="3">
        <f t="shared" ca="1" si="5360"/>
        <v>2.2076543240207511E-2</v>
      </c>
      <c r="CN938" s="3">
        <f>1</f>
        <v>1</v>
      </c>
      <c r="CO938" s="3">
        <f t="shared" ca="1" si="5361"/>
        <v>2.2229769950003964E-2</v>
      </c>
      <c r="CP938" s="3">
        <f t="shared" ca="1" si="5362"/>
        <v>-8.3661981576513857E-6</v>
      </c>
      <c r="CQ938" s="3">
        <f t="shared" ca="1" si="5363"/>
        <v>3.7018647297674609E-4</v>
      </c>
      <c r="CR938" s="3">
        <f t="shared" ca="1" si="5364"/>
        <v>3.4315794548939973</v>
      </c>
      <c r="CS938" s="3">
        <f t="shared" ca="1" si="5365"/>
        <v>9.1302394070530664</v>
      </c>
      <c r="CT938" s="3">
        <f t="shared" ca="1" si="5366"/>
        <v>9.1850208434953839E-4</v>
      </c>
      <c r="CU938" s="3">
        <f t="shared" ca="1" si="5367"/>
        <v>1.5375979211804617E-3</v>
      </c>
      <c r="CV938" s="3">
        <f t="shared" ca="1" si="5368"/>
        <v>34.132784407053066</v>
      </c>
      <c r="CW938" s="3">
        <f t="shared" ca="1" si="5369"/>
        <v>4.504753854369814E-2</v>
      </c>
      <c r="CX938" s="3">
        <f t="shared" ca="1" si="5370"/>
        <v>2.6909673509077765E-2</v>
      </c>
      <c r="CY938" s="3">
        <f>1</f>
        <v>1</v>
      </c>
      <c r="CZ938" s="3">
        <f t="shared" ca="1" si="5371"/>
        <v>2.7062900218874218E-2</v>
      </c>
      <c r="DA938" s="3">
        <f t="shared" ca="1" si="5372"/>
        <v>-6.9024861154798316E-6</v>
      </c>
      <c r="DB938" s="3">
        <f t="shared" ca="1" si="5373"/>
        <v>2.526939764198495E-4</v>
      </c>
      <c r="DC938" s="3">
        <f t="shared" ca="1" si="5374"/>
        <v>3.5974051104299067</v>
      </c>
      <c r="DD938" s="3">
        <f t="shared" ca="1" si="5375"/>
        <v>10.85881728846368</v>
      </c>
      <c r="DE938" s="3">
        <f t="shared" ca="1" si="5376"/>
        <v>1.0923970192194461E-3</v>
      </c>
      <c r="DF938" s="3">
        <f t="shared" ca="1" si="5377"/>
        <v>1.3637029863105541E-3</v>
      </c>
      <c r="DG938" s="3">
        <f t="shared" ca="1" si="5378"/>
        <v>35.861362288463681</v>
      </c>
      <c r="DH938" s="3">
        <f t="shared" ca="1" si="5379"/>
        <v>3.8027082611673306E-2</v>
      </c>
      <c r="DI938" s="3">
        <f t="shared" ca="1" si="5380"/>
        <v>3.0461670988189467E-2</v>
      </c>
      <c r="DJ938" s="3">
        <f>1</f>
        <v>1</v>
      </c>
      <c r="DK938" s="3">
        <f t="shared" ca="1" si="5381"/>
        <v>3.0614897697985921E-2</v>
      </c>
      <c r="DL938" s="3">
        <f t="shared" ca="1" si="5382"/>
        <v>-5.8267647517446652E-6</v>
      </c>
      <c r="DM938" s="3">
        <f t="shared" ca="1" si="5383"/>
        <v>1.8915577964361691E-4</v>
      </c>
      <c r="DN938" s="3">
        <f t="shared" ca="1" si="5384"/>
        <v>3.7231803843263926</v>
      </c>
      <c r="DO938" s="3">
        <f t="shared" ca="1" si="5385"/>
        <v>12.653425169874293</v>
      </c>
      <c r="DP938" s="3">
        <f t="shared" ca="1" si="5386"/>
        <v>1.2729345720893538E-3</v>
      </c>
      <c r="DQ938" s="3">
        <f t="shared" ca="1" si="5387"/>
        <v>1.1831654334406464E-3</v>
      </c>
      <c r="DR938" s="3">
        <f t="shared" ca="1" si="5388"/>
        <v>37.655970169874294</v>
      </c>
      <c r="DS938" s="3">
        <f t="shared" ca="1" si="5389"/>
        <v>3.1420394378451254E-2</v>
      </c>
      <c r="DT938" s="3">
        <f t="shared" ca="1" si="5390"/>
        <v>3.3804322829736388E-2</v>
      </c>
      <c r="DU938" s="3">
        <f>1</f>
        <v>1</v>
      </c>
      <c r="DV938" s="3">
        <f t="shared" ca="1" si="5391"/>
        <v>3.3957549539532846E-2</v>
      </c>
      <c r="DW938" s="3">
        <f t="shared" ca="1" si="5392"/>
        <v>-4.814443651117099E-6</v>
      </c>
      <c r="DX938" s="3">
        <f t="shared" ca="1" si="5393"/>
        <v>1.4119124461496949E-4</v>
      </c>
      <c r="DY938" s="3">
        <f t="shared" ca="1" si="5394"/>
        <v>3.8501922334067271</v>
      </c>
      <c r="DZ938" s="3">
        <f t="shared" ca="1" si="5395"/>
        <v>14.674803051284906</v>
      </c>
      <c r="EA938" s="3">
        <f t="shared" ca="1" si="5396"/>
        <v>1.4762851869592616E-3</v>
      </c>
      <c r="EB938" s="3">
        <f t="shared" ca="1" si="5397"/>
        <v>9.7981481857073861E-4</v>
      </c>
      <c r="EC938" s="3">
        <f t="shared" ca="1" si="5398"/>
        <v>39.677348051284909</v>
      </c>
      <c r="ED938" s="3">
        <f t="shared" ca="1" si="5399"/>
        <v>2.4694564195779419E-2</v>
      </c>
      <c r="EE938" s="3">
        <f t="shared" ca="1" si="5400"/>
        <v>3.7207254503277061E-2</v>
      </c>
      <c r="EF938" s="3">
        <f>1</f>
        <v>1</v>
      </c>
      <c r="EG938" s="3">
        <f t="shared" ca="1" si="5401"/>
        <v>3.7360481213073518E-2</v>
      </c>
      <c r="EH938" s="3">
        <f t="shared" ca="1" si="5402"/>
        <v>-3.7838668215766076E-6</v>
      </c>
      <c r="EI938" s="3">
        <f t="shared" ca="1" si="5403"/>
        <v>1.0100684776407146E-4</v>
      </c>
      <c r="EJ938" s="3">
        <f t="shared" ca="1" si="5404"/>
        <v>3.9956491822041107</v>
      </c>
      <c r="EK938" s="3">
        <f t="shared" ca="1" si="5405"/>
        <v>16.119040932695519</v>
      </c>
      <c r="EL938" s="3">
        <f t="shared" ca="1" si="5406"/>
        <v>1.6215755178291692E-3</v>
      </c>
      <c r="EM938" s="3">
        <f t="shared" ca="1" si="5407"/>
        <v>8.3452448770083101E-4</v>
      </c>
      <c r="EN938" s="3">
        <f t="shared" ca="1" si="5408"/>
        <v>41.121585932695524</v>
      </c>
      <c r="EO938" s="3">
        <f t="shared" ca="1" si="5409"/>
        <v>2.0294073508417523E-2</v>
      </c>
      <c r="EP938" s="3">
        <f t="shared" ca="1" si="5410"/>
        <v>3.9433681387756596E-2</v>
      </c>
      <c r="EQ938" s="3">
        <f>1</f>
        <v>1</v>
      </c>
      <c r="ER938" s="3">
        <f t="shared" ca="1" si="5411"/>
        <v>3.9586908097553053E-2</v>
      </c>
      <c r="ES938" s="3">
        <f t="shared" ca="1" si="5412"/>
        <v>-3.1095941120622062E-6</v>
      </c>
      <c r="ET938" s="3">
        <f t="shared" ca="1" si="5413"/>
        <v>7.8395822161261147E-5</v>
      </c>
      <c r="EU938" s="3">
        <f t="shared" ca="1" si="5414"/>
        <v>4.10570708094638</v>
      </c>
      <c r="EV938" s="3">
        <f t="shared" ca="1" si="5415"/>
        <v>17.881818814106133</v>
      </c>
      <c r="EW938" s="3">
        <f t="shared" ca="1" si="5416"/>
        <v>1.7989109726990768E-3</v>
      </c>
      <c r="EX938" s="3">
        <f t="shared" ca="1" si="5417"/>
        <v>6.5718903283092339E-4</v>
      </c>
      <c r="EY938" s="3">
        <f t="shared" ca="1" si="5418"/>
        <v>42.884363814106138</v>
      </c>
      <c r="EZ938" s="3">
        <f t="shared" ca="1" si="5419"/>
        <v>1.5324677210548974E-2</v>
      </c>
      <c r="FA938" s="3">
        <f t="shared" ca="1" si="5420"/>
        <v>4.194794588761868E-2</v>
      </c>
      <c r="FB938" s="3">
        <f>1</f>
        <v>1</v>
      </c>
      <c r="FC938" s="3">
        <f t="shared" ca="1" si="5421"/>
        <v>4.2101172597415137E-2</v>
      </c>
      <c r="FD938" s="3">
        <f t="shared" ca="1" si="5422"/>
        <v>-2.3481498676651269E-6</v>
      </c>
      <c r="FE938" s="3">
        <f t="shared" ca="1" si="5423"/>
        <v>5.5700285791372012E-5</v>
      </c>
      <c r="FF938" s="3">
        <f t="shared" ca="1" si="5424"/>
        <v>4.2541425765085439</v>
      </c>
      <c r="FG938" s="3">
        <f t="shared" ca="1" si="5425"/>
        <v>20.080196695516747</v>
      </c>
      <c r="FH938" s="3">
        <f t="shared" ca="1" si="5426"/>
        <v>2.0200677875689848E-3</v>
      </c>
      <c r="FI938" s="3">
        <f t="shared" ca="1" si="5427"/>
        <v>4.3603221796101538E-4</v>
      </c>
      <c r="FJ938" s="3">
        <f t="shared" ca="1" si="5428"/>
        <v>45.082741695516745</v>
      </c>
      <c r="FK938" s="3">
        <f t="shared" ca="1" si="5429"/>
        <v>9.6718212238714983E-3</v>
      </c>
      <c r="FL938" s="3">
        <f t="shared" ca="1" si="5430"/>
        <v>4.4808006602887474E-2</v>
      </c>
      <c r="FM938" s="3">
        <f>1</f>
        <v>1</v>
      </c>
      <c r="FN938" s="3">
        <f t="shared" ca="1" si="5431"/>
        <v>4.4961233312683931E-2</v>
      </c>
      <c r="FO938" s="3">
        <f t="shared" ca="1" si="5432"/>
        <v>-1.481981343873347E-6</v>
      </c>
      <c r="FP938" s="3">
        <f t="shared" ca="1" si="5433"/>
        <v>3.2937185583416934E-5</v>
      </c>
      <c r="FQ938" s="3">
        <f t="shared" ca="1" si="5434"/>
        <v>4.4823135131751064</v>
      </c>
      <c r="FR938" s="3">
        <f t="shared" ca="1" si="5435"/>
        <v>21.530434576927362</v>
      </c>
      <c r="FS938" s="3">
        <f t="shared" ca="1" si="5436"/>
        <v>2.1659617184388927E-3</v>
      </c>
      <c r="FT938" s="3">
        <f t="shared" ca="1" si="5437"/>
        <v>2.9013828709110751E-4</v>
      </c>
      <c r="FU938" s="3">
        <f t="shared" ca="1" si="5438"/>
        <v>46.53297957692736</v>
      </c>
      <c r="FV938" s="3">
        <f t="shared" ca="1" si="5439"/>
        <v>6.2351108768235412E-3</v>
      </c>
      <c r="FW938" s="3">
        <f t="shared" ca="1" si="5440"/>
        <v>4.6546809126163297E-2</v>
      </c>
      <c r="FX938" s="3">
        <f>1</f>
        <v>1</v>
      </c>
      <c r="FY938" s="3">
        <f t="shared" ca="1" si="5441"/>
        <v>4.6700035835959754E-2</v>
      </c>
      <c r="FZ938" s="3">
        <f t="shared" ca="1" si="5442"/>
        <v>-9.5538552487175741E-7</v>
      </c>
      <c r="GA938" s="3">
        <f t="shared" ca="1" si="5443"/>
        <v>2.0448964281015447E-5</v>
      </c>
      <c r="GB938" s="3">
        <f t="shared" ca="1" si="5444"/>
        <v>4.689328683667922</v>
      </c>
      <c r="GC938" s="3">
        <f t="shared" ca="1" si="5445"/>
        <v>23.405052458337973</v>
      </c>
      <c r="GD938" s="3">
        <f t="shared" ca="1" si="5446"/>
        <v>2.3545482773087998E-3</v>
      </c>
      <c r="GE938" s="3">
        <f t="shared" ca="1" si="5447"/>
        <v>1.0155172822120043E-4</v>
      </c>
      <c r="GF938" s="3">
        <f t="shared" ca="1" si="5448"/>
        <v>48.407597458337975</v>
      </c>
      <c r="GG938" s="3">
        <f t="shared" ca="1" si="5449"/>
        <v>2.0978468991071282E-3</v>
      </c>
      <c r="GH938" s="3">
        <f t="shared" ca="1" si="5450"/>
        <v>4.8640056539373658E-2</v>
      </c>
      <c r="GI938" s="3">
        <f>1</f>
        <v>1</v>
      </c>
      <c r="GJ938" s="3">
        <f t="shared" ca="1" si="5451"/>
        <v>4.8793283249170115E-2</v>
      </c>
      <c r="GK938" s="3">
        <f t="shared" ca="1" si="5452"/>
        <v>-3.2144617800687978E-7</v>
      </c>
      <c r="GL938" s="3">
        <f t="shared" ca="1" si="5453"/>
        <v>6.5870293542227842E-6</v>
      </c>
      <c r="GM938" s="3">
        <f t="shared" ca="1" si="5454"/>
        <v>5.1813104011784086</v>
      </c>
      <c r="GN938" s="3">
        <f t="shared" ca="1" si="5455"/>
        <v>23.682077588112328</v>
      </c>
      <c r="GO938" s="3">
        <f t="shared" ca="1" si="5456"/>
        <v>2.3824170053641002E-3</v>
      </c>
      <c r="GP938" s="3">
        <f t="shared" ca="1" si="5457"/>
        <v>7.3683000165900014E-5</v>
      </c>
      <c r="GQ938" s="3">
        <f t="shared" ca="1" si="5458"/>
        <v>48.684622588112333</v>
      </c>
      <c r="GR938" s="3">
        <f t="shared" ca="1" si="5459"/>
        <v>1.5134758420391188E-3</v>
      </c>
      <c r="GS938" s="3">
        <f t="shared" ca="1" si="5460"/>
        <v>4.8935718892598165E-2</v>
      </c>
      <c r="GT938" s="3">
        <f>1</f>
        <v>1</v>
      </c>
      <c r="GU938" s="3">
        <f t="shared" ca="1" si="5461"/>
        <v>4.9088945602394622E-2</v>
      </c>
      <c r="GV938" s="3">
        <f t="shared" ca="1" si="5462"/>
        <v>-2.319049236320726E-7</v>
      </c>
      <c r="GW938" s="3">
        <f t="shared" ca="1" si="5463"/>
        <v>4.7237235842392811E-6</v>
      </c>
      <c r="GX938" s="3">
        <f t="shared" ca="1" si="5464"/>
        <v>5.3257155237070943</v>
      </c>
      <c r="GY938" s="3">
        <f t="shared" ca="1" si="5465"/>
        <v>23.926222717886681</v>
      </c>
      <c r="GZ938" s="3">
        <f t="shared" ca="1" si="5466"/>
        <v>2.4069780054193999E-3</v>
      </c>
      <c r="HA938" s="3">
        <f t="shared" ca="1" si="5467"/>
        <v>4.9122000110600299E-5</v>
      </c>
      <c r="HB938" s="3">
        <f t="shared" ca="1" si="5468"/>
        <v>48.928767717886686</v>
      </c>
      <c r="HC938" s="3">
        <f t="shared" ca="1" si="5469"/>
        <v>1.0039492593360976E-3</v>
      </c>
      <c r="HD938" s="3">
        <f t="shared" ca="1" si="5470"/>
        <v>4.9193513707468481E-2</v>
      </c>
      <c r="HE938" s="3">
        <f>1</f>
        <v>1</v>
      </c>
      <c r="HF938" s="3">
        <f t="shared" ca="1" si="5471"/>
        <v>4.9346740417264938E-2</v>
      </c>
      <c r="HG938" s="3">
        <f t="shared" ca="1" si="5472"/>
        <v>-1.5383184181065762E-7</v>
      </c>
      <c r="HH938" s="3">
        <f t="shared" ca="1" si="5473"/>
        <v>3.1171689106115896E-6</v>
      </c>
      <c r="HI938" s="3">
        <f t="shared" ca="1" si="5474"/>
        <v>5.5062396638896631</v>
      </c>
      <c r="HJ938" s="3">
        <f t="shared" ca="1" si="5475"/>
        <v>24.170367847661037</v>
      </c>
      <c r="HK938" s="3">
        <f t="shared" ca="1" si="5476"/>
        <v>2.4315390054747E-3</v>
      </c>
      <c r="HL938" s="3">
        <f t="shared" ca="1" si="5477"/>
        <v>2.4561000055300149E-5</v>
      </c>
      <c r="HM938" s="3">
        <f t="shared" ca="1" si="5478"/>
        <v>49.172912847661038</v>
      </c>
      <c r="HN938" s="3">
        <f t="shared" ca="1" si="5479"/>
        <v>4.9948230911987595E-4</v>
      </c>
      <c r="HO938" s="3">
        <f t="shared" ca="1" si="5480"/>
        <v>4.9448748602867416E-2</v>
      </c>
      <c r="HP938" s="3">
        <f>1</f>
        <v>1</v>
      </c>
      <c r="HQ938" s="3">
        <f t="shared" ca="1" si="5481"/>
        <v>4.9601975312663873E-2</v>
      </c>
      <c r="HR938" s="3">
        <f t="shared" ca="1" si="5482"/>
        <v>-7.6534030827974182E-8</v>
      </c>
      <c r="HS938" s="3">
        <f t="shared" ca="1" si="5483"/>
        <v>1.542915372982484E-6</v>
      </c>
      <c r="HT938" s="3">
        <f t="shared" ca="1" si="5484"/>
        <v>5.8116578938037593</v>
      </c>
      <c r="HU938" s="3">
        <f t="shared" ca="1" si="5485"/>
        <v>24.412071526137648</v>
      </c>
      <c r="HV938" s="3">
        <f t="shared" ca="1" si="5486"/>
        <v>2.4558543955294472E-3</v>
      </c>
      <c r="HW938" s="3">
        <f t="shared" ca="1" si="5487"/>
        <v>2.4561000055295379E-7</v>
      </c>
      <c r="HX938" s="3">
        <f t="shared" ca="1" si="5488"/>
        <v>49.41461652613765</v>
      </c>
      <c r="HY938" s="3">
        <f t="shared" ca="1" si="5489"/>
        <v>4.9703917144239994E-6</v>
      </c>
      <c r="HZ938" s="3">
        <f t="shared" ca="1" si="5490"/>
        <v>4.9698946752534924E-2</v>
      </c>
      <c r="IA938" s="3">
        <f>1</f>
        <v>1</v>
      </c>
      <c r="IB938" s="3">
        <f t="shared" ca="1" si="5491"/>
        <v>4.9852173462331381E-2</v>
      </c>
      <c r="IC938" s="3">
        <f t="shared" ca="1" si="5492"/>
        <v>-7.6159676880074788E-10</v>
      </c>
      <c r="ID938" s="3">
        <f t="shared" ca="1" si="5493"/>
        <v>1.5277097920041172E-8</v>
      </c>
      <c r="IE938" s="3">
        <f t="shared" ca="1" si="5494"/>
        <v>7.8159591377115767</v>
      </c>
      <c r="IF938" s="3">
        <f t="shared" ca="1" si="5495"/>
        <v>24.658658107209742</v>
      </c>
      <c r="IG938" s="3">
        <f t="shared" ca="1" si="5496"/>
        <v>2.4806610055852999E-3</v>
      </c>
      <c r="IH938" s="3">
        <f t="shared" ca="1" si="5497"/>
        <v>-2.4561000055299716E-5</v>
      </c>
      <c r="II938" s="3">
        <f t="shared" ca="1" si="5498"/>
        <v>49.661203107209744</v>
      </c>
      <c r="IJ938" s="3">
        <f t="shared" ca="1" si="5499"/>
        <v>-4.9457118471892166E-4</v>
      </c>
      <c r="IK938" s="3">
        <f t="shared" ca="1" si="5500"/>
        <v>4.9951689656611661E-2</v>
      </c>
      <c r="IL938" s="3">
        <f>1</f>
        <v>1</v>
      </c>
      <c r="IM938" s="3">
        <f t="shared" ca="1" si="5501"/>
        <v>4.9457124998169481E-4</v>
      </c>
      <c r="IN938" s="3">
        <f t="shared" ca="1" si="5502"/>
        <v>-3.2277087028489561E-12</v>
      </c>
      <c r="IO938" s="3">
        <f t="shared" ca="1" si="5503"/>
        <v>6.5261903352134901E-9</v>
      </c>
      <c r="IP938" s="3">
        <f t="shared" ca="1" si="5504"/>
        <v>10.6942345401546</v>
      </c>
      <c r="IQ938" s="3">
        <f t="shared" ca="1" si="5505"/>
        <v>24.902803236984099</v>
      </c>
      <c r="IR938" s="3">
        <f t="shared" ca="1" si="5506"/>
        <v>2.5052220056406001E-3</v>
      </c>
      <c r="IS938" s="3">
        <f t="shared" ca="1" si="5507"/>
        <v>-4.9122000110599865E-5</v>
      </c>
      <c r="IT938" s="3">
        <f t="shared" ca="1" si="5508"/>
        <v>49.905348236984096</v>
      </c>
      <c r="IU938" s="3">
        <f t="shared" ca="1" si="5509"/>
        <v>-9.8430332310949181E-4</v>
      </c>
      <c r="IV938" s="3">
        <f t="shared" ca="1" si="5510"/>
        <v>5.0199469478584224E-2</v>
      </c>
      <c r="IW938" s="3">
        <f>1</f>
        <v>1</v>
      </c>
      <c r="IX938" s="3">
        <f t="shared" ca="1" si="5511"/>
        <v>9.8430338837226486E-4</v>
      </c>
      <c r="IY938" s="3">
        <f t="shared" ca="1" si="5512"/>
        <v>-3.2119182237125561E-12</v>
      </c>
      <c r="IZ938" s="3">
        <f t="shared" ca="1" si="5513"/>
        <v>3.2631276227108874E-9</v>
      </c>
      <c r="JA938" s="3">
        <f t="shared" ca="1" si="5514"/>
        <v>10.993130391086474</v>
      </c>
      <c r="JB938" s="3">
        <f t="shared" ca="1" si="5515"/>
        <v>25.146948366758451</v>
      </c>
      <c r="JC938" s="3">
        <f t="shared" ca="1" si="5516"/>
        <v>2.5297830056958998E-3</v>
      </c>
      <c r="JD938" s="3">
        <f t="shared" ca="1" si="5517"/>
        <v>-7.3683000165899581E-5</v>
      </c>
      <c r="JE938" s="3">
        <f t="shared" ca="1" si="5518"/>
        <v>50.149493366758449</v>
      </c>
      <c r="JF938" s="3">
        <f t="shared" ca="1" si="5519"/>
        <v>-1.4692670896400382E-3</v>
      </c>
      <c r="JG938" s="3">
        <f t="shared" ca="1" si="5520"/>
        <v>5.0444836744308261E-2</v>
      </c>
      <c r="JH938" s="3">
        <f>1</f>
        <v>1</v>
      </c>
      <c r="JI938" s="3">
        <f t="shared" ca="1" si="5521"/>
        <v>1.4692671549028113E-3</v>
      </c>
      <c r="JJ938" s="3">
        <f t="shared" ca="1" si="5522"/>
        <v>-3.1962814916359627E-12</v>
      </c>
      <c r="JK938" s="3">
        <f t="shared" ca="1" si="5523"/>
        <v>2.1754224536129838E-9</v>
      </c>
      <c r="JL938" s="3">
        <f t="shared" ca="1" si="5524"/>
        <v>11.167101393894166</v>
      </c>
      <c r="JM938" s="3">
        <f t="shared" ca="1" si="5525"/>
        <v>25.217900339748585</v>
      </c>
      <c r="JN938" s="3">
        <f t="shared" ca="1" si="5526"/>
        <v>2.5369207741787075E-3</v>
      </c>
      <c r="JO938" s="3">
        <f t="shared" ca="1" si="5527"/>
        <v>-8.0820768648707294E-5</v>
      </c>
      <c r="JP938" s="3">
        <f t="shared" ca="1" si="5528"/>
        <v>50.220445339748586</v>
      </c>
      <c r="JQ938" s="3">
        <f t="shared" ca="1" si="5529"/>
        <v>-1.6093200309543871E-3</v>
      </c>
      <c r="JR938" s="3">
        <f t="shared" ca="1" si="5530"/>
        <v>5.0515696486083922E-2</v>
      </c>
      <c r="JS938" s="3">
        <f>1</f>
        <v>1</v>
      </c>
      <c r="JT938" s="3">
        <f t="shared" ca="1" si="5531"/>
        <v>1.6093200962171601E-3</v>
      </c>
      <c r="JU938" s="3">
        <f t="shared" ca="1" si="5532"/>
        <v>-3.1917657515518355E-12</v>
      </c>
      <c r="JV938" s="3">
        <f t="shared" ca="1" si="5533"/>
        <v>1.9832983044493907E-9</v>
      </c>
      <c r="JW938" s="3">
        <f t="shared" ca="1" si="5534"/>
        <v>11.206642952129293</v>
      </c>
      <c r="JX938" s="3">
        <f t="shared" ca="1" si="5535"/>
        <v>27.226408221159197</v>
      </c>
      <c r="JY938" s="3">
        <f t="shared" ca="1" si="5536"/>
        <v>2.7389766670486153E-3</v>
      </c>
      <c r="JZ938" s="3">
        <f t="shared" ca="1" si="5537"/>
        <v>-2.8287666151861511E-4</v>
      </c>
      <c r="KA938" s="3">
        <f t="shared" ca="1" si="5538"/>
        <v>52.228953221159202</v>
      </c>
      <c r="KB938" s="3">
        <f t="shared" ca="1" si="5539"/>
        <v>-5.4160890477892056E-3</v>
      </c>
      <c r="KC938" s="3">
        <f t="shared" ca="1" si="5540"/>
        <v>5.2441730077389143E-2</v>
      </c>
      <c r="KD938" s="3">
        <f>1</f>
        <v>1</v>
      </c>
      <c r="KE938" s="3">
        <f t="shared" ca="1" si="5541"/>
        <v>5.416089113051979E-3</v>
      </c>
      <c r="KF938" s="3">
        <f t="shared" ca="1" si="5542"/>
        <v>-3.0690237421444704E-12</v>
      </c>
      <c r="KG938" s="3">
        <f t="shared" ca="1" si="5543"/>
        <v>5.6664935851186149E-10</v>
      </c>
      <c r="KH938" s="3">
        <f t="shared" ca="1" si="5544"/>
        <v>11.733685841558586</v>
      </c>
      <c r="KI938" s="3">
        <f t="shared" ca="1" si="5545"/>
        <v>28.568766102569811</v>
      </c>
      <c r="KJ938" s="3">
        <f t="shared" ca="1" si="5546"/>
        <v>2.8740178699185226E-3</v>
      </c>
      <c r="KK938" s="3">
        <f t="shared" ca="1" si="5547"/>
        <v>-4.1791786438852242E-4</v>
      </c>
      <c r="KL938" s="3">
        <f t="shared" ca="1" si="5548"/>
        <v>53.571311102569808</v>
      </c>
      <c r="KM938" s="3">
        <f t="shared" ca="1" si="5549"/>
        <v>-7.8011505745745119E-3</v>
      </c>
      <c r="KN938" s="3">
        <f t="shared" ca="1" si="5550"/>
        <v>5.3648451209562728E-2</v>
      </c>
      <c r="KO938" s="3">
        <f>1</f>
        <v>1</v>
      </c>
      <c r="KP938" s="3">
        <f t="shared" ca="1" si="5551"/>
        <v>7.8011506398372853E-3</v>
      </c>
      <c r="KQ938" s="3">
        <f t="shared" ca="1" si="5552"/>
        <v>-2.9921219802925697E-12</v>
      </c>
      <c r="KR938" s="3">
        <f t="shared" ca="1" si="5553"/>
        <v>3.8354878301172235E-10</v>
      </c>
      <c r="KS938" s="3">
        <f t="shared" ca="1" si="5554"/>
        <v>11.8921586819067</v>
      </c>
      <c r="KT938" s="3">
        <f t="shared" ca="1" si="5555"/>
        <v>30.735703983980425</v>
      </c>
      <c r="KU938" s="3">
        <f t="shared" ca="1" si="5556"/>
        <v>3.0920118207884303E-3</v>
      </c>
      <c r="KV938" s="3">
        <f t="shared" ca="1" si="5557"/>
        <v>-6.3591181525843006E-4</v>
      </c>
      <c r="KW938" s="3">
        <f t="shared" ca="1" si="5558"/>
        <v>55.738248983980426</v>
      </c>
      <c r="KX938" s="3">
        <f t="shared" ca="1" si="5559"/>
        <v>-1.1408894732972248E-2</v>
      </c>
      <c r="KY938" s="3">
        <f t="shared" ca="1" si="5560"/>
        <v>5.5473788236101509E-2</v>
      </c>
      <c r="KZ938" s="3">
        <f>1</f>
        <v>1</v>
      </c>
      <c r="LA938" s="3">
        <f t="shared" ca="1" si="5561"/>
        <v>1.1408894798235021E-2</v>
      </c>
      <c r="LB938" s="3">
        <f t="shared" ca="1" si="5562"/>
        <v>-2.8757971480079963E-12</v>
      </c>
      <c r="LC938" s="3">
        <f t="shared" ca="1" si="5563"/>
        <v>2.5206622900064701E-10</v>
      </c>
      <c r="LD938" s="3">
        <f t="shared" ca="1" si="5564"/>
        <v>12.057243582618035</v>
      </c>
      <c r="LE938" s="3">
        <f t="shared" ca="1" si="5565"/>
        <v>32.36828186539104</v>
      </c>
      <c r="LF938" s="3">
        <f t="shared" ca="1" si="5566"/>
        <v>3.2562491556583388E-3</v>
      </c>
      <c r="LG938" s="3">
        <f t="shared" ca="1" si="5567"/>
        <v>-8.0014915012833858E-4</v>
      </c>
      <c r="LH938" s="3">
        <f t="shared" ca="1" si="5568"/>
        <v>57.370826865391038</v>
      </c>
      <c r="LI938" s="3">
        <f t="shared" ca="1" si="5569"/>
        <v>-1.3946969110376004E-2</v>
      </c>
      <c r="LJ938" s="3">
        <f t="shared" ca="1" si="5570"/>
        <v>5.6757926172102492E-2</v>
      </c>
      <c r="LK938" s="3">
        <f>1</f>
        <v>1</v>
      </c>
      <c r="LL938" s="3">
        <f t="shared" ca="1" si="5571"/>
        <v>1.3946969175638776E-2</v>
      </c>
      <c r="LM938" s="3">
        <f t="shared" ca="1" si="5572"/>
        <v>-2.7939617785043052E-12</v>
      </c>
      <c r="LN938" s="3">
        <f t="shared" ca="1" si="5573"/>
        <v>2.0032751932991255E-10</v>
      </c>
      <c r="LO938" s="3">
        <f t="shared" ca="1" si="5574"/>
        <v>12.144479845270228</v>
      </c>
      <c r="LQ938" s="3" t="str">
        <f t="shared" ca="1" si="5575"/>
        <v>21.90</v>
      </c>
      <c r="LR938" s="3" t="str">
        <f t="shared" ca="1" si="5576"/>
        <v>644.0</v>
      </c>
      <c r="LS938" s="3" t="str">
        <f t="shared" ca="1" si="5577"/>
        <v>631.2</v>
      </c>
      <c r="LT938" s="3" t="str">
        <f t="shared" ca="1" si="5578"/>
        <v>608.6</v>
      </c>
      <c r="LU938" s="3" t="str">
        <f t="shared" ca="1" si="5579"/>
        <v>31.41</v>
      </c>
      <c r="LV938" s="3" t="str">
        <f t="shared" ca="1" si="5580"/>
        <v>30.88</v>
      </c>
      <c r="LW938" s="3" t="str">
        <f t="shared" ca="1" si="5581"/>
        <v>29.68</v>
      </c>
      <c r="LX938" s="3" t="str">
        <f t="shared" ca="1" si="5582"/>
        <v>310</v>
      </c>
      <c r="LY938" s="3" t="str">
        <f t="shared" ca="1" si="5583"/>
        <v>15.4</v>
      </c>
      <c r="LZ938" s="3">
        <f t="shared" ca="1" si="5584"/>
        <v>17</v>
      </c>
      <c r="MA938" s="3">
        <f t="shared" ca="1" si="5585"/>
        <v>340</v>
      </c>
      <c r="MB938" s="3" t="str">
        <f t="shared" ca="1" si="5586"/>
        <v>351.6</v>
      </c>
      <c r="MC938" s="3" t="str">
        <f t="shared" ca="1" si="5587"/>
        <v>347.0</v>
      </c>
      <c r="MD938" s="3" t="str">
        <f t="shared" ca="1" si="5588"/>
        <v>345.0</v>
      </c>
      <c r="ME938" s="3" t="str">
        <f t="shared" ca="1" si="5589"/>
        <v>18.02</v>
      </c>
      <c r="MF938" s="3" t="str">
        <f t="shared" ca="1" si="5590"/>
        <v>17.26</v>
      </c>
      <c r="MG938" s="3" t="str">
        <f t="shared" ca="1" si="5591"/>
        <v>17.80</v>
      </c>
      <c r="MJ938" s="3">
        <f t="shared" ca="1" si="5592"/>
        <v>3.11</v>
      </c>
      <c r="MK938" s="3" t="str">
        <f t="shared" ca="1" si="5593"/>
        <v>3.11</v>
      </c>
      <c r="ML938" s="3" t="str">
        <f t="shared" ca="1" si="5594"/>
        <v>2.42</v>
      </c>
      <c r="MM938" s="3" t="str">
        <f t="shared" ca="1" si="5595"/>
        <v>5.02</v>
      </c>
      <c r="MN938" s="3" t="str">
        <f t="shared" ca="1" si="5596"/>
        <v>2.83</v>
      </c>
      <c r="MO938" s="3" t="str">
        <f t="shared" ca="1" si="5597"/>
        <v>6.49</v>
      </c>
      <c r="MP938" s="3" t="str">
        <f t="shared" ca="1" si="5598"/>
        <v>3.06</v>
      </c>
      <c r="MQ938" s="3" t="str">
        <f t="shared" ca="1" si="5599"/>
        <v>8.38</v>
      </c>
      <c r="MR938" s="3" t="str">
        <f t="shared" ca="1" si="5600"/>
        <v>3.27</v>
      </c>
      <c r="MS938" s="3" t="str">
        <f t="shared" ca="1" si="5601"/>
        <v>10.14</v>
      </c>
      <c r="MT938" s="3" t="str">
        <f t="shared" ca="1" si="5602"/>
        <v>3.43</v>
      </c>
      <c r="MU938" s="3" t="str">
        <f t="shared" ca="1" si="5603"/>
        <v>12.24</v>
      </c>
      <c r="MV938" s="3" t="str">
        <f t="shared" ca="1" si="5604"/>
        <v>3.60</v>
      </c>
      <c r="MW938" s="3" t="str">
        <f t="shared" ca="1" si="5605"/>
        <v>13.97</v>
      </c>
      <c r="MX938" s="3" t="str">
        <f t="shared" ca="1" si="5606"/>
        <v>3.72</v>
      </c>
      <c r="MY938" s="3" t="str">
        <f t="shared" ca="1" si="5607"/>
        <v>15.76</v>
      </c>
      <c r="MZ938" s="3" t="str">
        <f t="shared" ca="1" si="5608"/>
        <v>3.85</v>
      </c>
      <c r="NA938" s="3" t="str">
        <f t="shared" ca="1" si="5609"/>
        <v>17.78</v>
      </c>
      <c r="NB938" s="3" t="str">
        <f t="shared" ca="1" si="5610"/>
        <v>4.00</v>
      </c>
      <c r="NC938" s="3" t="str">
        <f t="shared" ca="1" si="5611"/>
        <v>19.23</v>
      </c>
      <c r="ND938" s="3" t="str">
        <f t="shared" ca="1" si="5612"/>
        <v>4.11</v>
      </c>
      <c r="NE938" s="3" t="str">
        <f t="shared" ca="1" si="5613"/>
        <v>20.99</v>
      </c>
      <c r="NF938" s="3" t="str">
        <f t="shared" ca="1" si="5614"/>
        <v>4.25</v>
      </c>
      <c r="NG938" s="3" t="str">
        <f t="shared" ca="1" si="5615"/>
        <v>23.19</v>
      </c>
      <c r="NH938" s="3" t="str">
        <f t="shared" ca="1" si="5616"/>
        <v>4.48</v>
      </c>
      <c r="NI938" s="3" t="str">
        <f t="shared" ca="1" si="5617"/>
        <v>24.64</v>
      </c>
      <c r="NJ938" s="3" t="str">
        <f t="shared" ca="1" si="5618"/>
        <v>4.69</v>
      </c>
      <c r="NK938" s="3" t="str">
        <f t="shared" ca="1" si="5619"/>
        <v>26.52</v>
      </c>
      <c r="NL938" s="3" t="str">
        <f t="shared" ca="1" si="5620"/>
        <v>5.18</v>
      </c>
      <c r="NM938" s="3" t="str">
        <f t="shared" ca="1" si="5621"/>
        <v>26.79</v>
      </c>
      <c r="NN938" s="3" t="str">
        <f t="shared" ca="1" si="5622"/>
        <v>5.33</v>
      </c>
      <c r="NO938" s="3" t="str">
        <f t="shared" ca="1" si="5623"/>
        <v>27.04</v>
      </c>
      <c r="NP938" s="3" t="str">
        <f t="shared" ca="1" si="5624"/>
        <v>5.51</v>
      </c>
      <c r="NQ938" s="3" t="str">
        <f t="shared" ca="1" si="5625"/>
        <v>27.28</v>
      </c>
      <c r="NR938" s="3" t="str">
        <f t="shared" ca="1" si="5626"/>
        <v>5.81</v>
      </c>
      <c r="NS938" s="3" t="str">
        <f t="shared" ca="1" si="5627"/>
        <v>27.52</v>
      </c>
      <c r="NT938" s="3" t="str">
        <f t="shared" ca="1" si="5628"/>
        <v>7.82</v>
      </c>
      <c r="NU938" s="3" t="str">
        <f t="shared" ca="1" si="5629"/>
        <v>27.77</v>
      </c>
      <c r="NV938" s="3" t="str">
        <f t="shared" ca="1" si="5630"/>
        <v>10.69</v>
      </c>
      <c r="NW938" s="3" t="str">
        <f t="shared" ca="1" si="5631"/>
        <v>28.01</v>
      </c>
      <c r="NX938" s="3" t="str">
        <f t="shared" ca="1" si="5632"/>
        <v>10.99</v>
      </c>
      <c r="NY938" s="3" t="str">
        <f t="shared" ca="1" si="5633"/>
        <v>28.26</v>
      </c>
      <c r="NZ938" s="3" t="str">
        <f t="shared" ca="1" si="5634"/>
        <v>11.17</v>
      </c>
      <c r="OA938" s="3" t="str">
        <f t="shared" ca="1" si="5635"/>
        <v>28.33</v>
      </c>
      <c r="OB938" s="3" t="str">
        <f t="shared" ca="1" si="5636"/>
        <v>11.21</v>
      </c>
      <c r="OC938" s="3" t="str">
        <f t="shared" ca="1" si="5637"/>
        <v>30.34</v>
      </c>
      <c r="OD938" s="3" t="str">
        <f t="shared" ca="1" si="5638"/>
        <v>11.73</v>
      </c>
      <c r="OE938" s="3" t="str">
        <f t="shared" ca="1" si="5639"/>
        <v>31.68</v>
      </c>
      <c r="OF938" s="3" t="str">
        <f t="shared" ca="1" si="5640"/>
        <v>11.89</v>
      </c>
      <c r="OG938" s="3" t="str">
        <f t="shared" ca="1" si="5641"/>
        <v>33.85</v>
      </c>
      <c r="OH938" s="3" t="str">
        <f t="shared" ca="1" si="5642"/>
        <v>12.06</v>
      </c>
      <c r="OI938" s="3" t="str">
        <f t="shared" ca="1" si="5643"/>
        <v>35.48</v>
      </c>
      <c r="OJ938" s="3" t="str">
        <f t="shared" ca="1" si="5644"/>
        <v>12.14</v>
      </c>
      <c r="OK938" s="3" t="str" cm="1">
        <f t="array" aca="1" ref="OK938" ca="1">_xlfn.IFS(VALUE(NP938)&gt;8.8,NO938,VALUE(NR938)&gt;8.8,NQ938,VALUE(NT938)&gt;8.8,NS938,VALUE(NV938)&gt;8.8,NU938,VALUE(NX938)&gt;8.8,NW938)</f>
        <v>27.77</v>
      </c>
      <c r="OL938" s="3" t="str" cm="1">
        <f t="array" aca="1" ref="OL938" ca="1">_xlfn.IFS(VALUE(NP938)&gt;8.8,NP938,VALUE(NR938)&gt;8.8,NR938,VALUE(NT938)&gt;8.8,NT938,VALUE(NV938)&gt;8.8,NV938,VALUE(NX938)&gt;8.8,NX938)</f>
        <v>10.69</v>
      </c>
      <c r="ON938" s="3" t="str">
        <f t="shared" ca="1" si="5645"/>
        <v>CALIBRATION OF NaOH:  A ~  M solution of NaOH was made by adding 21.90 mL of 3M NaOH to 600 mL of DI water.    Three titrations were run to calibrate the solution.  Titration 1: 644.0 mg of dry KHP was placed in a 250 mL Erlenmeyer flask with ~50 mL of DI water and 2 drops of phenolphthalein.  It required 31.41 mL of the NaOH solution to bring the solution to a faint pink color for 30 seconds.    Titration 2: 631.2 mg of dry KHP was placed in a 250 mL Erlenmeyer flask with ~50 mL of DI water and 2 drops of phenolphthalein.  It required 30.88 mL of the NaOH solution to bring the solution to a faint pink color for 30 seconds.    Titration 3: 608.6 mg of dry KHP was placed in a 250 mL Erlenmeyer flask with ~50 mL of DI water and 2 drops of phenolphthalein.  It required 29.68 mL of the NaOH solution to bring the solution to a faint pink color for 30 seconds.      DETERMINATION OF MOLECULAR WEIGHT:  A rough titration was performed first -  310 mg of the unknown acid was placed in a 250 mL Erlenmeyer flask with ~50 mL of DI water and 2 drops of phenolphthalein.  It required ~15.4 mL of the NaOH solution to turn it pink.  You then decide to create solutions that will require ~17 mL of the NaOH solution to neutralize and calculate that the samples must be around 340 mg.   You then perform three precise titrations for molecular weight.     Titration 1: 351.6 mg of the unknown acid was placed in a 250 mL Erlenmeyer flask with ~50 mL of DI water and 2 drops of phenolphthalein.  It required 18.02 mL of the NaOH solution to bring the solution to a faint pink color for 30 seconds.    Titration 2: 347.0 mg of the unknown acid was placed in a 250 mL Erlenmeyer flask with ~50 mL of DI water and 2 drops of phenolphthalein.  It required 17.26 mL of the NaOH solution to bring the solution to a faint pink color for 30 seconds.    Titration 3: 345.0 mg of the unknown acid was placed in a 250 mL Erlenmeyer flask with ~50 mL of DI water and 2 drops of phenolphthalein.  It required 17.80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3.11 mL.  Readings - [vol: 3.11 mL, pH: 2.42], [vol: 5.02 mL, pH: 2.83], [vol: 6.49 mL, pH: 3.06], [vol: 8.38 mL, pH: 3.27], [vol: 10.14 mL, pH: 3.43], [vol: 12.24 mL, pH: 3.60], [vol: 13.97 mL, pH: 3.72], [vol: 15.76 mL, pH: 3.85], [vol: 17.78 mL, pH: 4.00], [vol: 19.23 mL, pH: 4.11], [vol: 20.99 mL, pH: 4.25], [vol: 23.19 mL, pH: 4.48], [vol: 24.64 mL, pH: 4.69], [vol: 26.52 mL, pH: 5.18], [vol: 26.79 mL, pH: 5.33], [vol: 27.04 mL, pH: 5.51], [vol: 27.28 mL, pH: 5.81], [vol: 27.52 mL, pH: 7.82], [vol: 27.77 mL, pH: 10.69], [vol: 28.01 mL, pH: 10.99], [vol: 28.26 mL, pH: 11.17], [vol: 28.33 mL, pH: 11.21], [vol: 30.34 mL, pH: 11.73], [vol: 31.68 mL, pH: 11.89], [vol: 33.85 mL, pH: 12.06], [vol: 35.48 mL, pH: 12.14]    You also note that the first sign of the pink indicator occurred at [vol: 27.77 mL, pH: 10.69].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939" spans="4:404" x14ac:dyDescent="0.35">
      <c r="D939" s="3" t="str">
        <f ca="1">VLOOKUP(RANDBETWEEN(1,17),'Unknown Acids'!$C$4:$F$20,2,FALSE)</f>
        <v>Pi</v>
      </c>
      <c r="E939" s="3">
        <f ca="1">VLOOKUP(D939,'Unknown Acids'!$D$4:$F$20,2,FALSE)</f>
        <v>212.22</v>
      </c>
      <c r="F939" s="3">
        <f ca="1">VLOOKUP(D939,'Unknown Acids'!$D$4:$F$20,3,FALSE)</f>
        <v>4.95</v>
      </c>
      <c r="G939" s="3">
        <f t="shared" ca="1" si="5288"/>
        <v>1.1220184543019627E-5</v>
      </c>
      <c r="H939" s="3">
        <f t="shared" ca="1" si="5289"/>
        <v>1.2642153865177408E-5</v>
      </c>
      <c r="I939" s="3">
        <f t="shared" ca="1" si="5290"/>
        <v>7.9100445277325921E-10</v>
      </c>
      <c r="J939" s="3">
        <f t="shared" ca="1" si="5291"/>
        <v>0.107266</v>
      </c>
      <c r="K939" s="3">
        <f t="shared" ca="1" si="5292"/>
        <v>24.996478</v>
      </c>
      <c r="L939" s="3">
        <f t="shared" ca="1" si="5293"/>
        <v>0.10100000000000001</v>
      </c>
      <c r="M939" s="3">
        <f t="shared" ca="1" si="5294"/>
        <v>26.547249595524754</v>
      </c>
      <c r="N939" s="3">
        <f t="shared" ca="1" si="5295"/>
        <v>33.980479482271683</v>
      </c>
      <c r="O939" s="3">
        <f t="shared" si="5296"/>
        <v>0.3</v>
      </c>
      <c r="Q939" s="3" t="str">
        <f t="shared" ca="1" si="5646"/>
        <v>579.4</v>
      </c>
      <c r="R939" s="3" t="str">
        <f t="shared" ca="1" si="5646"/>
        <v>599.9</v>
      </c>
      <c r="S939" s="3" t="str">
        <f t="shared" ca="1" si="5646"/>
        <v>639.1</v>
      </c>
      <c r="T939" s="3" t="str">
        <f t="shared" ca="1" si="5298"/>
        <v>28.12</v>
      </c>
      <c r="U939" s="3" t="str">
        <f t="shared" ca="1" si="5299"/>
        <v>29.20</v>
      </c>
      <c r="V939" s="3" t="str">
        <f t="shared" ca="1" si="5300"/>
        <v>31.07</v>
      </c>
      <c r="W939" s="3">
        <f t="shared" si="5301"/>
        <v>0.1</v>
      </c>
      <c r="X939" s="3">
        <f t="shared" ca="1" si="5302"/>
        <v>0.1007</v>
      </c>
      <c r="Y939" s="3">
        <f t="shared" ca="1" si="5303"/>
        <v>0.29702970297030551</v>
      </c>
      <c r="AA939" s="3" t="str">
        <f t="shared" ca="1" si="5304"/>
        <v>318.8</v>
      </c>
      <c r="AB939" s="3" t="str">
        <f t="shared" ca="1" si="5305"/>
        <v>14.9</v>
      </c>
      <c r="AC939" s="3">
        <f t="shared" ca="1" si="5306"/>
        <v>390</v>
      </c>
      <c r="AD939" s="3">
        <f t="shared" ca="1" si="5307"/>
        <v>18</v>
      </c>
      <c r="AE939" s="3" t="str">
        <f t="shared" ca="1" si="5647"/>
        <v>394.4</v>
      </c>
      <c r="AF939" s="3" t="str">
        <f t="shared" ca="1" si="5647"/>
        <v>390.8</v>
      </c>
      <c r="AG939" s="3" t="str">
        <f t="shared" ca="1" si="5647"/>
        <v>385.6</v>
      </c>
      <c r="AH939" s="3" t="str">
        <f t="shared" ca="1" si="5309"/>
        <v>19.38</v>
      </c>
      <c r="AI939" s="3" t="str">
        <f t="shared" ca="1" si="5310"/>
        <v>18.88</v>
      </c>
      <c r="AJ939" s="3" t="str">
        <f t="shared" ca="1" si="5311"/>
        <v>18.62</v>
      </c>
      <c r="AK939" s="3">
        <f t="shared" si="5312"/>
        <v>0.5</v>
      </c>
      <c r="AL939" s="3">
        <f t="shared" ca="1" si="5313"/>
        <v>204.43212472810566</v>
      </c>
      <c r="AM939" s="3">
        <f t="shared" ca="1" si="5314"/>
        <v>3.669717873854649</v>
      </c>
      <c r="AO939" s="3">
        <f t="shared" ca="1" si="5315"/>
        <v>5.86</v>
      </c>
      <c r="AP939" s="3">
        <f>0</f>
        <v>0</v>
      </c>
      <c r="AQ939" s="3">
        <f t="shared" ca="1" si="5316"/>
        <v>0</v>
      </c>
      <c r="AR939" s="3">
        <f t="shared" ca="1" si="5317"/>
        <v>2.6812722091480003E-3</v>
      </c>
      <c r="AS939" s="3">
        <f t="shared" ca="1" si="5318"/>
        <v>24.996478</v>
      </c>
      <c r="AT939" s="3">
        <f t="shared" ca="1" si="5319"/>
        <v>0.10726600000000001</v>
      </c>
      <c r="AU939" s="3">
        <f t="shared" ca="1" si="5320"/>
        <v>0</v>
      </c>
      <c r="AV939" s="3">
        <f>1</f>
        <v>1</v>
      </c>
      <c r="AW939" s="3">
        <f t="shared" ca="1" si="5321"/>
        <v>1.2642153865177408E-5</v>
      </c>
      <c r="AX939" s="3">
        <f t="shared" ca="1" si="5322"/>
        <v>-1.3560732765021201E-6</v>
      </c>
      <c r="AY939" s="3">
        <f t="shared" ca="1" si="5323"/>
        <v>1.1582016718858737E-3</v>
      </c>
      <c r="AZ939" s="3">
        <f t="shared" ca="1" si="5324"/>
        <v>2.936215812489948</v>
      </c>
      <c r="BA939" s="3">
        <f t="shared" ca="1" si="5325"/>
        <v>1.7408422778233663</v>
      </c>
      <c r="BB939" s="3">
        <f t="shared" ca="1" si="5326"/>
        <v>1.7582507006016002E-4</v>
      </c>
      <c r="BC939" s="3">
        <f t="shared" ca="1" si="5327"/>
        <v>2.5054471390878403E-3</v>
      </c>
      <c r="BD939" s="3">
        <f t="shared" ca="1" si="5328"/>
        <v>26.737320277823365</v>
      </c>
      <c r="BE939" s="3">
        <f t="shared" ca="1" si="5329"/>
        <v>9.3705992711839714E-2</v>
      </c>
      <c r="BF939" s="3">
        <f t="shared" ca="1" si="5330"/>
        <v>6.5760169019628322E-3</v>
      </c>
      <c r="BG939" s="3">
        <f>1</f>
        <v>1</v>
      </c>
      <c r="BH939" s="3">
        <f t="shared" ca="1" si="5331"/>
        <v>6.5886590558280099E-3</v>
      </c>
      <c r="BI939" s="3">
        <f t="shared" ca="1" si="5332"/>
        <v>-1.1846455779522706E-6</v>
      </c>
      <c r="BJ939" s="3">
        <f t="shared" ca="1" si="5333"/>
        <v>1.7514487268882693E-4</v>
      </c>
      <c r="BK939" s="3">
        <f t="shared" ca="1" si="5334"/>
        <v>3.7566025719948359</v>
      </c>
      <c r="BL939" s="3">
        <f t="shared" ca="1" si="5335"/>
        <v>3.8383245556467327</v>
      </c>
      <c r="BM939" s="3">
        <f t="shared" ca="1" si="5336"/>
        <v>3.8767078012032002E-4</v>
      </c>
      <c r="BN939" s="3">
        <f t="shared" ca="1" si="5337"/>
        <v>2.2936014290276803E-3</v>
      </c>
      <c r="BO939" s="3">
        <f t="shared" ca="1" si="5338"/>
        <v>28.834802555646732</v>
      </c>
      <c r="BP939" s="3">
        <f t="shared" ca="1" si="5339"/>
        <v>7.9542817211991731E-2</v>
      </c>
      <c r="BQ939" s="3">
        <f t="shared" ca="1" si="5340"/>
        <v>1.3444544292341695E-2</v>
      </c>
      <c r="BR939" s="3">
        <f>1</f>
        <v>1</v>
      </c>
      <c r="BS939" s="3">
        <f t="shared" ca="1" si="5341"/>
        <v>1.3457186446206873E-2</v>
      </c>
      <c r="BT939" s="3">
        <f t="shared" ca="1" si="5342"/>
        <v>-1.0055925340636814E-6</v>
      </c>
      <c r="BU939" s="3">
        <f t="shared" ca="1" si="5343"/>
        <v>7.4314926802540766E-5</v>
      </c>
      <c r="BV939" s="3">
        <f t="shared" ca="1" si="5344"/>
        <v>4.1289239456353055</v>
      </c>
      <c r="BW939" s="3">
        <f t="shared" ca="1" si="5345"/>
        <v>5.7833168334700993</v>
      </c>
      <c r="BX939" s="3">
        <f t="shared" ca="1" si="5346"/>
        <v>5.8411500018048005E-4</v>
      </c>
      <c r="BY939" s="3">
        <f t="shared" ca="1" si="5347"/>
        <v>2.09715720896752E-3</v>
      </c>
      <c r="BZ939" s="3">
        <f t="shared" ca="1" si="5348"/>
        <v>30.779794833470099</v>
      </c>
      <c r="CA939" s="3">
        <f t="shared" ca="1" si="5349"/>
        <v>6.8134216628600169E-2</v>
      </c>
      <c r="CB939" s="3">
        <f t="shared" ca="1" si="5350"/>
        <v>1.8977222016610409E-2</v>
      </c>
      <c r="CC939" s="3">
        <f>1</f>
        <v>1</v>
      </c>
      <c r="CD939" s="3">
        <f t="shared" ca="1" si="5351"/>
        <v>1.8989864170475587E-2</v>
      </c>
      <c r="CE939" s="3">
        <f t="shared" ca="1" si="5352"/>
        <v>-8.6136325010209247E-7</v>
      </c>
      <c r="CF939" s="3">
        <f t="shared" ca="1" si="5353"/>
        <v>4.5251275336583019E-5</v>
      </c>
      <c r="CG939" s="3">
        <f t="shared" ca="1" si="5354"/>
        <v>4.3443691763740153</v>
      </c>
      <c r="CH939" s="3">
        <f t="shared" ca="1" si="5355"/>
        <v>8.0617891112934661</v>
      </c>
      <c r="CI939" s="3">
        <f t="shared" ca="1" si="5356"/>
        <v>8.1424070024064014E-4</v>
      </c>
      <c r="CJ939" s="3">
        <f t="shared" ca="1" si="5357"/>
        <v>1.8670315089073602E-3</v>
      </c>
      <c r="CK939" s="3">
        <f t="shared" ca="1" si="5358"/>
        <v>33.058267111293468</v>
      </c>
      <c r="CL939" s="3">
        <f t="shared" ca="1" si="5359"/>
        <v>5.6476992657293251E-2</v>
      </c>
      <c r="CM939" s="3">
        <f t="shared" ca="1" si="5360"/>
        <v>2.4630471328077469E-2</v>
      </c>
      <c r="CN939" s="3">
        <f>1</f>
        <v>1</v>
      </c>
      <c r="CO939" s="3">
        <f t="shared" ca="1" si="5361"/>
        <v>2.4643113481942647E-2</v>
      </c>
      <c r="CP939" s="3">
        <f t="shared" ca="1" si="5362"/>
        <v>-7.1399083101599595E-7</v>
      </c>
      <c r="CQ939" s="3">
        <f t="shared" ca="1" si="5363"/>
        <v>2.893925522218406E-5</v>
      </c>
      <c r="CR939" s="3">
        <f t="shared" ca="1" si="5364"/>
        <v>4.5385126500330779</v>
      </c>
      <c r="CS939" s="3">
        <f t="shared" ca="1" si="5365"/>
        <v>9.830081389116831</v>
      </c>
      <c r="CT939" s="3">
        <f t="shared" ca="1" si="5366"/>
        <v>9.9283822030079997E-4</v>
      </c>
      <c r="CU939" s="3">
        <f t="shared" ca="1" si="5367"/>
        <v>1.6884339888472003E-3</v>
      </c>
      <c r="CV939" s="3">
        <f t="shared" ca="1" si="5368"/>
        <v>34.826559389116831</v>
      </c>
      <c r="CW939" s="3">
        <f t="shared" ca="1" si="5369"/>
        <v>4.8481217164817889E-2</v>
      </c>
      <c r="CX939" s="3">
        <f t="shared" ca="1" si="5370"/>
        <v>2.8508076528830414E-2</v>
      </c>
      <c r="CY939" s="3">
        <f>1</f>
        <v>1</v>
      </c>
      <c r="CZ939" s="3">
        <f t="shared" ca="1" si="5371"/>
        <v>2.8520718682695591E-2</v>
      </c>
      <c r="DA939" s="3">
        <f t="shared" ca="1" si="5372"/>
        <v>-6.1290700696870774E-7</v>
      </c>
      <c r="DB939" s="3">
        <f t="shared" ca="1" si="5373"/>
        <v>2.1473718569059441E-5</v>
      </c>
      <c r="DC939" s="3">
        <f t="shared" ca="1" si="5374"/>
        <v>4.6680927429794226</v>
      </c>
      <c r="DD939" s="3">
        <f t="shared" ca="1" si="5375"/>
        <v>11.956453666940199</v>
      </c>
      <c r="DE939" s="3">
        <f t="shared" ca="1" si="5376"/>
        <v>1.2076018203609601E-3</v>
      </c>
      <c r="DF939" s="3">
        <f t="shared" ca="1" si="5377"/>
        <v>1.4736703887870402E-3</v>
      </c>
      <c r="DG939" s="3">
        <f t="shared" ca="1" si="5378"/>
        <v>36.952931666940202</v>
      </c>
      <c r="DH939" s="3">
        <f t="shared" ca="1" si="5379"/>
        <v>3.9879661025797687E-2</v>
      </c>
      <c r="DI939" s="3">
        <f t="shared" ca="1" si="5380"/>
        <v>3.2679459135886005E-2</v>
      </c>
      <c r="DJ939" s="3">
        <f>1</f>
        <v>1</v>
      </c>
      <c r="DK939" s="3">
        <f t="shared" ca="1" si="5381"/>
        <v>3.2692101289751183E-2</v>
      </c>
      <c r="DL939" s="3">
        <f t="shared" ca="1" si="5382"/>
        <v>-5.0416481077925307E-7</v>
      </c>
      <c r="DM939" s="3">
        <f t="shared" ca="1" si="5383"/>
        <v>1.5414341354002409E-5</v>
      </c>
      <c r="DN939" s="3">
        <f t="shared" ca="1" si="5384"/>
        <v>4.8120750276960518</v>
      </c>
      <c r="DO939" s="3">
        <f t="shared" ca="1" si="5385"/>
        <v>13.783305944763566</v>
      </c>
      <c r="DP939" s="3">
        <f t="shared" ca="1" si="5386"/>
        <v>1.3921139004211202E-3</v>
      </c>
      <c r="DQ939" s="3">
        <f t="shared" ca="1" si="5387"/>
        <v>1.2891583087268801E-3</v>
      </c>
      <c r="DR939" s="3">
        <f t="shared" ca="1" si="5388"/>
        <v>38.779783944763565</v>
      </c>
      <c r="DS939" s="3">
        <f t="shared" ca="1" si="5389"/>
        <v>3.3243050311035971E-2</v>
      </c>
      <c r="DT939" s="3">
        <f t="shared" ca="1" si="5390"/>
        <v>3.5897928219610346E-2</v>
      </c>
      <c r="DU939" s="3">
        <f>1</f>
        <v>1</v>
      </c>
      <c r="DV939" s="3">
        <f t="shared" ca="1" si="5391"/>
        <v>3.5910570373475524E-2</v>
      </c>
      <c r="DW939" s="3">
        <f t="shared" ca="1" si="5392"/>
        <v>-4.2026375697995047E-7</v>
      </c>
      <c r="DX939" s="3">
        <f t="shared" ca="1" si="5393"/>
        <v>1.1699254009785859E-5</v>
      </c>
      <c r="DY939" s="3">
        <f t="shared" ca="1" si="5394"/>
        <v>4.9318418296865252</v>
      </c>
      <c r="DZ939" s="3">
        <f t="shared" ca="1" si="5395"/>
        <v>15.925698222586931</v>
      </c>
      <c r="EA939" s="3">
        <f t="shared" ca="1" si="5396"/>
        <v>1.6084955204812802E-3</v>
      </c>
      <c r="EB939" s="3">
        <f t="shared" ca="1" si="5397"/>
        <v>1.0727766886667201E-3</v>
      </c>
      <c r="EC939" s="3">
        <f t="shared" ca="1" si="5398"/>
        <v>40.922176222586927</v>
      </c>
      <c r="ED939" s="3">
        <f t="shared" ca="1" si="5399"/>
        <v>2.6215044938753838E-2</v>
      </c>
      <c r="EE939" s="3">
        <f t="shared" ca="1" si="5400"/>
        <v>3.9306206779723359E-2</v>
      </c>
      <c r="EF939" s="3">
        <f>1</f>
        <v>1</v>
      </c>
      <c r="EG939" s="3">
        <f t="shared" ca="1" si="5401"/>
        <v>3.9318848933588536E-2</v>
      </c>
      <c r="EH939" s="3">
        <f t="shared" ca="1" si="5402"/>
        <v>-3.3141463169826627E-7</v>
      </c>
      <c r="EI939" s="3">
        <f t="shared" ca="1" si="5403"/>
        <v>8.4270934877402059E-6</v>
      </c>
      <c r="EJ939" s="3">
        <f t="shared" ca="1" si="5404"/>
        <v>5.0743221881145386</v>
      </c>
      <c r="EK939" s="3">
        <f t="shared" ca="1" si="5405"/>
        <v>17.494190500410298</v>
      </c>
      <c r="EL939" s="3">
        <f t="shared" ca="1" si="5406"/>
        <v>1.7669132405414402E-3</v>
      </c>
      <c r="EM939" s="3">
        <f t="shared" ca="1" si="5407"/>
        <v>9.1435896860656007E-4</v>
      </c>
      <c r="EN939" s="3">
        <f t="shared" ca="1" si="5408"/>
        <v>42.490668500410294</v>
      </c>
      <c r="EO939" s="3">
        <f t="shared" ca="1" si="5409"/>
        <v>2.1519053497539842E-2</v>
      </c>
      <c r="EP939" s="3">
        <f t="shared" ca="1" si="5410"/>
        <v>4.1583559470813665E-2</v>
      </c>
      <c r="EQ939" s="3">
        <f>1</f>
        <v>1</v>
      </c>
      <c r="ER939" s="3">
        <f t="shared" ca="1" si="5411"/>
        <v>4.1596201624678843E-2</v>
      </c>
      <c r="ES939" s="3">
        <f t="shared" ca="1" si="5412"/>
        <v>-2.7204718534888277E-7</v>
      </c>
      <c r="ET939" s="3">
        <f t="shared" ca="1" si="5413"/>
        <v>6.5391649729136525E-6</v>
      </c>
      <c r="EU939" s="3">
        <f t="shared" ca="1" si="5414"/>
        <v>5.1844777059279092</v>
      </c>
      <c r="EV939" s="3">
        <f t="shared" ca="1" si="5415"/>
        <v>19.801372778233663</v>
      </c>
      <c r="EW939" s="3">
        <f t="shared" ca="1" si="5416"/>
        <v>1.9999386506016001E-3</v>
      </c>
      <c r="EX939" s="3">
        <f t="shared" ca="1" si="5417"/>
        <v>6.8133355854640022E-4</v>
      </c>
      <c r="EY939" s="3">
        <f t="shared" ca="1" si="5418"/>
        <v>44.797850778233666</v>
      </c>
      <c r="EZ939" s="3">
        <f t="shared" ca="1" si="5419"/>
        <v>1.5209067995678173E-2</v>
      </c>
      <c r="FA939" s="3">
        <f t="shared" ca="1" si="5420"/>
        <v>4.464362945673564E-2</v>
      </c>
      <c r="FB939" s="3">
        <f>1</f>
        <v>1</v>
      </c>
      <c r="FC939" s="3">
        <f t="shared" ca="1" si="5421"/>
        <v>4.4656271610600817E-2</v>
      </c>
      <c r="FD939" s="3">
        <f t="shared" ca="1" si="5422"/>
        <v>-1.9227537774730883E-7</v>
      </c>
      <c r="FE939" s="3">
        <f t="shared" ca="1" si="5423"/>
        <v>4.3052596097464813E-6</v>
      </c>
      <c r="FF939" s="3">
        <f t="shared" ca="1" si="5424"/>
        <v>5.366000655201983</v>
      </c>
      <c r="FG939" s="3">
        <f t="shared" ca="1" si="5425"/>
        <v>21.65045505605703</v>
      </c>
      <c r="FH939" s="3">
        <f t="shared" ca="1" si="5426"/>
        <v>2.18669596066176E-3</v>
      </c>
      <c r="FI939" s="3">
        <f t="shared" ca="1" si="5427"/>
        <v>4.9457624848624031E-4</v>
      </c>
      <c r="FJ939" s="3">
        <f t="shared" ca="1" si="5428"/>
        <v>46.64693305605703</v>
      </c>
      <c r="FK939" s="3">
        <f t="shared" ca="1" si="5429"/>
        <v>1.0602545892822002E-2</v>
      </c>
      <c r="FL939" s="3">
        <f t="shared" ca="1" si="5430"/>
        <v>4.6877593389343331E-2</v>
      </c>
      <c r="FM939" s="3">
        <f>1</f>
        <v>1</v>
      </c>
      <c r="FN939" s="3">
        <f t="shared" ca="1" si="5431"/>
        <v>4.6890235543208508E-2</v>
      </c>
      <c r="FO939" s="3">
        <f t="shared" ca="1" si="5432"/>
        <v>-1.3403901653966052E-7</v>
      </c>
      <c r="FP939" s="3">
        <f t="shared" ca="1" si="5433"/>
        <v>2.8583956672642574E-6</v>
      </c>
      <c r="FQ939" s="3">
        <f t="shared" ca="1" si="5434"/>
        <v>5.5438776551055922</v>
      </c>
      <c r="FR939" s="3">
        <f t="shared" ca="1" si="5435"/>
        <v>23.291097333880398</v>
      </c>
      <c r="FS939" s="3">
        <f t="shared" ca="1" si="5436"/>
        <v>2.3524008307219202E-3</v>
      </c>
      <c r="FT939" s="3">
        <f t="shared" ca="1" si="5437"/>
        <v>3.2887137842608008E-4</v>
      </c>
      <c r="FU939" s="3">
        <f t="shared" ca="1" si="5438"/>
        <v>48.287575333880397</v>
      </c>
      <c r="FV939" s="3">
        <f t="shared" ca="1" si="5439"/>
        <v>6.8106832068524142E-3</v>
      </c>
      <c r="FW939" s="3">
        <f t="shared" ca="1" si="5440"/>
        <v>4.8716482748542282E-2</v>
      </c>
      <c r="FX939" s="3">
        <f>1</f>
        <v>1</v>
      </c>
      <c r="FY939" s="3">
        <f t="shared" ca="1" si="5441"/>
        <v>4.872912490240746E-2</v>
      </c>
      <c r="FZ939" s="3">
        <f t="shared" ca="1" si="5442"/>
        <v>-8.6101705028008111E-8</v>
      </c>
      <c r="GA939" s="3">
        <f t="shared" ca="1" si="5443"/>
        <v>1.7668813739359079E-6</v>
      </c>
      <c r="GB939" s="3">
        <f t="shared" ca="1" si="5444"/>
        <v>5.7527926074680256</v>
      </c>
      <c r="GC939" s="3">
        <f t="shared" ca="1" si="5445"/>
        <v>25.489079611703765</v>
      </c>
      <c r="GD939" s="3">
        <f t="shared" ca="1" si="5446"/>
        <v>2.5743970407820808E-3</v>
      </c>
      <c r="GE939" s="3">
        <f t="shared" ca="1" si="5447"/>
        <v>1.068751683659195E-4</v>
      </c>
      <c r="GF939" s="3">
        <f t="shared" ca="1" si="5448"/>
        <v>50.485557611703769</v>
      </c>
      <c r="GG939" s="3">
        <f t="shared" ca="1" si="5449"/>
        <v>2.1169453883806018E-3</v>
      </c>
      <c r="GH939" s="3">
        <f t="shared" ca="1" si="5450"/>
        <v>5.0992742530098813E-2</v>
      </c>
      <c r="GI939" s="3">
        <f>1</f>
        <v>1</v>
      </c>
      <c r="GJ939" s="3">
        <f t="shared" ca="1" si="5451"/>
        <v>5.100538468396399E-2</v>
      </c>
      <c r="GK939" s="3">
        <f t="shared" ca="1" si="5452"/>
        <v>-2.6762749324085316E-8</v>
      </c>
      <c r="GL939" s="3">
        <f t="shared" ca="1" si="5453"/>
        <v>5.2469899366330841E-7</v>
      </c>
      <c r="GM939" s="3">
        <f t="shared" ca="1" si="5454"/>
        <v>6.2800897687478994</v>
      </c>
      <c r="GN939" s="3">
        <f t="shared" ca="1" si="5455"/>
        <v>25.750832107659011</v>
      </c>
      <c r="GO939" s="3">
        <f t="shared" ca="1" si="5456"/>
        <v>2.60083404287356E-3</v>
      </c>
      <c r="GP939" s="3">
        <f t="shared" ca="1" si="5457"/>
        <v>8.0438166274440347E-5</v>
      </c>
      <c r="GQ939" s="3">
        <f t="shared" ca="1" si="5458"/>
        <v>50.747310107659011</v>
      </c>
      <c r="GR939" s="3">
        <f t="shared" ca="1" si="5459"/>
        <v>1.5850725113073581E-3</v>
      </c>
      <c r="GS939" s="3">
        <f t="shared" ca="1" si="5460"/>
        <v>5.125067786560436E-2</v>
      </c>
      <c r="GT939" s="3">
        <f>1</f>
        <v>1</v>
      </c>
      <c r="GU939" s="3">
        <f t="shared" ca="1" si="5461"/>
        <v>5.1263320019469538E-2</v>
      </c>
      <c r="GV939" s="3">
        <f t="shared" ca="1" si="5462"/>
        <v>-2.0038730575410778E-8</v>
      </c>
      <c r="GW939" s="3">
        <f t="shared" ca="1" si="5463"/>
        <v>3.9089504481545911E-7</v>
      </c>
      <c r="GX939" s="3">
        <f t="shared" ca="1" si="5464"/>
        <v>6.4079398348707528</v>
      </c>
      <c r="GY939" s="3">
        <f t="shared" ca="1" si="5465"/>
        <v>26.016304603614259</v>
      </c>
      <c r="GZ939" s="3">
        <f t="shared" ca="1" si="5466"/>
        <v>2.6276467649650401E-3</v>
      </c>
      <c r="HA939" s="3">
        <f t="shared" ca="1" si="5467"/>
        <v>5.3625444182960232E-5</v>
      </c>
      <c r="HB939" s="3">
        <f t="shared" ca="1" si="5468"/>
        <v>51.012782603614255</v>
      </c>
      <c r="HC939" s="3">
        <f t="shared" ca="1" si="5469"/>
        <v>1.0512158217215321E-3</v>
      </c>
      <c r="HD939" s="3">
        <f t="shared" ca="1" si="5470"/>
        <v>5.1509575264354845E-2</v>
      </c>
      <c r="HE939" s="3">
        <f>1</f>
        <v>1</v>
      </c>
      <c r="HF939" s="3">
        <f t="shared" ca="1" si="5471"/>
        <v>5.1522217418220023E-2</v>
      </c>
      <c r="HG939" s="3">
        <f t="shared" ca="1" si="5472"/>
        <v>-1.3289632163712512E-8</v>
      </c>
      <c r="HH939" s="3">
        <f t="shared" ca="1" si="5473"/>
        <v>2.5793854180333753E-7</v>
      </c>
      <c r="HI939" s="3">
        <f t="shared" ca="1" si="5474"/>
        <v>6.5884837596771195</v>
      </c>
      <c r="HJ939" s="3">
        <f t="shared" ca="1" si="5475"/>
        <v>26.281777099569506</v>
      </c>
      <c r="HK939" s="3">
        <f t="shared" ca="1" si="5476"/>
        <v>2.6544594870565202E-3</v>
      </c>
      <c r="HL939" s="3">
        <f t="shared" ca="1" si="5477"/>
        <v>2.6812722091480116E-5</v>
      </c>
      <c r="HM939" s="3">
        <f t="shared" ca="1" si="5478"/>
        <v>51.278255099569506</v>
      </c>
      <c r="HN939" s="3">
        <f t="shared" ca="1" si="5479"/>
        <v>5.2288678777030414E-4</v>
      </c>
      <c r="HO939" s="3">
        <f t="shared" ca="1" si="5480"/>
        <v>5.1765791989259888E-2</v>
      </c>
      <c r="HP939" s="3">
        <f>1</f>
        <v>1</v>
      </c>
      <c r="HQ939" s="3">
        <f t="shared" ca="1" si="5481"/>
        <v>5.1778434143125066E-2</v>
      </c>
      <c r="HR939" s="3">
        <f t="shared" ca="1" si="5482"/>
        <v>-6.6104152250605493E-9</v>
      </c>
      <c r="HS939" s="3">
        <f t="shared" ca="1" si="5483"/>
        <v>1.2766703040567595E-7</v>
      </c>
      <c r="HT939" s="3">
        <f t="shared" ca="1" si="5484"/>
        <v>6.8939212433910955</v>
      </c>
      <c r="HU939" s="3">
        <f t="shared" ca="1" si="5485"/>
        <v>26.549904320484305</v>
      </c>
      <c r="HV939" s="3">
        <f t="shared" ca="1" si="5486"/>
        <v>2.681540336368915E-3</v>
      </c>
      <c r="HW939" s="3">
        <f t="shared" ca="1" si="5487"/>
        <v>-2.6812722091467539E-7</v>
      </c>
      <c r="HX939" s="3">
        <f t="shared" ca="1" si="5488"/>
        <v>51.546382320484305</v>
      </c>
      <c r="HY939" s="3">
        <f t="shared" ca="1" si="5489"/>
        <v>-5.2016690375596507E-6</v>
      </c>
      <c r="HZ939" s="3">
        <f t="shared" ca="1" si="5490"/>
        <v>5.2021892044658243E-2</v>
      </c>
      <c r="IA939" s="3">
        <f>1</f>
        <v>1</v>
      </c>
      <c r="IB939" s="3">
        <f t="shared" ca="1" si="5491"/>
        <v>5.2024600420124237E-6</v>
      </c>
      <c r="IC939" s="3">
        <f t="shared" ca="1" si="5492"/>
        <v>-4.1145433705643897E-11</v>
      </c>
      <c r="ID939" s="3">
        <f t="shared" ca="1" si="5493"/>
        <v>4.3206072587792547E-6</v>
      </c>
      <c r="IE939" s="3">
        <f t="shared" ca="1" si="5494"/>
        <v>8.9787407787174125</v>
      </c>
      <c r="IF939" s="3">
        <f t="shared" ca="1" si="5495"/>
        <v>26.812722091480001</v>
      </c>
      <c r="IG939" s="3">
        <f t="shared" ca="1" si="5496"/>
        <v>2.70808493123948E-3</v>
      </c>
      <c r="IH939" s="3">
        <f t="shared" ca="1" si="5497"/>
        <v>-2.6812722091479682E-5</v>
      </c>
      <c r="II939" s="3">
        <f t="shared" ca="1" si="5498"/>
        <v>51.809200091480001</v>
      </c>
      <c r="IJ939" s="3">
        <f t="shared" ca="1" si="5499"/>
        <v>-5.1752820047667601E-4</v>
      </c>
      <c r="IK939" s="3">
        <f t="shared" ca="1" si="5500"/>
        <v>5.2270348248144895E-2</v>
      </c>
      <c r="IL939" s="3">
        <f>1</f>
        <v>1</v>
      </c>
      <c r="IM939" s="3">
        <f t="shared" ca="1" si="5501"/>
        <v>5.1752899148112882E-4</v>
      </c>
      <c r="IN939" s="3">
        <f t="shared" ca="1" si="5502"/>
        <v>-4.0936711101278758E-11</v>
      </c>
      <c r="IO939" s="3">
        <f t="shared" ca="1" si="5503"/>
        <v>7.9088238196531671E-8</v>
      </c>
      <c r="IP939" s="3">
        <f t="shared" ca="1" si="5504"/>
        <v>10.714000383244805</v>
      </c>
      <c r="IQ939" s="3">
        <f t="shared" ca="1" si="5505"/>
        <v>27.078194587435249</v>
      </c>
      <c r="IR939" s="3">
        <f t="shared" ca="1" si="5506"/>
        <v>2.7348976533309601E-3</v>
      </c>
      <c r="IS939" s="3">
        <f t="shared" ca="1" si="5507"/>
        <v>-5.3625444182959798E-5</v>
      </c>
      <c r="IT939" s="3">
        <f t="shared" ca="1" si="5508"/>
        <v>52.074672587435245</v>
      </c>
      <c r="IU939" s="3">
        <f t="shared" ca="1" si="5509"/>
        <v>-1.0297797666019072E-3</v>
      </c>
      <c r="IV939" s="3">
        <f t="shared" ca="1" si="5510"/>
        <v>5.251876809669747E-2</v>
      </c>
      <c r="IW939" s="3">
        <f>1</f>
        <v>1</v>
      </c>
      <c r="IX939" s="3">
        <f t="shared" ca="1" si="5511"/>
        <v>1.0297805576063598E-3</v>
      </c>
      <c r="IY939" s="3">
        <f t="shared" ca="1" si="5512"/>
        <v>-4.0728019037895966E-11</v>
      </c>
      <c r="IZ939" s="3">
        <f t="shared" ca="1" si="5513"/>
        <v>3.954867339400845E-8</v>
      </c>
      <c r="JA939" s="3">
        <f t="shared" ca="1" si="5514"/>
        <v>11.012761033188255</v>
      </c>
      <c r="JB939" s="3">
        <f t="shared" ca="1" si="5515"/>
        <v>27.343667083390496</v>
      </c>
      <c r="JC939" s="3">
        <f t="shared" ca="1" si="5516"/>
        <v>2.7617103754224402E-3</v>
      </c>
      <c r="JD939" s="3">
        <f t="shared" ca="1" si="5517"/>
        <v>-8.0438166274439914E-5</v>
      </c>
      <c r="JE939" s="3">
        <f t="shared" ca="1" si="5518"/>
        <v>52.340145083390496</v>
      </c>
      <c r="JF939" s="3">
        <f t="shared" ca="1" si="5519"/>
        <v>-1.536834988636017E-3</v>
      </c>
      <c r="JG939" s="3">
        <f t="shared" ca="1" si="5520"/>
        <v>5.2764667943169981E-2</v>
      </c>
      <c r="JH939" s="3">
        <f>1</f>
        <v>1</v>
      </c>
      <c r="JI939" s="3">
        <f t="shared" ca="1" si="5521"/>
        <v>1.5368357796404697E-3</v>
      </c>
      <c r="JJ939" s="3">
        <f t="shared" ca="1" si="5522"/>
        <v>-4.0521443972961068E-11</v>
      </c>
      <c r="JK939" s="3">
        <f t="shared" ca="1" si="5523"/>
        <v>2.6366349173737556E-8</v>
      </c>
      <c r="JL939" s="3">
        <f t="shared" ca="1" si="5524"/>
        <v>11.186634690218819</v>
      </c>
      <c r="JM939" s="3">
        <f t="shared" ca="1" si="5525"/>
        <v>27.477691889527129</v>
      </c>
      <c r="JN939" s="3">
        <f t="shared" ca="1" si="5526"/>
        <v>2.7752468808422402E-3</v>
      </c>
      <c r="JO939" s="3">
        <f t="shared" ca="1" si="5527"/>
        <v>-9.3974671694239866E-5</v>
      </c>
      <c r="JP939" s="3">
        <f t="shared" ca="1" si="5528"/>
        <v>52.474169889527133</v>
      </c>
      <c r="JQ939" s="3">
        <f t="shared" ca="1" si="5529"/>
        <v>-1.7908748607568818E-3</v>
      </c>
      <c r="JR939" s="3">
        <f t="shared" ca="1" si="5530"/>
        <v>5.2887866290880145E-2</v>
      </c>
      <c r="JS939" s="3">
        <f>1</f>
        <v>1</v>
      </c>
      <c r="JT939" s="3">
        <f t="shared" ca="1" si="5531"/>
        <v>1.7908756517613345E-3</v>
      </c>
      <c r="JU939" s="3">
        <f t="shared" ca="1" si="5532"/>
        <v>-4.041794774454457E-11</v>
      </c>
      <c r="JV939" s="3">
        <f t="shared" ca="1" si="5533"/>
        <v>2.2568534206171206E-8</v>
      </c>
      <c r="JW939" s="3">
        <f t="shared" ca="1" si="5534"/>
        <v>11.253070713058129</v>
      </c>
      <c r="JX939" s="3">
        <f t="shared" ca="1" si="5535"/>
        <v>29.434774167350497</v>
      </c>
      <c r="JY939" s="3">
        <f t="shared" ca="1" si="5536"/>
        <v>2.9729121909024005E-3</v>
      </c>
      <c r="JZ939" s="3">
        <f t="shared" ca="1" si="5537"/>
        <v>-2.9163998175440022E-4</v>
      </c>
      <c r="KA939" s="3">
        <f t="shared" ca="1" si="5538"/>
        <v>54.431252167350493</v>
      </c>
      <c r="KB939" s="3">
        <f t="shared" ca="1" si="5539"/>
        <v>-5.3579509958313004E-3</v>
      </c>
      <c r="KC939" s="3">
        <f t="shared" ca="1" si="5540"/>
        <v>5.4617743897606728E-2</v>
      </c>
      <c r="KD939" s="3">
        <f>1</f>
        <v>1</v>
      </c>
      <c r="KE939" s="3">
        <f t="shared" ca="1" si="5541"/>
        <v>5.3579517868357534E-3</v>
      </c>
      <c r="KF939" s="3">
        <f t="shared" ca="1" si="5542"/>
        <v>-3.8964715527992954E-11</v>
      </c>
      <c r="KG939" s="3">
        <f t="shared" ca="1" si="5543"/>
        <v>7.2723055732741571E-9</v>
      </c>
      <c r="KH939" s="3">
        <f t="shared" ca="1" si="5544"/>
        <v>11.728999326668895</v>
      </c>
      <c r="KI939" s="3">
        <f t="shared" ca="1" si="5545"/>
        <v>31.11654644517386</v>
      </c>
      <c r="KJ939" s="3">
        <f t="shared" ca="1" si="5546"/>
        <v>3.1427711909625604E-3</v>
      </c>
      <c r="KK939" s="3">
        <f t="shared" ca="1" si="5547"/>
        <v>-4.6149898181456006E-4</v>
      </c>
      <c r="KL939" s="3">
        <f t="shared" ca="1" si="5548"/>
        <v>56.113024445173863</v>
      </c>
      <c r="KM939" s="3">
        <f t="shared" ca="1" si="5549"/>
        <v>-8.2244538835270792E-3</v>
      </c>
      <c r="KN939" s="3">
        <f t="shared" ca="1" si="5550"/>
        <v>5.6007873787542066E-2</v>
      </c>
      <c r="KO939" s="3">
        <f>1</f>
        <v>1</v>
      </c>
      <c r="KP939" s="3">
        <f t="shared" ca="1" si="5551"/>
        <v>8.2244546745315322E-3</v>
      </c>
      <c r="KQ939" s="3">
        <f t="shared" ca="1" si="5552"/>
        <v>-3.7796897912810233E-11</v>
      </c>
      <c r="KR939" s="3">
        <f t="shared" ca="1" si="5553"/>
        <v>4.5956696573257183E-9</v>
      </c>
      <c r="KS939" s="3">
        <f t="shared" ca="1" si="5554"/>
        <v>11.915107312428827</v>
      </c>
      <c r="KT939" s="3">
        <f t="shared" ca="1" si="5555"/>
        <v>33.070508722997225</v>
      </c>
      <c r="KU939" s="3">
        <f t="shared" ca="1" si="5556"/>
        <v>3.34012138102272E-3</v>
      </c>
      <c r="KV939" s="3">
        <f t="shared" ca="1" si="5557"/>
        <v>-6.5884917187471973E-4</v>
      </c>
      <c r="KW939" s="3">
        <f t="shared" ca="1" si="5558"/>
        <v>58.066986722997228</v>
      </c>
      <c r="KX939" s="3">
        <f t="shared" ca="1" si="5559"/>
        <v>-1.1346364071166532E-2</v>
      </c>
      <c r="KY939" s="3">
        <f t="shared" ca="1" si="5560"/>
        <v>5.7521865168524006E-2</v>
      </c>
      <c r="KZ939" s="3">
        <f>1</f>
        <v>1</v>
      </c>
      <c r="LA939" s="3">
        <f t="shared" ca="1" si="5561"/>
        <v>1.1346364862170985E-2</v>
      </c>
      <c r="LB939" s="3">
        <f t="shared" ca="1" si="5562"/>
        <v>-3.6525026977046275E-11</v>
      </c>
      <c r="LC939" s="3">
        <f t="shared" ca="1" si="5563"/>
        <v>3.2190941379531268E-9</v>
      </c>
      <c r="LD939" s="3">
        <f t="shared" ca="1" si="5564"/>
        <v>12.05485683788827</v>
      </c>
      <c r="LE939" s="3">
        <f t="shared" ca="1" si="5565"/>
        <v>35.504531000820592</v>
      </c>
      <c r="LF939" s="3">
        <f t="shared" ca="1" si="5566"/>
        <v>3.5859576310828798E-3</v>
      </c>
      <c r="LG939" s="3">
        <f t="shared" ca="1" si="5567"/>
        <v>-9.0468542193487952E-4</v>
      </c>
      <c r="LH939" s="3">
        <f t="shared" ca="1" si="5568"/>
        <v>60.501009000820588</v>
      </c>
      <c r="LI939" s="3">
        <f t="shared" ca="1" si="5569"/>
        <v>-1.4953228663056001E-2</v>
      </c>
      <c r="LJ939" s="3">
        <f t="shared" ca="1" si="5570"/>
        <v>5.9271038455478368E-2</v>
      </c>
      <c r="LK939" s="3">
        <f>1</f>
        <v>1</v>
      </c>
      <c r="LL939" s="3">
        <f t="shared" ca="1" si="5571"/>
        <v>1.4953229454060454E-2</v>
      </c>
      <c r="LM939" s="3">
        <f t="shared" ca="1" si="5572"/>
        <v>-3.5055584882964442E-11</v>
      </c>
      <c r="LN939" s="3">
        <f t="shared" ca="1" si="5573"/>
        <v>2.3443483898946682E-9</v>
      </c>
      <c r="LO939" s="3">
        <f t="shared" ca="1" si="5574"/>
        <v>12.174735042632168</v>
      </c>
      <c r="LQ939" s="3" t="str">
        <f t="shared" ca="1" si="5575"/>
        <v>21.73</v>
      </c>
      <c r="LR939" s="3" t="str">
        <f t="shared" ca="1" si="5576"/>
        <v>579.4</v>
      </c>
      <c r="LS939" s="3" t="str">
        <f t="shared" ca="1" si="5577"/>
        <v>599.9</v>
      </c>
      <c r="LT939" s="3" t="str">
        <f t="shared" ca="1" si="5578"/>
        <v>639.1</v>
      </c>
      <c r="LU939" s="3" t="str">
        <f t="shared" ca="1" si="5579"/>
        <v>28.12</v>
      </c>
      <c r="LV939" s="3" t="str">
        <f t="shared" ca="1" si="5580"/>
        <v>29.20</v>
      </c>
      <c r="LW939" s="3" t="str">
        <f t="shared" ca="1" si="5581"/>
        <v>31.07</v>
      </c>
      <c r="LX939" s="3" t="str">
        <f t="shared" ca="1" si="5582"/>
        <v>319</v>
      </c>
      <c r="LY939" s="3" t="str">
        <f t="shared" ca="1" si="5583"/>
        <v>14.9</v>
      </c>
      <c r="LZ939" s="3">
        <f t="shared" ca="1" si="5584"/>
        <v>18</v>
      </c>
      <c r="MA939" s="3">
        <f t="shared" ca="1" si="5585"/>
        <v>390</v>
      </c>
      <c r="MB939" s="3" t="str">
        <f t="shared" ca="1" si="5586"/>
        <v>394.4</v>
      </c>
      <c r="MC939" s="3" t="str">
        <f t="shared" ca="1" si="5587"/>
        <v>390.8</v>
      </c>
      <c r="MD939" s="3" t="str">
        <f t="shared" ca="1" si="5588"/>
        <v>385.6</v>
      </c>
      <c r="ME939" s="3" t="str">
        <f t="shared" ca="1" si="5589"/>
        <v>19.38</v>
      </c>
      <c r="MF939" s="3" t="str">
        <f t="shared" ca="1" si="5590"/>
        <v>18.88</v>
      </c>
      <c r="MG939" s="3" t="str">
        <f t="shared" ca="1" si="5591"/>
        <v>18.62</v>
      </c>
      <c r="MJ939" s="3">
        <f t="shared" ca="1" si="5592"/>
        <v>5.86</v>
      </c>
      <c r="MK939" s="3" t="str">
        <f t="shared" ca="1" si="5593"/>
        <v>5.86</v>
      </c>
      <c r="ML939" s="3" t="str">
        <f t="shared" ca="1" si="5594"/>
        <v>2.94</v>
      </c>
      <c r="MM939" s="3" t="str">
        <f t="shared" ca="1" si="5595"/>
        <v>7.60</v>
      </c>
      <c r="MN939" s="3" t="str">
        <f t="shared" ca="1" si="5596"/>
        <v>3.76</v>
      </c>
      <c r="MO939" s="3" t="str">
        <f t="shared" ca="1" si="5597"/>
        <v>9.70</v>
      </c>
      <c r="MP939" s="3" t="str">
        <f t="shared" ca="1" si="5598"/>
        <v>4.13</v>
      </c>
      <c r="MQ939" s="3" t="str">
        <f t="shared" ca="1" si="5599"/>
        <v>11.64</v>
      </c>
      <c r="MR939" s="3" t="str">
        <f t="shared" ca="1" si="5600"/>
        <v>4.34</v>
      </c>
      <c r="MS939" s="3" t="str">
        <f t="shared" ca="1" si="5601"/>
        <v>13.92</v>
      </c>
      <c r="MT939" s="3" t="str">
        <f t="shared" ca="1" si="5602"/>
        <v>4.54</v>
      </c>
      <c r="MU939" s="3" t="str">
        <f t="shared" ca="1" si="5603"/>
        <v>15.69</v>
      </c>
      <c r="MV939" s="3" t="str">
        <f t="shared" ca="1" si="5604"/>
        <v>4.67</v>
      </c>
      <c r="MW939" s="3" t="str">
        <f t="shared" ca="1" si="5605"/>
        <v>17.82</v>
      </c>
      <c r="MX939" s="3" t="str">
        <f t="shared" ca="1" si="5606"/>
        <v>4.81</v>
      </c>
      <c r="MY939" s="3" t="str">
        <f t="shared" ca="1" si="5607"/>
        <v>19.64</v>
      </c>
      <c r="MZ939" s="3" t="str">
        <f t="shared" ca="1" si="5608"/>
        <v>4.93</v>
      </c>
      <c r="NA939" s="3" t="str">
        <f t="shared" ca="1" si="5609"/>
        <v>21.79</v>
      </c>
      <c r="NB939" s="3" t="str">
        <f t="shared" ca="1" si="5610"/>
        <v>5.07</v>
      </c>
      <c r="NC939" s="3" t="str">
        <f t="shared" ca="1" si="5611"/>
        <v>23.35</v>
      </c>
      <c r="ND939" s="3" t="str">
        <f t="shared" ca="1" si="5612"/>
        <v>5.18</v>
      </c>
      <c r="NE939" s="3" t="str">
        <f t="shared" ca="1" si="5613"/>
        <v>25.66</v>
      </c>
      <c r="NF939" s="3" t="str">
        <f t="shared" ca="1" si="5614"/>
        <v>5.37</v>
      </c>
      <c r="NG939" s="3" t="str">
        <f t="shared" ca="1" si="5615"/>
        <v>27.51</v>
      </c>
      <c r="NH939" s="3" t="str">
        <f t="shared" ca="1" si="5616"/>
        <v>5.54</v>
      </c>
      <c r="NI939" s="3" t="str">
        <f t="shared" ca="1" si="5617"/>
        <v>29.15</v>
      </c>
      <c r="NJ939" s="3" t="str">
        <f t="shared" ca="1" si="5618"/>
        <v>5.75</v>
      </c>
      <c r="NK939" s="3" t="str">
        <f t="shared" ca="1" si="5619"/>
        <v>31.35</v>
      </c>
      <c r="NL939" s="3" t="str">
        <f t="shared" ca="1" si="5620"/>
        <v>6.28</v>
      </c>
      <c r="NM939" s="3" t="str">
        <f t="shared" ca="1" si="5621"/>
        <v>31.61</v>
      </c>
      <c r="NN939" s="3" t="str">
        <f t="shared" ca="1" si="5622"/>
        <v>6.41</v>
      </c>
      <c r="NO939" s="3" t="str">
        <f t="shared" ca="1" si="5623"/>
        <v>31.88</v>
      </c>
      <c r="NP939" s="3" t="str">
        <f t="shared" ca="1" si="5624"/>
        <v>6.59</v>
      </c>
      <c r="NQ939" s="3" t="str">
        <f t="shared" ca="1" si="5625"/>
        <v>32.14</v>
      </c>
      <c r="NR939" s="3" t="str">
        <f t="shared" ca="1" si="5626"/>
        <v>6.89</v>
      </c>
      <c r="NS939" s="3" t="str">
        <f t="shared" ca="1" si="5627"/>
        <v>32.41</v>
      </c>
      <c r="NT939" s="3" t="str">
        <f t="shared" ca="1" si="5628"/>
        <v>8.98</v>
      </c>
      <c r="NU939" s="3" t="str">
        <f t="shared" ca="1" si="5629"/>
        <v>32.67</v>
      </c>
      <c r="NV939" s="3" t="str">
        <f t="shared" ca="1" si="5630"/>
        <v>10.71</v>
      </c>
      <c r="NW939" s="3" t="str">
        <f t="shared" ca="1" si="5631"/>
        <v>32.94</v>
      </c>
      <c r="NX939" s="3" t="str">
        <f t="shared" ca="1" si="5632"/>
        <v>11.01</v>
      </c>
      <c r="NY939" s="3" t="str">
        <f t="shared" ca="1" si="5633"/>
        <v>33.20</v>
      </c>
      <c r="NZ939" s="3" t="str">
        <f t="shared" ca="1" si="5634"/>
        <v>11.19</v>
      </c>
      <c r="OA939" s="3" t="str">
        <f t="shared" ca="1" si="5635"/>
        <v>33.34</v>
      </c>
      <c r="OB939" s="3" t="str">
        <f t="shared" ca="1" si="5636"/>
        <v>11.25</v>
      </c>
      <c r="OC939" s="3" t="str">
        <f t="shared" ca="1" si="5637"/>
        <v>35.29</v>
      </c>
      <c r="OD939" s="3" t="str">
        <f t="shared" ca="1" si="5638"/>
        <v>11.73</v>
      </c>
      <c r="OE939" s="3" t="str">
        <f t="shared" ca="1" si="5639"/>
        <v>36.98</v>
      </c>
      <c r="OF939" s="3" t="str">
        <f t="shared" ca="1" si="5640"/>
        <v>11.92</v>
      </c>
      <c r="OG939" s="3" t="str">
        <f t="shared" ca="1" si="5641"/>
        <v>38.93</v>
      </c>
      <c r="OH939" s="3" t="str">
        <f t="shared" ca="1" si="5642"/>
        <v>12.05</v>
      </c>
      <c r="OI939" s="3" t="str">
        <f t="shared" ca="1" si="5643"/>
        <v>41.36</v>
      </c>
      <c r="OJ939" s="3" t="str">
        <f t="shared" ca="1" si="5644"/>
        <v>12.17</v>
      </c>
      <c r="OK939" s="3" t="str" cm="1">
        <f t="array" aca="1" ref="OK939" ca="1">_xlfn.IFS(VALUE(NP939)&gt;8.8,NO939,VALUE(NR939)&gt;8.8,NQ939,VALUE(NT939)&gt;8.8,NS939,VALUE(NV939)&gt;8.8,NU939,VALUE(NX939)&gt;8.8,NW939)</f>
        <v>32.41</v>
      </c>
      <c r="OL939" s="3" t="str" cm="1">
        <f t="array" aca="1" ref="OL939" ca="1">_xlfn.IFS(VALUE(NP939)&gt;8.8,NP939,VALUE(NR939)&gt;8.8,NR939,VALUE(NT939)&gt;8.8,NT939,VALUE(NV939)&gt;8.8,NV939,VALUE(NX939)&gt;8.8,NX939)</f>
        <v>8.98</v>
      </c>
      <c r="ON939" s="3" t="str">
        <f t="shared" ca="1" si="5645"/>
        <v>CALIBRATION OF NaOH:  A ~  M solution of NaOH was made by adding 21.73 mL of 3M NaOH to 600 mL of DI water.    Three titrations were run to calibrate the solution.  Titration 1: 579.4 mg of dry KHP was placed in a 250 mL Erlenmeyer flask with ~50 mL of DI water and 2 drops of phenolphthalein.  It required 28.12 mL of the NaOH solution to bring the solution to a faint pink color for 30 seconds.    Titration 2: 599.9 mg of dry KHP was placed in a 250 mL Erlenmeyer flask with ~50 mL of DI water and 2 drops of phenolphthalein.  It required 29.20 mL of the NaOH solution to bring the solution to a faint pink color for 30 seconds.    Titration 3: 639.1 mg of dry KHP was placed in a 250 mL Erlenmeyer flask with ~50 mL of DI water and 2 drops of phenolphthalein.  It required 31.07 mL of the NaOH solution to bring the solution to a faint pink color for 30 seconds.      DETERMINATION OF MOLECULAR WEIGHT:  A rough titration was performed first -  319 mg of the unknown acid was placed in a 250 mL Erlenmeyer flask with ~50 mL of DI water and 2 drops of phenolphthalein.  It required ~14.9 mL of the NaOH solution to turn it pink.  You then decide to create solutions that will require ~18 mL of the NaOH solution to neutralize and calculate that the samples must be around 390 mg.   You then perform three precise titrations for molecular weight.     Titration 1: 394.4 mg of the unknown acid was placed in a 250 mL Erlenmeyer flask with ~50 mL of DI water and 2 drops of phenolphthalein.  It required 19.38 mL of the NaOH solution to bring the solution to a faint pink color for 30 seconds.    Titration 2: 390.8 mg of the unknown acid was placed in a 250 mL Erlenmeyer flask with ~50 mL of DI water and 2 drops of phenolphthalein.  It required 18.88 mL of the NaOH solution to bring the solution to a faint pink color for 30 seconds.    Titration 3: 385.6 mg of the unknown acid was placed in a 250 mL Erlenmeyer flask with ~50 mL of DI water and 2 drops of phenolphthalein.  It required 18.62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5.86 mL.  Readings - [vol: 5.86 mL, pH: 2.94], [vol: 7.60 mL, pH: 3.76], [vol: 9.70 mL, pH: 4.13], [vol: 11.64 mL, pH: 4.34], [vol: 13.92 mL, pH: 4.54], [vol: 15.69 mL, pH: 4.67], [vol: 17.82 mL, pH: 4.81], [vol: 19.64 mL, pH: 4.93], [vol: 21.79 mL, pH: 5.07], [vol: 23.35 mL, pH: 5.18], [vol: 25.66 mL, pH: 5.37], [vol: 27.51 mL, pH: 5.54], [vol: 29.15 mL, pH: 5.75], [vol: 31.35 mL, pH: 6.28], [vol: 31.61 mL, pH: 6.41], [vol: 31.88 mL, pH: 6.59], [vol: 32.14 mL, pH: 6.89], [vol: 32.41 mL, pH: 8.98], [vol: 32.67 mL, pH: 10.71], [vol: 32.94 mL, pH: 11.01], [vol: 33.20 mL, pH: 11.19], [vol: 33.34 mL, pH: 11.25], [vol: 35.29 mL, pH: 11.73], [vol: 36.98 mL, pH: 11.92], [vol: 38.93 mL, pH: 12.05], [vol: 41.36 mL, pH: 12.17]    You also note that the first sign of the pink indicator occurred at [vol: 32.41 mL, pH: 8.98].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940" spans="4:404" x14ac:dyDescent="0.35">
      <c r="D940" s="3" t="str">
        <f ca="1">VLOOKUP(RANDBETWEEN(1,17),'Unknown Acids'!$C$4:$F$20,2,FALSE)</f>
        <v>Epsilon</v>
      </c>
      <c r="E940" s="3">
        <f ca="1">VLOOKUP(D940,'Unknown Acids'!$D$4:$F$20,2,FALSE)</f>
        <v>94.44</v>
      </c>
      <c r="F940" s="3">
        <f ca="1">VLOOKUP(D940,'Unknown Acids'!$D$4:$F$20,3,FALSE)</f>
        <v>4.78</v>
      </c>
      <c r="G940" s="3">
        <f t="shared" ca="1" si="5288"/>
        <v>1.6595869074375568E-5</v>
      </c>
      <c r="H940" s="3">
        <f t="shared" ca="1" si="5289"/>
        <v>1.9347593659473458E-5</v>
      </c>
      <c r="I940" s="3">
        <f t="shared" ca="1" si="5290"/>
        <v>5.1686014167986973E-10</v>
      </c>
      <c r="J940" s="3">
        <f t="shared" ca="1" si="5291"/>
        <v>0.10316700000000001</v>
      </c>
      <c r="K940" s="3">
        <f t="shared" ca="1" si="5292"/>
        <v>24.997601</v>
      </c>
      <c r="L940" s="3">
        <f t="shared" ca="1" si="5293"/>
        <v>0.1077</v>
      </c>
      <c r="M940" s="3">
        <f t="shared" ca="1" si="5294"/>
        <v>23.945473559582172</v>
      </c>
      <c r="N940" s="3">
        <f t="shared" ca="1" si="5295"/>
        <v>30.650206156265181</v>
      </c>
      <c r="O940" s="3">
        <f t="shared" si="5296"/>
        <v>0.3</v>
      </c>
      <c r="Q940" s="3" t="str">
        <f t="shared" ca="1" si="5646"/>
        <v>580.8</v>
      </c>
      <c r="R940" s="3" t="str">
        <f t="shared" ca="1" si="5646"/>
        <v>632.6</v>
      </c>
      <c r="S940" s="3" t="str">
        <f t="shared" ca="1" si="5646"/>
        <v>590.3</v>
      </c>
      <c r="T940" s="3" t="str">
        <f t="shared" ca="1" si="5298"/>
        <v>26.46</v>
      </c>
      <c r="U940" s="3" t="str">
        <f t="shared" ca="1" si="5299"/>
        <v>28.86</v>
      </c>
      <c r="V940" s="3" t="str">
        <f t="shared" ca="1" si="5300"/>
        <v>26.87</v>
      </c>
      <c r="W940" s="3">
        <f t="shared" si="5301"/>
        <v>0.1</v>
      </c>
      <c r="X940" s="3">
        <f t="shared" ca="1" si="5302"/>
        <v>0.1075</v>
      </c>
      <c r="Y940" s="3">
        <f t="shared" ca="1" si="5303"/>
        <v>0.18570102135562278</v>
      </c>
      <c r="AA940" s="3" t="str">
        <f t="shared" ca="1" si="5304"/>
        <v>314.5</v>
      </c>
      <c r="AB940" s="3" t="str">
        <f t="shared" ca="1" si="5305"/>
        <v>30.9</v>
      </c>
      <c r="AC940" s="3">
        <f t="shared" ca="1" si="5306"/>
        <v>200</v>
      </c>
      <c r="AD940" s="3">
        <f t="shared" ca="1" si="5307"/>
        <v>20</v>
      </c>
      <c r="AE940" s="3" t="str">
        <f t="shared" ca="1" si="5647"/>
        <v>195.5</v>
      </c>
      <c r="AF940" s="3" t="str">
        <f t="shared" ca="1" si="5647"/>
        <v>205.6</v>
      </c>
      <c r="AG940" s="3" t="str">
        <f t="shared" ca="1" si="5647"/>
        <v>214.6</v>
      </c>
      <c r="AH940" s="3" t="str">
        <f t="shared" ca="1" si="5309"/>
        <v>19.38</v>
      </c>
      <c r="AI940" s="3" t="str">
        <f t="shared" ca="1" si="5310"/>
        <v>21.20</v>
      </c>
      <c r="AJ940" s="3" t="str">
        <f t="shared" ca="1" si="5311"/>
        <v>21.13</v>
      </c>
      <c r="AK940" s="3">
        <f t="shared" si="5312"/>
        <v>0.5</v>
      </c>
      <c r="AL940" s="3">
        <f t="shared" ca="1" si="5313"/>
        <v>92.843437391621663</v>
      </c>
      <c r="AM940" s="3">
        <f t="shared" ca="1" si="5314"/>
        <v>1.6905576115823113</v>
      </c>
      <c r="AO940" s="3">
        <f t="shared" ca="1" si="5315"/>
        <v>4.01</v>
      </c>
      <c r="AP940" s="3">
        <f>0</f>
        <v>0</v>
      </c>
      <c r="AQ940" s="3">
        <f t="shared" ca="1" si="5316"/>
        <v>0</v>
      </c>
      <c r="AR940" s="3">
        <f t="shared" ca="1" si="5317"/>
        <v>2.5789275023670004E-3</v>
      </c>
      <c r="AS940" s="3">
        <f t="shared" ca="1" si="5318"/>
        <v>24.997601</v>
      </c>
      <c r="AT940" s="3">
        <f t="shared" ca="1" si="5319"/>
        <v>0.10316700000000001</v>
      </c>
      <c r="AU940" s="3">
        <f t="shared" ca="1" si="5320"/>
        <v>0</v>
      </c>
      <c r="AV940" s="3">
        <f>1</f>
        <v>1</v>
      </c>
      <c r="AW940" s="3">
        <f t="shared" ca="1" si="5321"/>
        <v>1.9347593659473458E-5</v>
      </c>
      <c r="AX940" s="3">
        <f t="shared" ca="1" si="5322"/>
        <v>-1.9960331950668985E-6</v>
      </c>
      <c r="AY940" s="3">
        <f t="shared" ca="1" si="5323"/>
        <v>1.4031697109275808E-3</v>
      </c>
      <c r="AZ940" s="3">
        <f t="shared" ca="1" si="5324"/>
        <v>2.8528897986352391</v>
      </c>
      <c r="BA940" s="3">
        <f t="shared" ca="1" si="5325"/>
        <v>1.624521124399914</v>
      </c>
      <c r="BB940" s="3">
        <f t="shared" ca="1" si="5326"/>
        <v>1.7496092509787075E-4</v>
      </c>
      <c r="BC940" s="3">
        <f t="shared" ca="1" si="5327"/>
        <v>2.4039665772691296E-3</v>
      </c>
      <c r="BD940" s="3">
        <f t="shared" ca="1" si="5328"/>
        <v>26.622122124399915</v>
      </c>
      <c r="BE940" s="3">
        <f t="shared" ca="1" si="5329"/>
        <v>9.0299584910469161E-2</v>
      </c>
      <c r="BF940" s="3">
        <f t="shared" ca="1" si="5330"/>
        <v>6.5720127148509392E-3</v>
      </c>
      <c r="BG940" s="3">
        <f>1</f>
        <v>1</v>
      </c>
      <c r="BH940" s="3">
        <f t="shared" ca="1" si="5331"/>
        <v>6.5913603085104126E-3</v>
      </c>
      <c r="BI940" s="3">
        <f t="shared" ca="1" si="5332"/>
        <v>-1.7470796764668781E-6</v>
      </c>
      <c r="BJ940" s="3">
        <f t="shared" ca="1" si="5333"/>
        <v>2.5517711626673028E-4</v>
      </c>
      <c r="BK940" s="3">
        <f t="shared" ca="1" si="5334"/>
        <v>3.59315827479685</v>
      </c>
      <c r="BL940" s="3">
        <f t="shared" ca="1" si="5335"/>
        <v>3.5959922487998282</v>
      </c>
      <c r="BM940" s="3">
        <f t="shared" ca="1" si="5336"/>
        <v>3.872883651957415E-4</v>
      </c>
      <c r="BN940" s="3">
        <f t="shared" ca="1" si="5337"/>
        <v>2.1916391371712587E-3</v>
      </c>
      <c r="BO940" s="3">
        <f t="shared" ca="1" si="5338"/>
        <v>28.593593248799827</v>
      </c>
      <c r="BP940" s="3">
        <f t="shared" ca="1" si="5339"/>
        <v>7.6647909134793663E-2</v>
      </c>
      <c r="BQ940" s="3">
        <f t="shared" ca="1" si="5340"/>
        <v>1.3544585384070164E-2</v>
      </c>
      <c r="BR940" s="3">
        <f>1</f>
        <v>1</v>
      </c>
      <c r="BS940" s="3">
        <f t="shared" ca="1" si="5341"/>
        <v>1.3563932977729638E-2</v>
      </c>
      <c r="BT940" s="3">
        <f t="shared" ca="1" si="5342"/>
        <v>-1.4829526007882315E-6</v>
      </c>
      <c r="BU940" s="3">
        <f t="shared" ca="1" si="5343"/>
        <v>1.0846325512601802E-4</v>
      </c>
      <c r="BV940" s="3">
        <f t="shared" ca="1" si="5344"/>
        <v>3.9647173659520663</v>
      </c>
      <c r="BW940" s="3">
        <f t="shared" ca="1" si="5345"/>
        <v>5.2361733731997422</v>
      </c>
      <c r="BX940" s="3">
        <f t="shared" ca="1" si="5346"/>
        <v>5.6393587229361234E-4</v>
      </c>
      <c r="BY940" s="3">
        <f t="shared" ca="1" si="5347"/>
        <v>2.0149916300733883E-3</v>
      </c>
      <c r="BZ940" s="3">
        <f t="shared" ca="1" si="5348"/>
        <v>30.233774373199743</v>
      </c>
      <c r="CA940" s="3">
        <f t="shared" ca="1" si="5349"/>
        <v>6.6647041986909378E-2</v>
      </c>
      <c r="CB940" s="3">
        <f t="shared" ca="1" si="5350"/>
        <v>1.8652513091236948E-2</v>
      </c>
      <c r="CC940" s="3">
        <f>1</f>
        <v>1</v>
      </c>
      <c r="CD940" s="3">
        <f t="shared" ca="1" si="5351"/>
        <v>1.8671860684896423E-2</v>
      </c>
      <c r="CE940" s="3">
        <f t="shared" ca="1" si="5352"/>
        <v>-1.2894598869685892E-6</v>
      </c>
      <c r="CF940" s="3">
        <f t="shared" ca="1" si="5353"/>
        <v>6.8805445760501335E-5</v>
      </c>
      <c r="CG940" s="3">
        <f t="shared" ca="1" si="5354"/>
        <v>4.1623771871985165</v>
      </c>
      <c r="CH940" s="3">
        <f t="shared" ca="1" si="5355"/>
        <v>6.8438944975996563</v>
      </c>
      <c r="CI940" s="3">
        <f t="shared" ca="1" si="5356"/>
        <v>7.3708743739148294E-4</v>
      </c>
      <c r="CJ940" s="3">
        <f t="shared" ca="1" si="5357"/>
        <v>1.8418400649755176E-3</v>
      </c>
      <c r="CK940" s="3">
        <f t="shared" ca="1" si="5358"/>
        <v>31.841495497599656</v>
      </c>
      <c r="CL940" s="3">
        <f t="shared" ca="1" si="5359"/>
        <v>5.7844018824880987E-2</v>
      </c>
      <c r="CM940" s="3">
        <f t="shared" ca="1" si="5360"/>
        <v>2.3148643801829211E-2</v>
      </c>
      <c r="CN940" s="3">
        <f>1</f>
        <v>1</v>
      </c>
      <c r="CO940" s="3">
        <f t="shared" ca="1" si="5361"/>
        <v>2.3167991395488686E-2</v>
      </c>
      <c r="CP940" s="3">
        <f t="shared" ca="1" si="5362"/>
        <v>-1.1191425718547307E-6</v>
      </c>
      <c r="CQ940" s="3">
        <f t="shared" ca="1" si="5363"/>
        <v>4.8205250365786212E-5</v>
      </c>
      <c r="CR940" s="3">
        <f t="shared" ca="1" si="5364"/>
        <v>4.3169056571821462</v>
      </c>
      <c r="CS940" s="3">
        <f t="shared" ca="1" si="5365"/>
        <v>9.0845856219995706</v>
      </c>
      <c r="CT940" s="3">
        <f t="shared" ca="1" si="5366"/>
        <v>9.7840987148935374E-4</v>
      </c>
      <c r="CU940" s="3">
        <f t="shared" ca="1" si="5367"/>
        <v>1.6005176308776466E-3</v>
      </c>
      <c r="CV940" s="3">
        <f t="shared" ca="1" si="5368"/>
        <v>34.082186621999568</v>
      </c>
      <c r="CW940" s="3">
        <f t="shared" ca="1" si="5369"/>
        <v>4.6960532451416577E-2</v>
      </c>
      <c r="CX940" s="3">
        <f t="shared" ca="1" si="5370"/>
        <v>2.8707367938000904E-2</v>
      </c>
      <c r="CY940" s="3">
        <f>1</f>
        <v>1</v>
      </c>
      <c r="CZ940" s="3">
        <f t="shared" ca="1" si="5371"/>
        <v>2.8726715531660379E-2</v>
      </c>
      <c r="DA940" s="3">
        <f t="shared" ca="1" si="5372"/>
        <v>-9.0857329990252493E-7</v>
      </c>
      <c r="DB940" s="3">
        <f t="shared" ca="1" si="5373"/>
        <v>3.1593418843445936E-5</v>
      </c>
      <c r="DC940" s="3">
        <f t="shared" ca="1" si="5374"/>
        <v>4.5004033749019712</v>
      </c>
      <c r="DD940" s="3">
        <f t="shared" ca="1" si="5375"/>
        <v>10.754556746399484</v>
      </c>
      <c r="DE940" s="3">
        <f t="shared" ca="1" si="5376"/>
        <v>1.1582657615872244E-3</v>
      </c>
      <c r="DF940" s="3">
        <f t="shared" ca="1" si="5377"/>
        <v>1.420661740779776E-3</v>
      </c>
      <c r="DG940" s="3">
        <f t="shared" ca="1" si="5378"/>
        <v>35.752157746399483</v>
      </c>
      <c r="DH940" s="3">
        <f t="shared" ca="1" si="5379"/>
        <v>3.9736391600667727E-2</v>
      </c>
      <c r="DI940" s="3">
        <f t="shared" ca="1" si="5380"/>
        <v>3.2397086906002778E-2</v>
      </c>
      <c r="DJ940" s="3">
        <f>1</f>
        <v>1</v>
      </c>
      <c r="DK940" s="3">
        <f t="shared" ca="1" si="5381"/>
        <v>3.241643449966225E-2</v>
      </c>
      <c r="DL940" s="3">
        <f t="shared" ca="1" si="5382"/>
        <v>-7.6880355818343329E-7</v>
      </c>
      <c r="DM940" s="3">
        <f t="shared" ca="1" si="5383"/>
        <v>2.3699148915718588E-5</v>
      </c>
      <c r="DN940" s="3">
        <f t="shared" ca="1" si="5384"/>
        <v>4.6252672501014525</v>
      </c>
      <c r="DO940" s="3">
        <f t="shared" ca="1" si="5385"/>
        <v>12.293937870799398</v>
      </c>
      <c r="DP940" s="3">
        <f t="shared" ca="1" si="5386"/>
        <v>1.3240571086850952E-3</v>
      </c>
      <c r="DQ940" s="3">
        <f t="shared" ca="1" si="5387"/>
        <v>1.2548703936819052E-3</v>
      </c>
      <c r="DR940" s="3">
        <f t="shared" ca="1" si="5388"/>
        <v>37.2915388707994</v>
      </c>
      <c r="DS940" s="3">
        <f t="shared" ca="1" si="5389"/>
        <v>3.3650271125295755E-2</v>
      </c>
      <c r="DT940" s="3">
        <f t="shared" ca="1" si="5390"/>
        <v>3.5505563695626387E-2</v>
      </c>
      <c r="DU940" s="3">
        <f>1</f>
        <v>1</v>
      </c>
      <c r="DV940" s="3">
        <f t="shared" ca="1" si="5391"/>
        <v>3.5524911289285858E-2</v>
      </c>
      <c r="DW940" s="3">
        <f t="shared" ca="1" si="5392"/>
        <v>-6.5105177226333489E-7</v>
      </c>
      <c r="DX940" s="3">
        <f t="shared" ca="1" si="5393"/>
        <v>1.8317181648137837E-5</v>
      </c>
      <c r="DY940" s="3">
        <f t="shared" ca="1" si="5394"/>
        <v>4.7371413477435631</v>
      </c>
      <c r="DZ940" s="3">
        <f t="shared" ca="1" si="5395"/>
        <v>13.868358995199314</v>
      </c>
      <c r="EA940" s="3">
        <f t="shared" ca="1" si="5396"/>
        <v>1.4936222637829662E-3</v>
      </c>
      <c r="EB940" s="3">
        <f t="shared" ca="1" si="5397"/>
        <v>1.0853052385840342E-3</v>
      </c>
      <c r="EC940" s="3">
        <f t="shared" ca="1" si="5398"/>
        <v>38.865959995199312</v>
      </c>
      <c r="ED940" s="3">
        <f t="shared" ca="1" si="5399"/>
        <v>2.7924313170653449E-2</v>
      </c>
      <c r="EE940" s="3">
        <f t="shared" ca="1" si="5400"/>
        <v>3.8430088024776876E-2</v>
      </c>
      <c r="EF940" s="3">
        <f>1</f>
        <v>1</v>
      </c>
      <c r="EG940" s="3">
        <f t="shared" ca="1" si="5401"/>
        <v>3.8449435618436348E-2</v>
      </c>
      <c r="EH940" s="3">
        <f t="shared" ca="1" si="5402"/>
        <v>-5.4026826444568588E-7</v>
      </c>
      <c r="EI940" s="3">
        <f t="shared" ca="1" si="5403"/>
        <v>1.4046265132239277E-5</v>
      </c>
      <c r="EJ940" s="3">
        <f t="shared" ca="1" si="5404"/>
        <v>4.8524391382562149</v>
      </c>
      <c r="EK940" s="3">
        <f t="shared" ca="1" si="5405"/>
        <v>15.744670119599228</v>
      </c>
      <c r="EL940" s="3">
        <f t="shared" ca="1" si="5406"/>
        <v>1.6957009718808369E-3</v>
      </c>
      <c r="EM940" s="3">
        <f t="shared" ca="1" si="5407"/>
        <v>8.8322653048616344E-4</v>
      </c>
      <c r="EN940" s="3">
        <f t="shared" ca="1" si="5408"/>
        <v>40.742271119599224</v>
      </c>
      <c r="EO940" s="3">
        <f t="shared" ca="1" si="5409"/>
        <v>2.1678382334000129E-2</v>
      </c>
      <c r="EP940" s="3">
        <f t="shared" ca="1" si="5410"/>
        <v>4.1620187713716172E-2</v>
      </c>
      <c r="EQ940" s="3">
        <f>1</f>
        <v>1</v>
      </c>
      <c r="ER940" s="3">
        <f t="shared" ca="1" si="5411"/>
        <v>4.1639535307375644E-2</v>
      </c>
      <c r="ES940" s="3">
        <f t="shared" ca="1" si="5412"/>
        <v>-4.1942453259294229E-7</v>
      </c>
      <c r="ET940" s="3">
        <f t="shared" ca="1" si="5413"/>
        <v>1.0070312223931649E-5</v>
      </c>
      <c r="EU940" s="3">
        <f t="shared" ca="1" si="5414"/>
        <v>4.9969570642002488</v>
      </c>
      <c r="EV940" s="3">
        <f t="shared" ca="1" si="5415"/>
        <v>17.850841243999142</v>
      </c>
      <c r="EW940" s="3">
        <f t="shared" ca="1" si="5416"/>
        <v>1.9225356019787077E-3</v>
      </c>
      <c r="EX940" s="3">
        <f t="shared" ca="1" si="5417"/>
        <v>6.5639190038829266E-4</v>
      </c>
      <c r="EY940" s="3">
        <f t="shared" ca="1" si="5418"/>
        <v>42.848442243999145</v>
      </c>
      <c r="EZ940" s="3">
        <f t="shared" ca="1" si="5419"/>
        <v>1.5318920969179906E-2</v>
      </c>
      <c r="FA940" s="3">
        <f t="shared" ca="1" si="5420"/>
        <v>4.4868272947494507E-2</v>
      </c>
      <c r="FB940" s="3">
        <f>1</f>
        <v>1</v>
      </c>
      <c r="FC940" s="3">
        <f t="shared" ca="1" si="5421"/>
        <v>4.4887620541153979E-2</v>
      </c>
      <c r="FD940" s="3">
        <f t="shared" ca="1" si="5422"/>
        <v>-2.9638425821328014E-7</v>
      </c>
      <c r="FE940" s="3">
        <f t="shared" ca="1" si="5423"/>
        <v>6.601835214531393E-6</v>
      </c>
      <c r="FF940" s="3">
        <f t="shared" ca="1" si="5424"/>
        <v>5.1803353201015669</v>
      </c>
      <c r="FG940" s="3">
        <f t="shared" ca="1" si="5425"/>
        <v>19.685992368399056</v>
      </c>
      <c r="FH940" s="3">
        <f t="shared" ca="1" si="5426"/>
        <v>2.1201813780765788E-3</v>
      </c>
      <c r="FI940" s="3">
        <f t="shared" ca="1" si="5427"/>
        <v>4.587461242904216E-4</v>
      </c>
      <c r="FJ940" s="3">
        <f t="shared" ca="1" si="5428"/>
        <v>44.683593368399059</v>
      </c>
      <c r="FK940" s="3">
        <f t="shared" ca="1" si="5429"/>
        <v>1.026654504950477E-2</v>
      </c>
      <c r="FL940" s="3">
        <f t="shared" ca="1" si="5430"/>
        <v>4.7448766275274633E-2</v>
      </c>
      <c r="FM940" s="3">
        <f>1</f>
        <v>1</v>
      </c>
      <c r="FN940" s="3">
        <f t="shared" ca="1" si="5431"/>
        <v>4.7468113868934105E-2</v>
      </c>
      <c r="FO940" s="3">
        <f t="shared" ca="1" si="5432"/>
        <v>-1.9863294190449712E-7</v>
      </c>
      <c r="FP940" s="3">
        <f t="shared" ca="1" si="5433"/>
        <v>4.1841863579715477E-6</v>
      </c>
      <c r="FQ940" s="3">
        <f t="shared" ca="1" si="5434"/>
        <v>5.3783889808242611</v>
      </c>
      <c r="FR940" s="3">
        <f t="shared" ca="1" si="5435"/>
        <v>21.402673492798968</v>
      </c>
      <c r="FS940" s="3">
        <f t="shared" ca="1" si="5436"/>
        <v>2.3050679351744488E-3</v>
      </c>
      <c r="FT940" s="3">
        <f t="shared" ca="1" si="5437"/>
        <v>2.738595671925516E-4</v>
      </c>
      <c r="FU940" s="3">
        <f t="shared" ca="1" si="5438"/>
        <v>46.400274492798971</v>
      </c>
      <c r="FV940" s="3">
        <f t="shared" ca="1" si="5439"/>
        <v>5.9021109290000612E-3</v>
      </c>
      <c r="FW940" s="3">
        <f t="shared" ca="1" si="5440"/>
        <v>4.9677894373926182E-2</v>
      </c>
      <c r="FX940" s="3">
        <f>1</f>
        <v>1</v>
      </c>
      <c r="FY940" s="3">
        <f t="shared" ca="1" si="5441"/>
        <v>4.9697241967585654E-2</v>
      </c>
      <c r="FZ940" s="3">
        <f t="shared" ca="1" si="5442"/>
        <v>-1.1419164398743059E-7</v>
      </c>
      <c r="GA940" s="3">
        <f t="shared" ca="1" si="5443"/>
        <v>2.2976398753246641E-6</v>
      </c>
      <c r="GB940" s="3">
        <f t="shared" ca="1" si="5444"/>
        <v>5.6387180402323658</v>
      </c>
      <c r="GC940" s="3">
        <f t="shared" ca="1" si="5445"/>
        <v>22.987024617198884</v>
      </c>
      <c r="GD940" s="3">
        <f t="shared" ca="1" si="5446"/>
        <v>2.4757025512723197E-3</v>
      </c>
      <c r="GE940" s="3">
        <f t="shared" ca="1" si="5447"/>
        <v>1.0322495109468073E-4</v>
      </c>
      <c r="GF940" s="3">
        <f t="shared" ca="1" si="5448"/>
        <v>47.984625617198887</v>
      </c>
      <c r="GG940" s="3">
        <f t="shared" ca="1" si="5449"/>
        <v>2.1512088458950553E-3</v>
      </c>
      <c r="GH940" s="3">
        <f t="shared" ca="1" si="5450"/>
        <v>5.1593661916265243E-2</v>
      </c>
      <c r="GI940" s="3">
        <f>1</f>
        <v>1</v>
      </c>
      <c r="GJ940" s="3">
        <f t="shared" ca="1" si="5451"/>
        <v>5.1613009509924715E-2</v>
      </c>
      <c r="GK940" s="3">
        <f t="shared" ca="1" si="5452"/>
        <v>-4.1620714627042385E-8</v>
      </c>
      <c r="GL940" s="3">
        <f t="shared" ca="1" si="5453"/>
        <v>8.0638708655281222E-7</v>
      </c>
      <c r="GM940" s="3">
        <f t="shared" ca="1" si="5454"/>
        <v>6.093456435615515</v>
      </c>
      <c r="GN940" s="3">
        <f t="shared" ca="1" si="5455"/>
        <v>23.227109352794706</v>
      </c>
      <c r="GO940" s="3">
        <f t="shared" ca="1" si="5456"/>
        <v>2.5015596772959897E-3</v>
      </c>
      <c r="GP940" s="3">
        <f t="shared" ca="1" si="5457"/>
        <v>7.7367825071010705E-5</v>
      </c>
      <c r="GQ940" s="3">
        <f t="shared" ca="1" si="5458"/>
        <v>48.224710352794702</v>
      </c>
      <c r="GR940" s="3">
        <f t="shared" ca="1" si="5459"/>
        <v>1.604319124055187E-3</v>
      </c>
      <c r="GS940" s="3">
        <f t="shared" ca="1" si="5460"/>
        <v>5.1872985011117236E-2</v>
      </c>
      <c r="GT940" s="3">
        <f>1</f>
        <v>1</v>
      </c>
      <c r="GU940" s="3">
        <f t="shared" ca="1" si="5461"/>
        <v>5.1892332604776707E-2</v>
      </c>
      <c r="GV940" s="3">
        <f t="shared" ca="1" si="5462"/>
        <v>-3.1039714512342146E-8</v>
      </c>
      <c r="GW940" s="3">
        <f t="shared" ca="1" si="5463"/>
        <v>5.9814919028955416E-7</v>
      </c>
      <c r="GX940" s="3">
        <f t="shared" ca="1" si="5464"/>
        <v>6.2231904808300431</v>
      </c>
      <c r="GY940" s="3">
        <f t="shared" ca="1" si="5465"/>
        <v>23.466564088390527</v>
      </c>
      <c r="GZ940" s="3">
        <f t="shared" ca="1" si="5466"/>
        <v>2.5273489523196598E-3</v>
      </c>
      <c r="HA940" s="3">
        <f t="shared" ca="1" si="5467"/>
        <v>5.1578550047340615E-5</v>
      </c>
      <c r="HB940" s="3">
        <f t="shared" ca="1" si="5468"/>
        <v>48.46416508839053</v>
      </c>
      <c r="HC940" s="3">
        <f t="shared" ca="1" si="5469"/>
        <v>1.0642616034604118E-3</v>
      </c>
      <c r="HD940" s="3">
        <f t="shared" ca="1" si="5470"/>
        <v>5.2148818569559552E-2</v>
      </c>
      <c r="HE940" s="3">
        <f>1</f>
        <v>1</v>
      </c>
      <c r="HF940" s="3">
        <f t="shared" ca="1" si="5471"/>
        <v>5.2168166163219024E-2</v>
      </c>
      <c r="HG940" s="3">
        <f t="shared" ca="1" si="5472"/>
        <v>-2.0590901051131717E-8</v>
      </c>
      <c r="HH940" s="3">
        <f t="shared" ca="1" si="5473"/>
        <v>3.9469942644809741E-7</v>
      </c>
      <c r="HI940" s="3">
        <f t="shared" ca="1" si="5474"/>
        <v>6.4037335046929247</v>
      </c>
      <c r="HJ940" s="3">
        <f t="shared" ca="1" si="5475"/>
        <v>23.706018823986351</v>
      </c>
      <c r="HK940" s="3">
        <f t="shared" ca="1" si="5476"/>
        <v>2.5531382273433299E-3</v>
      </c>
      <c r="HL940" s="3">
        <f t="shared" ca="1" si="5477"/>
        <v>2.5789275023670524E-5</v>
      </c>
      <c r="HM940" s="3">
        <f t="shared" ca="1" si="5478"/>
        <v>48.703619823986351</v>
      </c>
      <c r="HN940" s="3">
        <f t="shared" ca="1" si="5479"/>
        <v>5.2951454361857108E-4</v>
      </c>
      <c r="HO940" s="3">
        <f t="shared" ca="1" si="5480"/>
        <v>5.2421939818237472E-2</v>
      </c>
      <c r="HP940" s="3">
        <f>1</f>
        <v>1</v>
      </c>
      <c r="HQ940" s="3">
        <f t="shared" ca="1" si="5481"/>
        <v>5.2441287411896943E-2</v>
      </c>
      <c r="HR940" s="3">
        <f t="shared" ca="1" si="5482"/>
        <v>-1.0244832226713647E-8</v>
      </c>
      <c r="HS940" s="3">
        <f t="shared" ca="1" si="5483"/>
        <v>1.9535740954784719E-7</v>
      </c>
      <c r="HT940" s="3">
        <f t="shared" ca="1" si="5484"/>
        <v>6.7091701121345251</v>
      </c>
      <c r="HU940" s="3">
        <f t="shared" ca="1" si="5485"/>
        <v>23.947868106938131</v>
      </c>
      <c r="HV940" s="3">
        <f t="shared" ca="1" si="5486"/>
        <v>2.579185395117237E-3</v>
      </c>
      <c r="HW940" s="3">
        <f t="shared" ca="1" si="5487"/>
        <v>-2.5789275023661851E-7</v>
      </c>
      <c r="HX940" s="3">
        <f t="shared" ca="1" si="5488"/>
        <v>48.945469106938134</v>
      </c>
      <c r="HY940" s="3">
        <f t="shared" ca="1" si="5489"/>
        <v>-5.2689810710193313E-6</v>
      </c>
      <c r="HZ940" s="3">
        <f t="shared" ca="1" si="5490"/>
        <v>5.269507969128099E-2</v>
      </c>
      <c r="IA940" s="3">
        <f>1</f>
        <v>1</v>
      </c>
      <c r="IB940" s="3">
        <f t="shared" ca="1" si="5491"/>
        <v>5.2694979311610111E-6</v>
      </c>
      <c r="IC940" s="3">
        <f t="shared" ca="1" si="5492"/>
        <v>-2.7233263028764643E-11</v>
      </c>
      <c r="ID940" s="3">
        <f t="shared" ca="1" si="5493"/>
        <v>3.211203919997019E-6</v>
      </c>
      <c r="IE940" s="3">
        <f t="shared" ca="1" si="5494"/>
        <v>8.928405326278094</v>
      </c>
      <c r="IF940" s="3">
        <f t="shared" ca="1" si="5495"/>
        <v>24.184928295177993</v>
      </c>
      <c r="IG940" s="3">
        <f t="shared" ca="1" si="5496"/>
        <v>2.60471677739067E-3</v>
      </c>
      <c r="IH940" s="3">
        <f t="shared" ca="1" si="5497"/>
        <v>-2.5789275023669657E-5</v>
      </c>
      <c r="II940" s="3">
        <f t="shared" ca="1" si="5498"/>
        <v>49.182529295177993</v>
      </c>
      <c r="IJ940" s="3">
        <f t="shared" ca="1" si="5499"/>
        <v>-5.2435845397235629E-4</v>
      </c>
      <c r="IK940" s="3">
        <f t="shared" ca="1" si="5500"/>
        <v>5.2960203851208691E-2</v>
      </c>
      <c r="IL940" s="3">
        <f>1</f>
        <v>1</v>
      </c>
      <c r="IM940" s="3">
        <f t="shared" ca="1" si="5501"/>
        <v>5.2435897083249799E-4</v>
      </c>
      <c r="IN940" s="3">
        <f t="shared" ca="1" si="5502"/>
        <v>-2.7101998481119317E-11</v>
      </c>
      <c r="IO940" s="3">
        <f t="shared" ca="1" si="5503"/>
        <v>5.1680869549749608E-8</v>
      </c>
      <c r="IP940" s="3">
        <f t="shared" ca="1" si="5504"/>
        <v>10.719671076350203</v>
      </c>
      <c r="IQ940" s="3">
        <f t="shared" ca="1" si="5505"/>
        <v>24.424383030773818</v>
      </c>
      <c r="IR940" s="3">
        <f t="shared" ca="1" si="5506"/>
        <v>2.6305060524143406E-3</v>
      </c>
      <c r="IS940" s="3">
        <f t="shared" ca="1" si="5507"/>
        <v>-5.1578550047340181E-5</v>
      </c>
      <c r="IT940" s="3">
        <f t="shared" ca="1" si="5508"/>
        <v>49.421984030773814</v>
      </c>
      <c r="IU940" s="3">
        <f t="shared" ca="1" si="5509"/>
        <v>-1.0436357636962434E-3</v>
      </c>
      <c r="IV940" s="3">
        <f t="shared" ca="1" si="5510"/>
        <v>5.3225423948508245E-2</v>
      </c>
      <c r="IW940" s="3">
        <f>1</f>
        <v>1</v>
      </c>
      <c r="IX940" s="3">
        <f t="shared" ca="1" si="5511"/>
        <v>1.0436362805563851E-3</v>
      </c>
      <c r="IY940" s="3">
        <f t="shared" ca="1" si="5512"/>
        <v>-2.6970686434310884E-11</v>
      </c>
      <c r="IZ940" s="3">
        <f t="shared" ca="1" si="5513"/>
        <v>2.5842354381085987E-8</v>
      </c>
      <c r="JA940" s="3">
        <f t="shared" ca="1" si="5514"/>
        <v>11.018559707049647</v>
      </c>
      <c r="JB940" s="3">
        <f t="shared" ca="1" si="5515"/>
        <v>24.663837766369639</v>
      </c>
      <c r="JC940" s="3">
        <f t="shared" ca="1" si="5516"/>
        <v>2.6562953274380102E-3</v>
      </c>
      <c r="JD940" s="3">
        <f t="shared" ca="1" si="5517"/>
        <v>-7.7367825071009838E-5</v>
      </c>
      <c r="JE940" s="3">
        <f t="shared" ca="1" si="5518"/>
        <v>49.661438766369642</v>
      </c>
      <c r="JF940" s="3">
        <f t="shared" ca="1" si="5519"/>
        <v>-1.5579054290993026E-3</v>
      </c>
      <c r="JG940" s="3">
        <f t="shared" ca="1" si="5520"/>
        <v>5.3488086399076172E-2</v>
      </c>
      <c r="JH940" s="3">
        <f>1</f>
        <v>1</v>
      </c>
      <c r="JI940" s="3">
        <f t="shared" ca="1" si="5521"/>
        <v>1.5579059459594443E-3</v>
      </c>
      <c r="JJ940" s="3">
        <f t="shared" ca="1" si="5522"/>
        <v>-2.6840640693603518E-11</v>
      </c>
      <c r="JK940" s="3">
        <f t="shared" ca="1" si="5523"/>
        <v>1.7228475148248212E-8</v>
      </c>
      <c r="JL940" s="3">
        <f t="shared" ca="1" si="5524"/>
        <v>11.192545893501896</v>
      </c>
      <c r="JM940" s="3">
        <f t="shared" ca="1" si="5525"/>
        <v>24.761005741598797</v>
      </c>
      <c r="JN940" s="3">
        <f t="shared" ca="1" si="5526"/>
        <v>2.6667603183701907E-3</v>
      </c>
      <c r="JO940" s="3">
        <f t="shared" ca="1" si="5527"/>
        <v>-8.7832816003190293E-5</v>
      </c>
      <c r="JP940" s="3">
        <f t="shared" ca="1" si="5528"/>
        <v>49.758606741598797</v>
      </c>
      <c r="JQ940" s="3">
        <f t="shared" ca="1" si="5529"/>
        <v>-1.7651783631988432E-3</v>
      </c>
      <c r="JR940" s="3">
        <f t="shared" ca="1" si="5530"/>
        <v>5.3593950735375928E-2</v>
      </c>
      <c r="JS940" s="3">
        <f>1</f>
        <v>1</v>
      </c>
      <c r="JT940" s="3">
        <f t="shared" ca="1" si="5531"/>
        <v>1.7651788800589849E-3</v>
      </c>
      <c r="JU940" s="3">
        <f t="shared" ca="1" si="5532"/>
        <v>-2.6788226631377164E-11</v>
      </c>
      <c r="JV940" s="3">
        <f t="shared" ca="1" si="5533"/>
        <v>1.5175796985278205E-8</v>
      </c>
      <c r="JW940" s="3">
        <f t="shared" ca="1" si="5534"/>
        <v>11.246792329162876</v>
      </c>
      <c r="JX940" s="3">
        <f t="shared" ca="1" si="5535"/>
        <v>26.485516865998715</v>
      </c>
      <c r="JY940" s="3">
        <f t="shared" ca="1" si="5536"/>
        <v>2.8524901664680616E-3</v>
      </c>
      <c r="JZ940" s="3">
        <f t="shared" ca="1" si="5537"/>
        <v>-2.7356266410106123E-4</v>
      </c>
      <c r="KA940" s="3">
        <f t="shared" ca="1" si="5538"/>
        <v>51.483117865998715</v>
      </c>
      <c r="KB940" s="3">
        <f t="shared" ca="1" si="5539"/>
        <v>-5.3136382457079539E-3</v>
      </c>
      <c r="KC940" s="3">
        <f t="shared" ca="1" si="5540"/>
        <v>5.5406321231215638E-2</v>
      </c>
      <c r="KD940" s="3">
        <f>1</f>
        <v>1</v>
      </c>
      <c r="KE940" s="3">
        <f t="shared" ca="1" si="5541"/>
        <v>5.3136387625680953E-3</v>
      </c>
      <c r="KF940" s="3">
        <f t="shared" ca="1" si="5542"/>
        <v>-2.58909112250143E-11</v>
      </c>
      <c r="KG940" s="3">
        <f t="shared" ca="1" si="5543"/>
        <v>4.872534366869713E-9</v>
      </c>
      <c r="KH940" s="3">
        <f t="shared" ca="1" si="5544"/>
        <v>11.725392382407188</v>
      </c>
      <c r="KI940" s="3">
        <f t="shared" ca="1" si="5545"/>
        <v>28.354057990398626</v>
      </c>
      <c r="KJ940" s="3">
        <f t="shared" ca="1" si="5546"/>
        <v>3.0537320455659321E-3</v>
      </c>
      <c r="KK940" s="3">
        <f t="shared" ca="1" si="5547"/>
        <v>-4.7480454319893169E-4</v>
      </c>
      <c r="KL940" s="3">
        <f t="shared" ca="1" si="5548"/>
        <v>53.351658990398626</v>
      </c>
      <c r="KM940" s="3">
        <f t="shared" ca="1" si="5549"/>
        <v>-8.8995272533958017E-3</v>
      </c>
      <c r="KN940" s="3">
        <f t="shared" ca="1" si="5550"/>
        <v>5.7237808595895653E-2</v>
      </c>
      <c r="KO940" s="3">
        <f>1</f>
        <v>1</v>
      </c>
      <c r="KP940" s="3">
        <f t="shared" ca="1" si="5551"/>
        <v>8.8995277702559432E-3</v>
      </c>
      <c r="KQ940" s="3">
        <f t="shared" ca="1" si="5552"/>
        <v>-2.4984130943245879E-11</v>
      </c>
      <c r="KR940" s="3">
        <f t="shared" ca="1" si="5553"/>
        <v>2.807353795611367E-9</v>
      </c>
      <c r="KS940" s="3">
        <f t="shared" ca="1" si="5554"/>
        <v>11.949367074351461</v>
      </c>
      <c r="KT940" s="3">
        <f t="shared" ca="1" si="5555"/>
        <v>29.949749114798539</v>
      </c>
      <c r="KU940" s="3">
        <f t="shared" ca="1" si="5556"/>
        <v>3.225587979663803E-3</v>
      </c>
      <c r="KV940" s="3">
        <f t="shared" ca="1" si="5557"/>
        <v>-6.4666047729680263E-4</v>
      </c>
      <c r="KW940" s="3">
        <f t="shared" ca="1" si="5558"/>
        <v>54.947350114798539</v>
      </c>
      <c r="KX940" s="3">
        <f t="shared" ca="1" si="5559"/>
        <v>-1.1768729082399237E-2</v>
      </c>
      <c r="KY940" s="3">
        <f t="shared" ca="1" si="5560"/>
        <v>5.8703249072516797E-2</v>
      </c>
      <c r="KZ940" s="3">
        <f>1</f>
        <v>1</v>
      </c>
      <c r="LA940" s="3">
        <f t="shared" ca="1" si="5561"/>
        <v>1.1768729599259379E-2</v>
      </c>
      <c r="LB940" s="3">
        <f t="shared" ca="1" si="5562"/>
        <v>-2.4258582651768838E-11</v>
      </c>
      <c r="LC940" s="3">
        <f t="shared" ca="1" si="5563"/>
        <v>2.0612741756520503E-9</v>
      </c>
      <c r="LD940" s="3">
        <f t="shared" ca="1" si="5564"/>
        <v>12.070729641517499</v>
      </c>
      <c r="LE940" s="3">
        <f t="shared" ca="1" si="5565"/>
        <v>31.955990239198456</v>
      </c>
      <c r="LF940" s="3">
        <f t="shared" ca="1" si="5566"/>
        <v>3.441660148761674E-3</v>
      </c>
      <c r="LG940" s="3">
        <f t="shared" ca="1" si="5567"/>
        <v>-8.6273264639467363E-4</v>
      </c>
      <c r="LH940" s="3">
        <f t="shared" ca="1" si="5568"/>
        <v>56.95359123919846</v>
      </c>
      <c r="LI940" s="3">
        <f t="shared" ca="1" si="5569"/>
        <v>-1.5147993789738331E-2</v>
      </c>
      <c r="LJ940" s="3">
        <f t="shared" ca="1" si="5570"/>
        <v>6.0429203389600172E-2</v>
      </c>
      <c r="LK940" s="3">
        <f>1</f>
        <v>1</v>
      </c>
      <c r="LL940" s="3">
        <f t="shared" ca="1" si="5571"/>
        <v>1.5147994306598472E-2</v>
      </c>
      <c r="LM940" s="3">
        <f t="shared" ca="1" si="5572"/>
        <v>-2.3404052409220467E-11</v>
      </c>
      <c r="LN940" s="3">
        <f t="shared" ca="1" si="5573"/>
        <v>1.5450263282298926E-9</v>
      </c>
      <c r="LO940" s="3">
        <f t="shared" ca="1" si="5574"/>
        <v>12.180355162696063</v>
      </c>
      <c r="LQ940" s="3" t="str">
        <f t="shared" ca="1" si="5575"/>
        <v>21.82</v>
      </c>
      <c r="LR940" s="3" t="str">
        <f t="shared" ca="1" si="5576"/>
        <v>580.8</v>
      </c>
      <c r="LS940" s="3" t="str">
        <f t="shared" ca="1" si="5577"/>
        <v>632.6</v>
      </c>
      <c r="LT940" s="3" t="str">
        <f t="shared" ca="1" si="5578"/>
        <v>590.3</v>
      </c>
      <c r="LU940" s="3" t="str">
        <f t="shared" ca="1" si="5579"/>
        <v>26.46</v>
      </c>
      <c r="LV940" s="3" t="str">
        <f t="shared" ca="1" si="5580"/>
        <v>28.86</v>
      </c>
      <c r="LW940" s="3" t="str">
        <f t="shared" ca="1" si="5581"/>
        <v>26.87</v>
      </c>
      <c r="LX940" s="3" t="str">
        <f t="shared" ca="1" si="5582"/>
        <v>315</v>
      </c>
      <c r="LY940" s="3" t="str">
        <f t="shared" ca="1" si="5583"/>
        <v>30.9</v>
      </c>
      <c r="LZ940" s="3">
        <f t="shared" ca="1" si="5584"/>
        <v>20</v>
      </c>
      <c r="MA940" s="3">
        <f t="shared" ca="1" si="5585"/>
        <v>200</v>
      </c>
      <c r="MB940" s="3" t="str">
        <f t="shared" ca="1" si="5586"/>
        <v>195.5</v>
      </c>
      <c r="MC940" s="3" t="str">
        <f t="shared" ca="1" si="5587"/>
        <v>205.6</v>
      </c>
      <c r="MD940" s="3" t="str">
        <f t="shared" ca="1" si="5588"/>
        <v>214.6</v>
      </c>
      <c r="ME940" s="3" t="str">
        <f t="shared" ca="1" si="5589"/>
        <v>19.38</v>
      </c>
      <c r="MF940" s="3" t="str">
        <f t="shared" ca="1" si="5590"/>
        <v>21.20</v>
      </c>
      <c r="MG940" s="3" t="str">
        <f t="shared" ca="1" si="5591"/>
        <v>21.13</v>
      </c>
      <c r="MJ940" s="3">
        <f t="shared" ca="1" si="5592"/>
        <v>4.01</v>
      </c>
      <c r="MK940" s="3" t="str">
        <f t="shared" ca="1" si="5593"/>
        <v>4.01</v>
      </c>
      <c r="ML940" s="3" t="str">
        <f t="shared" ca="1" si="5594"/>
        <v>2.85</v>
      </c>
      <c r="MM940" s="3" t="str">
        <f t="shared" ca="1" si="5595"/>
        <v>5.63</v>
      </c>
      <c r="MN940" s="3" t="str">
        <f t="shared" ca="1" si="5596"/>
        <v>3.59</v>
      </c>
      <c r="MO940" s="3" t="str">
        <f t="shared" ca="1" si="5597"/>
        <v>7.61</v>
      </c>
      <c r="MP940" s="3" t="str">
        <f t="shared" ca="1" si="5598"/>
        <v>3.96</v>
      </c>
      <c r="MQ940" s="3" t="str">
        <f t="shared" ca="1" si="5599"/>
        <v>9.25</v>
      </c>
      <c r="MR940" s="3" t="str">
        <f t="shared" ca="1" si="5600"/>
        <v>4.16</v>
      </c>
      <c r="MS940" s="3" t="str">
        <f t="shared" ca="1" si="5601"/>
        <v>10.85</v>
      </c>
      <c r="MT940" s="3" t="str">
        <f t="shared" ca="1" si="5602"/>
        <v>4.32</v>
      </c>
      <c r="MU940" s="3" t="str">
        <f t="shared" ca="1" si="5603"/>
        <v>13.09</v>
      </c>
      <c r="MV940" s="3" t="str">
        <f t="shared" ca="1" si="5604"/>
        <v>4.50</v>
      </c>
      <c r="MW940" s="3" t="str">
        <f t="shared" ca="1" si="5605"/>
        <v>14.76</v>
      </c>
      <c r="MX940" s="3" t="str">
        <f t="shared" ca="1" si="5606"/>
        <v>4.63</v>
      </c>
      <c r="MY940" s="3" t="str">
        <f t="shared" ca="1" si="5607"/>
        <v>16.30</v>
      </c>
      <c r="MZ940" s="3" t="str">
        <f t="shared" ca="1" si="5608"/>
        <v>4.74</v>
      </c>
      <c r="NA940" s="3" t="str">
        <f t="shared" ca="1" si="5609"/>
        <v>17.88</v>
      </c>
      <c r="NB940" s="3" t="str">
        <f t="shared" ca="1" si="5610"/>
        <v>4.85</v>
      </c>
      <c r="NC940" s="3" t="str">
        <f t="shared" ca="1" si="5611"/>
        <v>19.75</v>
      </c>
      <c r="ND940" s="3" t="str">
        <f t="shared" ca="1" si="5612"/>
        <v>5.00</v>
      </c>
      <c r="NE940" s="3" t="str">
        <f t="shared" ca="1" si="5613"/>
        <v>21.86</v>
      </c>
      <c r="NF940" s="3" t="str">
        <f t="shared" ca="1" si="5614"/>
        <v>5.18</v>
      </c>
      <c r="NG940" s="3" t="str">
        <f t="shared" ca="1" si="5615"/>
        <v>23.70</v>
      </c>
      <c r="NH940" s="3" t="str">
        <f t="shared" ca="1" si="5616"/>
        <v>5.38</v>
      </c>
      <c r="NI940" s="3" t="str">
        <f t="shared" ca="1" si="5617"/>
        <v>25.41</v>
      </c>
      <c r="NJ940" s="3" t="str">
        <f t="shared" ca="1" si="5618"/>
        <v>5.64</v>
      </c>
      <c r="NK940" s="3" t="str">
        <f t="shared" ca="1" si="5619"/>
        <v>27.00</v>
      </c>
      <c r="NL940" s="3" t="str">
        <f t="shared" ca="1" si="5620"/>
        <v>6.09</v>
      </c>
      <c r="NM940" s="3" t="str">
        <f t="shared" ca="1" si="5621"/>
        <v>27.24</v>
      </c>
      <c r="NN940" s="3" t="str">
        <f t="shared" ca="1" si="5622"/>
        <v>6.22</v>
      </c>
      <c r="NO940" s="3" t="str">
        <f t="shared" ca="1" si="5623"/>
        <v>27.48</v>
      </c>
      <c r="NP940" s="3" t="str">
        <f t="shared" ca="1" si="5624"/>
        <v>6.40</v>
      </c>
      <c r="NQ940" s="3" t="str">
        <f t="shared" ca="1" si="5625"/>
        <v>27.72</v>
      </c>
      <c r="NR940" s="3" t="str">
        <f t="shared" ca="1" si="5626"/>
        <v>6.71</v>
      </c>
      <c r="NS940" s="3" t="str">
        <f t="shared" ca="1" si="5627"/>
        <v>27.96</v>
      </c>
      <c r="NT940" s="3" t="str">
        <f t="shared" ca="1" si="5628"/>
        <v>8.93</v>
      </c>
      <c r="NU940" s="3" t="str">
        <f t="shared" ca="1" si="5629"/>
        <v>28.19</v>
      </c>
      <c r="NV940" s="3" t="str">
        <f t="shared" ca="1" si="5630"/>
        <v>10.72</v>
      </c>
      <c r="NW940" s="3" t="str">
        <f t="shared" ca="1" si="5631"/>
        <v>28.43</v>
      </c>
      <c r="NX940" s="3" t="str">
        <f t="shared" ca="1" si="5632"/>
        <v>11.02</v>
      </c>
      <c r="NY940" s="3" t="str">
        <f t="shared" ca="1" si="5633"/>
        <v>28.67</v>
      </c>
      <c r="NZ940" s="3" t="str">
        <f t="shared" ca="1" si="5634"/>
        <v>11.19</v>
      </c>
      <c r="OA940" s="3" t="str">
        <f t="shared" ca="1" si="5635"/>
        <v>28.77</v>
      </c>
      <c r="OB940" s="3" t="str">
        <f t="shared" ca="1" si="5636"/>
        <v>11.25</v>
      </c>
      <c r="OC940" s="3" t="str">
        <f t="shared" ca="1" si="5637"/>
        <v>30.50</v>
      </c>
      <c r="OD940" s="3" t="str">
        <f t="shared" ca="1" si="5638"/>
        <v>11.73</v>
      </c>
      <c r="OE940" s="3" t="str">
        <f t="shared" ca="1" si="5639"/>
        <v>32.36</v>
      </c>
      <c r="OF940" s="3" t="str">
        <f t="shared" ca="1" si="5640"/>
        <v>11.95</v>
      </c>
      <c r="OG940" s="3" t="str">
        <f t="shared" ca="1" si="5641"/>
        <v>33.96</v>
      </c>
      <c r="OH940" s="3" t="str">
        <f t="shared" ca="1" si="5642"/>
        <v>12.07</v>
      </c>
      <c r="OI940" s="3" t="str">
        <f t="shared" ca="1" si="5643"/>
        <v>35.97</v>
      </c>
      <c r="OJ940" s="3" t="str">
        <f t="shared" ca="1" si="5644"/>
        <v>12.18</v>
      </c>
      <c r="OK940" s="3" t="str" cm="1">
        <f t="array" aca="1" ref="OK940" ca="1">_xlfn.IFS(VALUE(NP940)&gt;8.8,NO940,VALUE(NR940)&gt;8.8,NQ940,VALUE(NT940)&gt;8.8,NS940,VALUE(NV940)&gt;8.8,NU940,VALUE(NX940)&gt;8.8,NW940)</f>
        <v>27.96</v>
      </c>
      <c r="OL940" s="3" t="str" cm="1">
        <f t="array" aca="1" ref="OL940" ca="1">_xlfn.IFS(VALUE(NP940)&gt;8.8,NP940,VALUE(NR940)&gt;8.8,NR940,VALUE(NT940)&gt;8.8,NT940,VALUE(NV940)&gt;8.8,NV940,VALUE(NX940)&gt;8.8,NX940)</f>
        <v>8.93</v>
      </c>
      <c r="ON940" s="3" t="str">
        <f t="shared" ca="1" si="5645"/>
        <v>CALIBRATION OF NaOH:  A ~  M solution of NaOH was made by adding 21.82 mL of 3M NaOH to 600 mL of DI water.    Three titrations were run to calibrate the solution.  Titration 1: 580.8 mg of dry KHP was placed in a 250 mL Erlenmeyer flask with ~50 mL of DI water and 2 drops of phenolphthalein.  It required 26.46 mL of the NaOH solution to bring the solution to a faint pink color for 30 seconds.    Titration 2: 632.6 mg of dry KHP was placed in a 250 mL Erlenmeyer flask with ~50 mL of DI water and 2 drops of phenolphthalein.  It required 28.86 mL of the NaOH solution to bring the solution to a faint pink color for 30 seconds.    Titration 3: 590.3 mg of dry KHP was placed in a 250 mL Erlenmeyer flask with ~50 mL of DI water and 2 drops of phenolphthalein.  It required 26.87 mL of the NaOH solution to bring the solution to a faint pink color for 30 seconds.      DETERMINATION OF MOLECULAR WEIGHT:  A rough titration was performed first -  315 mg of the unknown acid was placed in a 250 mL Erlenmeyer flask with ~50 mL of DI water and 2 drops of phenolphthalein.  It required ~30.9 mL of the NaOH solution to turn it pink.  You then decide to create solutions that will require ~20 mL of the NaOH solution to neutralize and calculate that the samples must be around 200 mg.   You then perform three precise titrations for molecular weight.     Titration 1: 195.5 mg of the unknown acid was placed in a 250 mL Erlenmeyer flask with ~50 mL of DI water and 2 drops of phenolphthalein.  It required 19.38 mL of the NaOH solution to bring the solution to a faint pink color for 30 seconds.    Titration 2: 205.6 mg of the unknown acid was placed in a 250 mL Erlenmeyer flask with ~50 mL of DI water and 2 drops of phenolphthalein.  It required 21.20 mL of the NaOH solution to bring the solution to a faint pink color for 30 seconds.    Titration 3: 214.6 mg of the unknown acid was placed in a 250 mL Erlenmeyer flask with ~50 mL of DI water and 2 drops of phenolphthalein.  It required 21.13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4.01 mL.  Readings - [vol: 4.01 mL, pH: 2.85], [vol: 5.63 mL, pH: 3.59], [vol: 7.61 mL, pH: 3.96], [vol: 9.25 mL, pH: 4.16], [vol: 10.85 mL, pH: 4.32], [vol: 13.09 mL, pH: 4.50], [vol: 14.76 mL, pH: 4.63], [vol: 16.30 mL, pH: 4.74], [vol: 17.88 mL, pH: 4.85], [vol: 19.75 mL, pH: 5.00], [vol: 21.86 mL, pH: 5.18], [vol: 23.70 mL, pH: 5.38], [vol: 25.41 mL, pH: 5.64], [vol: 27.00 mL, pH: 6.09], [vol: 27.24 mL, pH: 6.22], [vol: 27.48 mL, pH: 6.40], [vol: 27.72 mL, pH: 6.71], [vol: 27.96 mL, pH: 8.93], [vol: 28.19 mL, pH: 10.72], [vol: 28.43 mL, pH: 11.02], [vol: 28.67 mL, pH: 11.19], [vol: 28.77 mL, pH: 11.25], [vol: 30.50 mL, pH: 11.73], [vol: 32.36 mL, pH: 11.95], [vol: 33.96 mL, pH: 12.07], [vol: 35.97 mL, pH: 12.18]    You also note that the first sign of the pink indicator occurred at [vol: 27.96 mL, pH: 8.93].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941" spans="4:404" x14ac:dyDescent="0.35">
      <c r="D941" s="3" t="str">
        <f ca="1">VLOOKUP(RANDBETWEEN(1,17),'Unknown Acids'!$C$4:$F$20,2,FALSE)</f>
        <v>Iota</v>
      </c>
      <c r="E941" s="3">
        <f ca="1">VLOOKUP(D941,'Unknown Acids'!$D$4:$F$20,2,FALSE)</f>
        <v>225.66</v>
      </c>
      <c r="F941" s="3">
        <f ca="1">VLOOKUP(D941,'Unknown Acids'!$D$4:$F$20,3,FALSE)</f>
        <v>5.49</v>
      </c>
      <c r="G941" s="3">
        <f t="shared" ca="1" si="5288"/>
        <v>3.2359365692962801E-6</v>
      </c>
      <c r="H941" s="3">
        <f t="shared" ca="1" si="5289"/>
        <v>4.0375685392645517E-6</v>
      </c>
      <c r="I941" s="3">
        <f t="shared" ca="1" si="5290"/>
        <v>2.476738141471033E-9</v>
      </c>
      <c r="J941" s="3">
        <f t="shared" ca="1" si="5291"/>
        <v>9.0895000000000004E-2</v>
      </c>
      <c r="K941" s="3">
        <f t="shared" ca="1" si="5292"/>
        <v>25.004973</v>
      </c>
      <c r="L941" s="3">
        <f t="shared" ca="1" si="5293"/>
        <v>0.108</v>
      </c>
      <c r="M941" s="3">
        <f t="shared" ca="1" si="5294"/>
        <v>21.044694637361111</v>
      </c>
      <c r="N941" s="3">
        <f t="shared" ca="1" si="5295"/>
        <v>26.937209135822222</v>
      </c>
      <c r="O941" s="3">
        <f t="shared" si="5296"/>
        <v>0.3</v>
      </c>
      <c r="Q941" s="3" t="str">
        <f t="shared" ca="1" si="5646"/>
        <v>609.5</v>
      </c>
      <c r="R941" s="3" t="str">
        <f t="shared" ca="1" si="5646"/>
        <v>617.2</v>
      </c>
      <c r="S941" s="3" t="str">
        <f t="shared" ca="1" si="5646"/>
        <v>607.1</v>
      </c>
      <c r="T941" s="3" t="str">
        <f t="shared" ca="1" si="5298"/>
        <v>27.78</v>
      </c>
      <c r="U941" s="3" t="str">
        <f t="shared" ca="1" si="5299"/>
        <v>27.98</v>
      </c>
      <c r="V941" s="3" t="str">
        <f t="shared" ca="1" si="5300"/>
        <v>27.59</v>
      </c>
      <c r="W941" s="3">
        <f t="shared" si="5301"/>
        <v>0.1</v>
      </c>
      <c r="X941" s="3">
        <f t="shared" ca="1" si="5302"/>
        <v>0.1077</v>
      </c>
      <c r="Y941" s="3">
        <f t="shared" ca="1" si="5303"/>
        <v>0.27777777777777291</v>
      </c>
      <c r="AA941" s="3" t="str">
        <f t="shared" ca="1" si="5304"/>
        <v>308.8</v>
      </c>
      <c r="AB941" s="3" t="str">
        <f t="shared" ca="1" si="5305"/>
        <v>12.7</v>
      </c>
      <c r="AC941" s="3">
        <f t="shared" ca="1" si="5306"/>
        <v>440</v>
      </c>
      <c r="AD941" s="3">
        <f t="shared" ca="1" si="5307"/>
        <v>18</v>
      </c>
      <c r="AE941" s="3" t="str">
        <f t="shared" ca="1" si="5647"/>
        <v>440.2</v>
      </c>
      <c r="AF941" s="3" t="str">
        <f t="shared" ca="1" si="5647"/>
        <v>435.9</v>
      </c>
      <c r="AG941" s="3" t="str">
        <f t="shared" ca="1" si="5647"/>
        <v>430.6</v>
      </c>
      <c r="AH941" s="3" t="str">
        <f t="shared" ca="1" si="5309"/>
        <v>18.55</v>
      </c>
      <c r="AI941" s="3" t="str">
        <f t="shared" ca="1" si="5310"/>
        <v>18.47</v>
      </c>
      <c r="AJ941" s="3" t="str">
        <f t="shared" ca="1" si="5311"/>
        <v>18.65</v>
      </c>
      <c r="AK941" s="3">
        <f t="shared" si="5312"/>
        <v>0.5</v>
      </c>
      <c r="AL941" s="3">
        <f t="shared" ca="1" si="5313"/>
        <v>217.94912784185522</v>
      </c>
      <c r="AM941" s="3">
        <f t="shared" ca="1" si="5314"/>
        <v>3.4170310015708507</v>
      </c>
      <c r="AO941" s="3">
        <f t="shared" ca="1" si="5315"/>
        <v>7.41</v>
      </c>
      <c r="AP941" s="3">
        <f>0</f>
        <v>0</v>
      </c>
      <c r="AQ941" s="3">
        <f t="shared" ca="1" si="5316"/>
        <v>0</v>
      </c>
      <c r="AR941" s="3">
        <f t="shared" ca="1" si="5317"/>
        <v>2.2728270208349998E-3</v>
      </c>
      <c r="AS941" s="3">
        <f t="shared" ca="1" si="5318"/>
        <v>25.004973</v>
      </c>
      <c r="AT941" s="3">
        <f t="shared" ca="1" si="5319"/>
        <v>9.089499999999999E-2</v>
      </c>
      <c r="AU941" s="3">
        <f t="shared" ca="1" si="5320"/>
        <v>0</v>
      </c>
      <c r="AV941" s="3">
        <f>1</f>
        <v>1</v>
      </c>
      <c r="AW941" s="3">
        <f t="shared" ca="1" si="5321"/>
        <v>4.0375685392645517E-6</v>
      </c>
      <c r="AX941" s="3">
        <f t="shared" ca="1" si="5322"/>
        <v>-3.669947923764514E-7</v>
      </c>
      <c r="AY941" s="3">
        <f t="shared" ca="1" si="5323"/>
        <v>6.0378553056014727E-4</v>
      </c>
      <c r="AZ941" s="3">
        <f t="shared" ca="1" si="5324"/>
        <v>3.2191172988537957</v>
      </c>
      <c r="BA941" s="3">
        <f t="shared" ca="1" si="5325"/>
        <v>1.6158997578358973</v>
      </c>
      <c r="BB941" s="3">
        <f t="shared" ca="1" si="5326"/>
        <v>1.745171738462769E-4</v>
      </c>
      <c r="BC941" s="3">
        <f t="shared" ca="1" si="5327"/>
        <v>2.0983098469887227E-3</v>
      </c>
      <c r="BD941" s="3">
        <f t="shared" ca="1" si="5328"/>
        <v>26.620872757835897</v>
      </c>
      <c r="BE941" s="3">
        <f t="shared" ca="1" si="5329"/>
        <v>7.8821978004875198E-2</v>
      </c>
      <c r="BF941" s="3">
        <f t="shared" ca="1" si="5330"/>
        <v>6.5556518538599558E-3</v>
      </c>
      <c r="BG941" s="3">
        <f>1</f>
        <v>1</v>
      </c>
      <c r="BH941" s="3">
        <f t="shared" ca="1" si="5331"/>
        <v>6.5596894223992203E-3</v>
      </c>
      <c r="BI941" s="3">
        <f t="shared" ca="1" si="5332"/>
        <v>-3.1824913859508657E-7</v>
      </c>
      <c r="BJ941" s="3">
        <f t="shared" ca="1" si="5333"/>
        <v>4.8162270190173651E-5</v>
      </c>
      <c r="BK941" s="3">
        <f t="shared" ca="1" si="5334"/>
        <v>4.317293050242168</v>
      </c>
      <c r="BL941" s="3">
        <f t="shared" ca="1" si="5335"/>
        <v>3.0314295156717947</v>
      </c>
      <c r="BM941" s="3">
        <f t="shared" ca="1" si="5336"/>
        <v>3.2739438769255384E-4</v>
      </c>
      <c r="BN941" s="3">
        <f t="shared" ca="1" si="5337"/>
        <v>1.945432633142446E-3</v>
      </c>
      <c r="BO941" s="3">
        <f t="shared" ca="1" si="5338"/>
        <v>28.036402515671796</v>
      </c>
      <c r="BP941" s="3">
        <f t="shared" ca="1" si="5339"/>
        <v>6.9389524282046797E-2</v>
      </c>
      <c r="BQ941" s="3">
        <f t="shared" ca="1" si="5340"/>
        <v>1.1677474936720103E-2</v>
      </c>
      <c r="BR941" s="3">
        <f>1</f>
        <v>1</v>
      </c>
      <c r="BS941" s="3">
        <f t="shared" ca="1" si="5341"/>
        <v>1.1681512505259367E-2</v>
      </c>
      <c r="BT941" s="3">
        <f t="shared" ca="1" si="5342"/>
        <v>-2.8016496019572584E-7</v>
      </c>
      <c r="BU941" s="3">
        <f t="shared" ca="1" si="5343"/>
        <v>2.393458004244179E-5</v>
      </c>
      <c r="BV941" s="3">
        <f t="shared" ca="1" si="5344"/>
        <v>4.6209741882718687</v>
      </c>
      <c r="BW941" s="3">
        <f t="shared" ca="1" si="5345"/>
        <v>4.8027892735076918</v>
      </c>
      <c r="BX941" s="3">
        <f t="shared" ca="1" si="5346"/>
        <v>5.187012415388307E-4</v>
      </c>
      <c r="BY941" s="3">
        <f t="shared" ca="1" si="5347"/>
        <v>1.7541257792961691E-3</v>
      </c>
      <c r="BZ941" s="3">
        <f t="shared" ca="1" si="5348"/>
        <v>29.807762273507691</v>
      </c>
      <c r="CA941" s="3">
        <f t="shared" ca="1" si="5349"/>
        <v>5.8847952529975295E-2</v>
      </c>
      <c r="CB941" s="3">
        <f t="shared" ca="1" si="5350"/>
        <v>1.7401549193105246E-2</v>
      </c>
      <c r="CC941" s="3">
        <f>1</f>
        <v>1</v>
      </c>
      <c r="CD941" s="3">
        <f t="shared" ca="1" si="5351"/>
        <v>1.7405586761644512E-2</v>
      </c>
      <c r="CE941" s="3">
        <f t="shared" ca="1" si="5352"/>
        <v>-2.3760264173516203E-7</v>
      </c>
      <c r="CF941" s="3">
        <f t="shared" ca="1" si="5353"/>
        <v>1.3640251748971155E-5</v>
      </c>
      <c r="CG941" s="3">
        <f t="shared" ca="1" si="5354"/>
        <v>4.8651776141238177</v>
      </c>
      <c r="CH941" s="3">
        <f t="shared" ca="1" si="5355"/>
        <v>5.9734590313435891</v>
      </c>
      <c r="CI941" s="3">
        <f t="shared" ca="1" si="5356"/>
        <v>6.4513357538510761E-4</v>
      </c>
      <c r="CJ941" s="3">
        <f t="shared" ca="1" si="5357"/>
        <v>1.6276934454498922E-3</v>
      </c>
      <c r="CK941" s="3">
        <f t="shared" ca="1" si="5358"/>
        <v>30.978432031343587</v>
      </c>
      <c r="CL941" s="3">
        <f t="shared" ca="1" si="5359"/>
        <v>5.254279634950576E-2</v>
      </c>
      <c r="CM941" s="3">
        <f t="shared" ca="1" si="5360"/>
        <v>2.082524947461413E-2</v>
      </c>
      <c r="CN941" s="3">
        <f>1</f>
        <v>1</v>
      </c>
      <c r="CO941" s="3">
        <f t="shared" ca="1" si="5361"/>
        <v>2.0829287043153396E-2</v>
      </c>
      <c r="CP941" s="3">
        <f t="shared" ca="1" si="5362"/>
        <v>-2.1214514150574879E-7</v>
      </c>
      <c r="CQ941" s="3">
        <f t="shared" ca="1" si="5363"/>
        <v>1.0179969640082553E-5</v>
      </c>
      <c r="CR941" s="3">
        <f t="shared" ca="1" si="5364"/>
        <v>4.9922535172020384</v>
      </c>
      <c r="CS941" s="3">
        <f t="shared" ca="1" si="5365"/>
        <v>7.7274187891794863</v>
      </c>
      <c r="CT941" s="3">
        <f t="shared" ca="1" si="5366"/>
        <v>8.3456122923138457E-4</v>
      </c>
      <c r="CU941" s="3">
        <f t="shared" ca="1" si="5367"/>
        <v>1.4382657916036153E-3</v>
      </c>
      <c r="CV941" s="3">
        <f t="shared" ca="1" si="5368"/>
        <v>32.732391789179488</v>
      </c>
      <c r="CW941" s="3">
        <f t="shared" ca="1" si="5369"/>
        <v>4.3940137368118339E-2</v>
      </c>
      <c r="CX941" s="3">
        <f t="shared" ca="1" si="5370"/>
        <v>2.5496493950291459E-2</v>
      </c>
      <c r="CY941" s="3">
        <f>1</f>
        <v>1</v>
      </c>
      <c r="CZ941" s="3">
        <f t="shared" ca="1" si="5371"/>
        <v>2.5500531518830725E-2</v>
      </c>
      <c r="DA941" s="3">
        <f t="shared" ca="1" si="5372"/>
        <v>-1.7741131624847731E-7</v>
      </c>
      <c r="DB941" s="3">
        <f t="shared" ca="1" si="5373"/>
        <v>6.9552644584615353E-6</v>
      </c>
      <c r="DC941" s="3">
        <f t="shared" ca="1" si="5374"/>
        <v>5.1576863522762482</v>
      </c>
      <c r="DD941" s="3">
        <f t="shared" ca="1" si="5375"/>
        <v>9.0261585470153847</v>
      </c>
      <c r="DE941" s="3">
        <f t="shared" ca="1" si="5376"/>
        <v>9.7482512307766158E-4</v>
      </c>
      <c r="DF941" s="3">
        <f t="shared" ca="1" si="5377"/>
        <v>1.2980018977573381E-3</v>
      </c>
      <c r="DG941" s="3">
        <f t="shared" ca="1" si="5378"/>
        <v>34.031131547015384</v>
      </c>
      <c r="DH941" s="3">
        <f t="shared" ca="1" si="5379"/>
        <v>3.8141602666490713E-2</v>
      </c>
      <c r="DI941" s="3">
        <f t="shared" ca="1" si="5380"/>
        <v>2.8645098730581475E-2</v>
      </c>
      <c r="DJ941" s="3">
        <f>1</f>
        <v>1</v>
      </c>
      <c r="DK941" s="3">
        <f t="shared" ca="1" si="5381"/>
        <v>2.8649136299120741E-2</v>
      </c>
      <c r="DL941" s="3">
        <f t="shared" ca="1" si="5382"/>
        <v>-1.5399933496335185E-7</v>
      </c>
      <c r="DM941" s="3">
        <f t="shared" ca="1" si="5383"/>
        <v>5.3743488016792101E-6</v>
      </c>
      <c r="DN941" s="3">
        <f t="shared" ca="1" si="5384"/>
        <v>5.2696741507557068</v>
      </c>
      <c r="DO941" s="3">
        <f t="shared" ca="1" si="5385"/>
        <v>10.992428304851281</v>
      </c>
      <c r="DP941" s="3">
        <f t="shared" ca="1" si="5386"/>
        <v>1.1871822569239382E-3</v>
      </c>
      <c r="DQ941" s="3">
        <f t="shared" ca="1" si="5387"/>
        <v>1.0856447639110616E-3</v>
      </c>
      <c r="DR941" s="3">
        <f t="shared" ca="1" si="5388"/>
        <v>35.99740130485128</v>
      </c>
      <c r="DS941" s="3">
        <f t="shared" ca="1" si="5389"/>
        <v>3.0158976052661664E-2</v>
      </c>
      <c r="DT941" s="3">
        <f t="shared" ca="1" si="5390"/>
        <v>3.2979665583913818E-2</v>
      </c>
      <c r="DU941" s="3">
        <f>1</f>
        <v>1</v>
      </c>
      <c r="DV941" s="3">
        <f t="shared" ca="1" si="5391"/>
        <v>3.2983703152453081E-2</v>
      </c>
      <c r="DW941" s="3">
        <f t="shared" ca="1" si="5392"/>
        <v>-1.2176893288665974E-7</v>
      </c>
      <c r="DX941" s="3">
        <f t="shared" ca="1" si="5393"/>
        <v>3.6913777102139111E-6</v>
      </c>
      <c r="DY941" s="3">
        <f t="shared" ca="1" si="5394"/>
        <v>5.4328115145255484</v>
      </c>
      <c r="DZ941" s="3">
        <f t="shared" ca="1" si="5395"/>
        <v>12.138768062687179</v>
      </c>
      <c r="EA941" s="3">
        <f t="shared" ca="1" si="5396"/>
        <v>1.3109869507702153E-3</v>
      </c>
      <c r="EB941" s="3">
        <f t="shared" ca="1" si="5397"/>
        <v>9.6184007006478453E-4</v>
      </c>
      <c r="EC941" s="3">
        <f t="shared" ca="1" si="5398"/>
        <v>37.143741062687177</v>
      </c>
      <c r="ED941" s="3">
        <f t="shared" ca="1" si="5399"/>
        <v>2.589507794708926E-2</v>
      </c>
      <c r="EE941" s="3">
        <f t="shared" ca="1" si="5400"/>
        <v>3.5294962576808669E-2</v>
      </c>
      <c r="EF941" s="3">
        <f>1</f>
        <v>1</v>
      </c>
      <c r="EG941" s="3">
        <f t="shared" ca="1" si="5401"/>
        <v>3.5299000145347932E-2</v>
      </c>
      <c r="EH941" s="3">
        <f t="shared" ca="1" si="5402"/>
        <v>-1.045531520409709E-7</v>
      </c>
      <c r="EI941" s="3">
        <f t="shared" ca="1" si="5403"/>
        <v>2.9616810690302753E-6</v>
      </c>
      <c r="EJ941" s="3">
        <f t="shared" ca="1" si="5404"/>
        <v>5.5284617106418761</v>
      </c>
      <c r="EK941" s="3">
        <f t="shared" ca="1" si="5405"/>
        <v>13.764627820523076</v>
      </c>
      <c r="EL941" s="3">
        <f t="shared" ca="1" si="5406"/>
        <v>1.4865798046164922E-3</v>
      </c>
      <c r="EM941" s="3">
        <f t="shared" ca="1" si="5407"/>
        <v>7.8624721621850763E-4</v>
      </c>
      <c r="EN941" s="3">
        <f t="shared" ca="1" si="5408"/>
        <v>38.769600820523074</v>
      </c>
      <c r="EO941" s="3">
        <f t="shared" ca="1" si="5409"/>
        <v>2.0279992560622389E-2</v>
      </c>
      <c r="EP941" s="3">
        <f t="shared" ca="1" si="5410"/>
        <v>3.8343954365131258E-2</v>
      </c>
      <c r="EQ941" s="3">
        <f>1</f>
        <v>1</v>
      </c>
      <c r="ER941" s="3">
        <f t="shared" ca="1" si="5411"/>
        <v>3.8347991933670521E-2</v>
      </c>
      <c r="ES941" s="3">
        <f t="shared" ca="1" si="5412"/>
        <v>-8.1881859939288119E-8</v>
      </c>
      <c r="ET941" s="3">
        <f t="shared" ca="1" si="5413"/>
        <v>2.1351131337665752E-6</v>
      </c>
      <c r="EU941" s="3">
        <f t="shared" ca="1" si="5414"/>
        <v>5.6705791079603642</v>
      </c>
      <c r="EV941" s="3">
        <f t="shared" ca="1" si="5415"/>
        <v>15.681277578358973</v>
      </c>
      <c r="EW941" s="3">
        <f t="shared" ca="1" si="5416"/>
        <v>1.6935779784627691E-3</v>
      </c>
      <c r="EX941" s="3">
        <f t="shared" ca="1" si="5417"/>
        <v>5.7924904237223072E-4</v>
      </c>
      <c r="EY941" s="3">
        <f t="shared" ca="1" si="5418"/>
        <v>40.686250578358973</v>
      </c>
      <c r="EZ941" s="3">
        <f t="shared" ca="1" si="5419"/>
        <v>1.4236972789041747E-2</v>
      </c>
      <c r="FA941" s="3">
        <f t="shared" ca="1" si="5420"/>
        <v>4.1625314556844019E-2</v>
      </c>
      <c r="FB941" s="3">
        <f>1</f>
        <v>1</v>
      </c>
      <c r="FC941" s="3">
        <f t="shared" ca="1" si="5421"/>
        <v>4.1629352125383282E-2</v>
      </c>
      <c r="FD941" s="3">
        <f t="shared" ca="1" si="5422"/>
        <v>-5.748275342740046E-8</v>
      </c>
      <c r="FE941" s="3">
        <f t="shared" ca="1" si="5423"/>
        <v>1.3807768785220609E-6</v>
      </c>
      <c r="FF941" s="3">
        <f t="shared" ca="1" si="5424"/>
        <v>5.8598764939451717</v>
      </c>
      <c r="FG941" s="3">
        <f t="shared" ca="1" si="5425"/>
        <v>17.160857336194869</v>
      </c>
      <c r="FH941" s="3">
        <f t="shared" ca="1" si="5426"/>
        <v>1.8533725923090458E-3</v>
      </c>
      <c r="FI941" s="3">
        <f t="shared" ca="1" si="5427"/>
        <v>4.1945442852595397E-4</v>
      </c>
      <c r="FJ941" s="3">
        <f t="shared" ca="1" si="5428"/>
        <v>42.165830336194873</v>
      </c>
      <c r="FK941" s="3">
        <f t="shared" ca="1" si="5429"/>
        <v>9.9477331569561671E-3</v>
      </c>
      <c r="FL941" s="3">
        <f t="shared" ca="1" si="5430"/>
        <v>4.3954372000546686E-2</v>
      </c>
      <c r="FM941" s="3">
        <f>1</f>
        <v>1</v>
      </c>
      <c r="FN941" s="3">
        <f t="shared" ca="1" si="5431"/>
        <v>4.3958409569085949E-2</v>
      </c>
      <c r="FO941" s="3">
        <f t="shared" ca="1" si="5432"/>
        <v>-4.0164654431525056E-8</v>
      </c>
      <c r="FP941" s="3">
        <f t="shared" ca="1" si="5433"/>
        <v>9.1367772442688122E-7</v>
      </c>
      <c r="FQ941" s="3">
        <f t="shared" ca="1" si="5434"/>
        <v>6.0392069631110106</v>
      </c>
      <c r="FR941" s="3">
        <f t="shared" ca="1" si="5435"/>
        <v>18.361377094030768</v>
      </c>
      <c r="FS941" s="3">
        <f t="shared" ca="1" si="5436"/>
        <v>1.9830287261553229E-3</v>
      </c>
      <c r="FT941" s="3">
        <f t="shared" ca="1" si="5437"/>
        <v>2.8979829467967689E-4</v>
      </c>
      <c r="FU941" s="3">
        <f t="shared" ca="1" si="5438"/>
        <v>43.366350094030764</v>
      </c>
      <c r="FV941" s="3">
        <f t="shared" ca="1" si="5439"/>
        <v>6.6825613419462448E-3</v>
      </c>
      <c r="FW941" s="3">
        <f t="shared" ca="1" si="5440"/>
        <v>4.5727360542345483E-2</v>
      </c>
      <c r="FX941" s="3">
        <f>1</f>
        <v>1</v>
      </c>
      <c r="FY941" s="3">
        <f t="shared" ca="1" si="5441"/>
        <v>4.5731398110884745E-2</v>
      </c>
      <c r="FZ941" s="3">
        <f t="shared" ca="1" si="5442"/>
        <v>-2.6981299435947663E-8</v>
      </c>
      <c r="GA941" s="3">
        <f t="shared" ca="1" si="5443"/>
        <v>5.8998745862404167E-7</v>
      </c>
      <c r="GB941" s="3">
        <f t="shared" ca="1" si="5444"/>
        <v>6.2291572200667771</v>
      </c>
      <c r="GC941" s="3">
        <f t="shared" ca="1" si="5445"/>
        <v>20.185746851866664</v>
      </c>
      <c r="GD941" s="3">
        <f t="shared" ca="1" si="5446"/>
        <v>2.1800606600015995E-3</v>
      </c>
      <c r="GE941" s="3">
        <f t="shared" ca="1" si="5447"/>
        <v>9.2766360833400254E-5</v>
      </c>
      <c r="GF941" s="3">
        <f t="shared" ca="1" si="5448"/>
        <v>45.19071985186666</v>
      </c>
      <c r="GG941" s="3">
        <f t="shared" ca="1" si="5449"/>
        <v>2.0527745771141644E-3</v>
      </c>
      <c r="GH941" s="3">
        <f t="shared" ca="1" si="5450"/>
        <v>4.824133510481244E-2</v>
      </c>
      <c r="GI941" s="3">
        <f>1</f>
        <v>1</v>
      </c>
      <c r="GJ941" s="3">
        <f t="shared" ca="1" si="5451"/>
        <v>4.8245372673351702E-2</v>
      </c>
      <c r="GK941" s="3">
        <f t="shared" ca="1" si="5452"/>
        <v>-8.2882180507582454E-9</v>
      </c>
      <c r="GL941" s="3">
        <f t="shared" ca="1" si="5453"/>
        <v>1.7179240368106474E-7</v>
      </c>
      <c r="GM941" s="3">
        <f t="shared" ca="1" si="5454"/>
        <v>6.7649960437197576</v>
      </c>
      <c r="GN941" s="3">
        <f t="shared" ca="1" si="5455"/>
        <v>20.413353798240276</v>
      </c>
      <c r="GO941" s="3">
        <f t="shared" ca="1" si="5456"/>
        <v>2.2046422102099499E-3</v>
      </c>
      <c r="GP941" s="3">
        <f t="shared" ca="1" si="5457"/>
        <v>6.8184810625049937E-5</v>
      </c>
      <c r="GQ941" s="3">
        <f t="shared" ca="1" si="5458"/>
        <v>45.418326798240273</v>
      </c>
      <c r="GR941" s="3">
        <f t="shared" ca="1" si="5459"/>
        <v>1.50126205502779E-3</v>
      </c>
      <c r="GS941" s="3">
        <f t="shared" ca="1" si="5460"/>
        <v>4.8540806445898581E-2</v>
      </c>
      <c r="GT941" s="3">
        <f>1</f>
        <v>1</v>
      </c>
      <c r="GU941" s="3">
        <f t="shared" ca="1" si="5461"/>
        <v>4.8544844014437843E-2</v>
      </c>
      <c r="GV941" s="3">
        <f t="shared" ca="1" si="5462"/>
        <v>-6.0614484425718531E-9</v>
      </c>
      <c r="GW941" s="3">
        <f t="shared" ca="1" si="5463"/>
        <v>1.2486254668056529E-7</v>
      </c>
      <c r="GX941" s="3">
        <f t="shared" ca="1" si="5464"/>
        <v>6.9035678114995749</v>
      </c>
      <c r="GY941" s="3">
        <f t="shared" ca="1" si="5465"/>
        <v>20.623800744613888</v>
      </c>
      <c r="GZ941" s="3">
        <f t="shared" ca="1" si="5466"/>
        <v>2.2273704804183E-3</v>
      </c>
      <c r="HA941" s="3">
        <f t="shared" ca="1" si="5467"/>
        <v>4.5456540416699814E-5</v>
      </c>
      <c r="HB941" s="3">
        <f t="shared" ca="1" si="5468"/>
        <v>45.628773744613888</v>
      </c>
      <c r="HC941" s="3">
        <f t="shared" ca="1" si="5469"/>
        <v>9.9622533516070203E-4</v>
      </c>
      <c r="HD941" s="3">
        <f t="shared" ca="1" si="5470"/>
        <v>4.88150414228746E-2</v>
      </c>
      <c r="HE941" s="3">
        <f>1</f>
        <v>1</v>
      </c>
      <c r="HF941" s="3">
        <f t="shared" ca="1" si="5471"/>
        <v>4.8819078991413863E-2</v>
      </c>
      <c r="HG941" s="3">
        <f t="shared" ca="1" si="5472"/>
        <v>-4.0223280712631342E-9</v>
      </c>
      <c r="HH941" s="3">
        <f t="shared" ca="1" si="5473"/>
        <v>8.2392404072983982E-8</v>
      </c>
      <c r="HI941" s="3">
        <f t="shared" ca="1" si="5474"/>
        <v>7.0841128249685168</v>
      </c>
      <c r="HJ941" s="3">
        <f t="shared" ca="1" si="5475"/>
        <v>20.8342476909875</v>
      </c>
      <c r="HK941" s="3">
        <f t="shared" ca="1" si="5476"/>
        <v>2.2500987506266501E-3</v>
      </c>
      <c r="HL941" s="3">
        <f t="shared" ca="1" si="5477"/>
        <v>2.272827020834969E-5</v>
      </c>
      <c r="HM941" s="3">
        <f t="shared" ca="1" si="5478"/>
        <v>45.839220690987503</v>
      </c>
      <c r="HN941" s="3">
        <f t="shared" ca="1" si="5479"/>
        <v>4.9582584227524443E-4</v>
      </c>
      <c r="HO941" s="3">
        <f t="shared" ca="1" si="5480"/>
        <v>4.9086758385249868E-2</v>
      </c>
      <c r="HP941" s="3">
        <f>1</f>
        <v>1</v>
      </c>
      <c r="HQ941" s="3">
        <f t="shared" ca="1" si="5481"/>
        <v>4.9090795953789131E-2</v>
      </c>
      <c r="HR941" s="3">
        <f t="shared" ca="1" si="5482"/>
        <v>-2.0019308217248745E-9</v>
      </c>
      <c r="HS941" s="3">
        <f t="shared" ca="1" si="5483"/>
        <v>4.0780132402884472E-8</v>
      </c>
      <c r="HT941" s="3">
        <f t="shared" ca="1" si="5484"/>
        <v>7.3895513685100918</v>
      </c>
      <c r="HU941" s="3">
        <f t="shared" ca="1" si="5485"/>
        <v>21.042590167897377</v>
      </c>
      <c r="HV941" s="3">
        <f t="shared" ca="1" si="5486"/>
        <v>2.2725997381329165E-3</v>
      </c>
      <c r="HW941" s="3">
        <f t="shared" ca="1" si="5487"/>
        <v>2.2728270208331042E-7</v>
      </c>
      <c r="HX941" s="3">
        <f t="shared" ca="1" si="5488"/>
        <v>46.04756316789738</v>
      </c>
      <c r="HY941" s="3">
        <f t="shared" ca="1" si="5489"/>
        <v>4.9358247526497406E-6</v>
      </c>
      <c r="HZ941" s="3">
        <f t="shared" ca="1" si="5490"/>
        <v>4.9353311701785925E-2</v>
      </c>
      <c r="IA941" s="3">
        <f>1</f>
        <v>1</v>
      </c>
      <c r="IB941" s="3">
        <f t="shared" ca="1" si="5491"/>
        <v>4.9357349270325188E-2</v>
      </c>
      <c r="IC941" s="3">
        <f t="shared" ca="1" si="5492"/>
        <v>-1.9928730736621829E-11</v>
      </c>
      <c r="ID941" s="3">
        <f t="shared" ca="1" si="5493"/>
        <v>4.0376419915832962E-10</v>
      </c>
      <c r="IE941" s="3">
        <f t="shared" ca="1" si="5494"/>
        <v>9.3938721915768078</v>
      </c>
      <c r="IF941" s="3">
        <f t="shared" ca="1" si="5495"/>
        <v>21.255141583734723</v>
      </c>
      <c r="IG941" s="3">
        <f t="shared" ca="1" si="5496"/>
        <v>2.2955552910433499E-3</v>
      </c>
      <c r="IH941" s="3">
        <f t="shared" ca="1" si="5497"/>
        <v>-2.2728270208350124E-5</v>
      </c>
      <c r="II941" s="3">
        <f t="shared" ca="1" si="5498"/>
        <v>46.260114583734719</v>
      </c>
      <c r="IJ941" s="3">
        <f t="shared" ca="1" si="5499"/>
        <v>-4.913146111475801E-4</v>
      </c>
      <c r="IK941" s="3">
        <f t="shared" ca="1" si="5500"/>
        <v>4.9622775725905323E-2</v>
      </c>
      <c r="IL941" s="3">
        <f>1</f>
        <v>1</v>
      </c>
      <c r="IM941" s="3">
        <f t="shared" ca="1" si="5501"/>
        <v>4.9131708788572161E-4</v>
      </c>
      <c r="IN941" s="3">
        <f t="shared" ca="1" si="5502"/>
        <v>-1.2168576368912141E-10</v>
      </c>
      <c r="IO941" s="3">
        <f t="shared" ca="1" si="5503"/>
        <v>2.4754783978616279E-7</v>
      </c>
      <c r="IP941" s="3">
        <f t="shared" ca="1" si="5504"/>
        <v>10.691578443019299</v>
      </c>
      <c r="IQ941" s="3">
        <f t="shared" ca="1" si="5505"/>
        <v>21.465588530108334</v>
      </c>
      <c r="IR941" s="3">
        <f t="shared" ca="1" si="5506"/>
        <v>2.3182835612517E-3</v>
      </c>
      <c r="IS941" s="3">
        <f t="shared" ca="1" si="5507"/>
        <v>-4.5456540416700247E-5</v>
      </c>
      <c r="IT941" s="3">
        <f t="shared" ca="1" si="5508"/>
        <v>46.470561530108334</v>
      </c>
      <c r="IU941" s="3">
        <f t="shared" ca="1" si="5509"/>
        <v>-9.7817927995660003E-4</v>
      </c>
      <c r="IV941" s="3">
        <f t="shared" ca="1" si="5510"/>
        <v>4.9887143277786331E-2</v>
      </c>
      <c r="IW941" s="3">
        <f>1</f>
        <v>1</v>
      </c>
      <c r="IX941" s="3">
        <f t="shared" ca="1" si="5511"/>
        <v>9.7818175669474143E-4</v>
      </c>
      <c r="IY941" s="3">
        <f t="shared" ca="1" si="5512"/>
        <v>-1.2113469659325848E-10</v>
      </c>
      <c r="IZ941" s="3">
        <f t="shared" ca="1" si="5513"/>
        <v>1.2382091993032567E-7</v>
      </c>
      <c r="JA941" s="3">
        <f t="shared" ca="1" si="5514"/>
        <v>10.990473430088464</v>
      </c>
      <c r="JB941" s="3">
        <f t="shared" ca="1" si="5515"/>
        <v>21.676035476481946</v>
      </c>
      <c r="JC941" s="3">
        <f t="shared" ca="1" si="5516"/>
        <v>2.3410118314600502E-3</v>
      </c>
      <c r="JD941" s="3">
        <f t="shared" ca="1" si="5517"/>
        <v>-6.8184810625050371E-5</v>
      </c>
      <c r="JE941" s="3">
        <f t="shared" ca="1" si="5518"/>
        <v>46.681008476481949</v>
      </c>
      <c r="JF941" s="3">
        <f t="shared" ca="1" si="5519"/>
        <v>-1.4606541900096721E-3</v>
      </c>
      <c r="JG941" s="3">
        <f t="shared" ca="1" si="5520"/>
        <v>5.0149127190331801E-2</v>
      </c>
      <c r="JH941" s="3">
        <f>1</f>
        <v>1</v>
      </c>
      <c r="JI941" s="3">
        <f t="shared" ca="1" si="5521"/>
        <v>1.4606566667478135E-3</v>
      </c>
      <c r="JJ941" s="3">
        <f t="shared" ca="1" si="5522"/>
        <v>-1.2058859812988041E-10</v>
      </c>
      <c r="JK941" s="3">
        <f t="shared" ca="1" si="5523"/>
        <v>8.2553132337882806E-8</v>
      </c>
      <c r="JL941" s="3">
        <f t="shared" ca="1" si="5524"/>
        <v>11.16457195357796</v>
      </c>
      <c r="JM941" s="3">
        <f t="shared" ca="1" si="5525"/>
        <v>21.750646609702564</v>
      </c>
      <c r="JN941" s="3">
        <f t="shared" ca="1" si="5526"/>
        <v>2.3490698338478771E-3</v>
      </c>
      <c r="JO941" s="3">
        <f t="shared" ca="1" si="5527"/>
        <v>-7.624281301287731E-5</v>
      </c>
      <c r="JP941" s="3">
        <f t="shared" ca="1" si="5528"/>
        <v>46.755619609702563</v>
      </c>
      <c r="JQ941" s="3">
        <f t="shared" ca="1" si="5529"/>
        <v>-1.630666295288613E-3</v>
      </c>
      <c r="JR941" s="3">
        <f t="shared" ca="1" si="5530"/>
        <v>5.0241443776320019E-2</v>
      </c>
      <c r="JS941" s="3">
        <f>1</f>
        <v>1</v>
      </c>
      <c r="JT941" s="3">
        <f t="shared" ca="1" si="5531"/>
        <v>1.6306687720267544E-3</v>
      </c>
      <c r="JU941" s="3">
        <f t="shared" ca="1" si="5532"/>
        <v>-1.2039616667383168E-10</v>
      </c>
      <c r="JV941" s="3">
        <f t="shared" ca="1" si="5533"/>
        <v>7.3829043648466867E-8</v>
      </c>
      <c r="JW941" s="3">
        <f t="shared" ca="1" si="5534"/>
        <v>11.212384757140262</v>
      </c>
      <c r="JX941" s="3">
        <f t="shared" ca="1" si="5535"/>
        <v>23.24600636753846</v>
      </c>
      <c r="JY941" s="3">
        <f t="shared" ca="1" si="5536"/>
        <v>2.5105686876941537E-3</v>
      </c>
      <c r="JZ941" s="3">
        <f t="shared" ca="1" si="5537"/>
        <v>-2.3774166685915392E-4</v>
      </c>
      <c r="KA941" s="3">
        <f t="shared" ca="1" si="5538"/>
        <v>48.250979367538463</v>
      </c>
      <c r="KB941" s="3">
        <f t="shared" ca="1" si="5539"/>
        <v>-4.9271884213628629E-3</v>
      </c>
      <c r="KC941" s="3">
        <f t="shared" ca="1" si="5540"/>
        <v>5.2031455539391078E-2</v>
      </c>
      <c r="KD941" s="3">
        <f>1</f>
        <v>1</v>
      </c>
      <c r="KE941" s="3">
        <f t="shared" ca="1" si="5541"/>
        <v>4.9271908981010047E-3</v>
      </c>
      <c r="KF941" s="3">
        <f t="shared" ca="1" si="5542"/>
        <v>-1.166649349972603E-10</v>
      </c>
      <c r="KG941" s="3">
        <f t="shared" ca="1" si="5543"/>
        <v>2.3677664774592738E-8</v>
      </c>
      <c r="KH941" s="3">
        <f t="shared" ca="1" si="5544"/>
        <v>11.692601257516376</v>
      </c>
      <c r="KI941" s="3">
        <f t="shared" ca="1" si="5545"/>
        <v>25.039776125374356</v>
      </c>
      <c r="KJ941" s="3">
        <f t="shared" ca="1" si="5546"/>
        <v>2.7042958215404305E-3</v>
      </c>
      <c r="KK941" s="3">
        <f t="shared" ca="1" si="5547"/>
        <v>-4.3146880070543073E-4</v>
      </c>
      <c r="KL941" s="3">
        <f t="shared" ca="1" si="5548"/>
        <v>50.044749125374352</v>
      </c>
      <c r="KM941" s="3">
        <f t="shared" ca="1" si="5549"/>
        <v>-8.6216597794205284E-3</v>
      </c>
      <c r="KN941" s="3">
        <f t="shared" ca="1" si="5550"/>
        <v>5.403755376544115E-2</v>
      </c>
      <c r="KO941" s="3">
        <f>1</f>
        <v>1</v>
      </c>
      <c r="KP941" s="3">
        <f t="shared" ca="1" si="5551"/>
        <v>8.6216622561586694E-3</v>
      </c>
      <c r="KQ941" s="3">
        <f t="shared" ca="1" si="5552"/>
        <v>-1.1248327686418218E-10</v>
      </c>
      <c r="KR941" s="3">
        <f t="shared" ca="1" si="5553"/>
        <v>1.3046568434968431E-8</v>
      </c>
      <c r="KS941" s="3">
        <f t="shared" ca="1" si="5554"/>
        <v>11.93559153828549</v>
      </c>
      <c r="KT941" s="3">
        <f t="shared" ca="1" si="5555"/>
        <v>26.605995883210255</v>
      </c>
      <c r="KU941" s="3">
        <f t="shared" ca="1" si="5556"/>
        <v>2.8734475553867074E-3</v>
      </c>
      <c r="KV941" s="3">
        <f t="shared" ca="1" si="5557"/>
        <v>-6.0062053455170765E-4</v>
      </c>
      <c r="KW941" s="3">
        <f t="shared" ca="1" si="5558"/>
        <v>51.610968883210255</v>
      </c>
      <c r="KX941" s="3">
        <f t="shared" ca="1" si="5559"/>
        <v>-1.1637459004322191E-2</v>
      </c>
      <c r="KY941" s="3">
        <f t="shared" ca="1" si="5560"/>
        <v>5.5675132972004306E-2</v>
      </c>
      <c r="KZ941" s="3">
        <f>1</f>
        <v>1</v>
      </c>
      <c r="LA941" s="3">
        <f t="shared" ca="1" si="5561"/>
        <v>1.1637461481060332E-2</v>
      </c>
      <c r="LB941" s="3">
        <f t="shared" ca="1" si="5562"/>
        <v>-1.0906978677742429E-10</v>
      </c>
      <c r="LC941" s="3">
        <f t="shared" ca="1" si="5563"/>
        <v>9.3722930145923034E-9</v>
      </c>
      <c r="LD941" s="3">
        <f t="shared" ca="1" si="5564"/>
        <v>12.065858513849319</v>
      </c>
      <c r="LE941" s="3">
        <f t="shared" ca="1" si="5565"/>
        <v>28.239025641046151</v>
      </c>
      <c r="LF941" s="3">
        <f t="shared" ca="1" si="5566"/>
        <v>3.0498147692329843E-3</v>
      </c>
      <c r="LG941" s="3">
        <f t="shared" ca="1" si="5567"/>
        <v>-7.7698774839798446E-4</v>
      </c>
      <c r="LH941" s="3">
        <f t="shared" ca="1" si="5568"/>
        <v>53.243998641046147</v>
      </c>
      <c r="LI941" s="3">
        <f t="shared" ca="1" si="5569"/>
        <v>-1.4592963868776744E-2</v>
      </c>
      <c r="LJ941" s="3">
        <f t="shared" ca="1" si="5570"/>
        <v>5.7279972336297488E-2</v>
      </c>
      <c r="LK941" s="3">
        <f>1</f>
        <v>1</v>
      </c>
      <c r="LL941" s="3">
        <f t="shared" ca="1" si="5571"/>
        <v>1.4592966345514885E-2</v>
      </c>
      <c r="LM941" s="3">
        <f t="shared" ca="1" si="5572"/>
        <v>-1.0572454201680558E-10</v>
      </c>
      <c r="LN941" s="3">
        <f t="shared" ca="1" si="5573"/>
        <v>7.2448936719662904E-9</v>
      </c>
      <c r="LO941" s="3">
        <f t="shared" ca="1" si="5574"/>
        <v>12.164143722798695</v>
      </c>
      <c r="LQ941" s="3" t="str">
        <f t="shared" ca="1" si="5575"/>
        <v>22.00</v>
      </c>
      <c r="LR941" s="3" t="str">
        <f t="shared" ca="1" si="5576"/>
        <v>609.5</v>
      </c>
      <c r="LS941" s="3" t="str">
        <f t="shared" ca="1" si="5577"/>
        <v>617.2</v>
      </c>
      <c r="LT941" s="3" t="str">
        <f t="shared" ca="1" si="5578"/>
        <v>607.1</v>
      </c>
      <c r="LU941" s="3" t="str">
        <f t="shared" ca="1" si="5579"/>
        <v>27.78</v>
      </c>
      <c r="LV941" s="3" t="str">
        <f t="shared" ca="1" si="5580"/>
        <v>27.98</v>
      </c>
      <c r="LW941" s="3" t="str">
        <f t="shared" ca="1" si="5581"/>
        <v>27.59</v>
      </c>
      <c r="LX941" s="3" t="str">
        <f t="shared" ca="1" si="5582"/>
        <v>309</v>
      </c>
      <c r="LY941" s="3" t="str">
        <f t="shared" ca="1" si="5583"/>
        <v>12.7</v>
      </c>
      <c r="LZ941" s="3">
        <f t="shared" ca="1" si="5584"/>
        <v>18</v>
      </c>
      <c r="MA941" s="3">
        <f t="shared" ca="1" si="5585"/>
        <v>440</v>
      </c>
      <c r="MB941" s="3" t="str">
        <f t="shared" ca="1" si="5586"/>
        <v>440.2</v>
      </c>
      <c r="MC941" s="3" t="str">
        <f t="shared" ca="1" si="5587"/>
        <v>435.9</v>
      </c>
      <c r="MD941" s="3" t="str">
        <f t="shared" ca="1" si="5588"/>
        <v>430.6</v>
      </c>
      <c r="ME941" s="3" t="str">
        <f t="shared" ca="1" si="5589"/>
        <v>18.55</v>
      </c>
      <c r="MF941" s="3" t="str">
        <f t="shared" ca="1" si="5590"/>
        <v>18.47</v>
      </c>
      <c r="MG941" s="3" t="str">
        <f t="shared" ca="1" si="5591"/>
        <v>18.65</v>
      </c>
      <c r="MJ941" s="3">
        <f t="shared" ca="1" si="5592"/>
        <v>7.41</v>
      </c>
      <c r="MK941" s="3" t="str">
        <f t="shared" ca="1" si="5593"/>
        <v>7.41</v>
      </c>
      <c r="ML941" s="3" t="str">
        <f t="shared" ca="1" si="5594"/>
        <v>3.22</v>
      </c>
      <c r="MM941" s="3" t="str">
        <f t="shared" ca="1" si="5595"/>
        <v>9.03</v>
      </c>
      <c r="MN941" s="3" t="str">
        <f t="shared" ca="1" si="5596"/>
        <v>4.32</v>
      </c>
      <c r="MO941" s="3" t="str">
        <f t="shared" ca="1" si="5597"/>
        <v>10.44</v>
      </c>
      <c r="MP941" s="3" t="str">
        <f t="shared" ca="1" si="5598"/>
        <v>4.62</v>
      </c>
      <c r="MQ941" s="3" t="str">
        <f t="shared" ca="1" si="5599"/>
        <v>12.21</v>
      </c>
      <c r="MR941" s="3" t="str">
        <f t="shared" ca="1" si="5600"/>
        <v>4.87</v>
      </c>
      <c r="MS941" s="3" t="str">
        <f t="shared" ca="1" si="5601"/>
        <v>13.38</v>
      </c>
      <c r="MT941" s="3" t="str">
        <f t="shared" ca="1" si="5602"/>
        <v>4.99</v>
      </c>
      <c r="MU941" s="3" t="str">
        <f t="shared" ca="1" si="5603"/>
        <v>15.14</v>
      </c>
      <c r="MV941" s="3" t="str">
        <f t="shared" ca="1" si="5604"/>
        <v>5.16</v>
      </c>
      <c r="MW941" s="3" t="str">
        <f t="shared" ca="1" si="5605"/>
        <v>16.44</v>
      </c>
      <c r="MX941" s="3" t="str">
        <f t="shared" ca="1" si="5606"/>
        <v>5.27</v>
      </c>
      <c r="MY941" s="3" t="str">
        <f t="shared" ca="1" si="5607"/>
        <v>18.40</v>
      </c>
      <c r="MZ941" s="3" t="str">
        <f t="shared" ca="1" si="5608"/>
        <v>5.43</v>
      </c>
      <c r="NA941" s="3" t="str">
        <f t="shared" ca="1" si="5609"/>
        <v>19.55</v>
      </c>
      <c r="NB941" s="3" t="str">
        <f t="shared" ca="1" si="5610"/>
        <v>5.53</v>
      </c>
      <c r="NC941" s="3" t="str">
        <f t="shared" ca="1" si="5611"/>
        <v>21.17</v>
      </c>
      <c r="ND941" s="3" t="str">
        <f t="shared" ca="1" si="5612"/>
        <v>5.67</v>
      </c>
      <c r="NE941" s="3" t="str">
        <f t="shared" ca="1" si="5613"/>
        <v>23.09</v>
      </c>
      <c r="NF941" s="3" t="str">
        <f t="shared" ca="1" si="5614"/>
        <v>5.86</v>
      </c>
      <c r="NG941" s="3" t="str">
        <f t="shared" ca="1" si="5615"/>
        <v>24.57</v>
      </c>
      <c r="NH941" s="3" t="str">
        <f t="shared" ca="1" si="5616"/>
        <v>6.04</v>
      </c>
      <c r="NI941" s="3" t="str">
        <f t="shared" ca="1" si="5617"/>
        <v>25.77</v>
      </c>
      <c r="NJ941" s="3" t="str">
        <f t="shared" ca="1" si="5618"/>
        <v>6.23</v>
      </c>
      <c r="NK941" s="3" t="str">
        <f t="shared" ca="1" si="5619"/>
        <v>27.60</v>
      </c>
      <c r="NL941" s="3" t="str">
        <f t="shared" ca="1" si="5620"/>
        <v>6.76</v>
      </c>
      <c r="NM941" s="3" t="str">
        <f t="shared" ca="1" si="5621"/>
        <v>27.82</v>
      </c>
      <c r="NN941" s="3" t="str">
        <f t="shared" ca="1" si="5622"/>
        <v>6.90</v>
      </c>
      <c r="NO941" s="3" t="str">
        <f t="shared" ca="1" si="5623"/>
        <v>28.03</v>
      </c>
      <c r="NP941" s="3" t="str">
        <f t="shared" ca="1" si="5624"/>
        <v>7.08</v>
      </c>
      <c r="NQ941" s="3" t="str">
        <f t="shared" ca="1" si="5625"/>
        <v>28.24</v>
      </c>
      <c r="NR941" s="3" t="str">
        <f t="shared" ca="1" si="5626"/>
        <v>7.39</v>
      </c>
      <c r="NS941" s="3" t="str">
        <f t="shared" ca="1" si="5627"/>
        <v>28.45</v>
      </c>
      <c r="NT941" s="3" t="str">
        <f t="shared" ca="1" si="5628"/>
        <v>9.39</v>
      </c>
      <c r="NU941" s="3" t="str">
        <f t="shared" ca="1" si="5629"/>
        <v>28.67</v>
      </c>
      <c r="NV941" s="3" t="str">
        <f t="shared" ca="1" si="5630"/>
        <v>10.69</v>
      </c>
      <c r="NW941" s="3" t="str">
        <f t="shared" ca="1" si="5631"/>
        <v>28.88</v>
      </c>
      <c r="NX941" s="3" t="str">
        <f t="shared" ca="1" si="5632"/>
        <v>10.99</v>
      </c>
      <c r="NY941" s="3" t="str">
        <f t="shared" ca="1" si="5633"/>
        <v>29.09</v>
      </c>
      <c r="NZ941" s="3" t="str">
        <f t="shared" ca="1" si="5634"/>
        <v>11.16</v>
      </c>
      <c r="OA941" s="3" t="str">
        <f t="shared" ca="1" si="5635"/>
        <v>29.16</v>
      </c>
      <c r="OB941" s="3" t="str">
        <f t="shared" ca="1" si="5636"/>
        <v>11.21</v>
      </c>
      <c r="OC941" s="3" t="str">
        <f t="shared" ca="1" si="5637"/>
        <v>30.66</v>
      </c>
      <c r="OD941" s="3" t="str">
        <f t="shared" ca="1" si="5638"/>
        <v>11.69</v>
      </c>
      <c r="OE941" s="3" t="str">
        <f t="shared" ca="1" si="5639"/>
        <v>32.45</v>
      </c>
      <c r="OF941" s="3" t="str">
        <f t="shared" ca="1" si="5640"/>
        <v>11.94</v>
      </c>
      <c r="OG941" s="3" t="str">
        <f t="shared" ca="1" si="5641"/>
        <v>34.02</v>
      </c>
      <c r="OH941" s="3" t="str">
        <f t="shared" ca="1" si="5642"/>
        <v>12.07</v>
      </c>
      <c r="OI941" s="3" t="str">
        <f t="shared" ca="1" si="5643"/>
        <v>35.65</v>
      </c>
      <c r="OJ941" s="3" t="str">
        <f t="shared" ca="1" si="5644"/>
        <v>12.16</v>
      </c>
      <c r="OK941" s="3" t="str" cm="1">
        <f t="array" aca="1" ref="OK941" ca="1">_xlfn.IFS(VALUE(NP941)&gt;8.8,NO941,VALUE(NR941)&gt;8.8,NQ941,VALUE(NT941)&gt;8.8,NS941,VALUE(NV941)&gt;8.8,NU941,VALUE(NX941)&gt;8.8,NW941)</f>
        <v>28.45</v>
      </c>
      <c r="OL941" s="3" t="str" cm="1">
        <f t="array" aca="1" ref="OL941" ca="1">_xlfn.IFS(VALUE(NP941)&gt;8.8,NP941,VALUE(NR941)&gt;8.8,NR941,VALUE(NT941)&gt;8.8,NT941,VALUE(NV941)&gt;8.8,NV941,VALUE(NX941)&gt;8.8,NX941)</f>
        <v>9.39</v>
      </c>
      <c r="ON941" s="3" t="str">
        <f t="shared" ca="1" si="5645"/>
        <v>CALIBRATION OF NaOH:  A ~  M solution of NaOH was made by adding 22.00 mL of 3M NaOH to 600 mL of DI water.    Three titrations were run to calibrate the solution.  Titration 1: 609.5 mg of dry KHP was placed in a 250 mL Erlenmeyer flask with ~50 mL of DI water and 2 drops of phenolphthalein.  It required 27.78 mL of the NaOH solution to bring the solution to a faint pink color for 30 seconds.    Titration 2: 617.2 mg of dry KHP was placed in a 250 mL Erlenmeyer flask with ~50 mL of DI water and 2 drops of phenolphthalein.  It required 27.98 mL of the NaOH solution to bring the solution to a faint pink color for 30 seconds.    Titration 3: 607.1 mg of dry KHP was placed in a 250 mL Erlenmeyer flask with ~50 mL of DI water and 2 drops of phenolphthalein.  It required 27.59 mL of the NaOH solution to bring the solution to a faint pink color for 30 seconds.      DETERMINATION OF MOLECULAR WEIGHT:  A rough titration was performed first -  309 mg of the unknown acid was placed in a 250 mL Erlenmeyer flask with ~50 mL of DI water and 2 drops of phenolphthalein.  It required ~12.7 mL of the NaOH solution to turn it pink.  You then decide to create solutions that will require ~18 mL of the NaOH solution to neutralize and calculate that the samples must be around 440 mg.   You then perform three precise titrations for molecular weight.     Titration 1: 440.2 mg of the unknown acid was placed in a 250 mL Erlenmeyer flask with ~50 mL of DI water and 2 drops of phenolphthalein.  It required 18.55 mL of the NaOH solution to bring the solution to a faint pink color for 30 seconds.    Titration 2: 435.9 mg of the unknown acid was placed in a 250 mL Erlenmeyer flask with ~50 mL of DI water and 2 drops of phenolphthalein.  It required 18.47 mL of the NaOH solution to bring the solution to a faint pink color for 30 seconds.    Titration 3: 430.6 mg of the unknown acid was placed in a 250 mL Erlenmeyer flask with ~50 mL of DI water and 2 drops of phenolphthalein.  It required 18.65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7.41 mL.  Readings - [vol: 7.41 mL, pH: 3.22], [vol: 9.03 mL, pH: 4.32], [vol: 10.44 mL, pH: 4.62], [vol: 12.21 mL, pH: 4.87], [vol: 13.38 mL, pH: 4.99], [vol: 15.14 mL, pH: 5.16], [vol: 16.44 mL, pH: 5.27], [vol: 18.40 mL, pH: 5.43], [vol: 19.55 mL, pH: 5.53], [vol: 21.17 mL, pH: 5.67], [vol: 23.09 mL, pH: 5.86], [vol: 24.57 mL, pH: 6.04], [vol: 25.77 mL, pH: 6.23], [vol: 27.60 mL, pH: 6.76], [vol: 27.82 mL, pH: 6.90], [vol: 28.03 mL, pH: 7.08], [vol: 28.24 mL, pH: 7.39], [vol: 28.45 mL, pH: 9.39], [vol: 28.67 mL, pH: 10.69], [vol: 28.88 mL, pH: 10.99], [vol: 29.09 mL, pH: 11.16], [vol: 29.16 mL, pH: 11.21], [vol: 30.66 mL, pH: 11.69], [vol: 32.45 mL, pH: 11.94], [vol: 34.02 mL, pH: 12.07], [vol: 35.65 mL, pH: 12.16]    You also note that the first sign of the pink indicator occurred at [vol: 28.45 mL, pH: 9.39].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942" spans="4:404" x14ac:dyDescent="0.35">
      <c r="D942" s="3" t="str">
        <f ca="1">VLOOKUP(RANDBETWEEN(1,17),'Unknown Acids'!$C$4:$F$20,2,FALSE)</f>
        <v>Zeta</v>
      </c>
      <c r="E942" s="3">
        <f ca="1">VLOOKUP(D942,'Unknown Acids'!$D$4:$F$20,2,FALSE)</f>
        <v>111.51</v>
      </c>
      <c r="F942" s="3">
        <f ca="1">VLOOKUP(D942,'Unknown Acids'!$D$4:$F$20,3,FALSE)</f>
        <v>3.89</v>
      </c>
      <c r="G942" s="3">
        <f t="shared" ca="1" si="5288"/>
        <v>1.2882495516931315E-4</v>
      </c>
      <c r="H942" s="3">
        <f t="shared" ca="1" si="5289"/>
        <v>1.418798576214547E-4</v>
      </c>
      <c r="I942" s="3">
        <f t="shared" ca="1" si="5290"/>
        <v>7.0482168277055173E-11</v>
      </c>
      <c r="J942" s="3">
        <f t="shared" ca="1" si="5291"/>
        <v>0.102535</v>
      </c>
      <c r="K942" s="3">
        <f t="shared" ca="1" si="5292"/>
        <v>24.995089</v>
      </c>
      <c r="L942" s="3">
        <f t="shared" ca="1" si="5293"/>
        <v>0.1067</v>
      </c>
      <c r="M942" s="3">
        <f t="shared" ca="1" si="5294"/>
        <v>24.019413782708526</v>
      </c>
      <c r="N942" s="3">
        <f t="shared" ca="1" si="5295"/>
        <v>30.744849641866914</v>
      </c>
      <c r="O942" s="3">
        <f t="shared" si="5296"/>
        <v>0.3</v>
      </c>
      <c r="Q942" s="3" t="str">
        <f t="shared" ca="1" si="5646"/>
        <v>645.0</v>
      </c>
      <c r="R942" s="3" t="str">
        <f t="shared" ca="1" si="5646"/>
        <v>572.9</v>
      </c>
      <c r="S942" s="3" t="str">
        <f t="shared" ca="1" si="5646"/>
        <v>623.0</v>
      </c>
      <c r="T942" s="3" t="str">
        <f t="shared" ca="1" si="5298"/>
        <v>29.66</v>
      </c>
      <c r="U942" s="3" t="str">
        <f t="shared" ca="1" si="5299"/>
        <v>26.36</v>
      </c>
      <c r="V942" s="3" t="str">
        <f t="shared" ca="1" si="5300"/>
        <v>28.65</v>
      </c>
      <c r="W942" s="3">
        <f t="shared" si="5301"/>
        <v>0.1</v>
      </c>
      <c r="X942" s="3">
        <f t="shared" ca="1" si="5302"/>
        <v>0.1065</v>
      </c>
      <c r="Y942" s="3">
        <f t="shared" ca="1" si="5303"/>
        <v>0.18744142455483198</v>
      </c>
      <c r="AA942" s="3" t="str">
        <f t="shared" ca="1" si="5304"/>
        <v>302.3</v>
      </c>
      <c r="AB942" s="3" t="str">
        <f t="shared" ca="1" si="5305"/>
        <v>25.4</v>
      </c>
      <c r="AC942" s="3">
        <f t="shared" ca="1" si="5306"/>
        <v>210</v>
      </c>
      <c r="AD942" s="3">
        <f t="shared" ca="1" si="5307"/>
        <v>18</v>
      </c>
      <c r="AE942" s="3" t="str">
        <f t="shared" ca="1" si="5647"/>
        <v>222.4</v>
      </c>
      <c r="AF942" s="3" t="str">
        <f t="shared" ca="1" si="5647"/>
        <v>225.3</v>
      </c>
      <c r="AG942" s="3" t="str">
        <f t="shared" ca="1" si="5647"/>
        <v>223.8</v>
      </c>
      <c r="AH942" s="3" t="str">
        <f t="shared" ca="1" si="5309"/>
        <v>19.24</v>
      </c>
      <c r="AI942" s="3" t="str">
        <f t="shared" ca="1" si="5310"/>
        <v>19.01</v>
      </c>
      <c r="AJ942" s="3" t="str">
        <f t="shared" ca="1" si="5311"/>
        <v>19.42</v>
      </c>
      <c r="AK942" s="3">
        <f t="shared" si="5312"/>
        <v>0.5</v>
      </c>
      <c r="AL942" s="3">
        <f t="shared" ca="1" si="5313"/>
        <v>109.34306865611968</v>
      </c>
      <c r="AM942" s="3">
        <f t="shared" ca="1" si="5314"/>
        <v>1.9432618992738959</v>
      </c>
      <c r="AO942" s="3">
        <f t="shared" ca="1" si="5315"/>
        <v>7.96</v>
      </c>
      <c r="AP942" s="3">
        <f>0</f>
        <v>0</v>
      </c>
      <c r="AQ942" s="3">
        <f t="shared" ca="1" si="5316"/>
        <v>0</v>
      </c>
      <c r="AR942" s="3">
        <f t="shared" ca="1" si="5317"/>
        <v>2.5628714506149997E-3</v>
      </c>
      <c r="AS942" s="3">
        <f t="shared" ca="1" si="5318"/>
        <v>24.995089</v>
      </c>
      <c r="AT942" s="3">
        <f t="shared" ca="1" si="5319"/>
        <v>0.10253499999999999</v>
      </c>
      <c r="AU942" s="3">
        <f t="shared" ca="1" si="5320"/>
        <v>0</v>
      </c>
      <c r="AV942" s="3">
        <f>1</f>
        <v>1</v>
      </c>
      <c r="AW942" s="3">
        <f t="shared" ca="1" si="5321"/>
        <v>1.418798576214547E-4</v>
      </c>
      <c r="AX942" s="3">
        <f t="shared" ca="1" si="5322"/>
        <v>-1.4547651201215855E-5</v>
      </c>
      <c r="AY942" s="3">
        <f t="shared" ca="1" si="5323"/>
        <v>3.7438580572844112E-3</v>
      </c>
      <c r="AZ942" s="3">
        <f t="shared" ca="1" si="5324"/>
        <v>2.4266806252402087</v>
      </c>
      <c r="BA942" s="3">
        <f t="shared" ca="1" si="5325"/>
        <v>1.5602013254923217</v>
      </c>
      <c r="BB942" s="3">
        <f t="shared" ca="1" si="5326"/>
        <v>1.6647348143003073E-4</v>
      </c>
      <c r="BC942" s="3">
        <f t="shared" ca="1" si="5327"/>
        <v>2.396397969184969E-3</v>
      </c>
      <c r="BD942" s="3">
        <f t="shared" ca="1" si="5328"/>
        <v>26.555290325492322</v>
      </c>
      <c r="BE942" s="3">
        <f t="shared" ca="1" si="5329"/>
        <v>9.0241829022087369E-2</v>
      </c>
      <c r="BF942" s="3">
        <f t="shared" ca="1" si="5330"/>
        <v>6.2689384822963478E-3</v>
      </c>
      <c r="BG942" s="3">
        <f>1</f>
        <v>1</v>
      </c>
      <c r="BH942" s="3">
        <f t="shared" ca="1" si="5331"/>
        <v>6.4108183399178027E-3</v>
      </c>
      <c r="BI942" s="3">
        <f t="shared" ca="1" si="5332"/>
        <v>-1.2803497853153415E-5</v>
      </c>
      <c r="BJ942" s="3">
        <f t="shared" ca="1" si="5333"/>
        <v>1.5985627075618264E-3</v>
      </c>
      <c r="BK942" s="3">
        <f t="shared" ca="1" si="5334"/>
        <v>2.796270322786778</v>
      </c>
      <c r="BL942" s="3">
        <f t="shared" ca="1" si="5335"/>
        <v>3.3351726509846435</v>
      </c>
      <c r="BM942" s="3">
        <f t="shared" ca="1" si="5336"/>
        <v>3.5586292186006146E-4</v>
      </c>
      <c r="BN942" s="3">
        <f t="shared" ca="1" si="5337"/>
        <v>2.2070085287549382E-3</v>
      </c>
      <c r="BO942" s="3">
        <f t="shared" ca="1" si="5338"/>
        <v>28.330261650984642</v>
      </c>
      <c r="BP942" s="3">
        <f t="shared" ca="1" si="5339"/>
        <v>7.7902864292050455E-2</v>
      </c>
      <c r="BQ942" s="3">
        <f t="shared" ca="1" si="5340"/>
        <v>1.2561229622377778E-2</v>
      </c>
      <c r="BR942" s="3">
        <f>1</f>
        <v>1</v>
      </c>
      <c r="BS942" s="3">
        <f t="shared" ca="1" si="5341"/>
        <v>1.2703109479999232E-2</v>
      </c>
      <c r="BT942" s="3">
        <f t="shared" ca="1" si="5342"/>
        <v>-1.1052847294059626E-5</v>
      </c>
      <c r="BU942" s="3">
        <f t="shared" ca="1" si="5343"/>
        <v>8.1748249726392146E-4</v>
      </c>
      <c r="BV942" s="3">
        <f t="shared" ca="1" si="5344"/>
        <v>3.0875215370445215</v>
      </c>
      <c r="BW942" s="3">
        <f t="shared" ca="1" si="5345"/>
        <v>5.4786039764769647</v>
      </c>
      <c r="BX942" s="3">
        <f t="shared" ca="1" si="5346"/>
        <v>5.8456704429009224E-4</v>
      </c>
      <c r="BY942" s="3">
        <f t="shared" ca="1" si="5347"/>
        <v>1.9783044063249075E-3</v>
      </c>
      <c r="BZ942" s="3">
        <f t="shared" ca="1" si="5348"/>
        <v>30.473692976476965</v>
      </c>
      <c r="CA942" s="3">
        <f t="shared" ca="1" si="5349"/>
        <v>6.4918433346821014E-2</v>
      </c>
      <c r="CB942" s="3">
        <f t="shared" ca="1" si="5350"/>
        <v>1.9182678146075931E-2</v>
      </c>
      <c r="CC942" s="3">
        <f>1</f>
        <v>1</v>
      </c>
      <c r="CD942" s="3">
        <f t="shared" ca="1" si="5351"/>
        <v>1.9324558003697385E-2</v>
      </c>
      <c r="CE942" s="3">
        <f t="shared" ca="1" si="5352"/>
        <v>-9.2106180802548628E-6</v>
      </c>
      <c r="CF942" s="3">
        <f t="shared" ca="1" si="5353"/>
        <v>4.654183469972456E-4</v>
      </c>
      <c r="CG942" s="3">
        <f t="shared" ca="1" si="5354"/>
        <v>3.332156500631132</v>
      </c>
      <c r="CH942" s="3">
        <f t="shared" ca="1" si="5355"/>
        <v>6.934705301969287</v>
      </c>
      <c r="CI942" s="3">
        <f t="shared" ca="1" si="5356"/>
        <v>7.3993305572012287E-4</v>
      </c>
      <c r="CJ942" s="3">
        <f t="shared" ca="1" si="5357"/>
        <v>1.8229383948948769E-3</v>
      </c>
      <c r="CK942" s="3">
        <f t="shared" ca="1" si="5358"/>
        <v>31.929794301969288</v>
      </c>
      <c r="CL942" s="3">
        <f t="shared" ca="1" si="5359"/>
        <v>5.7092080758642597E-2</v>
      </c>
      <c r="CM942" s="3">
        <f t="shared" ca="1" si="5360"/>
        <v>2.3173749530684795E-2</v>
      </c>
      <c r="CN942" s="3">
        <f>1</f>
        <v>1</v>
      </c>
      <c r="CO942" s="3">
        <f t="shared" ca="1" si="5361"/>
        <v>2.3315629388306249E-2</v>
      </c>
      <c r="CP942" s="3">
        <f t="shared" ca="1" si="5362"/>
        <v>-8.1002162893488057E-6</v>
      </c>
      <c r="CQ942" s="3">
        <f t="shared" ca="1" si="5363"/>
        <v>3.4238779299521939E-4</v>
      </c>
      <c r="CR942" s="3">
        <f t="shared" ca="1" si="5364"/>
        <v>3.4654817274333207</v>
      </c>
      <c r="CS942" s="3">
        <f t="shared" ca="1" si="5365"/>
        <v>8.8570066274616099</v>
      </c>
      <c r="CT942" s="3">
        <f t="shared" ca="1" si="5366"/>
        <v>9.4504260715015372E-4</v>
      </c>
      <c r="CU942" s="3">
        <f t="shared" ca="1" si="5367"/>
        <v>1.6178288434648461E-3</v>
      </c>
      <c r="CV942" s="3">
        <f t="shared" ca="1" si="5368"/>
        <v>33.852095627461608</v>
      </c>
      <c r="CW942" s="3">
        <f t="shared" ca="1" si="5369"/>
        <v>4.7791098703869481E-2</v>
      </c>
      <c r="CX942" s="3">
        <f t="shared" ca="1" si="5370"/>
        <v>2.7916812523225684E-2</v>
      </c>
      <c r="CY942" s="3">
        <f>1</f>
        <v>1</v>
      </c>
      <c r="CZ942" s="3">
        <f t="shared" ca="1" si="5371"/>
        <v>2.8058692380847138E-2</v>
      </c>
      <c r="DA942" s="3">
        <f t="shared" ca="1" si="5372"/>
        <v>-6.7805942796778907E-6</v>
      </c>
      <c r="DB942" s="3">
        <f t="shared" ca="1" si="5373"/>
        <v>2.3961133318095747E-4</v>
      </c>
      <c r="DC942" s="3">
        <f t="shared" ca="1" si="5374"/>
        <v>3.6204926444565531</v>
      </c>
      <c r="DD942" s="3">
        <f t="shared" ca="1" si="5375"/>
        <v>10.894147952953929</v>
      </c>
      <c r="DE942" s="3">
        <f t="shared" ca="1" si="5376"/>
        <v>1.1624055865801844E-3</v>
      </c>
      <c r="DF942" s="3">
        <f t="shared" ca="1" si="5377"/>
        <v>1.4004658640348153E-3</v>
      </c>
      <c r="DG942" s="3">
        <f t="shared" ca="1" si="5378"/>
        <v>35.889236952953929</v>
      </c>
      <c r="DH942" s="3">
        <f t="shared" ca="1" si="5379"/>
        <v>3.9021890208215962E-2</v>
      </c>
      <c r="DI942" s="3">
        <f t="shared" ca="1" si="5380"/>
        <v>3.2388696034522699E-2</v>
      </c>
      <c r="DJ942" s="3">
        <f>1</f>
        <v>1</v>
      </c>
      <c r="DK942" s="3">
        <f t="shared" ca="1" si="5381"/>
        <v>3.2530575892144156E-2</v>
      </c>
      <c r="DL942" s="3">
        <f t="shared" ca="1" si="5382"/>
        <v>-5.5364202268617183E-6</v>
      </c>
      <c r="DM942" s="3">
        <f t="shared" ca="1" si="5383"/>
        <v>1.6931007747262097E-4</v>
      </c>
      <c r="DN942" s="3">
        <f t="shared" ca="1" si="5384"/>
        <v>3.7713171915632495</v>
      </c>
      <c r="DO942" s="3">
        <f t="shared" ca="1" si="5385"/>
        <v>12.554879278446252</v>
      </c>
      <c r="DP942" s="3">
        <f t="shared" ca="1" si="5386"/>
        <v>1.3396056190102153E-3</v>
      </c>
      <c r="DQ942" s="3">
        <f t="shared" ca="1" si="5387"/>
        <v>1.2232658316047845E-3</v>
      </c>
      <c r="DR942" s="3">
        <f t="shared" ca="1" si="5388"/>
        <v>37.549968278446251</v>
      </c>
      <c r="DS942" s="3">
        <f t="shared" ca="1" si="5389"/>
        <v>3.2577013715000692E-2</v>
      </c>
      <c r="DT942" s="3">
        <f t="shared" ca="1" si="5390"/>
        <v>3.5675279645419868E-2</v>
      </c>
      <c r="DU942" s="3">
        <f>1</f>
        <v>1</v>
      </c>
      <c r="DV942" s="3">
        <f t="shared" ca="1" si="5391"/>
        <v>3.5817159503041325E-2</v>
      </c>
      <c r="DW942" s="3">
        <f t="shared" ca="1" si="5392"/>
        <v>-4.6220220676164753E-6</v>
      </c>
      <c r="DX942" s="3">
        <f t="shared" ca="1" si="5393"/>
        <v>1.2858329548294176E-4</v>
      </c>
      <c r="DY942" s="3">
        <f t="shared" ca="1" si="5394"/>
        <v>3.8908154478254509</v>
      </c>
      <c r="DZ942" s="3">
        <f t="shared" ca="1" si="5395"/>
        <v>14.465210603938575</v>
      </c>
      <c r="EA942" s="3">
        <f t="shared" ca="1" si="5396"/>
        <v>1.5434379714402459E-3</v>
      </c>
      <c r="EB942" s="3">
        <f t="shared" ca="1" si="5397"/>
        <v>1.0194334791747538E-3</v>
      </c>
      <c r="EC942" s="3">
        <f t="shared" ca="1" si="5398"/>
        <v>39.460299603938573</v>
      </c>
      <c r="ED942" s="3">
        <f t="shared" ca="1" si="5399"/>
        <v>2.5834407984905498E-2</v>
      </c>
      <c r="EE942" s="3">
        <f t="shared" ca="1" si="5400"/>
        <v>3.9113691151148634E-2</v>
      </c>
      <c r="EF942" s="3">
        <f>1</f>
        <v>1</v>
      </c>
      <c r="EG942" s="3">
        <f t="shared" ca="1" si="5401"/>
        <v>3.9255571008770092E-2</v>
      </c>
      <c r="EH942" s="3">
        <f t="shared" ca="1" si="5402"/>
        <v>-3.6653821266329647E-6</v>
      </c>
      <c r="EI942" s="3">
        <f t="shared" ca="1" si="5403"/>
        <v>9.3151236367931822E-5</v>
      </c>
      <c r="EJ942" s="3">
        <f t="shared" ca="1" si="5404"/>
        <v>4.0308113764713669</v>
      </c>
      <c r="EK942" s="3">
        <f t="shared" ca="1" si="5405"/>
        <v>15.847001929430897</v>
      </c>
      <c r="EL942" s="3">
        <f t="shared" ca="1" si="5406"/>
        <v>1.6908751058702768E-3</v>
      </c>
      <c r="EM942" s="3">
        <f t="shared" ca="1" si="5407"/>
        <v>8.7199634474472289E-4</v>
      </c>
      <c r="EN942" s="3">
        <f t="shared" ca="1" si="5408"/>
        <v>40.842090929430896</v>
      </c>
      <c r="EO942" s="3">
        <f t="shared" ca="1" si="5409"/>
        <v>2.1350433459721829E-2</v>
      </c>
      <c r="EP942" s="3">
        <f t="shared" ca="1" si="5410"/>
        <v>4.140030707026874E-2</v>
      </c>
      <c r="EQ942" s="3">
        <f>1</f>
        <v>1</v>
      </c>
      <c r="ER942" s="3">
        <f t="shared" ca="1" si="5411"/>
        <v>4.1542186927890197E-2</v>
      </c>
      <c r="ES942" s="3">
        <f t="shared" ca="1" si="5412"/>
        <v>-3.0291964594216756E-6</v>
      </c>
      <c r="ET942" s="3">
        <f t="shared" ca="1" si="5413"/>
        <v>7.2791014418441269E-5</v>
      </c>
      <c r="EU942" s="3">
        <f t="shared" ca="1" si="5414"/>
        <v>4.1379222282328429</v>
      </c>
      <c r="EV942" s="3">
        <f t="shared" ca="1" si="5415"/>
        <v>17.914203254923219</v>
      </c>
      <c r="EW942" s="3">
        <f t="shared" ca="1" si="5416"/>
        <v>1.9114454873003074E-3</v>
      </c>
      <c r="EX942" s="3">
        <f t="shared" ca="1" si="5417"/>
        <v>6.514259633146923E-4</v>
      </c>
      <c r="EY942" s="3">
        <f t="shared" ca="1" si="5418"/>
        <v>42.909292254923216</v>
      </c>
      <c r="EZ942" s="3">
        <f t="shared" ca="1" si="5419"/>
        <v>1.5181466043405801E-2</v>
      </c>
      <c r="FA942" s="3">
        <f t="shared" ca="1" si="5420"/>
        <v>4.4546190040713078E-2</v>
      </c>
      <c r="FB942" s="3">
        <f>1</f>
        <v>1</v>
      </c>
      <c r="FC942" s="3">
        <f t="shared" ca="1" si="5421"/>
        <v>4.4688069898334536E-2</v>
      </c>
      <c r="FD942" s="3">
        <f t="shared" ca="1" si="5422"/>
        <v>-2.1539442407233642E-6</v>
      </c>
      <c r="FE942" s="3">
        <f t="shared" ca="1" si="5423"/>
        <v>4.8147661072663744E-5</v>
      </c>
      <c r="FF942" s="3">
        <f t="shared" ca="1" si="5424"/>
        <v>4.3174248052768878</v>
      </c>
      <c r="FG942" s="3">
        <f t="shared" ca="1" si="5425"/>
        <v>19.419504580415538</v>
      </c>
      <c r="FH942" s="3">
        <f t="shared" ca="1" si="5426"/>
        <v>2.072061138730338E-3</v>
      </c>
      <c r="FI942" s="3">
        <f t="shared" ca="1" si="5427"/>
        <v>4.908103118846617E-4</v>
      </c>
      <c r="FJ942" s="3">
        <f t="shared" ca="1" si="5428"/>
        <v>44.414593580415541</v>
      </c>
      <c r="FK942" s="3">
        <f t="shared" ca="1" si="5429"/>
        <v>1.1050654127815385E-2</v>
      </c>
      <c r="FL942" s="3">
        <f t="shared" ca="1" si="5430"/>
        <v>4.6652709654513333E-2</v>
      </c>
      <c r="FM942" s="3">
        <f>1</f>
        <v>1</v>
      </c>
      <c r="FN942" s="3">
        <f t="shared" ca="1" si="5431"/>
        <v>4.679458951213479E-2</v>
      </c>
      <c r="FO942" s="3">
        <f t="shared" ca="1" si="5432"/>
        <v>-1.5678652342783875E-6</v>
      </c>
      <c r="FP942" s="3">
        <f t="shared" ca="1" si="5433"/>
        <v>3.3481311672599323E-5</v>
      </c>
      <c r="FQ942" s="3">
        <f t="shared" ca="1" si="5434"/>
        <v>4.4751975363115921</v>
      </c>
      <c r="FR942" s="3">
        <f t="shared" ca="1" si="5435"/>
        <v>21.237075905907858</v>
      </c>
      <c r="FS942" s="3">
        <f t="shared" ca="1" si="5436"/>
        <v>2.2659959991603684E-3</v>
      </c>
      <c r="FT942" s="3">
        <f t="shared" ca="1" si="5437"/>
        <v>2.9687545145463132E-4</v>
      </c>
      <c r="FU942" s="3">
        <f t="shared" ca="1" si="5438"/>
        <v>46.232164905907858</v>
      </c>
      <c r="FV942" s="3">
        <f t="shared" ca="1" si="5439"/>
        <v>6.4214049257445569E-3</v>
      </c>
      <c r="FW942" s="3">
        <f t="shared" ca="1" si="5440"/>
        <v>4.9013408819858321E-2</v>
      </c>
      <c r="FX942" s="3">
        <f>1</f>
        <v>1</v>
      </c>
      <c r="FY942" s="3">
        <f t="shared" ca="1" si="5441"/>
        <v>4.9155288677479779E-2</v>
      </c>
      <c r="FZ942" s="3">
        <f t="shared" ca="1" si="5442"/>
        <v>-9.1106801659434562E-7</v>
      </c>
      <c r="GA942" s="3">
        <f t="shared" ca="1" si="5443"/>
        <v>1.852750279243004E-5</v>
      </c>
      <c r="GB942" s="3">
        <f t="shared" ca="1" si="5444"/>
        <v>4.732183112605151</v>
      </c>
      <c r="GC942" s="3">
        <f t="shared" ca="1" si="5445"/>
        <v>23.042347231400182</v>
      </c>
      <c r="GD942" s="3">
        <f t="shared" ca="1" si="5446"/>
        <v>2.4586184495903997E-3</v>
      </c>
      <c r="GE942" s="3">
        <f t="shared" ca="1" si="5447"/>
        <v>1.0425300102460001E-4</v>
      </c>
      <c r="GF942" s="3">
        <f t="shared" ca="1" si="5448"/>
        <v>48.037436231400179</v>
      </c>
      <c r="GG942" s="3">
        <f t="shared" ca="1" si="5449"/>
        <v>2.1702449007146209E-3</v>
      </c>
      <c r="GH942" s="3">
        <f t="shared" ca="1" si="5450"/>
        <v>5.1181300303934571E-2</v>
      </c>
      <c r="GI942" s="3">
        <f>1</f>
        <v>1</v>
      </c>
      <c r="GJ942" s="3">
        <f t="shared" ca="1" si="5451"/>
        <v>5.1323180161556028E-2</v>
      </c>
      <c r="GK942" s="3">
        <f t="shared" ca="1" si="5452"/>
        <v>-3.079140375170785E-7</v>
      </c>
      <c r="GL942" s="3">
        <f t="shared" ca="1" si="5453"/>
        <v>5.9988108845922261E-6</v>
      </c>
      <c r="GM942" s="3">
        <f t="shared" ca="1" si="5454"/>
        <v>5.2219348291898404</v>
      </c>
      <c r="GN942" s="3">
        <f t="shared" ca="1" si="5455"/>
        <v>23.298831369227269</v>
      </c>
      <c r="GO942" s="3">
        <f t="shared" ca="1" si="5456"/>
        <v>2.48598530709655E-3</v>
      </c>
      <c r="GP942" s="3">
        <f t="shared" ca="1" si="5457"/>
        <v>7.6886143518449697E-5</v>
      </c>
      <c r="GQ942" s="3">
        <f t="shared" ca="1" si="5458"/>
        <v>48.293920369227266</v>
      </c>
      <c r="GR942" s="3">
        <f t="shared" ca="1" si="5459"/>
        <v>1.5920460159503081E-3</v>
      </c>
      <c r="GS942" s="3">
        <f t="shared" ca="1" si="5460"/>
        <v>5.1476154515726832E-2</v>
      </c>
      <c r="GT942" s="3">
        <f>1</f>
        <v>1</v>
      </c>
      <c r="GU942" s="3">
        <f t="shared" ca="1" si="5461"/>
        <v>5.161803437334829E-2</v>
      </c>
      <c r="GV942" s="3">
        <f t="shared" ca="1" si="5462"/>
        <v>-2.2587926206983393E-7</v>
      </c>
      <c r="GW942" s="3">
        <f t="shared" ca="1" si="5463"/>
        <v>4.3756047454143743E-6</v>
      </c>
      <c r="GX942" s="3">
        <f t="shared" ca="1" si="5464"/>
        <v>5.358961915339675</v>
      </c>
      <c r="GY942" s="3">
        <f t="shared" ca="1" si="5465"/>
        <v>23.539025507054355</v>
      </c>
      <c r="GZ942" s="3">
        <f t="shared" ca="1" si="5466"/>
        <v>2.5116140216026998E-3</v>
      </c>
      <c r="HA942" s="3">
        <f t="shared" ca="1" si="5467"/>
        <v>5.1257429012299943E-5</v>
      </c>
      <c r="HB942" s="3">
        <f t="shared" ca="1" si="5468"/>
        <v>48.534114507054355</v>
      </c>
      <c r="HC942" s="3">
        <f t="shared" ca="1" si="5469"/>
        <v>1.056111346274789E-3</v>
      </c>
      <c r="HD942" s="3">
        <f t="shared" ca="1" si="5470"/>
        <v>5.1749455967464719E-2</v>
      </c>
      <c r="HE942" s="3">
        <f>1</f>
        <v>1</v>
      </c>
      <c r="HF942" s="3">
        <f t="shared" ca="1" si="5471"/>
        <v>5.1891335825086177E-2</v>
      </c>
      <c r="HG942" s="3">
        <f t="shared" ca="1" si="5472"/>
        <v>-1.498409274418699E-7</v>
      </c>
      <c r="HH942" s="3">
        <f t="shared" ca="1" si="5473"/>
        <v>2.8874298147983646E-6</v>
      </c>
      <c r="HI942" s="3">
        <f t="shared" ca="1" si="5474"/>
        <v>5.5394885634344249</v>
      </c>
      <c r="HJ942" s="3">
        <f t="shared" ca="1" si="5475"/>
        <v>23.77921964488144</v>
      </c>
      <c r="HK942" s="3">
        <f t="shared" ca="1" si="5476"/>
        <v>2.53724273610885E-3</v>
      </c>
      <c r="HL942" s="3">
        <f t="shared" ca="1" si="5477"/>
        <v>2.5628714506149754E-5</v>
      </c>
      <c r="HM942" s="3">
        <f t="shared" ca="1" si="5478"/>
        <v>48.774308644881444</v>
      </c>
      <c r="HN942" s="3">
        <f t="shared" ca="1" si="5479"/>
        <v>5.2545520824802763E-4</v>
      </c>
      <c r="HO942" s="3">
        <f t="shared" ca="1" si="5480"/>
        <v>5.2020065616555235E-2</v>
      </c>
      <c r="HP942" s="3">
        <f>1</f>
        <v>1</v>
      </c>
      <c r="HQ942" s="3">
        <f t="shared" ca="1" si="5481"/>
        <v>5.2161945474176692E-2</v>
      </c>
      <c r="HR942" s="3">
        <f t="shared" ca="1" si="5482"/>
        <v>-7.4551510132681994E-8</v>
      </c>
      <c r="HS942" s="3">
        <f t="shared" ca="1" si="5483"/>
        <v>1.4291926204723637E-6</v>
      </c>
      <c r="HT942" s="3">
        <f t="shared" ca="1" si="5484"/>
        <v>5.8449092349104079</v>
      </c>
      <c r="HU942" s="3">
        <f t="shared" ca="1" si="5485"/>
        <v>24.017011841330255</v>
      </c>
      <c r="HV942" s="3">
        <f t="shared" ca="1" si="5486"/>
        <v>2.562615163469938E-3</v>
      </c>
      <c r="HW942" s="3">
        <f t="shared" ca="1" si="5487"/>
        <v>2.5628714506176209E-7</v>
      </c>
      <c r="HX942" s="3">
        <f t="shared" ca="1" si="5488"/>
        <v>49.012100841330252</v>
      </c>
      <c r="HY942" s="3">
        <f t="shared" ca="1" si="5489"/>
        <v>5.2290585521207404E-6</v>
      </c>
      <c r="HZ942" s="3">
        <f t="shared" ca="1" si="5490"/>
        <v>5.2285356462601802E-2</v>
      </c>
      <c r="IA942" s="3">
        <f>1</f>
        <v>1</v>
      </c>
      <c r="IB942" s="3">
        <f t="shared" ca="1" si="5491"/>
        <v>5.242723632022326E-2</v>
      </c>
      <c r="IC942" s="3">
        <f t="shared" ca="1" si="5492"/>
        <v>-7.418980828691407E-10</v>
      </c>
      <c r="ID942" s="3">
        <f t="shared" ca="1" si="5493"/>
        <v>1.4151001172940658E-8</v>
      </c>
      <c r="IE942" s="3">
        <f t="shared" ca="1" si="5494"/>
        <v>7.8492128330370639</v>
      </c>
      <c r="IF942" s="3">
        <f t="shared" ca="1" si="5495"/>
        <v>24.259607920535611</v>
      </c>
      <c r="IG942" s="3">
        <f t="shared" ca="1" si="5496"/>
        <v>2.5885001651211499E-3</v>
      </c>
      <c r="IH942" s="3">
        <f t="shared" ca="1" si="5497"/>
        <v>-2.5628714506150188E-5</v>
      </c>
      <c r="II942" s="3">
        <f t="shared" ca="1" si="5498"/>
        <v>49.254696920535608</v>
      </c>
      <c r="IJ942" s="3">
        <f t="shared" ca="1" si="5499"/>
        <v>-5.2033036661453674E-4</v>
      </c>
      <c r="IK942" s="3">
        <f t="shared" ca="1" si="5500"/>
        <v>5.2553367028067829E-2</v>
      </c>
      <c r="IL942" s="3">
        <f>1</f>
        <v>1</v>
      </c>
      <c r="IM942" s="3">
        <f t="shared" ca="1" si="5501"/>
        <v>5.2033043709670502E-4</v>
      </c>
      <c r="IN942" s="3">
        <f t="shared" ca="1" si="5502"/>
        <v>-3.6674012459387324E-12</v>
      </c>
      <c r="IO942" s="3">
        <f t="shared" ca="1" si="5503"/>
        <v>7.0481204029007073E-9</v>
      </c>
      <c r="IP942" s="3">
        <f t="shared" ca="1" si="5504"/>
        <v>10.716285054857639</v>
      </c>
      <c r="IQ942" s="3">
        <f t="shared" ca="1" si="5505"/>
        <v>24.499802058362697</v>
      </c>
      <c r="IR942" s="3">
        <f t="shared" ca="1" si="5506"/>
        <v>2.6141288796273001E-3</v>
      </c>
      <c r="IS942" s="3">
        <f t="shared" ca="1" si="5507"/>
        <v>-5.1257429012300376E-5</v>
      </c>
      <c r="IT942" s="3">
        <f t="shared" ca="1" si="5508"/>
        <v>49.494891058362697</v>
      </c>
      <c r="IU942" s="3">
        <f t="shared" ca="1" si="5509"/>
        <v>-1.0356105027458159E-3</v>
      </c>
      <c r="IV942" s="3">
        <f t="shared" ca="1" si="5510"/>
        <v>5.2816135640036219E-2</v>
      </c>
      <c r="IW942" s="3">
        <f>1</f>
        <v>1</v>
      </c>
      <c r="IX942" s="3">
        <f t="shared" ca="1" si="5511"/>
        <v>1.0356105732279841E-3</v>
      </c>
      <c r="IY942" s="3">
        <f t="shared" ca="1" si="5512"/>
        <v>-3.6496036862007879E-12</v>
      </c>
      <c r="IZ942" s="3">
        <f t="shared" ca="1" si="5513"/>
        <v>3.5240961817565447E-9</v>
      </c>
      <c r="JA942" s="3">
        <f t="shared" ca="1" si="5514"/>
        <v>11.015197924090781</v>
      </c>
      <c r="JB942" s="3">
        <f t="shared" ca="1" si="5515"/>
        <v>24.739996196189782</v>
      </c>
      <c r="JC942" s="3">
        <f t="shared" ca="1" si="5516"/>
        <v>2.6397575941334499E-3</v>
      </c>
      <c r="JD942" s="3">
        <f t="shared" ca="1" si="5517"/>
        <v>-7.6886143518450131E-5</v>
      </c>
      <c r="JE942" s="3">
        <f t="shared" ca="1" si="5518"/>
        <v>49.735085196189786</v>
      </c>
      <c r="JF942" s="3">
        <f t="shared" ca="1" si="5519"/>
        <v>-1.545913578214608E-3</v>
      </c>
      <c r="JG942" s="3">
        <f t="shared" ca="1" si="5520"/>
        <v>5.3076366185368117E-2</v>
      </c>
      <c r="JH942" s="3">
        <f>1</f>
        <v>1</v>
      </c>
      <c r="JI942" s="3">
        <f t="shared" ca="1" si="5521"/>
        <v>1.5459136486967763E-3</v>
      </c>
      <c r="JJ942" s="3">
        <f t="shared" ca="1" si="5522"/>
        <v>-3.6319780320502103E-12</v>
      </c>
      <c r="JK942" s="3">
        <f t="shared" ca="1" si="5523"/>
        <v>2.3494019316810943E-9</v>
      </c>
      <c r="JL942" s="3">
        <f t="shared" ca="1" si="5524"/>
        <v>11.189185871752404</v>
      </c>
      <c r="JM942" s="3">
        <f t="shared" ca="1" si="5525"/>
        <v>24.812758556892504</v>
      </c>
      <c r="JN942" s="3">
        <f t="shared" ca="1" si="5526"/>
        <v>2.6475213380204301E-3</v>
      </c>
      <c r="JO942" s="3">
        <f t="shared" ca="1" si="5527"/>
        <v>-8.4649887405430398E-5</v>
      </c>
      <c r="JP942" s="3">
        <f t="shared" ca="1" si="5528"/>
        <v>49.807847556892504</v>
      </c>
      <c r="JQ942" s="3">
        <f t="shared" ca="1" si="5529"/>
        <v>-1.6995291215654304E-3</v>
      </c>
      <c r="JR942" s="3">
        <f t="shared" ca="1" si="5530"/>
        <v>5.3154702880832704E-2</v>
      </c>
      <c r="JS942" s="3">
        <f>1</f>
        <v>1</v>
      </c>
      <c r="JT942" s="3">
        <f t="shared" ca="1" si="5531"/>
        <v>1.6995291920475987E-3</v>
      </c>
      <c r="JU942" s="3">
        <f t="shared" ca="1" si="5532"/>
        <v>-3.6266722156257895E-12</v>
      </c>
      <c r="JV942" s="3">
        <f t="shared" ca="1" si="5533"/>
        <v>2.1339249004978522E-9</v>
      </c>
      <c r="JW942" s="3">
        <f t="shared" ca="1" si="5534"/>
        <v>11.23032915595183</v>
      </c>
      <c r="JX942" s="3">
        <f t="shared" ca="1" si="5535"/>
        <v>26.583259882384827</v>
      </c>
      <c r="JY942" s="3">
        <f t="shared" ca="1" si="5536"/>
        <v>2.8364338294504612E-3</v>
      </c>
      <c r="JZ942" s="3">
        <f t="shared" ca="1" si="5537"/>
        <v>-2.7356237883546146E-4</v>
      </c>
      <c r="KA942" s="3">
        <f t="shared" ca="1" si="5538"/>
        <v>51.57834888238483</v>
      </c>
      <c r="KB942" s="3">
        <f t="shared" ca="1" si="5539"/>
        <v>-5.3038219478345732E-3</v>
      </c>
      <c r="KC942" s="3">
        <f t="shared" ca="1" si="5540"/>
        <v>5.4992722545625483E-2</v>
      </c>
      <c r="KD942" s="3">
        <f>1</f>
        <v>1</v>
      </c>
      <c r="KE942" s="3">
        <f t="shared" ca="1" si="5541"/>
        <v>5.3038220183167411E-3</v>
      </c>
      <c r="KF942" s="3">
        <f t="shared" ca="1" si="5542"/>
        <v>-3.5021814534353667E-12</v>
      </c>
      <c r="KG942" s="3">
        <f t="shared" ca="1" si="5543"/>
        <v>6.6031269644814539E-10</v>
      </c>
      <c r="KH942" s="3">
        <f t="shared" ca="1" si="5544"/>
        <v>11.724588990209856</v>
      </c>
      <c r="KI942" s="3">
        <f t="shared" ca="1" si="5545"/>
        <v>28.605101207877148</v>
      </c>
      <c r="KJ942" s="3">
        <f t="shared" ca="1" si="5546"/>
        <v>3.052164298880492E-3</v>
      </c>
      <c r="KK942" s="3">
        <f t="shared" ca="1" si="5547"/>
        <v>-4.8929284826549225E-4</v>
      </c>
      <c r="KL942" s="3">
        <f t="shared" ca="1" si="5548"/>
        <v>53.600190207877148</v>
      </c>
      <c r="KM942" s="3">
        <f t="shared" ca="1" si="5549"/>
        <v>-9.1285655212765496E-3</v>
      </c>
      <c r="KN942" s="3">
        <f t="shared" ca="1" si="5550"/>
        <v>5.6943161713481058E-2</v>
      </c>
      <c r="KO942" s="3">
        <f>1</f>
        <v>1</v>
      </c>
      <c r="KP942" s="3">
        <f t="shared" ca="1" si="5551"/>
        <v>9.1285655917587184E-3</v>
      </c>
      <c r="KQ942" s="3">
        <f t="shared" ca="1" si="5552"/>
        <v>-3.3700764149183991E-12</v>
      </c>
      <c r="KR942" s="3">
        <f t="shared" ca="1" si="5553"/>
        <v>3.6917917074080764E-10</v>
      </c>
      <c r="KS942" s="3">
        <f t="shared" ca="1" si="5554"/>
        <v>11.960402554666572</v>
      </c>
      <c r="KT942" s="3">
        <f t="shared" ca="1" si="5555"/>
        <v>30.419072533369469</v>
      </c>
      <c r="KU942" s="3">
        <f t="shared" ca="1" si="5556"/>
        <v>3.2457150393105224E-3</v>
      </c>
      <c r="KV942" s="3">
        <f t="shared" ca="1" si="5557"/>
        <v>-6.828435886955227E-4</v>
      </c>
      <c r="KW942" s="3">
        <f t="shared" ca="1" si="5558"/>
        <v>55.414161533369466</v>
      </c>
      <c r="KX942" s="3">
        <f t="shared" ca="1" si="5559"/>
        <v>-1.2322546616253066E-2</v>
      </c>
      <c r="KY942" s="3">
        <f t="shared" ca="1" si="5560"/>
        <v>5.8571941711253871E-2</v>
      </c>
      <c r="KZ942" s="3">
        <f>1</f>
        <v>1</v>
      </c>
      <c r="LA942" s="3">
        <f t="shared" ca="1" si="5561"/>
        <v>1.2322546686735235E-2</v>
      </c>
      <c r="LB942" s="3">
        <f t="shared" ca="1" si="5562"/>
        <v>-3.2597576477978567E-12</v>
      </c>
      <c r="LC942" s="3">
        <f t="shared" ca="1" si="5563"/>
        <v>2.6453603023390837E-10</v>
      </c>
      <c r="LD942" s="3">
        <f t="shared" ca="1" si="5564"/>
        <v>12.090700479091261</v>
      </c>
      <c r="LE942" s="3">
        <f t="shared" ca="1" si="5565"/>
        <v>32.197373858861795</v>
      </c>
      <c r="LF942" s="3">
        <f t="shared" ca="1" si="5566"/>
        <v>3.4354597907405538E-3</v>
      </c>
      <c r="LG942" s="3">
        <f t="shared" ca="1" si="5567"/>
        <v>-8.7258834012555412E-4</v>
      </c>
      <c r="LH942" s="3">
        <f t="shared" ca="1" si="5568"/>
        <v>57.192462858861795</v>
      </c>
      <c r="LI942" s="3">
        <f t="shared" ca="1" si="5569"/>
        <v>-1.5257051305499938E-2</v>
      </c>
      <c r="LJ942" s="3">
        <f t="shared" ca="1" si="5570"/>
        <v>6.0068400957281734E-2</v>
      </c>
      <c r="LK942" s="3">
        <f>1</f>
        <v>1</v>
      </c>
      <c r="LL942" s="3">
        <f t="shared" ca="1" si="5571"/>
        <v>1.5257051375982107E-2</v>
      </c>
      <c r="LM942" s="3">
        <f t="shared" ca="1" si="5572"/>
        <v>-3.1584010868788421E-12</v>
      </c>
      <c r="LN942" s="3">
        <f t="shared" ca="1" si="5573"/>
        <v>2.0701254599408969E-10</v>
      </c>
      <c r="LO942" s="3">
        <f t="shared" ca="1" si="5574"/>
        <v>12.183470612546129</v>
      </c>
      <c r="LQ942" s="3" t="str">
        <f t="shared" ca="1" si="5575"/>
        <v>21.83</v>
      </c>
      <c r="LR942" s="3" t="str">
        <f t="shared" ca="1" si="5576"/>
        <v>645.0</v>
      </c>
      <c r="LS942" s="3" t="str">
        <f t="shared" ca="1" si="5577"/>
        <v>572.9</v>
      </c>
      <c r="LT942" s="3" t="str">
        <f t="shared" ca="1" si="5578"/>
        <v>623.0</v>
      </c>
      <c r="LU942" s="3" t="str">
        <f t="shared" ca="1" si="5579"/>
        <v>29.66</v>
      </c>
      <c r="LV942" s="3" t="str">
        <f t="shared" ca="1" si="5580"/>
        <v>26.36</v>
      </c>
      <c r="LW942" s="3" t="str">
        <f t="shared" ca="1" si="5581"/>
        <v>28.65</v>
      </c>
      <c r="LX942" s="3" t="str">
        <f t="shared" ca="1" si="5582"/>
        <v>302</v>
      </c>
      <c r="LY942" s="3" t="str">
        <f t="shared" ca="1" si="5583"/>
        <v>25.4</v>
      </c>
      <c r="LZ942" s="3">
        <f t="shared" ca="1" si="5584"/>
        <v>18</v>
      </c>
      <c r="MA942" s="3">
        <f t="shared" ca="1" si="5585"/>
        <v>210</v>
      </c>
      <c r="MB942" s="3" t="str">
        <f t="shared" ca="1" si="5586"/>
        <v>222.4</v>
      </c>
      <c r="MC942" s="3" t="str">
        <f t="shared" ca="1" si="5587"/>
        <v>225.3</v>
      </c>
      <c r="MD942" s="3" t="str">
        <f t="shared" ca="1" si="5588"/>
        <v>223.8</v>
      </c>
      <c r="ME942" s="3" t="str">
        <f t="shared" ca="1" si="5589"/>
        <v>19.24</v>
      </c>
      <c r="MF942" s="3" t="str">
        <f t="shared" ca="1" si="5590"/>
        <v>19.01</v>
      </c>
      <c r="MG942" s="3" t="str">
        <f t="shared" ca="1" si="5591"/>
        <v>19.42</v>
      </c>
      <c r="MJ942" s="3">
        <f t="shared" ca="1" si="5592"/>
        <v>7.96</v>
      </c>
      <c r="MK942" s="3" t="str">
        <f t="shared" ca="1" si="5593"/>
        <v>7.96</v>
      </c>
      <c r="ML942" s="3" t="str">
        <f t="shared" ca="1" si="5594"/>
        <v>2.43</v>
      </c>
      <c r="MM942" s="3" t="str">
        <f t="shared" ca="1" si="5595"/>
        <v>9.52</v>
      </c>
      <c r="MN942" s="3" t="str">
        <f t="shared" ca="1" si="5596"/>
        <v>2.80</v>
      </c>
      <c r="MO942" s="3" t="str">
        <f t="shared" ca="1" si="5597"/>
        <v>11.30</v>
      </c>
      <c r="MP942" s="3" t="str">
        <f t="shared" ca="1" si="5598"/>
        <v>3.09</v>
      </c>
      <c r="MQ942" s="3" t="str">
        <f t="shared" ca="1" si="5599"/>
        <v>13.44</v>
      </c>
      <c r="MR942" s="3" t="str">
        <f t="shared" ca="1" si="5600"/>
        <v>3.33</v>
      </c>
      <c r="MS942" s="3" t="str">
        <f t="shared" ca="1" si="5601"/>
        <v>14.89</v>
      </c>
      <c r="MT942" s="3" t="str">
        <f t="shared" ca="1" si="5602"/>
        <v>3.47</v>
      </c>
      <c r="MU942" s="3" t="str">
        <f t="shared" ca="1" si="5603"/>
        <v>16.82</v>
      </c>
      <c r="MV942" s="3" t="str">
        <f t="shared" ca="1" si="5604"/>
        <v>3.62</v>
      </c>
      <c r="MW942" s="3" t="str">
        <f t="shared" ca="1" si="5605"/>
        <v>18.85</v>
      </c>
      <c r="MX942" s="3" t="str">
        <f t="shared" ca="1" si="5606"/>
        <v>3.77</v>
      </c>
      <c r="MY942" s="3" t="str">
        <f t="shared" ca="1" si="5607"/>
        <v>20.51</v>
      </c>
      <c r="MZ942" s="3" t="str">
        <f t="shared" ca="1" si="5608"/>
        <v>3.89</v>
      </c>
      <c r="NA942" s="3" t="str">
        <f t="shared" ca="1" si="5609"/>
        <v>22.43</v>
      </c>
      <c r="NB942" s="3" t="str">
        <f t="shared" ca="1" si="5610"/>
        <v>4.03</v>
      </c>
      <c r="NC942" s="3" t="str">
        <f t="shared" ca="1" si="5611"/>
        <v>23.81</v>
      </c>
      <c r="ND942" s="3" t="str">
        <f t="shared" ca="1" si="5612"/>
        <v>4.14</v>
      </c>
      <c r="NE942" s="3" t="str">
        <f t="shared" ca="1" si="5613"/>
        <v>25.87</v>
      </c>
      <c r="NF942" s="3" t="str">
        <f t="shared" ca="1" si="5614"/>
        <v>4.32</v>
      </c>
      <c r="NG942" s="3" t="str">
        <f t="shared" ca="1" si="5615"/>
        <v>27.38</v>
      </c>
      <c r="NH942" s="3" t="str">
        <f t="shared" ca="1" si="5616"/>
        <v>4.48</v>
      </c>
      <c r="NI942" s="3" t="str">
        <f t="shared" ca="1" si="5617"/>
        <v>29.20</v>
      </c>
      <c r="NJ942" s="3" t="str">
        <f t="shared" ca="1" si="5618"/>
        <v>4.73</v>
      </c>
      <c r="NK942" s="3" t="str">
        <f t="shared" ca="1" si="5619"/>
        <v>31.00</v>
      </c>
      <c r="NL942" s="3" t="str">
        <f t="shared" ca="1" si="5620"/>
        <v>5.22</v>
      </c>
      <c r="NM942" s="3" t="str">
        <f t="shared" ca="1" si="5621"/>
        <v>31.26</v>
      </c>
      <c r="NN942" s="3" t="str">
        <f t="shared" ca="1" si="5622"/>
        <v>5.36</v>
      </c>
      <c r="NO942" s="3" t="str">
        <f t="shared" ca="1" si="5623"/>
        <v>31.50</v>
      </c>
      <c r="NP942" s="3" t="str">
        <f t="shared" ca="1" si="5624"/>
        <v>5.54</v>
      </c>
      <c r="NQ942" s="3" t="str">
        <f t="shared" ca="1" si="5625"/>
        <v>31.74</v>
      </c>
      <c r="NR942" s="3" t="str">
        <f t="shared" ca="1" si="5626"/>
        <v>5.84</v>
      </c>
      <c r="NS942" s="3" t="str">
        <f t="shared" ca="1" si="5627"/>
        <v>31.98</v>
      </c>
      <c r="NT942" s="3" t="str">
        <f t="shared" ca="1" si="5628"/>
        <v>7.85</v>
      </c>
      <c r="NU942" s="3" t="str">
        <f t="shared" ca="1" si="5629"/>
        <v>32.22</v>
      </c>
      <c r="NV942" s="3" t="str">
        <f t="shared" ca="1" si="5630"/>
        <v>10.72</v>
      </c>
      <c r="NW942" s="3" t="str">
        <f t="shared" ca="1" si="5631"/>
        <v>32.46</v>
      </c>
      <c r="NX942" s="3" t="str">
        <f t="shared" ca="1" si="5632"/>
        <v>11.02</v>
      </c>
      <c r="NY942" s="3" t="str">
        <f t="shared" ca="1" si="5633"/>
        <v>32.70</v>
      </c>
      <c r="NZ942" s="3" t="str">
        <f t="shared" ca="1" si="5634"/>
        <v>11.19</v>
      </c>
      <c r="OA942" s="3" t="str">
        <f t="shared" ca="1" si="5635"/>
        <v>32.77</v>
      </c>
      <c r="OB942" s="3" t="str">
        <f t="shared" ca="1" si="5636"/>
        <v>11.23</v>
      </c>
      <c r="OC942" s="3" t="str">
        <f t="shared" ca="1" si="5637"/>
        <v>34.54</v>
      </c>
      <c r="OD942" s="3" t="str">
        <f t="shared" ca="1" si="5638"/>
        <v>11.72</v>
      </c>
      <c r="OE942" s="3" t="str">
        <f t="shared" ca="1" si="5639"/>
        <v>36.57</v>
      </c>
      <c r="OF942" s="3" t="str">
        <f t="shared" ca="1" si="5640"/>
        <v>11.96</v>
      </c>
      <c r="OG942" s="3" t="str">
        <f t="shared" ca="1" si="5641"/>
        <v>38.38</v>
      </c>
      <c r="OH942" s="3" t="str">
        <f t="shared" ca="1" si="5642"/>
        <v>12.09</v>
      </c>
      <c r="OI942" s="3" t="str">
        <f t="shared" ca="1" si="5643"/>
        <v>40.16</v>
      </c>
      <c r="OJ942" s="3" t="str">
        <f t="shared" ca="1" si="5644"/>
        <v>12.18</v>
      </c>
      <c r="OK942" s="3" t="str" cm="1">
        <f t="array" aca="1" ref="OK942" ca="1">_xlfn.IFS(VALUE(NP942)&gt;8.8,NO942,VALUE(NR942)&gt;8.8,NQ942,VALUE(NT942)&gt;8.8,NS942,VALUE(NV942)&gt;8.8,NU942,VALUE(NX942)&gt;8.8,NW942)</f>
        <v>32.22</v>
      </c>
      <c r="OL942" s="3" t="str" cm="1">
        <f t="array" aca="1" ref="OL942" ca="1">_xlfn.IFS(VALUE(NP942)&gt;8.8,NP942,VALUE(NR942)&gt;8.8,NR942,VALUE(NT942)&gt;8.8,NT942,VALUE(NV942)&gt;8.8,NV942,VALUE(NX942)&gt;8.8,NX942)</f>
        <v>10.72</v>
      </c>
      <c r="ON942" s="3" t="str">
        <f t="shared" ca="1" si="5645"/>
        <v>CALIBRATION OF NaOH:  A ~  M solution of NaOH was made by adding 21.83 mL of 3M NaOH to 600 mL of DI water.    Three titrations were run to calibrate the solution.  Titration 1: 645.0 mg of dry KHP was placed in a 250 mL Erlenmeyer flask with ~50 mL of DI water and 2 drops of phenolphthalein.  It required 29.66 mL of the NaOH solution to bring the solution to a faint pink color for 30 seconds.    Titration 2: 572.9 mg of dry KHP was placed in a 250 mL Erlenmeyer flask with ~50 mL of DI water and 2 drops of phenolphthalein.  It required 26.36 mL of the NaOH solution to bring the solution to a faint pink color for 30 seconds.    Titration 3: 623.0 mg of dry KHP was placed in a 250 mL Erlenmeyer flask with ~50 mL of DI water and 2 drops of phenolphthalein.  It required 28.65 mL of the NaOH solution to bring the solution to a faint pink color for 30 seconds.      DETERMINATION OF MOLECULAR WEIGHT:  A rough titration was performed first -  302 mg of the unknown acid was placed in a 250 mL Erlenmeyer flask with ~50 mL of DI water and 2 drops of phenolphthalein.  It required ~25.4 mL of the NaOH solution to turn it pink.  You then decide to create solutions that will require ~18 mL of the NaOH solution to neutralize and calculate that the samples must be around 210 mg.   You then perform three precise titrations for molecular weight.     Titration 1: 222.4 mg of the unknown acid was placed in a 250 mL Erlenmeyer flask with ~50 mL of DI water and 2 drops of phenolphthalein.  It required 19.24 mL of the NaOH solution to bring the solution to a faint pink color for 30 seconds.    Titration 2: 225.3 mg of the unknown acid was placed in a 250 mL Erlenmeyer flask with ~50 mL of DI water and 2 drops of phenolphthalein.  It required 19.01 mL of the NaOH solution to bring the solution to a faint pink color for 30 seconds.    Titration 3: 223.8 mg of the unknown acid was placed in a 250 mL Erlenmeyer flask with ~50 mL of DI water and 2 drops of phenolphthalein.  It required 19.42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7.96 mL.  Readings - [vol: 7.96 mL, pH: 2.43], [vol: 9.52 mL, pH: 2.80], [vol: 11.30 mL, pH: 3.09], [vol: 13.44 mL, pH: 3.33], [vol: 14.89 mL, pH: 3.47], [vol: 16.82 mL, pH: 3.62], [vol: 18.85 mL, pH: 3.77], [vol: 20.51 mL, pH: 3.89], [vol: 22.43 mL, pH: 4.03], [vol: 23.81 mL, pH: 4.14], [vol: 25.87 mL, pH: 4.32], [vol: 27.38 mL, pH: 4.48], [vol: 29.20 mL, pH: 4.73], [vol: 31.00 mL, pH: 5.22], [vol: 31.26 mL, pH: 5.36], [vol: 31.50 mL, pH: 5.54], [vol: 31.74 mL, pH: 5.84], [vol: 31.98 mL, pH: 7.85], [vol: 32.22 mL, pH: 10.72], [vol: 32.46 mL, pH: 11.02], [vol: 32.70 mL, pH: 11.19], [vol: 32.77 mL, pH: 11.23], [vol: 34.54 mL, pH: 11.72], [vol: 36.57 mL, pH: 11.96], [vol: 38.38 mL, pH: 12.09], [vol: 40.16 mL, pH: 12.18]    You also note that the first sign of the pink indicator occurred at [vol: 32.22 mL, pH: 10.72].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943" spans="4:404" x14ac:dyDescent="0.35">
      <c r="D943" s="3" t="str">
        <f ca="1">VLOOKUP(RANDBETWEEN(1,17),'Unknown Acids'!$C$4:$F$20,2,FALSE)</f>
        <v>Nu</v>
      </c>
      <c r="E943" s="3">
        <f ca="1">VLOOKUP(D943,'Unknown Acids'!$D$4:$F$20,2,FALSE)</f>
        <v>133.97</v>
      </c>
      <c r="F943" s="3">
        <f ca="1">VLOOKUP(D943,'Unknown Acids'!$D$4:$F$20,3,FALSE)</f>
        <v>3.49</v>
      </c>
      <c r="G943" s="3">
        <f t="shared" ca="1" si="5288"/>
        <v>3.235936569296281E-4</v>
      </c>
      <c r="H943" s="3">
        <f t="shared" ca="1" si="5289"/>
        <v>3.5812336051078655E-4</v>
      </c>
      <c r="I943" s="3">
        <f t="shared" ca="1" si="5290"/>
        <v>2.792333900178177E-11</v>
      </c>
      <c r="J943" s="3">
        <f t="shared" ca="1" si="5291"/>
        <v>9.2817000000000011E-2</v>
      </c>
      <c r="K943" s="3">
        <f t="shared" ca="1" si="5292"/>
        <v>24.994757</v>
      </c>
      <c r="L943" s="3">
        <f t="shared" ca="1" si="5293"/>
        <v>0.1023</v>
      </c>
      <c r="M943" s="3">
        <f t="shared" ca="1" si="5294"/>
        <v>22.677794334985336</v>
      </c>
      <c r="N943" s="3">
        <f t="shared" ca="1" si="5295"/>
        <v>29.027576748781229</v>
      </c>
      <c r="O943" s="3">
        <f t="shared" si="5296"/>
        <v>0.3</v>
      </c>
      <c r="Q943" s="3" t="str">
        <f t="shared" ca="1" si="5646"/>
        <v>619.4</v>
      </c>
      <c r="R943" s="3" t="str">
        <f t="shared" ca="1" si="5646"/>
        <v>621.7</v>
      </c>
      <c r="S943" s="3" t="str">
        <f t="shared" ca="1" si="5646"/>
        <v>585.6</v>
      </c>
      <c r="T943" s="3" t="str">
        <f t="shared" ca="1" si="5298"/>
        <v>29.78</v>
      </c>
      <c r="U943" s="3" t="str">
        <f t="shared" ca="1" si="5299"/>
        <v>29.91</v>
      </c>
      <c r="V943" s="3" t="str">
        <f t="shared" ca="1" si="5300"/>
        <v>28.17</v>
      </c>
      <c r="W943" s="3">
        <f t="shared" si="5301"/>
        <v>0.1</v>
      </c>
      <c r="X943" s="3">
        <f t="shared" ca="1" si="5302"/>
        <v>0.1018</v>
      </c>
      <c r="Y943" s="3">
        <f t="shared" ca="1" si="5303"/>
        <v>0.48875855327468276</v>
      </c>
      <c r="AA943" s="3" t="str">
        <f t="shared" ca="1" si="5304"/>
        <v>308.8</v>
      </c>
      <c r="AB943" s="3" t="str">
        <f t="shared" ca="1" si="5305"/>
        <v>22.5</v>
      </c>
      <c r="AC943" s="3">
        <f t="shared" ca="1" si="5306"/>
        <v>250</v>
      </c>
      <c r="AD943" s="3">
        <f t="shared" ca="1" si="5307"/>
        <v>18</v>
      </c>
      <c r="AE943" s="3" t="str">
        <f t="shared" ca="1" si="5647"/>
        <v>246.0</v>
      </c>
      <c r="AF943" s="3" t="str">
        <f t="shared" ca="1" si="5647"/>
        <v>252.2</v>
      </c>
      <c r="AG943" s="3" t="str">
        <f t="shared" ca="1" si="5647"/>
        <v>240.5</v>
      </c>
      <c r="AH943" s="3" t="str">
        <f t="shared" ca="1" si="5309"/>
        <v>18.15</v>
      </c>
      <c r="AI943" s="3" t="str">
        <f t="shared" ca="1" si="5310"/>
        <v>19.07</v>
      </c>
      <c r="AJ943" s="3" t="str">
        <f t="shared" ca="1" si="5311"/>
        <v>18.33</v>
      </c>
      <c r="AK943" s="3">
        <f t="shared" si="5312"/>
        <v>0.5</v>
      </c>
      <c r="AL943" s="3">
        <f t="shared" ca="1" si="5313"/>
        <v>130.64586462135662</v>
      </c>
      <c r="AM943" s="3">
        <f t="shared" ca="1" si="5314"/>
        <v>2.4812535482894504</v>
      </c>
      <c r="AO943" s="3">
        <f t="shared" ca="1" si="5315"/>
        <v>6.06</v>
      </c>
      <c r="AP943" s="3">
        <f>0</f>
        <v>0</v>
      </c>
      <c r="AQ943" s="3">
        <f t="shared" ca="1" si="5316"/>
        <v>0</v>
      </c>
      <c r="AR943" s="3">
        <f t="shared" ca="1" si="5317"/>
        <v>2.3199383604689998E-3</v>
      </c>
      <c r="AS943" s="3">
        <f t="shared" ca="1" si="5318"/>
        <v>24.994757</v>
      </c>
      <c r="AT943" s="3">
        <f t="shared" ca="1" si="5319"/>
        <v>9.2816999999999997E-2</v>
      </c>
      <c r="AU943" s="3">
        <f t="shared" ca="1" si="5320"/>
        <v>0</v>
      </c>
      <c r="AV943" s="3">
        <f>1</f>
        <v>1</v>
      </c>
      <c r="AW943" s="3">
        <f t="shared" ca="1" si="5321"/>
        <v>3.5812336051078655E-4</v>
      </c>
      <c r="AX943" s="3">
        <f t="shared" ca="1" si="5322"/>
        <v>-3.3239935952529677E-5</v>
      </c>
      <c r="AY943" s="3">
        <f t="shared" ca="1" si="5323"/>
        <v>5.5891268601674631E-3</v>
      </c>
      <c r="AZ943" s="3">
        <f t="shared" ca="1" si="5324"/>
        <v>2.2526560327985812</v>
      </c>
      <c r="BA943" s="3">
        <f t="shared" ca="1" si="5325"/>
        <v>1.4326578893527631</v>
      </c>
      <c r="BB943" s="3">
        <f t="shared" ca="1" si="5326"/>
        <v>1.4656090208078768E-4</v>
      </c>
      <c r="BC943" s="3">
        <f t="shared" ca="1" si="5327"/>
        <v>2.1733774583882121E-3</v>
      </c>
      <c r="BD943" s="3">
        <f t="shared" ca="1" si="5328"/>
        <v>26.427414889352765</v>
      </c>
      <c r="BE943" s="3">
        <f t="shared" ca="1" si="5329"/>
        <v>8.2239502709129358E-2</v>
      </c>
      <c r="BF943" s="3">
        <f t="shared" ca="1" si="5330"/>
        <v>5.5457903353170954E-3</v>
      </c>
      <c r="BG943" s="3">
        <f>1</f>
        <v>1</v>
      </c>
      <c r="BH943" s="3">
        <f t="shared" ca="1" si="5331"/>
        <v>5.9039136958278816E-3</v>
      </c>
      <c r="BI943" s="3">
        <f t="shared" ca="1" si="5332"/>
        <v>-2.9451887076929341E-5</v>
      </c>
      <c r="BJ943" s="3">
        <f t="shared" ca="1" si="5333"/>
        <v>3.22590170573354E-3</v>
      </c>
      <c r="BK943" s="3">
        <f t="shared" ca="1" si="5334"/>
        <v>2.4913488698385291</v>
      </c>
      <c r="BL943" s="3">
        <f t="shared" ca="1" si="5335"/>
        <v>3.5250457787055263</v>
      </c>
      <c r="BM943" s="3">
        <f t="shared" ca="1" si="5336"/>
        <v>3.6061218316157533E-4</v>
      </c>
      <c r="BN943" s="3">
        <f t="shared" ca="1" si="5337"/>
        <v>1.9593261773074243E-3</v>
      </c>
      <c r="BO943" s="3">
        <f t="shared" ca="1" si="5338"/>
        <v>28.519802778705525</v>
      </c>
      <c r="BP943" s="3">
        <f t="shared" ca="1" si="5339"/>
        <v>6.870055142072605E-2</v>
      </c>
      <c r="BQ943" s="3">
        <f t="shared" ca="1" si="5340"/>
        <v>1.2644273382943185E-2</v>
      </c>
      <c r="BR943" s="3">
        <f>1</f>
        <v>1</v>
      </c>
      <c r="BS943" s="3">
        <f t="shared" ca="1" si="5341"/>
        <v>1.3002396743453971E-2</v>
      </c>
      <c r="BT943" s="3">
        <f t="shared" ca="1" si="5342"/>
        <v>-2.4603272343734503E-5</v>
      </c>
      <c r="BU943" s="3">
        <f t="shared" ca="1" si="5343"/>
        <v>1.6761393742805806E-3</v>
      </c>
      <c r="BV943" s="3">
        <f t="shared" ca="1" si="5344"/>
        <v>2.7756898717652096</v>
      </c>
      <c r="BW943" s="3">
        <f t="shared" ca="1" si="5345"/>
        <v>5.1848336680582889</v>
      </c>
      <c r="BX943" s="3">
        <f t="shared" ca="1" si="5346"/>
        <v>5.3040848424236301E-4</v>
      </c>
      <c r="BY943" s="3">
        <f t="shared" ca="1" si="5347"/>
        <v>1.7895298762266368E-3</v>
      </c>
      <c r="BZ943" s="3">
        <f t="shared" ca="1" si="5348"/>
        <v>30.179590668058289</v>
      </c>
      <c r="CA943" s="3">
        <f t="shared" ca="1" si="5349"/>
        <v>5.929602876027916E-2</v>
      </c>
      <c r="CB943" s="3">
        <f t="shared" ca="1" si="5350"/>
        <v>1.7575072176301613E-2</v>
      </c>
      <c r="CC943" s="3">
        <f>1</f>
        <v>1</v>
      </c>
      <c r="CD943" s="3">
        <f t="shared" ca="1" si="5351"/>
        <v>1.7933195536812399E-2</v>
      </c>
      <c r="CE943" s="3">
        <f t="shared" ca="1" si="5352"/>
        <v>-2.1235293084575421E-5</v>
      </c>
      <c r="CF943" s="3">
        <f t="shared" ca="1" si="5353"/>
        <v>1.1148291457246783E-3</v>
      </c>
      <c r="CG943" s="3">
        <f t="shared" ca="1" si="5354"/>
        <v>2.952791685758934</v>
      </c>
      <c r="CH943" s="3">
        <f t="shared" ca="1" si="5355"/>
        <v>6.9705915574110522</v>
      </c>
      <c r="CI943" s="3">
        <f t="shared" ca="1" si="5356"/>
        <v>7.1309151632315058E-4</v>
      </c>
      <c r="CJ943" s="3">
        <f t="shared" ca="1" si="5357"/>
        <v>1.6068468441458492E-3</v>
      </c>
      <c r="CK943" s="3">
        <f t="shared" ca="1" si="5358"/>
        <v>31.965348557411051</v>
      </c>
      <c r="CL943" s="3">
        <f t="shared" ca="1" si="5359"/>
        <v>5.026839739475663E-2</v>
      </c>
      <c r="CM943" s="3">
        <f t="shared" ca="1" si="5360"/>
        <v>2.2308266560660508E-2</v>
      </c>
      <c r="CN943" s="3">
        <f>1</f>
        <v>1</v>
      </c>
      <c r="CO943" s="3">
        <f t="shared" ca="1" si="5361"/>
        <v>2.2666389921171294E-2</v>
      </c>
      <c r="CP943" s="3">
        <f t="shared" ca="1" si="5362"/>
        <v>-1.8002287402501911E-5</v>
      </c>
      <c r="CQ943" s="3">
        <f t="shared" ca="1" si="5363"/>
        <v>7.6819320016458317E-4</v>
      </c>
      <c r="CR943" s="3">
        <f t="shared" ca="1" si="5364"/>
        <v>3.1145295414094125</v>
      </c>
      <c r="CS943" s="3">
        <f t="shared" ca="1" si="5365"/>
        <v>8.4839494467638144</v>
      </c>
      <c r="CT943" s="3">
        <f t="shared" ca="1" si="5366"/>
        <v>8.6790802840393819E-4</v>
      </c>
      <c r="CU943" s="3">
        <f t="shared" ca="1" si="5367"/>
        <v>1.4520303320650616E-3</v>
      </c>
      <c r="CV943" s="3">
        <f t="shared" ca="1" si="5368"/>
        <v>33.478706446763816</v>
      </c>
      <c r="CW943" s="3">
        <f t="shared" ca="1" si="5369"/>
        <v>4.3371757339967974E-2</v>
      </c>
      <c r="CX943" s="3">
        <f t="shared" ca="1" si="5370"/>
        <v>2.5924180487201399E-2</v>
      </c>
      <c r="CY943" s="3">
        <f>1</f>
        <v>1</v>
      </c>
      <c r="CZ943" s="3">
        <f t="shared" ca="1" si="5371"/>
        <v>2.6282303847712185E-2</v>
      </c>
      <c r="DA943" s="3">
        <f t="shared" ca="1" si="5372"/>
        <v>-1.5532439489847702E-5</v>
      </c>
      <c r="DB943" s="3">
        <f t="shared" ca="1" si="5373"/>
        <v>5.7826181637764956E-4</v>
      </c>
      <c r="DC943" s="3">
        <f t="shared" ca="1" si="5374"/>
        <v>3.2378754839612744</v>
      </c>
      <c r="DD943" s="3">
        <f t="shared" ca="1" si="5375"/>
        <v>10.321847336116578</v>
      </c>
      <c r="DE943" s="3">
        <f t="shared" ca="1" si="5376"/>
        <v>1.0559249824847259E-3</v>
      </c>
      <c r="DF943" s="3">
        <f t="shared" ca="1" si="5377"/>
        <v>1.2640133779842739E-3</v>
      </c>
      <c r="DG943" s="3">
        <f t="shared" ca="1" si="5378"/>
        <v>35.316604336116576</v>
      </c>
      <c r="DH943" s="3">
        <f t="shared" ca="1" si="5379"/>
        <v>3.5790909169929143E-2</v>
      </c>
      <c r="DI943" s="3">
        <f t="shared" ca="1" si="5380"/>
        <v>2.9898825278762229E-2</v>
      </c>
      <c r="DJ943" s="3">
        <f>1</f>
        <v>1</v>
      </c>
      <c r="DK943" s="3">
        <f t="shared" ca="1" si="5381"/>
        <v>3.0256948639273015E-2</v>
      </c>
      <c r="DL943" s="3">
        <f t="shared" ca="1" si="5382"/>
        <v>-1.281756066767135E-5</v>
      </c>
      <c r="DM943" s="3">
        <f t="shared" ca="1" si="5383"/>
        <v>4.1785308935538695E-4</v>
      </c>
      <c r="DN943" s="3">
        <f t="shared" ca="1" si="5384"/>
        <v>3.3789763825717447</v>
      </c>
      <c r="DO943" s="3">
        <f t="shared" ca="1" si="5385"/>
        <v>11.990695225469342</v>
      </c>
      <c r="DP943" s="3">
        <f t="shared" ca="1" si="5386"/>
        <v>1.2266481215655136E-3</v>
      </c>
      <c r="DQ943" s="3">
        <f t="shared" ca="1" si="5387"/>
        <v>1.0932902389034862E-3</v>
      </c>
      <c r="DR943" s="3">
        <f t="shared" ca="1" si="5388"/>
        <v>36.985452225469345</v>
      </c>
      <c r="DS943" s="3">
        <f t="shared" ca="1" si="5389"/>
        <v>2.9560007330412256E-2</v>
      </c>
      <c r="DT943" s="3">
        <f t="shared" ca="1" si="5390"/>
        <v>3.3165692123694114E-2</v>
      </c>
      <c r="DU943" s="3">
        <f>1</f>
        <v>1</v>
      </c>
      <c r="DV943" s="3">
        <f t="shared" ca="1" si="5391"/>
        <v>3.3523815484204904E-2</v>
      </c>
      <c r="DW943" s="3">
        <f t="shared" ca="1" si="5392"/>
        <v>-1.0586129161890722E-5</v>
      </c>
      <c r="DX943" s="3">
        <f t="shared" ca="1" si="5393"/>
        <v>3.1285961551167502E-4</v>
      </c>
      <c r="DY943" s="3">
        <f t="shared" ca="1" si="5394"/>
        <v>3.5046504927577788</v>
      </c>
      <c r="DZ943" s="3">
        <f t="shared" ca="1" si="5395"/>
        <v>13.243503114822104</v>
      </c>
      <c r="EA943" s="3">
        <f t="shared" ca="1" si="5396"/>
        <v>1.3548103686463013E-3</v>
      </c>
      <c r="EB943" s="3">
        <f t="shared" ca="1" si="5397"/>
        <v>9.6512799182269849E-4</v>
      </c>
      <c r="EC943" s="3">
        <f t="shared" ca="1" si="5398"/>
        <v>38.238260114822104</v>
      </c>
      <c r="ED943" s="3">
        <f t="shared" ca="1" si="5399"/>
        <v>2.5239851105270106E-2</v>
      </c>
      <c r="EE943" s="3">
        <f t="shared" ca="1" si="5400"/>
        <v>3.5430753506515922E-2</v>
      </c>
      <c r="EF943" s="3">
        <f>1</f>
        <v>1</v>
      </c>
      <c r="EG943" s="3">
        <f t="shared" ca="1" si="5401"/>
        <v>3.5788876867026712E-2</v>
      </c>
      <c r="EH943" s="3">
        <f t="shared" ca="1" si="5402"/>
        <v>-9.0389802966112205E-6</v>
      </c>
      <c r="EI943" s="3">
        <f t="shared" ca="1" si="5403"/>
        <v>2.508063195179773E-4</v>
      </c>
      <c r="EJ943" s="3">
        <f t="shared" ca="1" si="5404"/>
        <v>3.6006615248699942</v>
      </c>
      <c r="EK943" s="3">
        <f t="shared" ca="1" si="5405"/>
        <v>15.027641004174868</v>
      </c>
      <c r="EL943" s="3">
        <f t="shared" ca="1" si="5406"/>
        <v>1.5373276747270889E-3</v>
      </c>
      <c r="EM943" s="3">
        <f t="shared" ca="1" si="5407"/>
        <v>7.8261068574191094E-4</v>
      </c>
      <c r="EN943" s="3">
        <f t="shared" ca="1" si="5408"/>
        <v>40.022398004174867</v>
      </c>
      <c r="EO943" s="3">
        <f t="shared" ca="1" si="5409"/>
        <v>1.9554317701310008E-2</v>
      </c>
      <c r="EP943" s="3">
        <f t="shared" ca="1" si="5410"/>
        <v>3.8411683242136695E-2</v>
      </c>
      <c r="EQ943" s="3">
        <f>1</f>
        <v>1</v>
      </c>
      <c r="ER943" s="3">
        <f t="shared" ca="1" si="5411"/>
        <v>3.8769806602647484E-2</v>
      </c>
      <c r="ES943" s="3">
        <f t="shared" ca="1" si="5412"/>
        <v>-7.0028579676886988E-6</v>
      </c>
      <c r="ET943" s="3">
        <f t="shared" ca="1" si="5413"/>
        <v>1.7979281104561762E-4</v>
      </c>
      <c r="EU943" s="3">
        <f t="shared" ca="1" si="5414"/>
        <v>3.7452276773727378</v>
      </c>
      <c r="EV943" s="3">
        <f t="shared" ca="1" si="5415"/>
        <v>16.643928893527629</v>
      </c>
      <c r="EW943" s="3">
        <f t="shared" ca="1" si="5416"/>
        <v>1.7026739258078764E-3</v>
      </c>
      <c r="EX943" s="3">
        <f t="shared" ca="1" si="5417"/>
        <v>6.1726443466112346E-4</v>
      </c>
      <c r="EY943" s="3">
        <f t="shared" ca="1" si="5418"/>
        <v>41.638685893527629</v>
      </c>
      <c r="EZ943" s="3">
        <f t="shared" ca="1" si="5419"/>
        <v>1.4824301521894855E-2</v>
      </c>
      <c r="FA943" s="3">
        <f t="shared" ca="1" si="5420"/>
        <v>4.0891634528565708E-2</v>
      </c>
      <c r="FB943" s="3">
        <f>1</f>
        <v>1</v>
      </c>
      <c r="FC943" s="3">
        <f t="shared" ca="1" si="5421"/>
        <v>4.1249757889076498E-2</v>
      </c>
      <c r="FD943" s="3">
        <f t="shared" ca="1" si="5422"/>
        <v>-5.308928678246153E-6</v>
      </c>
      <c r="FE943" s="3">
        <f t="shared" ca="1" si="5423"/>
        <v>1.2830298390596045E-4</v>
      </c>
      <c r="FF943" s="3">
        <f t="shared" ca="1" si="5424"/>
        <v>3.8917632432445268</v>
      </c>
      <c r="FG943" s="3">
        <f t="shared" ca="1" si="5425"/>
        <v>18.577316782880395</v>
      </c>
      <c r="FH943" s="3">
        <f t="shared" ca="1" si="5426"/>
        <v>1.9004595068886645E-3</v>
      </c>
      <c r="FI943" s="3">
        <f t="shared" ca="1" si="5427"/>
        <v>4.1947885358033536E-4</v>
      </c>
      <c r="FJ943" s="3">
        <f t="shared" ca="1" si="5428"/>
        <v>43.572073782880395</v>
      </c>
      <c r="FK943" s="3">
        <f t="shared" ca="1" si="5429"/>
        <v>9.62724096334267E-3</v>
      </c>
      <c r="FL943" s="3">
        <f t="shared" ca="1" si="5430"/>
        <v>4.3616457558542029E-2</v>
      </c>
      <c r="FM943" s="3">
        <f>1</f>
        <v>1</v>
      </c>
      <c r="FN943" s="3">
        <f t="shared" ca="1" si="5431"/>
        <v>4.3974580919052819E-2</v>
      </c>
      <c r="FO943" s="3">
        <f t="shared" ca="1" si="5432"/>
        <v>-3.4477398862393788E-6</v>
      </c>
      <c r="FP943" s="3">
        <f t="shared" ca="1" si="5433"/>
        <v>7.8263728796629239E-5</v>
      </c>
      <c r="FQ943" s="3">
        <f t="shared" ca="1" si="5434"/>
        <v>4.1064394644186972</v>
      </c>
      <c r="FR943" s="3">
        <f t="shared" ca="1" si="5435"/>
        <v>19.867414672233156</v>
      </c>
      <c r="FS943" s="3">
        <f t="shared" ca="1" si="5436"/>
        <v>2.0324365209694524E-3</v>
      </c>
      <c r="FT943" s="3">
        <f t="shared" ca="1" si="5437"/>
        <v>2.8750183949954747E-4</v>
      </c>
      <c r="FU943" s="3">
        <f t="shared" ca="1" si="5438"/>
        <v>44.86217167223316</v>
      </c>
      <c r="FV943" s="3">
        <f t="shared" ca="1" si="5439"/>
        <v>6.4085582303072706E-3</v>
      </c>
      <c r="FW943" s="3">
        <f t="shared" ca="1" si="5440"/>
        <v>4.5304015503721186E-2</v>
      </c>
      <c r="FX943" s="3">
        <f>1</f>
        <v>1</v>
      </c>
      <c r="FY943" s="3">
        <f t="shared" ca="1" si="5441"/>
        <v>4.5662138864231976E-2</v>
      </c>
      <c r="FZ943" s="3">
        <f t="shared" ca="1" si="5442"/>
        <v>-2.295054409466699E-6</v>
      </c>
      <c r="GA943" s="3">
        <f t="shared" ca="1" si="5443"/>
        <v>5.0206446286591572E-5</v>
      </c>
      <c r="GB943" s="3">
        <f t="shared" ca="1" si="5444"/>
        <v>4.2992405177760862</v>
      </c>
      <c r="GC943" s="3">
        <f t="shared" ca="1" si="5445"/>
        <v>21.774732561585921</v>
      </c>
      <c r="GD943" s="3">
        <f t="shared" ca="1" si="5446"/>
        <v>2.2275551410502396E-3</v>
      </c>
      <c r="GE943" s="3">
        <f t="shared" ca="1" si="5447"/>
        <v>9.2383219418760206E-5</v>
      </c>
      <c r="GF943" s="3">
        <f t="shared" ca="1" si="5448"/>
        <v>46.769489561585921</v>
      </c>
      <c r="GG943" s="3">
        <f t="shared" ca="1" si="5449"/>
        <v>1.9752881693761116E-3</v>
      </c>
      <c r="GH943" s="3">
        <f t="shared" ca="1" si="5450"/>
        <v>4.7628382561605717E-2</v>
      </c>
      <c r="GI943" s="3">
        <f>1</f>
        <v>1</v>
      </c>
      <c r="GJ943" s="3">
        <f t="shared" ca="1" si="5451"/>
        <v>4.7986505922116507E-2</v>
      </c>
      <c r="GK943" s="3">
        <f t="shared" ca="1" si="5452"/>
        <v>-7.0739683719417284E-7</v>
      </c>
      <c r="GL943" s="3">
        <f t="shared" ca="1" si="5453"/>
        <v>1.4737052487751034E-5</v>
      </c>
      <c r="GM943" s="3">
        <f t="shared" ca="1" si="5454"/>
        <v>4.8315893696865864</v>
      </c>
      <c r="GN943" s="3">
        <f t="shared" ca="1" si="5455"/>
        <v>21.997460504935777</v>
      </c>
      <c r="GO943" s="3">
        <f t="shared" ca="1" si="5456"/>
        <v>2.2503402096549297E-3</v>
      </c>
      <c r="GP943" s="3">
        <f t="shared" ca="1" si="5457"/>
        <v>6.9598150814070142E-5</v>
      </c>
      <c r="GQ943" s="3">
        <f t="shared" ca="1" si="5458"/>
        <v>46.99221750493578</v>
      </c>
      <c r="GR943" s="3">
        <f t="shared" ca="1" si="5459"/>
        <v>1.4810569602670904E-3</v>
      </c>
      <c r="GS943" s="3">
        <f t="shared" ca="1" si="5460"/>
        <v>4.7887508381969146E-2</v>
      </c>
      <c r="GT943" s="3">
        <f>1</f>
        <v>1</v>
      </c>
      <c r="GU943" s="3">
        <f t="shared" ca="1" si="5461"/>
        <v>4.8245631742479936E-2</v>
      </c>
      <c r="GV943" s="3">
        <f t="shared" ca="1" si="5462"/>
        <v>-5.304010957187409E-7</v>
      </c>
      <c r="GW943" s="3">
        <f t="shared" ca="1" si="5463"/>
        <v>1.099126011553167E-5</v>
      </c>
      <c r="GX943" s="3">
        <f t="shared" ca="1" si="5464"/>
        <v>4.9589525141415844</v>
      </c>
      <c r="GY943" s="3">
        <f t="shared" ca="1" si="5465"/>
        <v>22.224238448285629</v>
      </c>
      <c r="GZ943" s="3">
        <f t="shared" ca="1" si="5466"/>
        <v>2.27353959325962E-3</v>
      </c>
      <c r="HA943" s="3">
        <f t="shared" ca="1" si="5467"/>
        <v>4.6398767209379806E-5</v>
      </c>
      <c r="HB943" s="3">
        <f t="shared" ca="1" si="5468"/>
        <v>47.218995448285625</v>
      </c>
      <c r="HC943" s="3">
        <f t="shared" ca="1" si="5469"/>
        <v>9.8262927385221201E-4</v>
      </c>
      <c r="HD943" s="3">
        <f t="shared" ca="1" si="5470"/>
        <v>4.8148834418758592E-2</v>
      </c>
      <c r="HE943" s="3">
        <f>1</f>
        <v>1</v>
      </c>
      <c r="HF943" s="3">
        <f t="shared" ca="1" si="5471"/>
        <v>4.8506957779269382E-2</v>
      </c>
      <c r="HG943" s="3">
        <f t="shared" ca="1" si="5472"/>
        <v>-3.5190249768822811E-7</v>
      </c>
      <c r="HH943" s="3">
        <f t="shared" ca="1" si="5473"/>
        <v>7.2535961672150207E-6</v>
      </c>
      <c r="HI943" s="3">
        <f t="shared" ca="1" si="5474"/>
        <v>5.1394466267583567</v>
      </c>
      <c r="HJ943" s="3">
        <f t="shared" ca="1" si="5475"/>
        <v>22.451016391635484</v>
      </c>
      <c r="HK943" s="3">
        <f t="shared" ca="1" si="5476"/>
        <v>2.2967389768643104E-3</v>
      </c>
      <c r="HL943" s="3">
        <f t="shared" ca="1" si="5477"/>
        <v>2.3199383604689469E-5</v>
      </c>
      <c r="HM943" s="3">
        <f t="shared" ca="1" si="5478"/>
        <v>47.445773391635484</v>
      </c>
      <c r="HN943" s="3">
        <f t="shared" ca="1" si="5479"/>
        <v>4.8896628606288949E-4</v>
      </c>
      <c r="HO943" s="3">
        <f t="shared" ca="1" si="5480"/>
        <v>4.8407662320227182E-2</v>
      </c>
      <c r="HP943" s="3">
        <f>1</f>
        <v>1</v>
      </c>
      <c r="HQ943" s="3">
        <f t="shared" ca="1" si="5481"/>
        <v>4.8765785680737972E-2</v>
      </c>
      <c r="HR943" s="3">
        <f t="shared" ca="1" si="5482"/>
        <v>-1.7511024954132056E-7</v>
      </c>
      <c r="HS943" s="3">
        <f t="shared" ca="1" si="5483"/>
        <v>3.5905780014951205E-6</v>
      </c>
      <c r="HT943" s="3">
        <f t="shared" ca="1" si="5484"/>
        <v>5.4448356342477844</v>
      </c>
      <c r="HU943" s="3">
        <f t="shared" ca="1" si="5485"/>
        <v>22.680062114418835</v>
      </c>
      <c r="HV943" s="3">
        <f t="shared" ca="1" si="5486"/>
        <v>2.3201703543050465E-3</v>
      </c>
      <c r="HW943" s="3">
        <f t="shared" ca="1" si="5487"/>
        <v>-2.3199383604672122E-7</v>
      </c>
      <c r="HX943" s="3">
        <f t="shared" ca="1" si="5488"/>
        <v>47.674819114418838</v>
      </c>
      <c r="HY943" s="3">
        <f t="shared" ca="1" si="5489"/>
        <v>-4.8661712903396567E-6</v>
      </c>
      <c r="HZ943" s="3">
        <f t="shared" ca="1" si="5490"/>
        <v>4.8666579074724402E-2</v>
      </c>
      <c r="IA943" s="3">
        <f>1</f>
        <v>1</v>
      </c>
      <c r="IB943" s="3">
        <f t="shared" ca="1" si="5491"/>
        <v>4.8661992136786586E-6</v>
      </c>
      <c r="IC943" s="3">
        <f t="shared" ca="1" si="5492"/>
        <v>-1.3587975058099676E-12</v>
      </c>
      <c r="ID943" s="3">
        <f t="shared" ca="1" si="5493"/>
        <v>2.6482018489126749E-7</v>
      </c>
      <c r="IE943" s="3">
        <f t="shared" ca="1" si="5494"/>
        <v>8.7102012931072963</v>
      </c>
      <c r="IF943" s="3">
        <f t="shared" ca="1" si="5495"/>
        <v>22.904572278335188</v>
      </c>
      <c r="IG943" s="3">
        <f t="shared" ca="1" si="5496"/>
        <v>2.3431377440736897E-3</v>
      </c>
      <c r="IH943" s="3">
        <f t="shared" ca="1" si="5497"/>
        <v>-2.3199383604689903E-5</v>
      </c>
      <c r="II943" s="3">
        <f t="shared" ca="1" si="5498"/>
        <v>47.899329278335188</v>
      </c>
      <c r="IJ943" s="3">
        <f t="shared" ca="1" si="5499"/>
        <v>-4.8433629351847643E-4</v>
      </c>
      <c r="IK943" s="3">
        <f t="shared" ca="1" si="5500"/>
        <v>4.8917965645366317E-2</v>
      </c>
      <c r="IL943" s="3">
        <f>1</f>
        <v>1</v>
      </c>
      <c r="IM943" s="3">
        <f t="shared" ca="1" si="5501"/>
        <v>4.8433632144181542E-4</v>
      </c>
      <c r="IN943" s="3">
        <f t="shared" ca="1" si="5502"/>
        <v>-1.3524286514782953E-12</v>
      </c>
      <c r="IO943" s="3">
        <f t="shared" ca="1" si="5503"/>
        <v>2.7923176408085632E-9</v>
      </c>
      <c r="IP943" s="3">
        <f t="shared" ca="1" si="5504"/>
        <v>10.685149517731244</v>
      </c>
      <c r="IQ943" s="3">
        <f t="shared" ca="1" si="5505"/>
        <v>23.131350221685043</v>
      </c>
      <c r="IR943" s="3">
        <f t="shared" ca="1" si="5506"/>
        <v>2.3663371276783801E-3</v>
      </c>
      <c r="IS943" s="3">
        <f t="shared" ca="1" si="5507"/>
        <v>-4.6398767209380239E-5</v>
      </c>
      <c r="IT943" s="3">
        <f t="shared" ca="1" si="5508"/>
        <v>48.126107221685047</v>
      </c>
      <c r="IU943" s="3">
        <f t="shared" ca="1" si="5509"/>
        <v>-9.6410804629703173E-4</v>
      </c>
      <c r="IV943" s="3">
        <f t="shared" ca="1" si="5510"/>
        <v>4.9169510361148368E-2</v>
      </c>
      <c r="IW943" s="3">
        <f>1</f>
        <v>1</v>
      </c>
      <c r="IX943" s="3">
        <f t="shared" ca="1" si="5511"/>
        <v>9.6410807422037071E-4</v>
      </c>
      <c r="IY943" s="3">
        <f t="shared" ca="1" si="5512"/>
        <v>-1.3460557905548697E-12</v>
      </c>
      <c r="IZ943" s="3">
        <f t="shared" ca="1" si="5513"/>
        <v>1.3961648878029267E-9</v>
      </c>
      <c r="JA943" s="3">
        <f t="shared" ca="1" si="5514"/>
        <v>10.984126336350402</v>
      </c>
      <c r="JB943" s="3">
        <f t="shared" ca="1" si="5515"/>
        <v>23.358128165034895</v>
      </c>
      <c r="JC943" s="3">
        <f t="shared" ca="1" si="5516"/>
        <v>2.38953651128307E-3</v>
      </c>
      <c r="JD943" s="3">
        <f t="shared" ca="1" si="5517"/>
        <v>-6.9598150814070142E-5</v>
      </c>
      <c r="JE943" s="3">
        <f t="shared" ca="1" si="5518"/>
        <v>48.352885165034891</v>
      </c>
      <c r="JF943" s="3">
        <f t="shared" ca="1" si="5519"/>
        <v>-1.4393794822485215E-3</v>
      </c>
      <c r="JG943" s="3">
        <f t="shared" ca="1" si="5520"/>
        <v>4.941869555719914E-2</v>
      </c>
      <c r="JH943" s="3">
        <f>1</f>
        <v>1</v>
      </c>
      <c r="JI943" s="3">
        <f t="shared" ca="1" si="5521"/>
        <v>1.4393795101718604E-3</v>
      </c>
      <c r="JJ943" s="3">
        <f t="shared" ca="1" si="5522"/>
        <v>-1.3397427078344837E-12</v>
      </c>
      <c r="JK943" s="3">
        <f t="shared" ca="1" si="5523"/>
        <v>9.3077734679859053E-10</v>
      </c>
      <c r="JL943" s="3">
        <f t="shared" ca="1" si="5524"/>
        <v>11.15817558854693</v>
      </c>
      <c r="JM943" s="3">
        <f t="shared" ca="1" si="5525"/>
        <v>23.419430450938684</v>
      </c>
      <c r="JN943" s="3">
        <f t="shared" ca="1" si="5526"/>
        <v>2.3958077351310275E-3</v>
      </c>
      <c r="JO943" s="3">
        <f t="shared" ca="1" si="5527"/>
        <v>-7.5869374662027641E-5</v>
      </c>
      <c r="JP943" s="3">
        <f t="shared" ca="1" si="5528"/>
        <v>48.414187450938684</v>
      </c>
      <c r="JQ943" s="3">
        <f t="shared" ca="1" si="5529"/>
        <v>-1.5670897035896991E-3</v>
      </c>
      <c r="JR943" s="3">
        <f t="shared" ca="1" si="5530"/>
        <v>4.9485654128944304E-2</v>
      </c>
      <c r="JS943" s="3">
        <f>1</f>
        <v>1</v>
      </c>
      <c r="JT943" s="3">
        <f t="shared" ca="1" si="5531"/>
        <v>1.5670897315130381E-3</v>
      </c>
      <c r="JU943" s="3">
        <f t="shared" ca="1" si="5532"/>
        <v>-1.3380463189278968E-12</v>
      </c>
      <c r="JV943" s="3">
        <f t="shared" ca="1" si="5533"/>
        <v>8.5384108073835452E-10</v>
      </c>
      <c r="JW943" s="3">
        <f t="shared" ca="1" si="5534"/>
        <v>11.195094093760307</v>
      </c>
      <c r="JX943" s="3">
        <f t="shared" ca="1" si="5535"/>
        <v>25.215268340291448</v>
      </c>
      <c r="JY943" s="3">
        <f t="shared" ca="1" si="5536"/>
        <v>2.5795219512118155E-3</v>
      </c>
      <c r="JZ943" s="3">
        <f t="shared" ca="1" si="5537"/>
        <v>-2.5958359074281564E-4</v>
      </c>
      <c r="KA943" s="3">
        <f t="shared" ca="1" si="5538"/>
        <v>50.210025340291452</v>
      </c>
      <c r="KB943" s="3">
        <f t="shared" ca="1" si="5539"/>
        <v>-5.1699553820880196E-3</v>
      </c>
      <c r="KC943" s="3">
        <f t="shared" ca="1" si="5540"/>
        <v>5.1374639501363818E-2</v>
      </c>
      <c r="KD943" s="3">
        <f>1</f>
        <v>1</v>
      </c>
      <c r="KE943" s="3">
        <f t="shared" ca="1" si="5541"/>
        <v>5.1699554100113586E-3</v>
      </c>
      <c r="KF943" s="3">
        <f t="shared" ca="1" si="5542"/>
        <v>-1.2901890581327806E-12</v>
      </c>
      <c r="KG943" s="3">
        <f t="shared" ca="1" si="5543"/>
        <v>2.4955514954863589E-10</v>
      </c>
      <c r="KH943" s="3">
        <f t="shared" ca="1" si="5544"/>
        <v>11.713486816011693</v>
      </c>
      <c r="KI943" s="3">
        <f t="shared" ca="1" si="5545"/>
        <v>26.585856229644211</v>
      </c>
      <c r="KJ943" s="3">
        <f t="shared" ca="1" si="5546"/>
        <v>2.7197330922926026E-3</v>
      </c>
      <c r="KK943" s="3">
        <f t="shared" ca="1" si="5547"/>
        <v>-3.9979473182360278E-4</v>
      </c>
      <c r="KL943" s="3">
        <f t="shared" ca="1" si="5548"/>
        <v>51.580613229644214</v>
      </c>
      <c r="KM943" s="3">
        <f t="shared" ca="1" si="5549"/>
        <v>-7.7508720193701424E-3</v>
      </c>
      <c r="KN943" s="3">
        <f t="shared" ca="1" si="5550"/>
        <v>5.2727816169690821E-2</v>
      </c>
      <c r="KO943" s="3">
        <f>1</f>
        <v>1</v>
      </c>
      <c r="KP943" s="3">
        <f t="shared" ca="1" si="5551"/>
        <v>7.7508720472934814E-3</v>
      </c>
      <c r="KQ943" s="3">
        <f t="shared" ca="1" si="5552"/>
        <v>-1.2559064587736099E-12</v>
      </c>
      <c r="KR943" s="3">
        <f t="shared" ca="1" si="5553"/>
        <v>1.6203421070171142E-10</v>
      </c>
      <c r="KS943" s="3">
        <f t="shared" ca="1" si="5554"/>
        <v>11.889350575055815</v>
      </c>
      <c r="KT943" s="3">
        <f t="shared" ca="1" si="5555"/>
        <v>28.634414118996972</v>
      </c>
      <c r="KU943" s="3">
        <f t="shared" ca="1" si="5556"/>
        <v>2.9293005643733902E-3</v>
      </c>
      <c r="KV943" s="3">
        <f t="shared" ca="1" si="5557"/>
        <v>-6.0936220390439035E-4</v>
      </c>
      <c r="KW943" s="3">
        <f t="shared" ca="1" si="5558"/>
        <v>53.629171118996972</v>
      </c>
      <c r="KX943" s="3">
        <f t="shared" ca="1" si="5559"/>
        <v>-1.1362513930194551E-2</v>
      </c>
      <c r="KY943" s="3">
        <f t="shared" ca="1" si="5560"/>
        <v>5.4621402927776168E-2</v>
      </c>
      <c r="KZ943" s="3">
        <f>1</f>
        <v>1</v>
      </c>
      <c r="LA943" s="3">
        <f t="shared" ca="1" si="5561"/>
        <v>1.136251395811789E-2</v>
      </c>
      <c r="LB943" s="3">
        <f t="shared" ca="1" si="5562"/>
        <v>-1.207932622319919E-12</v>
      </c>
      <c r="LC943" s="3">
        <f t="shared" ca="1" si="5563"/>
        <v>1.0630857045362818E-10</v>
      </c>
      <c r="LD943" s="3">
        <f t="shared" ca="1" si="5564"/>
        <v>12.055474432729218</v>
      </c>
      <c r="LE943" s="3">
        <f t="shared" ca="1" si="5565"/>
        <v>29.911762008349736</v>
      </c>
      <c r="LF943" s="3">
        <f t="shared" ca="1" si="5566"/>
        <v>3.0599732534541779E-3</v>
      </c>
      <c r="LG943" s="3">
        <f t="shared" ca="1" si="5567"/>
        <v>-7.4003489298517808E-4</v>
      </c>
      <c r="LH943" s="3">
        <f t="shared" ca="1" si="5568"/>
        <v>54.906519008349733</v>
      </c>
      <c r="LI943" s="3">
        <f t="shared" ca="1" si="5569"/>
        <v>-1.3478087963883481E-2</v>
      </c>
      <c r="LJ943" s="3">
        <f t="shared" ca="1" si="5570"/>
        <v>5.5730600094841966E-2</v>
      </c>
      <c r="LK943" s="3">
        <f>1</f>
        <v>1</v>
      </c>
      <c r="LL943" s="3">
        <f t="shared" ca="1" si="5571"/>
        <v>1.347808799180682E-2</v>
      </c>
      <c r="LM943" s="3">
        <f t="shared" ca="1" si="5572"/>
        <v>-1.1798312199096506E-12</v>
      </c>
      <c r="LN943" s="3">
        <f t="shared" ca="1" si="5573"/>
        <v>8.7536987207481598E-11</v>
      </c>
      <c r="LO943" s="3">
        <f t="shared" ca="1" si="5574"/>
        <v>12.129628289260875</v>
      </c>
      <c r="LQ943" s="3" t="str">
        <f t="shared" ca="1" si="5575"/>
        <v>21.96</v>
      </c>
      <c r="LR943" s="3" t="str">
        <f t="shared" ca="1" si="5576"/>
        <v>619.4</v>
      </c>
      <c r="LS943" s="3" t="str">
        <f t="shared" ca="1" si="5577"/>
        <v>621.7</v>
      </c>
      <c r="LT943" s="3" t="str">
        <f t="shared" ca="1" si="5578"/>
        <v>585.6</v>
      </c>
      <c r="LU943" s="3" t="str">
        <f t="shared" ca="1" si="5579"/>
        <v>29.78</v>
      </c>
      <c r="LV943" s="3" t="str">
        <f t="shared" ca="1" si="5580"/>
        <v>29.91</v>
      </c>
      <c r="LW943" s="3" t="str">
        <f t="shared" ca="1" si="5581"/>
        <v>28.17</v>
      </c>
      <c r="LX943" s="3" t="str">
        <f t="shared" ca="1" si="5582"/>
        <v>309</v>
      </c>
      <c r="LY943" s="3" t="str">
        <f t="shared" ca="1" si="5583"/>
        <v>22.5</v>
      </c>
      <c r="LZ943" s="3">
        <f t="shared" ca="1" si="5584"/>
        <v>18</v>
      </c>
      <c r="MA943" s="3">
        <f t="shared" ca="1" si="5585"/>
        <v>250</v>
      </c>
      <c r="MB943" s="3" t="str">
        <f t="shared" ca="1" si="5586"/>
        <v>246.0</v>
      </c>
      <c r="MC943" s="3" t="str">
        <f t="shared" ca="1" si="5587"/>
        <v>252.2</v>
      </c>
      <c r="MD943" s="3" t="str">
        <f t="shared" ca="1" si="5588"/>
        <v>240.5</v>
      </c>
      <c r="ME943" s="3" t="str">
        <f t="shared" ca="1" si="5589"/>
        <v>18.15</v>
      </c>
      <c r="MF943" s="3" t="str">
        <f t="shared" ca="1" si="5590"/>
        <v>19.07</v>
      </c>
      <c r="MG943" s="3" t="str">
        <f t="shared" ca="1" si="5591"/>
        <v>18.33</v>
      </c>
      <c r="MJ943" s="3">
        <f t="shared" ca="1" si="5592"/>
        <v>6.06</v>
      </c>
      <c r="MK943" s="3" t="str">
        <f t="shared" ca="1" si="5593"/>
        <v>6.06</v>
      </c>
      <c r="ML943" s="3" t="str">
        <f t="shared" ca="1" si="5594"/>
        <v>2.25</v>
      </c>
      <c r="MM943" s="3" t="str">
        <f t="shared" ca="1" si="5595"/>
        <v>7.49</v>
      </c>
      <c r="MN943" s="3" t="str">
        <f t="shared" ca="1" si="5596"/>
        <v>2.49</v>
      </c>
      <c r="MO943" s="3" t="str">
        <f t="shared" ca="1" si="5597"/>
        <v>9.59</v>
      </c>
      <c r="MP943" s="3" t="str">
        <f t="shared" ca="1" si="5598"/>
        <v>2.78</v>
      </c>
      <c r="MQ943" s="3" t="str">
        <f t="shared" ca="1" si="5599"/>
        <v>11.24</v>
      </c>
      <c r="MR943" s="3" t="str">
        <f t="shared" ca="1" si="5600"/>
        <v>2.95</v>
      </c>
      <c r="MS943" s="3" t="str">
        <f t="shared" ca="1" si="5601"/>
        <v>13.03</v>
      </c>
      <c r="MT943" s="3" t="str">
        <f t="shared" ca="1" si="5602"/>
        <v>3.11</v>
      </c>
      <c r="MU943" s="3" t="str">
        <f t="shared" ca="1" si="5603"/>
        <v>14.54</v>
      </c>
      <c r="MV943" s="3" t="str">
        <f t="shared" ca="1" si="5604"/>
        <v>3.24</v>
      </c>
      <c r="MW943" s="3" t="str">
        <f t="shared" ca="1" si="5605"/>
        <v>16.38</v>
      </c>
      <c r="MX943" s="3" t="str">
        <f t="shared" ca="1" si="5606"/>
        <v>3.38</v>
      </c>
      <c r="MY943" s="3" t="str">
        <f t="shared" ca="1" si="5607"/>
        <v>18.05</v>
      </c>
      <c r="MZ943" s="3" t="str">
        <f t="shared" ca="1" si="5608"/>
        <v>3.50</v>
      </c>
      <c r="NA943" s="3" t="str">
        <f t="shared" ca="1" si="5609"/>
        <v>19.30</v>
      </c>
      <c r="NB943" s="3" t="str">
        <f t="shared" ca="1" si="5610"/>
        <v>3.60</v>
      </c>
      <c r="NC943" s="3" t="str">
        <f t="shared" ca="1" si="5611"/>
        <v>21.09</v>
      </c>
      <c r="ND943" s="3" t="str">
        <f t="shared" ca="1" si="5612"/>
        <v>3.75</v>
      </c>
      <c r="NE943" s="3" t="str">
        <f t="shared" ca="1" si="5613"/>
        <v>22.70</v>
      </c>
      <c r="NF943" s="3" t="str">
        <f t="shared" ca="1" si="5614"/>
        <v>3.89</v>
      </c>
      <c r="NG943" s="3" t="str">
        <f t="shared" ca="1" si="5615"/>
        <v>24.64</v>
      </c>
      <c r="NH943" s="3" t="str">
        <f t="shared" ca="1" si="5616"/>
        <v>4.11</v>
      </c>
      <c r="NI943" s="3" t="str">
        <f t="shared" ca="1" si="5617"/>
        <v>25.93</v>
      </c>
      <c r="NJ943" s="3" t="str">
        <f t="shared" ca="1" si="5618"/>
        <v>4.30</v>
      </c>
      <c r="NK943" s="3" t="str">
        <f t="shared" ca="1" si="5619"/>
        <v>27.83</v>
      </c>
      <c r="NL943" s="3" t="str">
        <f t="shared" ca="1" si="5620"/>
        <v>4.83</v>
      </c>
      <c r="NM943" s="3" t="str">
        <f t="shared" ca="1" si="5621"/>
        <v>28.06</v>
      </c>
      <c r="NN943" s="3" t="str">
        <f t="shared" ca="1" si="5622"/>
        <v>4.96</v>
      </c>
      <c r="NO943" s="3" t="str">
        <f t="shared" ca="1" si="5623"/>
        <v>28.28</v>
      </c>
      <c r="NP943" s="3" t="str">
        <f t="shared" ca="1" si="5624"/>
        <v>5.14</v>
      </c>
      <c r="NQ943" s="3" t="str">
        <f t="shared" ca="1" si="5625"/>
        <v>28.51</v>
      </c>
      <c r="NR943" s="3" t="str">
        <f t="shared" ca="1" si="5626"/>
        <v>5.44</v>
      </c>
      <c r="NS943" s="3" t="str">
        <f t="shared" ca="1" si="5627"/>
        <v>28.74</v>
      </c>
      <c r="NT943" s="3" t="str">
        <f t="shared" ca="1" si="5628"/>
        <v>8.71</v>
      </c>
      <c r="NU943" s="3" t="str">
        <f t="shared" ca="1" si="5629"/>
        <v>28.96</v>
      </c>
      <c r="NV943" s="3" t="str">
        <f t="shared" ca="1" si="5630"/>
        <v>10.69</v>
      </c>
      <c r="NW943" s="3" t="str">
        <f t="shared" ca="1" si="5631"/>
        <v>29.19</v>
      </c>
      <c r="NX943" s="3" t="str">
        <f t="shared" ca="1" si="5632"/>
        <v>10.98</v>
      </c>
      <c r="NY943" s="3" t="str">
        <f t="shared" ca="1" si="5633"/>
        <v>29.42</v>
      </c>
      <c r="NZ943" s="3" t="str">
        <f t="shared" ca="1" si="5634"/>
        <v>11.16</v>
      </c>
      <c r="OA943" s="3" t="str">
        <f t="shared" ca="1" si="5635"/>
        <v>29.48</v>
      </c>
      <c r="OB943" s="3" t="str">
        <f t="shared" ca="1" si="5636"/>
        <v>11.20</v>
      </c>
      <c r="OC943" s="3" t="str">
        <f t="shared" ca="1" si="5637"/>
        <v>31.28</v>
      </c>
      <c r="OD943" s="3" t="str">
        <f t="shared" ca="1" si="5638"/>
        <v>11.71</v>
      </c>
      <c r="OE943" s="3" t="str">
        <f t="shared" ca="1" si="5639"/>
        <v>32.65</v>
      </c>
      <c r="OF943" s="3" t="str">
        <f t="shared" ca="1" si="5640"/>
        <v>11.89</v>
      </c>
      <c r="OG943" s="3" t="str">
        <f t="shared" ca="1" si="5641"/>
        <v>34.69</v>
      </c>
      <c r="OH943" s="3" t="str">
        <f t="shared" ca="1" si="5642"/>
        <v>12.06</v>
      </c>
      <c r="OI943" s="3" t="str">
        <f t="shared" ca="1" si="5643"/>
        <v>35.97</v>
      </c>
      <c r="OJ943" s="3" t="str">
        <f t="shared" ca="1" si="5644"/>
        <v>12.13</v>
      </c>
      <c r="OK943" s="3" t="str" cm="1">
        <f t="array" aca="1" ref="OK943" ca="1">_xlfn.IFS(VALUE(NP943)&gt;8.8,NO943,VALUE(NR943)&gt;8.8,NQ943,VALUE(NT943)&gt;8.8,NS943,VALUE(NV943)&gt;8.8,NU943,VALUE(NX943)&gt;8.8,NW943)</f>
        <v>28.96</v>
      </c>
      <c r="OL943" s="3" t="str" cm="1">
        <f t="array" aca="1" ref="OL943" ca="1">_xlfn.IFS(VALUE(NP943)&gt;8.8,NP943,VALUE(NR943)&gt;8.8,NR943,VALUE(NT943)&gt;8.8,NT943,VALUE(NV943)&gt;8.8,NV943,VALUE(NX943)&gt;8.8,NX943)</f>
        <v>10.69</v>
      </c>
      <c r="ON943" s="3" t="str">
        <f t="shared" ca="1" si="5645"/>
        <v>CALIBRATION OF NaOH:  A ~  M solution of NaOH was made by adding 21.96 mL of 3M NaOH to 600 mL of DI water.    Three titrations were run to calibrate the solution.  Titration 1: 619.4 mg of dry KHP was placed in a 250 mL Erlenmeyer flask with ~50 mL of DI water and 2 drops of phenolphthalein.  It required 29.78 mL of the NaOH solution to bring the solution to a faint pink color for 30 seconds.    Titration 2: 621.7 mg of dry KHP was placed in a 250 mL Erlenmeyer flask with ~50 mL of DI water and 2 drops of phenolphthalein.  It required 29.91 mL of the NaOH solution to bring the solution to a faint pink color for 30 seconds.    Titration 3: 585.6 mg of dry KHP was placed in a 250 mL Erlenmeyer flask with ~50 mL of DI water and 2 drops of phenolphthalein.  It required 28.17 mL of the NaOH solution to bring the solution to a faint pink color for 30 seconds.      DETERMINATION OF MOLECULAR WEIGHT:  A rough titration was performed first -  309 mg of the unknown acid was placed in a 250 mL Erlenmeyer flask with ~50 mL of DI water and 2 drops of phenolphthalein.  It required ~22.5 mL of the NaOH solution to turn it pink.  You then decide to create solutions that will require ~18 mL of the NaOH solution to neutralize and calculate that the samples must be around 250 mg.   You then perform three precise titrations for molecular weight.     Titration 1: 246.0 mg of the unknown acid was placed in a 250 mL Erlenmeyer flask with ~50 mL of DI water and 2 drops of phenolphthalein.  It required 18.15 mL of the NaOH solution to bring the solution to a faint pink color for 30 seconds.    Titration 2: 252.2 mg of the unknown acid was placed in a 250 mL Erlenmeyer flask with ~50 mL of DI water and 2 drops of phenolphthalein.  It required 19.07 mL of the NaOH solution to bring the solution to a faint pink color for 30 seconds.    Titration 3: 240.5 mg of the unknown acid was placed in a 250 mL Erlenmeyer flask with ~50 mL of DI water and 2 drops of phenolphthalein.  It required 18.33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6.06 mL.  Readings - [vol: 6.06 mL, pH: 2.25], [vol: 7.49 mL, pH: 2.49], [vol: 9.59 mL, pH: 2.78], [vol: 11.24 mL, pH: 2.95], [vol: 13.03 mL, pH: 3.11], [vol: 14.54 mL, pH: 3.24], [vol: 16.38 mL, pH: 3.38], [vol: 18.05 mL, pH: 3.50], [vol: 19.30 mL, pH: 3.60], [vol: 21.09 mL, pH: 3.75], [vol: 22.70 mL, pH: 3.89], [vol: 24.64 mL, pH: 4.11], [vol: 25.93 mL, pH: 4.30], [vol: 27.83 mL, pH: 4.83], [vol: 28.06 mL, pH: 4.96], [vol: 28.28 mL, pH: 5.14], [vol: 28.51 mL, pH: 5.44], [vol: 28.74 mL, pH: 8.71], [vol: 28.96 mL, pH: 10.69], [vol: 29.19 mL, pH: 10.98], [vol: 29.42 mL, pH: 11.16], [vol: 29.48 mL, pH: 11.20], [vol: 31.28 mL, pH: 11.71], [vol: 32.65 mL, pH: 11.89], [vol: 34.69 mL, pH: 12.06], [vol: 35.97 mL, pH: 12.13]    You also note that the first sign of the pink indicator occurred at [vol: 28.96 mL, pH: 10.69].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944" spans="4:404" x14ac:dyDescent="0.35">
      <c r="D944" s="3" t="str">
        <f ca="1">VLOOKUP(RANDBETWEEN(1,17),'Unknown Acids'!$C$4:$F$20,2,FALSE)</f>
        <v>Zeta</v>
      </c>
      <c r="E944" s="3">
        <f ca="1">VLOOKUP(D944,'Unknown Acids'!$D$4:$F$20,2,FALSE)</f>
        <v>111.51</v>
      </c>
      <c r="F944" s="3">
        <f ca="1">VLOOKUP(D944,'Unknown Acids'!$D$4:$F$20,3,FALSE)</f>
        <v>3.89</v>
      </c>
      <c r="G944" s="3">
        <f t="shared" ca="1" si="5288"/>
        <v>1.2882495516931315E-4</v>
      </c>
      <c r="H944" s="3">
        <f t="shared" ca="1" si="5289"/>
        <v>1.5045502167058817E-4</v>
      </c>
      <c r="I944" s="3">
        <f t="shared" ca="1" si="5290"/>
        <v>6.6465046423604078E-11</v>
      </c>
      <c r="J944" s="3">
        <f t="shared" ca="1" si="5291"/>
        <v>0.10416900000000001</v>
      </c>
      <c r="K944" s="3">
        <f t="shared" ca="1" si="5292"/>
        <v>24.99933</v>
      </c>
      <c r="L944" s="3">
        <f t="shared" ca="1" si="5293"/>
        <v>0.1082</v>
      </c>
      <c r="M944" s="3">
        <f t="shared" ca="1" si="5294"/>
        <v>24.067977881423293</v>
      </c>
      <c r="N944" s="3">
        <f t="shared" ca="1" si="5295"/>
        <v>30.807011688221817</v>
      </c>
      <c r="O944" s="3">
        <f t="shared" si="5296"/>
        <v>0.3</v>
      </c>
      <c r="Q944" s="3" t="str">
        <f t="shared" ca="1" si="5646"/>
        <v>581.2</v>
      </c>
      <c r="R944" s="3" t="str">
        <f t="shared" ca="1" si="5646"/>
        <v>641.4</v>
      </c>
      <c r="S944" s="3" t="str">
        <f t="shared" ca="1" si="5646"/>
        <v>638.3</v>
      </c>
      <c r="T944" s="3" t="str">
        <f t="shared" ca="1" si="5298"/>
        <v>26.35</v>
      </c>
      <c r="U944" s="3" t="str">
        <f t="shared" ca="1" si="5299"/>
        <v>29.12</v>
      </c>
      <c r="V944" s="3" t="str">
        <f t="shared" ca="1" si="5300"/>
        <v>28.98</v>
      </c>
      <c r="W944" s="3">
        <f t="shared" si="5301"/>
        <v>0.1</v>
      </c>
      <c r="X944" s="3">
        <f t="shared" ca="1" si="5302"/>
        <v>0.1079</v>
      </c>
      <c r="Y944" s="3">
        <f t="shared" ca="1" si="5303"/>
        <v>0.277264325323483</v>
      </c>
      <c r="AA944" s="3" t="str">
        <f t="shared" ca="1" si="5304"/>
        <v>296.0</v>
      </c>
      <c r="AB944" s="3" t="str">
        <f t="shared" ca="1" si="5305"/>
        <v>24.5</v>
      </c>
      <c r="AC944" s="3">
        <f t="shared" ca="1" si="5306"/>
        <v>230</v>
      </c>
      <c r="AD944" s="3">
        <f t="shared" ca="1" si="5307"/>
        <v>19</v>
      </c>
      <c r="AE944" s="3" t="str">
        <f t="shared" ca="1" si="5647"/>
        <v>239.7</v>
      </c>
      <c r="AF944" s="3" t="str">
        <f t="shared" ca="1" si="5647"/>
        <v>231.3</v>
      </c>
      <c r="AG944" s="3" t="str">
        <f t="shared" ca="1" si="5647"/>
        <v>217.3</v>
      </c>
      <c r="AH944" s="3" t="str">
        <f t="shared" ca="1" si="5309"/>
        <v>20.44</v>
      </c>
      <c r="AI944" s="3" t="str">
        <f t="shared" ca="1" si="5310"/>
        <v>19.85</v>
      </c>
      <c r="AJ944" s="3" t="str">
        <f t="shared" ca="1" si="5311"/>
        <v>18.01</v>
      </c>
      <c r="AK944" s="3">
        <f t="shared" si="5312"/>
        <v>0.5</v>
      </c>
      <c r="AL944" s="3">
        <f t="shared" ca="1" si="5313"/>
        <v>109.49928320657767</v>
      </c>
      <c r="AM944" s="3">
        <f t="shared" ca="1" si="5314"/>
        <v>1.8031717275780939</v>
      </c>
      <c r="AO944" s="3">
        <f t="shared" ca="1" si="5315"/>
        <v>4.92</v>
      </c>
      <c r="AP944" s="3">
        <f>0</f>
        <v>0</v>
      </c>
      <c r="AQ944" s="3">
        <f t="shared" ca="1" si="5316"/>
        <v>0</v>
      </c>
      <c r="AR944" s="3">
        <f t="shared" ca="1" si="5317"/>
        <v>2.6041552067700004E-3</v>
      </c>
      <c r="AS944" s="3">
        <f t="shared" ca="1" si="5318"/>
        <v>24.99933</v>
      </c>
      <c r="AT944" s="3">
        <f t="shared" ca="1" si="5319"/>
        <v>0.10416900000000001</v>
      </c>
      <c r="AU944" s="3">
        <f t="shared" ca="1" si="5320"/>
        <v>0</v>
      </c>
      <c r="AV944" s="3">
        <f>1</f>
        <v>1</v>
      </c>
      <c r="AW944" s="3">
        <f t="shared" ca="1" si="5321"/>
        <v>1.5045502167058817E-4</v>
      </c>
      <c r="AX944" s="3">
        <f t="shared" ca="1" si="5322"/>
        <v>-1.5672749152403501E-5</v>
      </c>
      <c r="AY944" s="3">
        <f t="shared" ca="1" si="5323"/>
        <v>3.8843694801209798E-3</v>
      </c>
      <c r="AZ944" s="3">
        <f t="shared" ca="1" si="5324"/>
        <v>2.4106794668315232</v>
      </c>
      <c r="BA944" s="3">
        <f t="shared" ca="1" si="5325"/>
        <v>1.8093075973974124</v>
      </c>
      <c r="BB944" s="3">
        <f t="shared" ca="1" si="5326"/>
        <v>1.9576708203840004E-4</v>
      </c>
      <c r="BC944" s="3">
        <f t="shared" ca="1" si="5327"/>
        <v>2.4083881247316005E-3</v>
      </c>
      <c r="BD944" s="3">
        <f t="shared" ca="1" si="5328"/>
        <v>26.808637597397414</v>
      </c>
      <c r="BE944" s="3">
        <f t="shared" ca="1" si="5329"/>
        <v>8.9836274446315284E-2</v>
      </c>
      <c r="BF944" s="3">
        <f t="shared" ca="1" si="5330"/>
        <v>7.3023883189575114E-3</v>
      </c>
      <c r="BG944" s="3">
        <f>1</f>
        <v>1</v>
      </c>
      <c r="BH944" s="3">
        <f t="shared" ca="1" si="5331"/>
        <v>7.4528433406280993E-3</v>
      </c>
      <c r="BI944" s="3">
        <f t="shared" ca="1" si="5332"/>
        <v>-1.3516318618625272E-5</v>
      </c>
      <c r="BJ944" s="3">
        <f t="shared" ca="1" si="5333"/>
        <v>1.5083215978521575E-3</v>
      </c>
      <c r="BK944" s="3">
        <f t="shared" ca="1" si="5334"/>
        <v>2.8215060501891878</v>
      </c>
      <c r="BL944" s="3">
        <f t="shared" ca="1" si="5335"/>
        <v>3.605145194794825</v>
      </c>
      <c r="BM944" s="3">
        <f t="shared" ca="1" si="5336"/>
        <v>3.9007671007680004E-4</v>
      </c>
      <c r="BN944" s="3">
        <f t="shared" ca="1" si="5337"/>
        <v>2.2140784966932004E-3</v>
      </c>
      <c r="BO944" s="3">
        <f t="shared" ca="1" si="5338"/>
        <v>28.604475194794826</v>
      </c>
      <c r="BP944" s="3">
        <f t="shared" ca="1" si="5339"/>
        <v>7.7403220356795699E-2</v>
      </c>
      <c r="BQ944" s="3">
        <f t="shared" ca="1" si="5340"/>
        <v>1.3636911966410854E-2</v>
      </c>
      <c r="BR944" s="3">
        <f>1</f>
        <v>1</v>
      </c>
      <c r="BS944" s="3">
        <f t="shared" ca="1" si="5341"/>
        <v>1.3787366988081442E-2</v>
      </c>
      <c r="BT944" s="3">
        <f t="shared" ca="1" si="5342"/>
        <v>-1.1645703196155008E-5</v>
      </c>
      <c r="BU944" s="3">
        <f t="shared" ca="1" si="5343"/>
        <v>7.9842774489521234E-4</v>
      </c>
      <c r="BV944" s="3">
        <f t="shared" ca="1" si="5344"/>
        <v>3.0977643799802874</v>
      </c>
      <c r="BW944" s="3">
        <f t="shared" ca="1" si="5345"/>
        <v>5.4307427921922375</v>
      </c>
      <c r="BX944" s="3">
        <f t="shared" ca="1" si="5346"/>
        <v>5.8760637011520016E-4</v>
      </c>
      <c r="BY944" s="3">
        <f t="shared" ca="1" si="5347"/>
        <v>2.0165488366548001E-3</v>
      </c>
      <c r="BZ944" s="3">
        <f t="shared" ca="1" si="5348"/>
        <v>30.430072792192238</v>
      </c>
      <c r="CA944" s="3">
        <f t="shared" ca="1" si="5349"/>
        <v>6.6268288295787681E-2</v>
      </c>
      <c r="CB944" s="3">
        <f t="shared" ca="1" si="5350"/>
        <v>1.9310054699112272E-2</v>
      </c>
      <c r="CC944" s="3">
        <f>1</f>
        <v>1</v>
      </c>
      <c r="CD944" s="3">
        <f t="shared" ca="1" si="5351"/>
        <v>1.9460509720782861E-2</v>
      </c>
      <c r="CE944" s="3">
        <f t="shared" ca="1" si="5352"/>
        <v>-9.9703967516155203E-6</v>
      </c>
      <c r="CF944" s="3">
        <f t="shared" ca="1" si="5353"/>
        <v>4.9951817715864801E-4</v>
      </c>
      <c r="CG944" s="3">
        <f t="shared" ca="1" si="5354"/>
        <v>3.3014487034418778</v>
      </c>
      <c r="CH944" s="3">
        <f t="shared" ca="1" si="5355"/>
        <v>7.2646503895896499</v>
      </c>
      <c r="CI944" s="3">
        <f t="shared" ca="1" si="5356"/>
        <v>7.8603517215360022E-4</v>
      </c>
      <c r="CJ944" s="3">
        <f t="shared" ca="1" si="5357"/>
        <v>1.8181200346164001E-3</v>
      </c>
      <c r="CK944" s="3">
        <f t="shared" ca="1" si="5358"/>
        <v>32.263980389589648</v>
      </c>
      <c r="CL944" s="3">
        <f t="shared" ca="1" si="5359"/>
        <v>5.6351386675248472E-2</v>
      </c>
      <c r="CM944" s="3">
        <f t="shared" ca="1" si="5360"/>
        <v>2.436262242482715E-2</v>
      </c>
      <c r="CN944" s="3">
        <f>1</f>
        <v>1</v>
      </c>
      <c r="CO944" s="3">
        <f t="shared" ca="1" si="5361"/>
        <v>2.4513077446497739E-2</v>
      </c>
      <c r="CP944" s="3">
        <f t="shared" ca="1" si="5362"/>
        <v>-8.4783491033922031E-6</v>
      </c>
      <c r="CQ944" s="3">
        <f t="shared" ca="1" si="5363"/>
        <v>3.4112338437614943E-4</v>
      </c>
      <c r="CR944" s="3">
        <f t="shared" ca="1" si="5364"/>
        <v>3.4670885082166891</v>
      </c>
      <c r="CS944" s="3">
        <f t="shared" ca="1" si="5365"/>
        <v>8.6732179869870638</v>
      </c>
      <c r="CT944" s="3">
        <f t="shared" ca="1" si="5366"/>
        <v>9.3844218619200035E-4</v>
      </c>
      <c r="CU944" s="3">
        <f t="shared" ca="1" si="5367"/>
        <v>1.6657130205779999E-3</v>
      </c>
      <c r="CV944" s="3">
        <f t="shared" ca="1" si="5368"/>
        <v>33.672547986987063</v>
      </c>
      <c r="CW944" s="3">
        <f t="shared" ca="1" si="5369"/>
        <v>4.9467982678997845E-2</v>
      </c>
      <c r="CX944" s="3">
        <f t="shared" ca="1" si="5370"/>
        <v>2.7869651757706792E-2</v>
      </c>
      <c r="CY944" s="3">
        <f>1</f>
        <v>1</v>
      </c>
      <c r="CZ944" s="3">
        <f t="shared" ca="1" si="5371"/>
        <v>2.8020106779377382E-2</v>
      </c>
      <c r="DA944" s="3">
        <f t="shared" ca="1" si="5372"/>
        <v>-7.4427064059689008E-6</v>
      </c>
      <c r="DB944" s="3">
        <f t="shared" ca="1" si="5373"/>
        <v>2.6314885745600848E-4</v>
      </c>
      <c r="DC944" s="3">
        <f t="shared" ca="1" si="5374"/>
        <v>3.579798511269459</v>
      </c>
      <c r="DD944" s="3">
        <f t="shared" ca="1" si="5375"/>
        <v>10.579035584384474</v>
      </c>
      <c r="DE944" s="3">
        <f t="shared" ca="1" si="5376"/>
        <v>1.1446516502304003E-3</v>
      </c>
      <c r="DF944" s="3">
        <f t="shared" ca="1" si="5377"/>
        <v>1.4595035565396E-3</v>
      </c>
      <c r="DG944" s="3">
        <f t="shared" ca="1" si="5378"/>
        <v>35.578365584384471</v>
      </c>
      <c r="DH944" s="3">
        <f t="shared" ca="1" si="5379"/>
        <v>4.1022220458046661E-2</v>
      </c>
      <c r="DI944" s="3">
        <f t="shared" ca="1" si="5380"/>
        <v>3.2172687851990421E-2</v>
      </c>
      <c r="DJ944" s="3">
        <f>1</f>
        <v>1</v>
      </c>
      <c r="DK944" s="3">
        <f t="shared" ca="1" si="5381"/>
        <v>3.2323142873661011E-2</v>
      </c>
      <c r="DL944" s="3">
        <f t="shared" ca="1" si="5382"/>
        <v>-6.1719990679910561E-6</v>
      </c>
      <c r="DM944" s="3">
        <f t="shared" ca="1" si="5383"/>
        <v>1.8983187835215978E-4</v>
      </c>
      <c r="DN944" s="3">
        <f t="shared" ca="1" si="5384"/>
        <v>3.7216308549755697</v>
      </c>
      <c r="DO944" s="3">
        <f t="shared" ca="1" si="5385"/>
        <v>12.491513181781887</v>
      </c>
      <c r="DP944" s="3">
        <f t="shared" ca="1" si="5386"/>
        <v>1.3515817262688002E-3</v>
      </c>
      <c r="DQ944" s="3">
        <f t="shared" ca="1" si="5387"/>
        <v>1.2525734805012001E-3</v>
      </c>
      <c r="DR944" s="3">
        <f t="shared" ca="1" si="5388"/>
        <v>37.490843181781884</v>
      </c>
      <c r="DS944" s="3">
        <f t="shared" ca="1" si="5389"/>
        <v>3.3410117623331279E-2</v>
      </c>
      <c r="DT944" s="3">
        <f t="shared" ca="1" si="5390"/>
        <v>3.6050982361623206E-2</v>
      </c>
      <c r="DU944" s="3">
        <f>1</f>
        <v>1</v>
      </c>
      <c r="DV944" s="3">
        <f t="shared" ca="1" si="5391"/>
        <v>3.6201437383293796E-2</v>
      </c>
      <c r="DW944" s="3">
        <f t="shared" ca="1" si="5392"/>
        <v>-5.0267199710352071E-6</v>
      </c>
      <c r="DX944" s="3">
        <f t="shared" ca="1" si="5393"/>
        <v>1.3832561240507274E-4</v>
      </c>
      <c r="DY944" s="3">
        <f t="shared" ca="1" si="5394"/>
        <v>3.8590973983698733</v>
      </c>
      <c r="DZ944" s="3">
        <f t="shared" ca="1" si="5395"/>
        <v>14.2886707791793</v>
      </c>
      <c r="EA944" s="3">
        <f t="shared" ca="1" si="5396"/>
        <v>1.5460341783072006E-3</v>
      </c>
      <c r="EB944" s="3">
        <f t="shared" ca="1" si="5397"/>
        <v>1.0581210284627998E-3</v>
      </c>
      <c r="EC944" s="3">
        <f t="shared" ca="1" si="5398"/>
        <v>39.288000779179299</v>
      </c>
      <c r="ED944" s="3">
        <f t="shared" ca="1" si="5399"/>
        <v>2.6932422303950668E-2</v>
      </c>
      <c r="EE944" s="3">
        <f t="shared" ca="1" si="5400"/>
        <v>3.9351306954934759E-2</v>
      </c>
      <c r="EF944" s="3">
        <f>1</f>
        <v>1</v>
      </c>
      <c r="EG944" s="3">
        <f t="shared" ca="1" si="5401"/>
        <v>3.9501761976605348E-2</v>
      </c>
      <c r="EH944" s="3">
        <f t="shared" ca="1" si="5402"/>
        <v>-4.0521181813823298E-6</v>
      </c>
      <c r="EI944" s="3">
        <f t="shared" ca="1" si="5403"/>
        <v>1.0231568113770045E-4</v>
      </c>
      <c r="EJ944" s="3">
        <f t="shared" ca="1" si="5404"/>
        <v>3.9900578002109026</v>
      </c>
      <c r="EK944" s="3">
        <f t="shared" ca="1" si="5405"/>
        <v>16.267208376576715</v>
      </c>
      <c r="EL944" s="3">
        <f t="shared" ca="1" si="5406"/>
        <v>1.7601119463456006E-3</v>
      </c>
      <c r="EM944" s="3">
        <f t="shared" ca="1" si="5407"/>
        <v>8.4404326042439976E-4</v>
      </c>
      <c r="EN944" s="3">
        <f t="shared" ca="1" si="5408"/>
        <v>41.266538376576719</v>
      </c>
      <c r="EO944" s="3">
        <f t="shared" ca="1" si="5409"/>
        <v>2.0453454387719779E-2</v>
      </c>
      <c r="EP944" s="3">
        <f t="shared" ca="1" si="5410"/>
        <v>4.2652279924323792E-2</v>
      </c>
      <c r="EQ944" s="3">
        <f>1</f>
        <v>1</v>
      </c>
      <c r="ER944" s="3">
        <f t="shared" ca="1" si="5411"/>
        <v>4.2802734945994382E-2</v>
      </c>
      <c r="ES944" s="3">
        <f t="shared" ca="1" si="5412"/>
        <v>-3.0773249231427662E-6</v>
      </c>
      <c r="ET944" s="3">
        <f t="shared" ca="1" si="5413"/>
        <v>7.1775162336952525E-5</v>
      </c>
      <c r="EU944" s="3">
        <f t="shared" ca="1" si="5414"/>
        <v>4.1440258165679529</v>
      </c>
      <c r="EV944" s="3">
        <f t="shared" ca="1" si="5415"/>
        <v>17.826315973974125</v>
      </c>
      <c r="EW944" s="3">
        <f t="shared" ca="1" si="5416"/>
        <v>1.9288073883840004E-3</v>
      </c>
      <c r="EX944" s="3">
        <f t="shared" ca="1" si="5417"/>
        <v>6.75347818386E-4</v>
      </c>
      <c r="EY944" s="3">
        <f t="shared" ca="1" si="5418"/>
        <v>42.825645973974126</v>
      </c>
      <c r="EZ944" s="3">
        <f t="shared" ca="1" si="5419"/>
        <v>1.576970534890286E-2</v>
      </c>
      <c r="FA944" s="3">
        <f t="shared" ca="1" si="5420"/>
        <v>4.5038605828763664E-2</v>
      </c>
      <c r="FB944" s="3">
        <f>1</f>
        <v>1</v>
      </c>
      <c r="FC944" s="3">
        <f t="shared" ca="1" si="5421"/>
        <v>4.5189060850434254E-2</v>
      </c>
      <c r="FD944" s="3">
        <f t="shared" ca="1" si="5422"/>
        <v>-2.3726313600079699E-6</v>
      </c>
      <c r="FE944" s="3">
        <f t="shared" ca="1" si="5423"/>
        <v>5.2443688250448928E-5</v>
      </c>
      <c r="FF944" s="3">
        <f t="shared" ca="1" si="5424"/>
        <v>4.2803067729222386</v>
      </c>
      <c r="FG944" s="3">
        <f t="shared" ca="1" si="5425"/>
        <v>19.296203571371539</v>
      </c>
      <c r="FH944" s="3">
        <f t="shared" ca="1" si="5426"/>
        <v>2.0878492264224005E-3</v>
      </c>
      <c r="FI944" s="3">
        <f t="shared" ca="1" si="5427"/>
        <v>5.1630598034759986E-4</v>
      </c>
      <c r="FJ944" s="3">
        <f t="shared" ca="1" si="5428"/>
        <v>44.295533571371536</v>
      </c>
      <c r="FK944" s="3">
        <f t="shared" ca="1" si="5429"/>
        <v>1.1655937714706556E-2</v>
      </c>
      <c r="FL944" s="3">
        <f t="shared" ca="1" si="5430"/>
        <v>4.713453159015088E-2</v>
      </c>
      <c r="FM944" s="3">
        <f>1</f>
        <v>1</v>
      </c>
      <c r="FN944" s="3">
        <f t="shared" ca="1" si="5431"/>
        <v>4.728498661182147E-2</v>
      </c>
      <c r="FO944" s="3">
        <f t="shared" ca="1" si="5432"/>
        <v>-1.7536943614572009E-6</v>
      </c>
      <c r="FP944" s="3">
        <f t="shared" ca="1" si="5433"/>
        <v>3.7058718599592561E-5</v>
      </c>
      <c r="FQ944" s="3">
        <f t="shared" ca="1" si="5434"/>
        <v>4.4311096016050122</v>
      </c>
      <c r="FR944" s="3">
        <f t="shared" ca="1" si="5435"/>
        <v>21.054391168768948</v>
      </c>
      <c r="FS944" s="3">
        <f t="shared" ca="1" si="5436"/>
        <v>2.2780851244608002E-3</v>
      </c>
      <c r="FT944" s="3">
        <f t="shared" ca="1" si="5437"/>
        <v>3.2607008230920017E-4</v>
      </c>
      <c r="FU944" s="3">
        <f t="shared" ca="1" si="5438"/>
        <v>46.053721168768945</v>
      </c>
      <c r="FV944" s="3">
        <f t="shared" ca="1" si="5439"/>
        <v>7.0802114147145764E-3</v>
      </c>
      <c r="FW944" s="3">
        <f t="shared" ca="1" si="5440"/>
        <v>4.9465820929268794E-2</v>
      </c>
      <c r="FX944" s="3">
        <f>1</f>
        <v>1</v>
      </c>
      <c r="FY944" s="3">
        <f t="shared" ca="1" si="5441"/>
        <v>4.9616275950939384E-2</v>
      </c>
      <c r="FZ944" s="3">
        <f t="shared" ca="1" si="5442"/>
        <v>-1.0652533618332273E-6</v>
      </c>
      <c r="GA944" s="3">
        <f t="shared" ca="1" si="5443"/>
        <v>2.1460554747720906E-5</v>
      </c>
      <c r="GB944" s="3">
        <f t="shared" ca="1" si="5444"/>
        <v>4.6683590558668007</v>
      </c>
      <c r="GC944" s="3">
        <f t="shared" ca="1" si="5445"/>
        <v>23.117318766166363</v>
      </c>
      <c r="GD944" s="3">
        <f t="shared" ca="1" si="5446"/>
        <v>2.5012938904992008E-3</v>
      </c>
      <c r="GE944" s="3">
        <f t="shared" ca="1" si="5447"/>
        <v>1.0286131627079958E-4</v>
      </c>
      <c r="GF944" s="3">
        <f t="shared" ca="1" si="5448"/>
        <v>48.116648766166364</v>
      </c>
      <c r="GG944" s="3">
        <f t="shared" ca="1" si="5449"/>
        <v>2.1377489685675574E-3</v>
      </c>
      <c r="GH944" s="3">
        <f t="shared" ca="1" si="5450"/>
        <v>5.1983958871591386E-2</v>
      </c>
      <c r="GI944" s="3">
        <f>1</f>
        <v>1</v>
      </c>
      <c r="GJ944" s="3">
        <f t="shared" ca="1" si="5451"/>
        <v>5.2134413893261976E-2</v>
      </c>
      <c r="GK944" s="3">
        <f t="shared" ca="1" si="5452"/>
        <v>-3.2163506739210935E-7</v>
      </c>
      <c r="GL944" s="3">
        <f t="shared" ca="1" si="5453"/>
        <v>6.1686128526548811E-6</v>
      </c>
      <c r="GM944" s="3">
        <f t="shared" ca="1" si="5454"/>
        <v>5.2098124855886896</v>
      </c>
      <c r="GN944" s="3">
        <f t="shared" ca="1" si="5455"/>
        <v>23.345938544980594</v>
      </c>
      <c r="GO944" s="3">
        <f t="shared" ca="1" si="5456"/>
        <v>2.5260305505669005E-3</v>
      </c>
      <c r="GP944" s="3">
        <f t="shared" ca="1" si="5457"/>
        <v>7.8124656203099833E-5</v>
      </c>
      <c r="GQ944" s="3">
        <f t="shared" ca="1" si="5458"/>
        <v>48.345268544980598</v>
      </c>
      <c r="GR944" s="3">
        <f t="shared" ca="1" si="5459"/>
        <v>1.6159731563061314E-3</v>
      </c>
      <c r="GS944" s="3">
        <f t="shared" ca="1" si="5460"/>
        <v>5.2249798720565038E-2</v>
      </c>
      <c r="GT944" s="3">
        <f>1</f>
        <v>1</v>
      </c>
      <c r="GU944" s="3">
        <f t="shared" ca="1" si="5461"/>
        <v>5.2400253742235628E-2</v>
      </c>
      <c r="GV944" s="3">
        <f t="shared" ca="1" si="5462"/>
        <v>-2.4313127625112775E-7</v>
      </c>
      <c r="GW944" s="3">
        <f t="shared" ca="1" si="5463"/>
        <v>4.6394766083333872E-6</v>
      </c>
      <c r="GX944" s="3">
        <f t="shared" ca="1" si="5464"/>
        <v>5.3335310105946245</v>
      </c>
      <c r="GY944" s="3">
        <f t="shared" ca="1" si="5465"/>
        <v>23.586618323794827</v>
      </c>
      <c r="GZ944" s="3">
        <f t="shared" ca="1" si="5466"/>
        <v>2.5520721026346003E-3</v>
      </c>
      <c r="HA944" s="3">
        <f t="shared" ca="1" si="5467"/>
        <v>5.2083104135400033E-5</v>
      </c>
      <c r="HB944" s="3">
        <f t="shared" ca="1" si="5468"/>
        <v>48.585948323794824</v>
      </c>
      <c r="HC944" s="3">
        <f t="shared" ca="1" si="5469"/>
        <v>1.0719787496643858E-3</v>
      </c>
      <c r="HD944" s="3">
        <f t="shared" ca="1" si="5470"/>
        <v>5.2526958733554875E-2</v>
      </c>
      <c r="HE944" s="3">
        <f>1</f>
        <v>1</v>
      </c>
      <c r="HF944" s="3">
        <f t="shared" ca="1" si="5471"/>
        <v>5.2677413755225465E-2</v>
      </c>
      <c r="HG944" s="3">
        <f t="shared" ca="1" si="5472"/>
        <v>-1.6128458601116518E-7</v>
      </c>
      <c r="HH944" s="3">
        <f t="shared" ca="1" si="5473"/>
        <v>3.0615628472847878E-6</v>
      </c>
      <c r="HI944" s="3">
        <f t="shared" ca="1" si="5474"/>
        <v>5.5140568210073306</v>
      </c>
      <c r="HJ944" s="3">
        <f t="shared" ca="1" si="5475"/>
        <v>23.82729810260906</v>
      </c>
      <c r="HK944" s="3">
        <f t="shared" ca="1" si="5476"/>
        <v>2.5781136547023006E-3</v>
      </c>
      <c r="HL944" s="3">
        <f t="shared" ca="1" si="5477"/>
        <v>2.60415520676998E-5</v>
      </c>
      <c r="HM944" s="3">
        <f t="shared" ca="1" si="5478"/>
        <v>48.826628102609064</v>
      </c>
      <c r="HN944" s="3">
        <f t="shared" ca="1" si="5479"/>
        <v>5.3334733688702662E-4</v>
      </c>
      <c r="HO944" s="3">
        <f t="shared" ca="1" si="5480"/>
        <v>5.2801386351816054E-2</v>
      </c>
      <c r="HP944" s="3">
        <f>1</f>
        <v>1</v>
      </c>
      <c r="HQ944" s="3">
        <f t="shared" ca="1" si="5481"/>
        <v>5.2951841373486644E-2</v>
      </c>
      <c r="HR944" s="3">
        <f t="shared" ca="1" si="5482"/>
        <v>-8.0244785129288081E-8</v>
      </c>
      <c r="HS944" s="3">
        <f t="shared" ca="1" si="5483"/>
        <v>1.5153861820972614E-6</v>
      </c>
      <c r="HT944" s="3">
        <f t="shared" ca="1" si="5484"/>
        <v>5.8194766771408801</v>
      </c>
      <c r="HU944" s="3">
        <f t="shared" ca="1" si="5485"/>
        <v>24.065571083635149</v>
      </c>
      <c r="HV944" s="3">
        <f t="shared" ca="1" si="5486"/>
        <v>2.6038947912493233E-3</v>
      </c>
      <c r="HW944" s="3">
        <f t="shared" ca="1" si="5487"/>
        <v>2.6041552067708473E-7</v>
      </c>
      <c r="HX944" s="3">
        <f t="shared" ca="1" si="5488"/>
        <v>49.064901083635149</v>
      </c>
      <c r="HY944" s="3">
        <f t="shared" ca="1" si="5489"/>
        <v>5.3075725197771237E-6</v>
      </c>
      <c r="HZ944" s="3">
        <f t="shared" ca="1" si="5490"/>
        <v>5.3070417625234199E-2</v>
      </c>
      <c r="IA944" s="3">
        <f>1</f>
        <v>1</v>
      </c>
      <c r="IB944" s="3">
        <f t="shared" ca="1" si="5491"/>
        <v>5.3220872646904789E-2</v>
      </c>
      <c r="IC944" s="3">
        <f t="shared" ca="1" si="5492"/>
        <v>-7.9855093848128538E-10</v>
      </c>
      <c r="ID944" s="3">
        <f t="shared" ca="1" si="5493"/>
        <v>1.5004464858081601E-8</v>
      </c>
      <c r="IE944" s="3">
        <f t="shared" ca="1" si="5494"/>
        <v>7.8237794892978849</v>
      </c>
      <c r="IF944" s="3">
        <f t="shared" ca="1" si="5495"/>
        <v>24.308657660237525</v>
      </c>
      <c r="IG944" s="3">
        <f t="shared" ca="1" si="5496"/>
        <v>2.6301967588377006E-3</v>
      </c>
      <c r="IH944" s="3">
        <f t="shared" ca="1" si="5497"/>
        <v>-2.6041552067700233E-5</v>
      </c>
      <c r="II944" s="3">
        <f t="shared" ca="1" si="5498"/>
        <v>49.307987660237529</v>
      </c>
      <c r="IJ944" s="3">
        <f t="shared" ca="1" si="5499"/>
        <v>-5.2814063812830082E-4</v>
      </c>
      <c r="IK944" s="3">
        <f t="shared" ca="1" si="5500"/>
        <v>5.3342204450957921E-2</v>
      </c>
      <c r="IL944" s="3">
        <f>1</f>
        <v>1</v>
      </c>
      <c r="IM944" s="3">
        <f t="shared" ca="1" si="5501"/>
        <v>5.2814070459334729E-4</v>
      </c>
      <c r="IN944" s="3">
        <f t="shared" ca="1" si="5502"/>
        <v>-3.5102892031389088E-12</v>
      </c>
      <c r="IO944" s="3">
        <f t="shared" ca="1" si="5503"/>
        <v>6.6464201636394667E-9</v>
      </c>
      <c r="IP944" s="3">
        <f t="shared" ca="1" si="5504"/>
        <v>10.722755051221105</v>
      </c>
      <c r="IQ944" s="3">
        <f t="shared" ca="1" si="5505"/>
        <v>24.549337439051758</v>
      </c>
      <c r="IR944" s="3">
        <f t="shared" ca="1" si="5506"/>
        <v>2.6562383109054004E-3</v>
      </c>
      <c r="IS944" s="3">
        <f t="shared" ca="1" si="5507"/>
        <v>-5.2083104135400033E-5</v>
      </c>
      <c r="IT944" s="3">
        <f t="shared" ca="1" si="5508"/>
        <v>49.548667439051755</v>
      </c>
      <c r="IU944" s="3">
        <f t="shared" ca="1" si="5509"/>
        <v>-1.0511504512097285E-3</v>
      </c>
      <c r="IV944" s="3">
        <f t="shared" ca="1" si="5510"/>
        <v>5.3608673011696119E-2</v>
      </c>
      <c r="IW944" s="3">
        <f>1</f>
        <v>1</v>
      </c>
      <c r="IX944" s="3">
        <f t="shared" ca="1" si="5511"/>
        <v>1.0511505176747748E-3</v>
      </c>
      <c r="IY944" s="3">
        <f t="shared" ca="1" si="5512"/>
        <v>-3.4932381768923468E-12</v>
      </c>
      <c r="IZ944" s="3">
        <f t="shared" ca="1" si="5513"/>
        <v>3.3232416045371124E-9</v>
      </c>
      <c r="JA944" s="3">
        <f t="shared" ca="1" si="5514"/>
        <v>11.021666254097248</v>
      </c>
      <c r="JB944" s="3">
        <f t="shared" ca="1" si="5515"/>
        <v>24.790017217865991</v>
      </c>
      <c r="JC944" s="3">
        <f t="shared" ca="1" si="5516"/>
        <v>2.6822798629731002E-3</v>
      </c>
      <c r="JD944" s="3">
        <f t="shared" ca="1" si="5517"/>
        <v>-7.8124656203099833E-5</v>
      </c>
      <c r="JE944" s="3">
        <f t="shared" ca="1" si="5518"/>
        <v>49.789347217865995</v>
      </c>
      <c r="JF944" s="3">
        <f t="shared" ca="1" si="5519"/>
        <v>-1.5691038458738064E-3</v>
      </c>
      <c r="JG944" s="3">
        <f t="shared" ca="1" si="5520"/>
        <v>5.3872565375000805E-2</v>
      </c>
      <c r="JH944" s="3">
        <f>1</f>
        <v>1</v>
      </c>
      <c r="JI944" s="3">
        <f t="shared" ca="1" si="5521"/>
        <v>1.5691039123388528E-3</v>
      </c>
      <c r="JJ944" s="3">
        <f t="shared" ca="1" si="5522"/>
        <v>-3.4763519986486157E-12</v>
      </c>
      <c r="JK944" s="3">
        <f t="shared" ca="1" si="5523"/>
        <v>2.2154983254875013E-9</v>
      </c>
      <c r="JL944" s="3">
        <f t="shared" ca="1" si="5524"/>
        <v>11.1956523000636</v>
      </c>
      <c r="JM944" s="3">
        <f t="shared" ca="1" si="5525"/>
        <v>24.854536363563774</v>
      </c>
      <c r="JN944" s="3">
        <f t="shared" ca="1" si="5526"/>
        <v>2.6892608345376002E-3</v>
      </c>
      <c r="JO944" s="3">
        <f t="shared" ca="1" si="5527"/>
        <v>-8.5105627767599872E-5</v>
      </c>
      <c r="JP944" s="3">
        <f t="shared" ca="1" si="5528"/>
        <v>49.853866363563775</v>
      </c>
      <c r="JQ944" s="3">
        <f t="shared" ca="1" si="5529"/>
        <v>-1.7071018553899006E-3</v>
      </c>
      <c r="JR944" s="3">
        <f t="shared" ca="1" si="5530"/>
        <v>5.3942874057669378E-2</v>
      </c>
      <c r="JS944" s="3">
        <f>1</f>
        <v>1</v>
      </c>
      <c r="JT944" s="3">
        <f t="shared" ca="1" si="5531"/>
        <v>1.7071019218549469E-3</v>
      </c>
      <c r="JU944" s="3">
        <f t="shared" ca="1" si="5532"/>
        <v>-3.4718530243973126E-12</v>
      </c>
      <c r="JV944" s="3">
        <f t="shared" ca="1" si="5533"/>
        <v>2.033767781354362E-9</v>
      </c>
      <c r="JW944" s="3">
        <f t="shared" ca="1" si="5534"/>
        <v>11.232259951762066</v>
      </c>
      <c r="JX944" s="3">
        <f t="shared" ca="1" si="5535"/>
        <v>26.386013960961186</v>
      </c>
      <c r="JY944" s="3">
        <f t="shared" ca="1" si="5536"/>
        <v>2.8549667105760004E-3</v>
      </c>
      <c r="JZ944" s="3">
        <f t="shared" ca="1" si="5537"/>
        <v>-2.5081150380600005E-4</v>
      </c>
      <c r="KA944" s="3">
        <f t="shared" ca="1" si="5538"/>
        <v>51.385343960961187</v>
      </c>
      <c r="KB944" s="3">
        <f t="shared" ca="1" si="5539"/>
        <v>-4.8809929927986512E-3</v>
      </c>
      <c r="KC944" s="3">
        <f t="shared" ca="1" si="5540"/>
        <v>5.5559941619637586E-2</v>
      </c>
      <c r="KD944" s="3">
        <f>1</f>
        <v>1</v>
      </c>
      <c r="KE944" s="3">
        <f t="shared" ca="1" si="5541"/>
        <v>4.8809930592636974E-3</v>
      </c>
      <c r="KF944" s="3">
        <f t="shared" ca="1" si="5542"/>
        <v>-3.3683786731822959E-12</v>
      </c>
      <c r="KG944" s="3">
        <f t="shared" ca="1" si="5543"/>
        <v>6.9010100108360395E-10</v>
      </c>
      <c r="KH944" s="3">
        <f t="shared" ca="1" si="5544"/>
        <v>11.688508245582439</v>
      </c>
      <c r="KI944" s="3">
        <f t="shared" ca="1" si="5545"/>
        <v>28.367011558358602</v>
      </c>
      <c r="KJ944" s="3">
        <f t="shared" ca="1" si="5546"/>
        <v>3.0693106506144009E-3</v>
      </c>
      <c r="KK944" s="3">
        <f t="shared" ca="1" si="5547"/>
        <v>-4.6515544384440055E-4</v>
      </c>
      <c r="KL944" s="3">
        <f t="shared" ca="1" si="5548"/>
        <v>53.366341558358599</v>
      </c>
      <c r="KM944" s="3">
        <f t="shared" ca="1" si="5549"/>
        <v>-8.7162700357814715E-3</v>
      </c>
      <c r="KN944" s="3">
        <f t="shared" ca="1" si="5550"/>
        <v>5.7513979054718702E-2</v>
      </c>
      <c r="KO944" s="3">
        <f>1</f>
        <v>1</v>
      </c>
      <c r="KP944" s="3">
        <f t="shared" ca="1" si="5551"/>
        <v>8.7162701022465185E-3</v>
      </c>
      <c r="KQ944" s="3">
        <f t="shared" ca="1" si="5552"/>
        <v>-3.2433419953091869E-12</v>
      </c>
      <c r="KR944" s="3">
        <f t="shared" ca="1" si="5553"/>
        <v>3.7210203668314179E-10</v>
      </c>
      <c r="KS944" s="3">
        <f t="shared" ca="1" si="5554"/>
        <v>11.940330695051731</v>
      </c>
      <c r="KT944" s="3">
        <f t="shared" ca="1" si="5555"/>
        <v>30.214989155756012</v>
      </c>
      <c r="KU944" s="3">
        <f t="shared" ca="1" si="5556"/>
        <v>3.2692618266528008E-3</v>
      </c>
      <c r="KV944" s="3">
        <f t="shared" ca="1" si="5557"/>
        <v>-6.6510661988280042E-4</v>
      </c>
      <c r="KW944" s="3">
        <f t="shared" ca="1" si="5558"/>
        <v>55.214319155756016</v>
      </c>
      <c r="KX944" s="3">
        <f t="shared" ca="1" si="5559"/>
        <v>-1.20459082001279E-2</v>
      </c>
      <c r="KY944" s="3">
        <f t="shared" ca="1" si="5560"/>
        <v>5.9210398256119484E-2</v>
      </c>
      <c r="KZ944" s="3">
        <f>1</f>
        <v>1</v>
      </c>
      <c r="LA944" s="3">
        <f t="shared" ca="1" si="5561"/>
        <v>1.2045908266592947E-2</v>
      </c>
      <c r="LB944" s="3">
        <f t="shared" ca="1" si="5562"/>
        <v>-3.1347900211170933E-12</v>
      </c>
      <c r="LC944" s="3">
        <f t="shared" ca="1" si="5563"/>
        <v>2.6023691101356716E-10</v>
      </c>
      <c r="LD944" s="3">
        <f t="shared" ca="1" si="5564"/>
        <v>12.080839558543222</v>
      </c>
      <c r="LE944" s="3">
        <f t="shared" ca="1" si="5565"/>
        <v>32.258236753153426</v>
      </c>
      <c r="LF944" s="3">
        <f t="shared" ca="1" si="5566"/>
        <v>3.4903412166912011E-3</v>
      </c>
      <c r="LG944" s="3">
        <f t="shared" ca="1" si="5567"/>
        <v>-8.8618600992120076E-4</v>
      </c>
      <c r="LH944" s="3">
        <f t="shared" ca="1" si="5568"/>
        <v>57.257566753153426</v>
      </c>
      <c r="LI944" s="3">
        <f t="shared" ca="1" si="5569"/>
        <v>-1.5477185989088415E-2</v>
      </c>
      <c r="LJ944" s="3">
        <f t="shared" ca="1" si="5570"/>
        <v>6.0958601886430541E-2</v>
      </c>
      <c r="LK944" s="3">
        <f>1</f>
        <v>1</v>
      </c>
      <c r="LL944" s="3">
        <f t="shared" ca="1" si="5571"/>
        <v>1.5477186055553462E-2</v>
      </c>
      <c r="LM944" s="3">
        <f t="shared" ca="1" si="5572"/>
        <v>-3.0229244190280891E-12</v>
      </c>
      <c r="LN944" s="3">
        <f t="shared" ca="1" si="5573"/>
        <v>1.9531485716955954E-10</v>
      </c>
      <c r="LO944" s="3">
        <f t="shared" ca="1" si="5574"/>
        <v>12.189692007014539</v>
      </c>
      <c r="LQ944" s="3" t="str">
        <f t="shared" ca="1" si="5575"/>
        <v>21.71</v>
      </c>
      <c r="LR944" s="3" t="str">
        <f t="shared" ca="1" si="5576"/>
        <v>581.2</v>
      </c>
      <c r="LS944" s="3" t="str">
        <f t="shared" ca="1" si="5577"/>
        <v>641.4</v>
      </c>
      <c r="LT944" s="3" t="str">
        <f t="shared" ca="1" si="5578"/>
        <v>638.3</v>
      </c>
      <c r="LU944" s="3" t="str">
        <f t="shared" ca="1" si="5579"/>
        <v>26.35</v>
      </c>
      <c r="LV944" s="3" t="str">
        <f t="shared" ca="1" si="5580"/>
        <v>29.12</v>
      </c>
      <c r="LW944" s="3" t="str">
        <f t="shared" ca="1" si="5581"/>
        <v>28.98</v>
      </c>
      <c r="LX944" s="3" t="str">
        <f t="shared" ca="1" si="5582"/>
        <v>296</v>
      </c>
      <c r="LY944" s="3" t="str">
        <f t="shared" ca="1" si="5583"/>
        <v>24.5</v>
      </c>
      <c r="LZ944" s="3">
        <f t="shared" ca="1" si="5584"/>
        <v>19</v>
      </c>
      <c r="MA944" s="3">
        <f t="shared" ca="1" si="5585"/>
        <v>230</v>
      </c>
      <c r="MB944" s="3" t="str">
        <f t="shared" ca="1" si="5586"/>
        <v>239.7</v>
      </c>
      <c r="MC944" s="3" t="str">
        <f t="shared" ca="1" si="5587"/>
        <v>231.3</v>
      </c>
      <c r="MD944" s="3" t="str">
        <f t="shared" ca="1" si="5588"/>
        <v>217.3</v>
      </c>
      <c r="ME944" s="3" t="str">
        <f t="shared" ca="1" si="5589"/>
        <v>20.44</v>
      </c>
      <c r="MF944" s="3" t="str">
        <f t="shared" ca="1" si="5590"/>
        <v>19.85</v>
      </c>
      <c r="MG944" s="3" t="str">
        <f t="shared" ca="1" si="5591"/>
        <v>18.01</v>
      </c>
      <c r="MJ944" s="3">
        <f t="shared" ca="1" si="5592"/>
        <v>4.92</v>
      </c>
      <c r="MK944" s="3" t="str">
        <f t="shared" ca="1" si="5593"/>
        <v>4.92</v>
      </c>
      <c r="ML944" s="3" t="str">
        <f t="shared" ca="1" si="5594"/>
        <v>2.41</v>
      </c>
      <c r="MM944" s="3" t="str">
        <f t="shared" ca="1" si="5595"/>
        <v>6.73</v>
      </c>
      <c r="MN944" s="3" t="str">
        <f t="shared" ca="1" si="5596"/>
        <v>2.82</v>
      </c>
      <c r="MO944" s="3" t="str">
        <f t="shared" ca="1" si="5597"/>
        <v>8.53</v>
      </c>
      <c r="MP944" s="3" t="str">
        <f t="shared" ca="1" si="5598"/>
        <v>3.10</v>
      </c>
      <c r="MQ944" s="3" t="str">
        <f t="shared" ca="1" si="5599"/>
        <v>10.35</v>
      </c>
      <c r="MR944" s="3" t="str">
        <f t="shared" ca="1" si="5600"/>
        <v>3.30</v>
      </c>
      <c r="MS944" s="3" t="str">
        <f t="shared" ca="1" si="5601"/>
        <v>12.18</v>
      </c>
      <c r="MT944" s="3" t="str">
        <f t="shared" ca="1" si="5602"/>
        <v>3.47</v>
      </c>
      <c r="MU944" s="3" t="str">
        <f t="shared" ca="1" si="5603"/>
        <v>13.59</v>
      </c>
      <c r="MV944" s="3" t="str">
        <f t="shared" ca="1" si="5604"/>
        <v>3.58</v>
      </c>
      <c r="MW944" s="3" t="str">
        <f t="shared" ca="1" si="5605"/>
        <v>15.50</v>
      </c>
      <c r="MX944" s="3" t="str">
        <f t="shared" ca="1" si="5606"/>
        <v>3.72</v>
      </c>
      <c r="MY944" s="3" t="str">
        <f t="shared" ca="1" si="5607"/>
        <v>17.41</v>
      </c>
      <c r="MZ944" s="3" t="str">
        <f t="shared" ca="1" si="5608"/>
        <v>3.86</v>
      </c>
      <c r="NA944" s="3" t="str">
        <f t="shared" ca="1" si="5609"/>
        <v>19.21</v>
      </c>
      <c r="NB944" s="3" t="str">
        <f t="shared" ca="1" si="5610"/>
        <v>3.99</v>
      </c>
      <c r="NC944" s="3" t="str">
        <f t="shared" ca="1" si="5611"/>
        <v>21.19</v>
      </c>
      <c r="ND944" s="3" t="str">
        <f t="shared" ca="1" si="5612"/>
        <v>4.14</v>
      </c>
      <c r="NE944" s="3" t="str">
        <f t="shared" ca="1" si="5613"/>
        <v>22.75</v>
      </c>
      <c r="NF944" s="3" t="str">
        <f t="shared" ca="1" si="5614"/>
        <v>4.28</v>
      </c>
      <c r="NG944" s="3" t="str">
        <f t="shared" ca="1" si="5615"/>
        <v>24.22</v>
      </c>
      <c r="NH944" s="3" t="str">
        <f t="shared" ca="1" si="5616"/>
        <v>4.43</v>
      </c>
      <c r="NI944" s="3" t="str">
        <f t="shared" ca="1" si="5617"/>
        <v>25.97</v>
      </c>
      <c r="NJ944" s="3" t="str">
        <f t="shared" ca="1" si="5618"/>
        <v>4.67</v>
      </c>
      <c r="NK944" s="3" t="str">
        <f t="shared" ca="1" si="5619"/>
        <v>28.04</v>
      </c>
      <c r="NL944" s="3" t="str">
        <f t="shared" ca="1" si="5620"/>
        <v>5.21</v>
      </c>
      <c r="NM944" s="3" t="str">
        <f t="shared" ca="1" si="5621"/>
        <v>28.27</v>
      </c>
      <c r="NN944" s="3" t="str">
        <f t="shared" ca="1" si="5622"/>
        <v>5.33</v>
      </c>
      <c r="NO944" s="3" t="str">
        <f t="shared" ca="1" si="5623"/>
        <v>28.51</v>
      </c>
      <c r="NP944" s="3" t="str">
        <f t="shared" ca="1" si="5624"/>
        <v>5.51</v>
      </c>
      <c r="NQ944" s="3" t="str">
        <f t="shared" ca="1" si="5625"/>
        <v>28.75</v>
      </c>
      <c r="NR944" s="3" t="str">
        <f t="shared" ca="1" si="5626"/>
        <v>5.82</v>
      </c>
      <c r="NS944" s="3" t="str">
        <f t="shared" ca="1" si="5627"/>
        <v>28.99</v>
      </c>
      <c r="NT944" s="3" t="str">
        <f t="shared" ca="1" si="5628"/>
        <v>7.82</v>
      </c>
      <c r="NU944" s="3" t="str">
        <f t="shared" ca="1" si="5629"/>
        <v>29.23</v>
      </c>
      <c r="NV944" s="3" t="str">
        <f t="shared" ca="1" si="5630"/>
        <v>10.72</v>
      </c>
      <c r="NW944" s="3" t="str">
        <f t="shared" ca="1" si="5631"/>
        <v>29.47</v>
      </c>
      <c r="NX944" s="3" t="str">
        <f t="shared" ca="1" si="5632"/>
        <v>11.02</v>
      </c>
      <c r="NY944" s="3" t="str">
        <f t="shared" ca="1" si="5633"/>
        <v>29.71</v>
      </c>
      <c r="NZ944" s="3" t="str">
        <f t="shared" ca="1" si="5634"/>
        <v>11.20</v>
      </c>
      <c r="OA944" s="3" t="str">
        <f t="shared" ca="1" si="5635"/>
        <v>29.77</v>
      </c>
      <c r="OB944" s="3" t="str">
        <f t="shared" ca="1" si="5636"/>
        <v>11.23</v>
      </c>
      <c r="OC944" s="3" t="str">
        <f t="shared" ca="1" si="5637"/>
        <v>31.31</v>
      </c>
      <c r="OD944" s="3" t="str">
        <f t="shared" ca="1" si="5638"/>
        <v>11.69</v>
      </c>
      <c r="OE944" s="3" t="str">
        <f t="shared" ca="1" si="5639"/>
        <v>33.29</v>
      </c>
      <c r="OF944" s="3" t="str">
        <f t="shared" ca="1" si="5640"/>
        <v>11.94</v>
      </c>
      <c r="OG944" s="3" t="str">
        <f t="shared" ca="1" si="5641"/>
        <v>35.13</v>
      </c>
      <c r="OH944" s="3" t="str">
        <f t="shared" ca="1" si="5642"/>
        <v>12.08</v>
      </c>
      <c r="OI944" s="3" t="str">
        <f t="shared" ca="1" si="5643"/>
        <v>37.18</v>
      </c>
      <c r="OJ944" s="3" t="str">
        <f t="shared" ca="1" si="5644"/>
        <v>12.19</v>
      </c>
      <c r="OK944" s="3" t="str" cm="1">
        <f t="array" aca="1" ref="OK944" ca="1">_xlfn.IFS(VALUE(NP944)&gt;8.8,NO944,VALUE(NR944)&gt;8.8,NQ944,VALUE(NT944)&gt;8.8,NS944,VALUE(NV944)&gt;8.8,NU944,VALUE(NX944)&gt;8.8,NW944)</f>
        <v>29.23</v>
      </c>
      <c r="OL944" s="3" t="str" cm="1">
        <f t="array" aca="1" ref="OL944" ca="1">_xlfn.IFS(VALUE(NP944)&gt;8.8,NP944,VALUE(NR944)&gt;8.8,NR944,VALUE(NT944)&gt;8.8,NT944,VALUE(NV944)&gt;8.8,NV944,VALUE(NX944)&gt;8.8,NX944)</f>
        <v>10.72</v>
      </c>
      <c r="ON944" s="3" t="str">
        <f t="shared" ca="1" si="5645"/>
        <v>CALIBRATION OF NaOH:  A ~  M solution of NaOH was made by adding 21.71 mL of 3M NaOH to 600 mL of DI water.    Three titrations were run to calibrate the solution.  Titration 1: 581.2 mg of dry KHP was placed in a 250 mL Erlenmeyer flask with ~50 mL of DI water and 2 drops of phenolphthalein.  It required 26.35 mL of the NaOH solution to bring the solution to a faint pink color for 30 seconds.    Titration 2: 641.4 mg of dry KHP was placed in a 250 mL Erlenmeyer flask with ~50 mL of DI water and 2 drops of phenolphthalein.  It required 29.12 mL of the NaOH solution to bring the solution to a faint pink color for 30 seconds.    Titration 3: 638.3 mg of dry KHP was placed in a 250 mL Erlenmeyer flask with ~50 mL of DI water and 2 drops of phenolphthalein.  It required 28.98 mL of the NaOH solution to bring the solution to a faint pink color for 30 seconds.      DETERMINATION OF MOLECULAR WEIGHT:  A rough titration was performed first -  296 mg of the unknown acid was placed in a 250 mL Erlenmeyer flask with ~50 mL of DI water and 2 drops of phenolphthalein.  It required ~24.5 mL of the NaOH solution to turn it pink.  You then decide to create solutions that will require ~19 mL of the NaOH solution to neutralize and calculate that the samples must be around 230 mg.   You then perform three precise titrations for molecular weight.     Titration 1: 239.7 mg of the unknown acid was placed in a 250 mL Erlenmeyer flask with ~50 mL of DI water and 2 drops of phenolphthalein.  It required 20.44 mL of the NaOH solution to bring the solution to a faint pink color for 30 seconds.    Titration 2: 231.3 mg of the unknown acid was placed in a 250 mL Erlenmeyer flask with ~50 mL of DI water and 2 drops of phenolphthalein.  It required 19.85 mL of the NaOH solution to bring the solution to a faint pink color for 30 seconds.    Titration 3: 217.3 mg of the unknown acid was placed in a 250 mL Erlenmeyer flask with ~50 mL of DI water and 2 drops of phenolphthalein.  It required 18.01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4.92 mL.  Readings - [vol: 4.92 mL, pH: 2.41], [vol: 6.73 mL, pH: 2.82], [vol: 8.53 mL, pH: 3.10], [vol: 10.35 mL, pH: 3.30], [vol: 12.18 mL, pH: 3.47], [vol: 13.59 mL, pH: 3.58], [vol: 15.50 mL, pH: 3.72], [vol: 17.41 mL, pH: 3.86], [vol: 19.21 mL, pH: 3.99], [vol: 21.19 mL, pH: 4.14], [vol: 22.75 mL, pH: 4.28], [vol: 24.22 mL, pH: 4.43], [vol: 25.97 mL, pH: 4.67], [vol: 28.04 mL, pH: 5.21], [vol: 28.27 mL, pH: 5.33], [vol: 28.51 mL, pH: 5.51], [vol: 28.75 mL, pH: 5.82], [vol: 28.99 mL, pH: 7.82], [vol: 29.23 mL, pH: 10.72], [vol: 29.47 mL, pH: 11.02], [vol: 29.71 mL, pH: 11.20], [vol: 29.77 mL, pH: 11.23], [vol: 31.31 mL, pH: 11.69], [vol: 33.29 mL, pH: 11.94], [vol: 35.13 mL, pH: 12.08], [vol: 37.18 mL, pH: 12.19]    You also note that the first sign of the pink indicator occurred at [vol: 29.23 mL, pH: 10.72].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945" spans="4:404" x14ac:dyDescent="0.35">
      <c r="D945" s="3" t="str">
        <f ca="1">VLOOKUP(RANDBETWEEN(1,17),'Unknown Acids'!$C$4:$F$20,2,FALSE)</f>
        <v>Pi</v>
      </c>
      <c r="E945" s="3">
        <f ca="1">VLOOKUP(D945,'Unknown Acids'!$D$4:$F$20,2,FALSE)</f>
        <v>212.22</v>
      </c>
      <c r="F945" s="3">
        <f ca="1">VLOOKUP(D945,'Unknown Acids'!$D$4:$F$20,3,FALSE)</f>
        <v>4.95</v>
      </c>
      <c r="G945" s="3">
        <f t="shared" ca="1" si="5288"/>
        <v>1.1220184543019627E-5</v>
      </c>
      <c r="H945" s="3">
        <f t="shared" ca="1" si="5289"/>
        <v>1.3933073308275791E-5</v>
      </c>
      <c r="I945" s="3">
        <f t="shared" ca="1" si="5290"/>
        <v>7.1771674337350438E-10</v>
      </c>
      <c r="J945" s="3">
        <f t="shared" ca="1" si="5291"/>
        <v>9.4154000000000002E-2</v>
      </c>
      <c r="K945" s="3">
        <f t="shared" ca="1" si="5292"/>
        <v>25.004162000000001</v>
      </c>
      <c r="L945" s="3">
        <f t="shared" ca="1" si="5293"/>
        <v>0.1003</v>
      </c>
      <c r="M945" s="3">
        <f t="shared" ca="1" si="5294"/>
        <v>23.472002681435697</v>
      </c>
      <c r="N945" s="3">
        <f t="shared" ca="1" si="5295"/>
        <v>30.044163432237692</v>
      </c>
      <c r="O945" s="3">
        <f t="shared" si="5296"/>
        <v>0.3</v>
      </c>
      <c r="Q945" s="3" t="str">
        <f t="shared" ca="1" si="5646"/>
        <v>593.9</v>
      </c>
      <c r="R945" s="3" t="str">
        <f t="shared" ca="1" si="5646"/>
        <v>579.5</v>
      </c>
      <c r="S945" s="3" t="str">
        <f t="shared" ca="1" si="5646"/>
        <v>592.8</v>
      </c>
      <c r="T945" s="3" t="str">
        <f t="shared" ca="1" si="5298"/>
        <v>29.12</v>
      </c>
      <c r="U945" s="3" t="str">
        <f t="shared" ca="1" si="5299"/>
        <v>28.46</v>
      </c>
      <c r="V945" s="3" t="str">
        <f t="shared" ca="1" si="5300"/>
        <v>29.12</v>
      </c>
      <c r="W945" s="3">
        <f t="shared" si="5301"/>
        <v>0.1</v>
      </c>
      <c r="X945" s="3">
        <f t="shared" ca="1" si="5302"/>
        <v>9.98E-2</v>
      </c>
      <c r="Y945" s="3">
        <f t="shared" ca="1" si="5303"/>
        <v>0.49850448654037932</v>
      </c>
      <c r="AA945" s="3" t="str">
        <f t="shared" ca="1" si="5304"/>
        <v>295.1</v>
      </c>
      <c r="AB945" s="3" t="str">
        <f t="shared" ca="1" si="5305"/>
        <v>13.9</v>
      </c>
      <c r="AC945" s="3">
        <f t="shared" ca="1" si="5306"/>
        <v>360</v>
      </c>
      <c r="AD945" s="3">
        <f t="shared" ca="1" si="5307"/>
        <v>17</v>
      </c>
      <c r="AE945" s="3" t="str">
        <f t="shared" ca="1" si="5647"/>
        <v>350.7</v>
      </c>
      <c r="AF945" s="3" t="str">
        <f t="shared" ca="1" si="5647"/>
        <v>358.9</v>
      </c>
      <c r="AG945" s="3" t="str">
        <f t="shared" ca="1" si="5647"/>
        <v>354.2</v>
      </c>
      <c r="AH945" s="3" t="str">
        <f t="shared" ca="1" si="5309"/>
        <v>16.70</v>
      </c>
      <c r="AI945" s="3" t="str">
        <f t="shared" ca="1" si="5310"/>
        <v>17.42</v>
      </c>
      <c r="AJ945" s="3" t="str">
        <f t="shared" ca="1" si="5311"/>
        <v>17.61</v>
      </c>
      <c r="AK945" s="3">
        <f t="shared" si="5312"/>
        <v>0.5</v>
      </c>
      <c r="AL945" s="3">
        <f t="shared" ca="1" si="5313"/>
        <v>206.13335767430476</v>
      </c>
      <c r="AM945" s="3">
        <f t="shared" ca="1" si="5314"/>
        <v>2.8680813899233049</v>
      </c>
      <c r="AO945" s="3">
        <f t="shared" ca="1" si="5315"/>
        <v>8.19</v>
      </c>
      <c r="AP945" s="3">
        <f>0</f>
        <v>0</v>
      </c>
      <c r="AQ945" s="3">
        <f t="shared" ca="1" si="5316"/>
        <v>0</v>
      </c>
      <c r="AR945" s="3">
        <f t="shared" ca="1" si="5317"/>
        <v>2.3542418689480003E-3</v>
      </c>
      <c r="AS945" s="3">
        <f t="shared" ca="1" si="5318"/>
        <v>25.004162000000001</v>
      </c>
      <c r="AT945" s="3">
        <f t="shared" ca="1" si="5319"/>
        <v>9.4154000000000015E-2</v>
      </c>
      <c r="AU945" s="3">
        <f t="shared" ca="1" si="5320"/>
        <v>0</v>
      </c>
      <c r="AV945" s="3">
        <f>1</f>
        <v>1</v>
      </c>
      <c r="AW945" s="3">
        <f t="shared" ca="1" si="5321"/>
        <v>1.3933073308275791E-5</v>
      </c>
      <c r="AX945" s="3">
        <f t="shared" ca="1" si="5322"/>
        <v>-1.3118545842673991E-6</v>
      </c>
      <c r="AY945" s="3">
        <f t="shared" ca="1" si="5323"/>
        <v>1.1384168563197399E-3</v>
      </c>
      <c r="AZ945" s="3">
        <f t="shared" ca="1" si="5324"/>
        <v>2.9436986823611839</v>
      </c>
      <c r="BA945" s="3">
        <f t="shared" ca="1" si="5325"/>
        <v>1.969087121090636</v>
      </c>
      <c r="BB945" s="3">
        <f t="shared" ca="1" si="5326"/>
        <v>1.9749943824539078E-4</v>
      </c>
      <c r="BC945" s="3">
        <f t="shared" ca="1" si="5327"/>
        <v>2.1567424307026095E-3</v>
      </c>
      <c r="BD945" s="3">
        <f t="shared" ca="1" si="5328"/>
        <v>26.973249121090635</v>
      </c>
      <c r="BE945" s="3">
        <f t="shared" ca="1" si="5329"/>
        <v>7.995857010107961E-2</v>
      </c>
      <c r="BF945" s="3">
        <f t="shared" ca="1" si="5330"/>
        <v>7.3220484991911531E-3</v>
      </c>
      <c r="BG945" s="3">
        <f>1</f>
        <v>1</v>
      </c>
      <c r="BH945" s="3">
        <f t="shared" ca="1" si="5331"/>
        <v>7.335981572499429E-3</v>
      </c>
      <c r="BI945" s="3">
        <f t="shared" ca="1" si="5332"/>
        <v>-1.1140686188432511E-6</v>
      </c>
      <c r="BJ945" s="3">
        <f t="shared" ca="1" si="5333"/>
        <v>1.4884363861810421E-4</v>
      </c>
      <c r="BK945" s="3">
        <f t="shared" ca="1" si="5334"/>
        <v>3.8272697217971769</v>
      </c>
      <c r="BL945" s="3">
        <f t="shared" ca="1" si="5335"/>
        <v>3.168104242181272</v>
      </c>
      <c r="BM945" s="3">
        <f t="shared" ca="1" si="5336"/>
        <v>3.1776085549078162E-4</v>
      </c>
      <c r="BN945" s="3">
        <f t="shared" ca="1" si="5337"/>
        <v>2.0364810134572186E-3</v>
      </c>
      <c r="BO945" s="3">
        <f t="shared" ca="1" si="5338"/>
        <v>28.172266242181273</v>
      </c>
      <c r="BP945" s="3">
        <f t="shared" ca="1" si="5339"/>
        <v>7.2286730359237925E-2</v>
      </c>
      <c r="BQ945" s="3">
        <f t="shared" ca="1" si="5340"/>
        <v>1.1279208167322027E-2</v>
      </c>
      <c r="BR945" s="3">
        <f>1</f>
        <v>1</v>
      </c>
      <c r="BS945" s="3">
        <f t="shared" ca="1" si="5341"/>
        <v>1.1293141240630302E-2</v>
      </c>
      <c r="BT945" s="3">
        <f t="shared" ca="1" si="5342"/>
        <v>-1.0071763133108272E-6</v>
      </c>
      <c r="BU945" s="3">
        <f t="shared" ca="1" si="5343"/>
        <v>8.8491374425364415E-5</v>
      </c>
      <c r="BV945" s="3">
        <f t="shared" ca="1" si="5344"/>
        <v>4.0530990594946212</v>
      </c>
      <c r="BW945" s="3">
        <f t="shared" ca="1" si="5345"/>
        <v>5.4307713632719077</v>
      </c>
      <c r="BX945" s="3">
        <f t="shared" ca="1" si="5346"/>
        <v>5.447063677361723E-4</v>
      </c>
      <c r="BY945" s="3">
        <f t="shared" ca="1" si="5347"/>
        <v>1.809535501211828E-3</v>
      </c>
      <c r="BZ945" s="3">
        <f t="shared" ca="1" si="5348"/>
        <v>30.434933363271909</v>
      </c>
      <c r="CA945" s="3">
        <f t="shared" ca="1" si="5349"/>
        <v>5.9455871961774313E-2</v>
      </c>
      <c r="CB945" s="3">
        <f t="shared" ca="1" si="5350"/>
        <v>1.7897406287523201E-2</v>
      </c>
      <c r="CC945" s="3">
        <f>1</f>
        <v>1</v>
      </c>
      <c r="CD945" s="3">
        <f t="shared" ca="1" si="5351"/>
        <v>1.7911339360831478E-2</v>
      </c>
      <c r="CE945" s="3">
        <f t="shared" ca="1" si="5352"/>
        <v>-8.2840302265086068E-7</v>
      </c>
      <c r="CF945" s="3">
        <f t="shared" ca="1" si="5353"/>
        <v>4.6131386446858491E-5</v>
      </c>
      <c r="CG945" s="3">
        <f t="shared" ca="1" si="5354"/>
        <v>4.3360034927758271</v>
      </c>
      <c r="CH945" s="3">
        <f t="shared" ca="1" si="5355"/>
        <v>7.160998484362544</v>
      </c>
      <c r="CI945" s="3">
        <f t="shared" ca="1" si="5356"/>
        <v>7.182481479815632E-4</v>
      </c>
      <c r="CJ945" s="3">
        <f t="shared" ca="1" si="5357"/>
        <v>1.6359937209664372E-3</v>
      </c>
      <c r="CK945" s="3">
        <f t="shared" ca="1" si="5358"/>
        <v>32.165160484362545</v>
      </c>
      <c r="CL945" s="3">
        <f t="shared" ca="1" si="5359"/>
        <v>5.0862290015987757E-2</v>
      </c>
      <c r="CM945" s="3">
        <f t="shared" ca="1" si="5360"/>
        <v>2.2330003555578327E-2</v>
      </c>
      <c r="CN945" s="3">
        <f>1</f>
        <v>1</v>
      </c>
      <c r="CO945" s="3">
        <f t="shared" ca="1" si="5361"/>
        <v>2.2343936628886604E-2</v>
      </c>
      <c r="CP945" s="3">
        <f t="shared" ca="1" si="5362"/>
        <v>-7.0866801541954125E-7</v>
      </c>
      <c r="CQ945" s="3">
        <f t="shared" ca="1" si="5363"/>
        <v>3.1671452808440526E-5</v>
      </c>
      <c r="CR945" s="3">
        <f t="shared" ca="1" si="5364"/>
        <v>4.4993320145498563</v>
      </c>
      <c r="CS945" s="3">
        <f t="shared" ca="1" si="5365"/>
        <v>8.3796356054531813</v>
      </c>
      <c r="CT945" s="3">
        <f t="shared" ca="1" si="5366"/>
        <v>8.4047745122695409E-4</v>
      </c>
      <c r="CU945" s="3">
        <f t="shared" ca="1" si="5367"/>
        <v>1.5137644177210462E-3</v>
      </c>
      <c r="CV945" s="3">
        <f t="shared" ca="1" si="5368"/>
        <v>33.383797605453182</v>
      </c>
      <c r="CW945" s="3">
        <f t="shared" ca="1" si="5369"/>
        <v>4.5344284542204856E-2</v>
      </c>
      <c r="CX945" s="3">
        <f t="shared" ca="1" si="5370"/>
        <v>2.5176208565608597E-2</v>
      </c>
      <c r="CY945" s="3">
        <f>1</f>
        <v>1</v>
      </c>
      <c r="CZ945" s="3">
        <f t="shared" ca="1" si="5371"/>
        <v>2.5190141638916873E-2</v>
      </c>
      <c r="DA945" s="3">
        <f t="shared" ca="1" si="5372"/>
        <v>-6.3178524063785706E-7</v>
      </c>
      <c r="DB945" s="3">
        <f t="shared" ca="1" si="5373"/>
        <v>2.5055732514458334E-5</v>
      </c>
      <c r="DC945" s="3">
        <f t="shared" ca="1" si="5374"/>
        <v>4.6010928959613437</v>
      </c>
      <c r="DD945" s="3">
        <f t="shared" ca="1" si="5375"/>
        <v>10.368012726543816</v>
      </c>
      <c r="DE945" s="3">
        <f t="shared" ca="1" si="5376"/>
        <v>1.0399116764723446E-3</v>
      </c>
      <c r="DF945" s="3">
        <f t="shared" ca="1" si="5377"/>
        <v>1.3143301924756557E-3</v>
      </c>
      <c r="DG945" s="3">
        <f t="shared" ca="1" si="5378"/>
        <v>35.372174726543818</v>
      </c>
      <c r="DH945" s="3">
        <f t="shared" ca="1" si="5379"/>
        <v>3.7157177997579054E-2</v>
      </c>
      <c r="DI945" s="3">
        <f t="shared" ca="1" si="5380"/>
        <v>2.9399144511518517E-2</v>
      </c>
      <c r="DJ945" s="3">
        <f>1</f>
        <v>1</v>
      </c>
      <c r="DK945" s="3">
        <f t="shared" ca="1" si="5381"/>
        <v>2.9413077584826794E-2</v>
      </c>
      <c r="DL945" s="3">
        <f t="shared" ca="1" si="5382"/>
        <v>-5.1771368496892122E-7</v>
      </c>
      <c r="DM945" s="3">
        <f t="shared" ca="1" si="5383"/>
        <v>1.7590959043189969E-5</v>
      </c>
      <c r="DN945" s="3">
        <f t="shared" ca="1" si="5384"/>
        <v>4.7547104825544029</v>
      </c>
      <c r="DO945" s="3">
        <f t="shared" ca="1" si="5385"/>
        <v>12.295159847634451</v>
      </c>
      <c r="DP945" s="3">
        <f t="shared" ca="1" si="5386"/>
        <v>1.2332045327177355E-3</v>
      </c>
      <c r="DQ945" s="3">
        <f t="shared" ca="1" si="5387"/>
        <v>1.1210373362302648E-3</v>
      </c>
      <c r="DR945" s="3">
        <f t="shared" ca="1" si="5388"/>
        <v>37.299321847634452</v>
      </c>
      <c r="DS945" s="3">
        <f t="shared" ca="1" si="5389"/>
        <v>3.0055166708114339E-2</v>
      </c>
      <c r="DT945" s="3">
        <f t="shared" ca="1" si="5390"/>
        <v>3.3062384827137178E-2</v>
      </c>
      <c r="DU945" s="3">
        <f>1</f>
        <v>1</v>
      </c>
      <c r="DV945" s="3">
        <f t="shared" ca="1" si="5391"/>
        <v>3.3076317900445455E-2</v>
      </c>
      <c r="DW945" s="3">
        <f t="shared" ca="1" si="5392"/>
        <v>-4.1876084103660708E-7</v>
      </c>
      <c r="DX945" s="3">
        <f t="shared" ca="1" si="5393"/>
        <v>1.2655600846012138E-5</v>
      </c>
      <c r="DY945" s="3">
        <f t="shared" ca="1" si="5394"/>
        <v>4.8977172311526598</v>
      </c>
      <c r="DZ945" s="3">
        <f t="shared" ca="1" si="5395"/>
        <v>14.133746968725088</v>
      </c>
      <c r="EA945" s="3">
        <f t="shared" ca="1" si="5396"/>
        <v>1.4176148209631262E-3</v>
      </c>
      <c r="EB945" s="3">
        <f t="shared" ca="1" si="5397"/>
        <v>9.3662704798487409E-4</v>
      </c>
      <c r="EC945" s="3">
        <f t="shared" ca="1" si="5398"/>
        <v>39.137908968725085</v>
      </c>
      <c r="ED945" s="3">
        <f t="shared" ca="1" si="5399"/>
        <v>2.3931453484991452E-2</v>
      </c>
      <c r="EE945" s="3">
        <f t="shared" ca="1" si="5400"/>
        <v>3.6221015846705951E-2</v>
      </c>
      <c r="EF945" s="3">
        <f>1</f>
        <v>1</v>
      </c>
      <c r="EG945" s="3">
        <f t="shared" ca="1" si="5401"/>
        <v>3.6234948920014227E-2</v>
      </c>
      <c r="EH945" s="3">
        <f t="shared" ca="1" si="5402"/>
        <v>-3.3343869577997804E-7</v>
      </c>
      <c r="EI945" s="3">
        <f t="shared" ca="1" si="5403"/>
        <v>9.1997938318974515E-6</v>
      </c>
      <c r="EJ945" s="3">
        <f t="shared" ca="1" si="5404"/>
        <v>5.0362219051188521</v>
      </c>
      <c r="EK945" s="3">
        <f t="shared" ca="1" si="5405"/>
        <v>15.805804089815723</v>
      </c>
      <c r="EL945" s="3">
        <f t="shared" ca="1" si="5406"/>
        <v>1.5853221502085172E-3</v>
      </c>
      <c r="EM945" s="3">
        <f t="shared" ca="1" si="5407"/>
        <v>7.6891971873948315E-4</v>
      </c>
      <c r="EN945" s="3">
        <f t="shared" ca="1" si="5408"/>
        <v>40.809966089815724</v>
      </c>
      <c r="EO945" s="3">
        <f t="shared" ca="1" si="5409"/>
        <v>1.8841469190325297E-2</v>
      </c>
      <c r="EP945" s="3">
        <f t="shared" ca="1" si="5410"/>
        <v>3.884644615287098E-2</v>
      </c>
      <c r="EQ945" s="3">
        <f>1</f>
        <v>1</v>
      </c>
      <c r="ER945" s="3">
        <f t="shared" ca="1" si="5411"/>
        <v>3.8860379226179256E-2</v>
      </c>
      <c r="ES945" s="3">
        <f t="shared" ca="1" si="5412"/>
        <v>-2.6251957146442205E-7</v>
      </c>
      <c r="ET945" s="3">
        <f t="shared" ca="1" si="5413"/>
        <v>6.7542817741017558E-6</v>
      </c>
      <c r="EU945" s="3">
        <f t="shared" ca="1" si="5414"/>
        <v>5.1704208254914077</v>
      </c>
      <c r="EV945" s="3">
        <f t="shared" ca="1" si="5415"/>
        <v>17.159381210906361</v>
      </c>
      <c r="EW945" s="3">
        <f t="shared" ca="1" si="5416"/>
        <v>1.7210859354539079E-3</v>
      </c>
      <c r="EX945" s="3">
        <f t="shared" ca="1" si="5417"/>
        <v>6.331559334940924E-4</v>
      </c>
      <c r="EY945" s="3">
        <f t="shared" ca="1" si="5418"/>
        <v>42.163543210906361</v>
      </c>
      <c r="EZ945" s="3">
        <f t="shared" ca="1" si="5419"/>
        <v>1.5016668080454756E-2</v>
      </c>
      <c r="FA945" s="3">
        <f t="shared" ca="1" si="5420"/>
        <v>4.0819290894146633E-2</v>
      </c>
      <c r="FB945" s="3">
        <f>1</f>
        <v>1</v>
      </c>
      <c r="FC945" s="3">
        <f t="shared" ca="1" si="5421"/>
        <v>4.083322396745491E-2</v>
      </c>
      <c r="FD945" s="3">
        <f t="shared" ca="1" si="5422"/>
        <v>-2.0922833721102122E-7</v>
      </c>
      <c r="FE945" s="3">
        <f t="shared" ca="1" si="5423"/>
        <v>5.1233301799936959E-6</v>
      </c>
      <c r="FF945" s="3">
        <f t="shared" ca="1" si="5424"/>
        <v>5.290447654522147</v>
      </c>
      <c r="FG945" s="3">
        <f t="shared" ca="1" si="5425"/>
        <v>18.801288331996997</v>
      </c>
      <c r="FH945" s="3">
        <f t="shared" ca="1" si="5426"/>
        <v>1.8857692196992987E-3</v>
      </c>
      <c r="FI945" s="3">
        <f t="shared" ca="1" si="5427"/>
        <v>4.6847264924870162E-4</v>
      </c>
      <c r="FJ945" s="3">
        <f t="shared" ca="1" si="5428"/>
        <v>43.805450331996994</v>
      </c>
      <c r="FK945" s="3">
        <f t="shared" ca="1" si="5429"/>
        <v>1.0694391809653724E-2</v>
      </c>
      <c r="FL945" s="3">
        <f t="shared" ca="1" si="5430"/>
        <v>4.3048734926983925E-2</v>
      </c>
      <c r="FM945" s="3">
        <f>1</f>
        <v>1</v>
      </c>
      <c r="FN945" s="3">
        <f t="shared" ca="1" si="5431"/>
        <v>4.3062668000292202E-2</v>
      </c>
      <c r="FO945" s="3">
        <f t="shared" ca="1" si="5432"/>
        <v>-1.4900574507132952E-7</v>
      </c>
      <c r="FP945" s="3">
        <f t="shared" ca="1" si="5433"/>
        <v>3.4599290030419561E-6</v>
      </c>
      <c r="FQ945" s="3">
        <f t="shared" ca="1" si="5434"/>
        <v>5.4609328127400145</v>
      </c>
      <c r="FR945" s="3">
        <f t="shared" ca="1" si="5435"/>
        <v>20.688205453087633</v>
      </c>
      <c r="FS945" s="3">
        <f t="shared" ca="1" si="5436"/>
        <v>2.0750270069446897E-3</v>
      </c>
      <c r="FT945" s="3">
        <f t="shared" ca="1" si="5437"/>
        <v>2.792148620033106E-4</v>
      </c>
      <c r="FU945" s="3">
        <f t="shared" ca="1" si="5438"/>
        <v>45.692367453087634</v>
      </c>
      <c r="FV945" s="3">
        <f t="shared" ca="1" si="5439"/>
        <v>6.1107549809053027E-3</v>
      </c>
      <c r="FW945" s="3">
        <f t="shared" ca="1" si="5440"/>
        <v>4.5412989578076046E-2</v>
      </c>
      <c r="FX945" s="3">
        <f>1</f>
        <v>1</v>
      </c>
      <c r="FY945" s="3">
        <f t="shared" ca="1" si="5441"/>
        <v>4.5426922651384323E-2</v>
      </c>
      <c r="FZ945" s="3">
        <f t="shared" ca="1" si="5442"/>
        <v>-8.5141597117865008E-8</v>
      </c>
      <c r="GA945" s="3">
        <f t="shared" ca="1" si="5443"/>
        <v>1.8741768011143467E-6</v>
      </c>
      <c r="GB945" s="3">
        <f t="shared" ca="1" si="5444"/>
        <v>5.7271894421960896</v>
      </c>
      <c r="GC945" s="3">
        <f t="shared" ca="1" si="5445"/>
        <v>22.501292574178269</v>
      </c>
      <c r="GD945" s="3">
        <f t="shared" ca="1" si="5446"/>
        <v>2.2568796451900804E-3</v>
      </c>
      <c r="GE945" s="3">
        <f t="shared" ca="1" si="5447"/>
        <v>9.7362223757919888E-5</v>
      </c>
      <c r="GF945" s="3">
        <f t="shared" ca="1" si="5448"/>
        <v>47.505454574178273</v>
      </c>
      <c r="GG945" s="3">
        <f t="shared" ca="1" si="5449"/>
        <v>2.0494956764573603E-3</v>
      </c>
      <c r="GH945" s="3">
        <f t="shared" ca="1" si="5450"/>
        <v>4.7507800218310386E-2</v>
      </c>
      <c r="GI945" s="3">
        <f>1</f>
        <v>1</v>
      </c>
      <c r="GJ945" s="3">
        <f t="shared" ca="1" si="5451"/>
        <v>4.7521733291618663E-2</v>
      </c>
      <c r="GK945" s="3">
        <f t="shared" ca="1" si="5452"/>
        <v>-2.8555773505074684E-8</v>
      </c>
      <c r="GL945" s="3">
        <f t="shared" ca="1" si="5453"/>
        <v>6.0089164380730531E-7</v>
      </c>
      <c r="GM945" s="3">
        <f t="shared" ca="1" si="5454"/>
        <v>6.2212038353836832</v>
      </c>
      <c r="GN945" s="3">
        <f t="shared" ca="1" si="5455"/>
        <v>22.767842600992626</v>
      </c>
      <c r="GO945" s="3">
        <f t="shared" ca="1" si="5456"/>
        <v>2.2836146128795603E-3</v>
      </c>
      <c r="GP945" s="3">
        <f t="shared" ca="1" si="5457"/>
        <v>7.0627256068440079E-5</v>
      </c>
      <c r="GQ945" s="3">
        <f t="shared" ca="1" si="5458"/>
        <v>47.772004600992631</v>
      </c>
      <c r="GR945" s="3">
        <f t="shared" ca="1" si="5459"/>
        <v>1.4784235381860562E-3</v>
      </c>
      <c r="GS945" s="3">
        <f t="shared" ca="1" si="5460"/>
        <v>4.7802361068015768E-2</v>
      </c>
      <c r="GT945" s="3">
        <f>1</f>
        <v>1</v>
      </c>
      <c r="GU945" s="3">
        <f t="shared" ca="1" si="5461"/>
        <v>4.7816294141324045E-2</v>
      </c>
      <c r="GV945" s="3">
        <f t="shared" ca="1" si="5462"/>
        <v>-2.0598983538226796E-8</v>
      </c>
      <c r="GW945" s="3">
        <f t="shared" ca="1" si="5463"/>
        <v>4.3079034726251075E-7</v>
      </c>
      <c r="GX945" s="3">
        <f t="shared" ca="1" si="5464"/>
        <v>6.3657340365198154</v>
      </c>
      <c r="GY945" s="3">
        <f t="shared" ca="1" si="5465"/>
        <v>23.002562627806984</v>
      </c>
      <c r="GZ945" s="3">
        <f t="shared" ca="1" si="5466"/>
        <v>2.3071570315690406E-3</v>
      </c>
      <c r="HA945" s="3">
        <f t="shared" ca="1" si="5467"/>
        <v>4.7084837378959764E-5</v>
      </c>
      <c r="HB945" s="3">
        <f t="shared" ca="1" si="5468"/>
        <v>48.006724627806989</v>
      </c>
      <c r="HC945" s="3">
        <f t="shared" ca="1" si="5469"/>
        <v>9.8079670596162198E-4</v>
      </c>
      <c r="HD945" s="3">
        <f t="shared" ca="1" si="5470"/>
        <v>4.8059038592119727E-2</v>
      </c>
      <c r="HE945" s="3">
        <f>1</f>
        <v>1</v>
      </c>
      <c r="HF945" s="3">
        <f t="shared" ca="1" si="5471"/>
        <v>4.8072971665428003E-2</v>
      </c>
      <c r="HG945" s="3">
        <f t="shared" ca="1" si="5472"/>
        <v>-1.3665512404678695E-8</v>
      </c>
      <c r="HH945" s="3">
        <f t="shared" ca="1" si="5473"/>
        <v>2.842643407538481E-7</v>
      </c>
      <c r="HI945" s="3">
        <f t="shared" ca="1" si="5474"/>
        <v>6.5462776165147742</v>
      </c>
      <c r="HJ945" s="3">
        <f t="shared" ca="1" si="5475"/>
        <v>23.237282654621339</v>
      </c>
      <c r="HK945" s="3">
        <f t="shared" ca="1" si="5476"/>
        <v>2.3306994502585205E-3</v>
      </c>
      <c r="HL945" s="3">
        <f t="shared" ca="1" si="5477"/>
        <v>2.3542418689479882E-5</v>
      </c>
      <c r="HM945" s="3">
        <f t="shared" ca="1" si="5478"/>
        <v>48.24144465462134</v>
      </c>
      <c r="HN945" s="3">
        <f t="shared" ca="1" si="5479"/>
        <v>4.8801230680442758E-4</v>
      </c>
      <c r="HO945" s="3">
        <f t="shared" ca="1" si="5480"/>
        <v>4.8313218373638583E-2</v>
      </c>
      <c r="HP945" s="3">
        <f>1</f>
        <v>1</v>
      </c>
      <c r="HQ945" s="3">
        <f t="shared" ca="1" si="5481"/>
        <v>4.832715144694686E-2</v>
      </c>
      <c r="HR945" s="3">
        <f t="shared" ca="1" si="5482"/>
        <v>-6.799511246046866E-9</v>
      </c>
      <c r="HS945" s="3">
        <f t="shared" ca="1" si="5483"/>
        <v>1.4069712877401441E-7</v>
      </c>
      <c r="HT945" s="3">
        <f t="shared" ca="1" si="5484"/>
        <v>6.8517147651830594</v>
      </c>
      <c r="HU945" s="3">
        <f t="shared" ca="1" si="5485"/>
        <v>23.474349881703841</v>
      </c>
      <c r="HV945" s="3">
        <f t="shared" ca="1" si="5486"/>
        <v>2.354477293134895E-3</v>
      </c>
      <c r="HW945" s="3">
        <f t="shared" ca="1" si="5487"/>
        <v>-2.3542418689471642E-7</v>
      </c>
      <c r="HX945" s="3">
        <f t="shared" ca="1" si="5488"/>
        <v>48.478511881703838</v>
      </c>
      <c r="HY945" s="3">
        <f t="shared" ca="1" si="5489"/>
        <v>-4.856258530979523E-6</v>
      </c>
      <c r="HZ945" s="3">
        <f t="shared" ca="1" si="5490"/>
        <v>4.8567441568343458E-2</v>
      </c>
      <c r="IA945" s="3">
        <f>1</f>
        <v>1</v>
      </c>
      <c r="IB945" s="3">
        <f t="shared" ca="1" si="5491"/>
        <v>4.8569762477228962E-6</v>
      </c>
      <c r="IC945" s="3">
        <f t="shared" ca="1" si="5492"/>
        <v>-3.4854180578356591E-11</v>
      </c>
      <c r="ID945" s="3">
        <f t="shared" ca="1" si="5493"/>
        <v>3.9552204492246304E-6</v>
      </c>
      <c r="IE945" s="3">
        <f t="shared" ca="1" si="5494"/>
        <v>8.945048809550908</v>
      </c>
      <c r="IF945" s="3">
        <f t="shared" ca="1" si="5495"/>
        <v>23.706722708250055</v>
      </c>
      <c r="IG945" s="3">
        <f t="shared" ca="1" si="5496"/>
        <v>2.3777842876374806E-3</v>
      </c>
      <c r="IH945" s="3">
        <f t="shared" ca="1" si="5497"/>
        <v>-2.3542418689480316E-5</v>
      </c>
      <c r="II945" s="3">
        <f t="shared" ca="1" si="5498"/>
        <v>48.710884708250056</v>
      </c>
      <c r="IJ945" s="3">
        <f t="shared" ca="1" si="5499"/>
        <v>-4.8330919938091344E-4</v>
      </c>
      <c r="IK945" s="3">
        <f t="shared" ca="1" si="5500"/>
        <v>4.8814229137471618E-2</v>
      </c>
      <c r="IL945" s="3">
        <f>1</f>
        <v>1</v>
      </c>
      <c r="IM945" s="3">
        <f t="shared" ca="1" si="5501"/>
        <v>4.8330991709765679E-4</v>
      </c>
      <c r="IN945" s="3">
        <f t="shared" ca="1" si="5502"/>
        <v>-3.4687910462212028E-11</v>
      </c>
      <c r="IO945" s="3">
        <f t="shared" ca="1" si="5503"/>
        <v>7.1760912835947379E-8</v>
      </c>
      <c r="IP945" s="3">
        <f t="shared" ca="1" si="5504"/>
        <v>10.684289540150637</v>
      </c>
      <c r="IQ945" s="3">
        <f t="shared" ca="1" si="5505"/>
        <v>23.94144273506441</v>
      </c>
      <c r="IR945" s="3">
        <f t="shared" ca="1" si="5506"/>
        <v>2.4013267063269601E-3</v>
      </c>
      <c r="IS945" s="3">
        <f t="shared" ca="1" si="5507"/>
        <v>-4.7084837378959764E-5</v>
      </c>
      <c r="IT945" s="3">
        <f t="shared" ca="1" si="5508"/>
        <v>48.945604735064407</v>
      </c>
      <c r="IU945" s="3">
        <f t="shared" ca="1" si="5509"/>
        <v>-9.619829529908413E-4</v>
      </c>
      <c r="IV945" s="3">
        <f t="shared" ca="1" si="5510"/>
        <v>4.9061130602533157E-2</v>
      </c>
      <c r="IW945" s="3">
        <f>1</f>
        <v>1</v>
      </c>
      <c r="IX945" s="3">
        <f t="shared" ca="1" si="5511"/>
        <v>9.6198367070758465E-4</v>
      </c>
      <c r="IY945" s="3">
        <f t="shared" ca="1" si="5512"/>
        <v>-3.4521563610070858E-11</v>
      </c>
      <c r="IZ945" s="3">
        <f t="shared" ca="1" si="5513"/>
        <v>3.5884471811609229E-8</v>
      </c>
      <c r="JA945" s="3">
        <f t="shared" ca="1" si="5514"/>
        <v>10.983183576118879</v>
      </c>
      <c r="JB945" s="3">
        <f t="shared" ca="1" si="5515"/>
        <v>24.176162761878768</v>
      </c>
      <c r="JC945" s="3">
        <f t="shared" ca="1" si="5516"/>
        <v>2.4248691250164404E-3</v>
      </c>
      <c r="JD945" s="3">
        <f t="shared" ca="1" si="5517"/>
        <v>-7.0627256068440079E-5</v>
      </c>
      <c r="JE945" s="3">
        <f t="shared" ca="1" si="5518"/>
        <v>49.180324761878765</v>
      </c>
      <c r="JF945" s="3">
        <f t="shared" ca="1" si="5519"/>
        <v>-1.4360876307833068E-3</v>
      </c>
      <c r="JG945" s="3">
        <f t="shared" ca="1" si="5520"/>
        <v>4.9305675323560158E-2</v>
      </c>
      <c r="JH945" s="3">
        <f>1</f>
        <v>1</v>
      </c>
      <c r="JI945" s="3">
        <f t="shared" ca="1" si="5521"/>
        <v>1.4360883485000503E-3</v>
      </c>
      <c r="JJ945" s="3">
        <f t="shared" ca="1" si="5522"/>
        <v>-3.4356804585492184E-11</v>
      </c>
      <c r="JK945" s="3">
        <f t="shared" ca="1" si="5523"/>
        <v>2.3923480953311378E-8</v>
      </c>
      <c r="JL945" s="3">
        <f t="shared" ca="1" si="5524"/>
        <v>11.157188176340615</v>
      </c>
      <c r="JM945" s="3">
        <f t="shared" ca="1" si="5525"/>
        <v>24.242139695268904</v>
      </c>
      <c r="JN945" s="3">
        <f t="shared" ca="1" si="5526"/>
        <v>2.4314866114354713E-3</v>
      </c>
      <c r="JO945" s="3">
        <f t="shared" ca="1" si="5527"/>
        <v>-7.7244742487470996E-5</v>
      </c>
      <c r="JP945" s="3">
        <f t="shared" ca="1" si="5528"/>
        <v>49.246301695268905</v>
      </c>
      <c r="JQ945" s="3">
        <f t="shared" ca="1" si="5529"/>
        <v>-1.5685389527411336E-3</v>
      </c>
      <c r="JR945" s="3">
        <f t="shared" ca="1" si="5530"/>
        <v>4.9373994142367539E-2</v>
      </c>
      <c r="JS945" s="3">
        <f>1</f>
        <v>1</v>
      </c>
      <c r="JT945" s="3">
        <f t="shared" ca="1" si="5531"/>
        <v>1.568539670457877E-3</v>
      </c>
      <c r="JU945" s="3">
        <f t="shared" ca="1" si="5532"/>
        <v>-3.4310775614186656E-11</v>
      </c>
      <c r="JV945" s="3">
        <f t="shared" ca="1" si="5533"/>
        <v>2.187403850011007E-8</v>
      </c>
      <c r="JW945" s="3">
        <f t="shared" ca="1" si="5534"/>
        <v>11.19550136474402</v>
      </c>
      <c r="JX945" s="3">
        <f t="shared" ca="1" si="5535"/>
        <v>25.804396816359539</v>
      </c>
      <c r="JY945" s="3">
        <f t="shared" ca="1" si="5536"/>
        <v>2.5881810006808618E-3</v>
      </c>
      <c r="JZ945" s="3">
        <f t="shared" ca="1" si="5537"/>
        <v>-2.3393913173286145E-4</v>
      </c>
      <c r="KA945" s="3">
        <f t="shared" ca="1" si="5538"/>
        <v>50.808558816359536</v>
      </c>
      <c r="KB945" s="3">
        <f t="shared" ca="1" si="5539"/>
        <v>-4.6043252787075079E-3</v>
      </c>
      <c r="KC945" s="3">
        <f t="shared" ca="1" si="5540"/>
        <v>5.0939862514807428E-2</v>
      </c>
      <c r="KD945" s="3">
        <f>1</f>
        <v>1</v>
      </c>
      <c r="KE945" s="3">
        <f t="shared" ca="1" si="5541"/>
        <v>4.6043259964242515E-3</v>
      </c>
      <c r="KF945" s="3">
        <f t="shared" ca="1" si="5542"/>
        <v>-3.3255790887555384E-11</v>
      </c>
      <c r="KG945" s="3">
        <f t="shared" ca="1" si="5543"/>
        <v>7.2227159296847643E-9</v>
      </c>
      <c r="KH945" s="3">
        <f t="shared" ca="1" si="5544"/>
        <v>11.66316667862397</v>
      </c>
      <c r="KI945" s="3">
        <f t="shared" ca="1" si="5545"/>
        <v>27.881513937450176</v>
      </c>
      <c r="KJ945" s="3">
        <f t="shared" ca="1" si="5546"/>
        <v>2.7965158479262525E-3</v>
      </c>
      <c r="KK945" s="3">
        <f t="shared" ca="1" si="5547"/>
        <v>-4.4227397897825217E-4</v>
      </c>
      <c r="KL945" s="3">
        <f t="shared" ca="1" si="5548"/>
        <v>52.885675937450173</v>
      </c>
      <c r="KM945" s="3">
        <f t="shared" ca="1" si="5549"/>
        <v>-8.3628311662565461E-3</v>
      </c>
      <c r="KN945" s="3">
        <f t="shared" ca="1" si="5550"/>
        <v>5.2878511966714663E-2</v>
      </c>
      <c r="KO945" s="3">
        <f>1</f>
        <v>1</v>
      </c>
      <c r="KP945" s="3">
        <f t="shared" ca="1" si="5551"/>
        <v>8.3628318839732898E-3</v>
      </c>
      <c r="KQ945" s="3">
        <f t="shared" ca="1" si="5552"/>
        <v>-3.1949649453159229E-11</v>
      </c>
      <c r="KR945" s="3">
        <f t="shared" ca="1" si="5553"/>
        <v>3.8204325163507247E-9</v>
      </c>
      <c r="KS945" s="3">
        <f t="shared" ca="1" si="5554"/>
        <v>11.922353527482219</v>
      </c>
      <c r="KT945" s="3">
        <f t="shared" ca="1" si="5555"/>
        <v>29.16951105854081</v>
      </c>
      <c r="KU945" s="3">
        <f t="shared" ca="1" si="5556"/>
        <v>2.9257019591716433E-3</v>
      </c>
      <c r="KV945" s="3">
        <f t="shared" ca="1" si="5557"/>
        <v>-5.7146009022364299E-4</v>
      </c>
      <c r="KW945" s="3">
        <f t="shared" ca="1" si="5558"/>
        <v>54.173673058540814</v>
      </c>
      <c r="KX945" s="3">
        <f t="shared" ca="1" si="5559"/>
        <v>-1.0548667977637687E-2</v>
      </c>
      <c r="KY945" s="3">
        <f t="shared" ca="1" si="5560"/>
        <v>5.4005973639817434E-2</v>
      </c>
      <c r="KZ945" s="3">
        <f>1</f>
        <v>1</v>
      </c>
      <c r="LA945" s="3">
        <f t="shared" ca="1" si="5561"/>
        <v>1.0548668695354431E-2</v>
      </c>
      <c r="LB945" s="3">
        <f t="shared" ca="1" si="5562"/>
        <v>-3.1190035895646602E-11</v>
      </c>
      <c r="LC945" s="3">
        <f t="shared" ca="1" si="5563"/>
        <v>2.9567737936872507E-9</v>
      </c>
      <c r="LD945" s="3">
        <f t="shared" ca="1" si="5564"/>
        <v>12.023197744732119</v>
      </c>
      <c r="LE945" s="3">
        <f t="shared" ca="1" si="5565"/>
        <v>31.406768179631445</v>
      </c>
      <c r="LF945" s="3">
        <f t="shared" ca="1" si="5566"/>
        <v>3.1500988484170337E-3</v>
      </c>
      <c r="LG945" s="3">
        <f t="shared" ca="1" si="5567"/>
        <v>-7.9585697946903339E-4</v>
      </c>
      <c r="LH945" s="3">
        <f t="shared" ca="1" si="5568"/>
        <v>56.41093017963145</v>
      </c>
      <c r="LI945" s="3">
        <f t="shared" ca="1" si="5569"/>
        <v>-1.4108205217229287E-2</v>
      </c>
      <c r="LJ945" s="3">
        <f t="shared" ca="1" si="5570"/>
        <v>5.5841994421755775E-2</v>
      </c>
      <c r="LK945" s="3">
        <f>1</f>
        <v>1</v>
      </c>
      <c r="LL945" s="3">
        <f t="shared" ca="1" si="5571"/>
        <v>1.4108205934946031E-2</v>
      </c>
      <c r="LM945" s="3">
        <f t="shared" ca="1" si="5572"/>
        <v>-2.9953039276509063E-11</v>
      </c>
      <c r="LN945" s="3">
        <f t="shared" ca="1" si="5573"/>
        <v>2.1230931067026115E-9</v>
      </c>
      <c r="LO945" s="3">
        <f t="shared" ca="1" si="5574"/>
        <v>12.149471833622062</v>
      </c>
      <c r="LQ945" s="3" t="str">
        <f t="shared" ca="1" si="5575"/>
        <v>22.11</v>
      </c>
      <c r="LR945" s="3" t="str">
        <f t="shared" ca="1" si="5576"/>
        <v>593.9</v>
      </c>
      <c r="LS945" s="3" t="str">
        <f t="shared" ca="1" si="5577"/>
        <v>579.5</v>
      </c>
      <c r="LT945" s="3" t="str">
        <f t="shared" ca="1" si="5578"/>
        <v>592.8</v>
      </c>
      <c r="LU945" s="3" t="str">
        <f t="shared" ca="1" si="5579"/>
        <v>29.12</v>
      </c>
      <c r="LV945" s="3" t="str">
        <f t="shared" ca="1" si="5580"/>
        <v>28.46</v>
      </c>
      <c r="LW945" s="3" t="str">
        <f t="shared" ca="1" si="5581"/>
        <v>29.12</v>
      </c>
      <c r="LX945" s="3" t="str">
        <f t="shared" ca="1" si="5582"/>
        <v>295</v>
      </c>
      <c r="LY945" s="3" t="str">
        <f t="shared" ca="1" si="5583"/>
        <v>13.9</v>
      </c>
      <c r="LZ945" s="3">
        <f t="shared" ca="1" si="5584"/>
        <v>17</v>
      </c>
      <c r="MA945" s="3">
        <f t="shared" ca="1" si="5585"/>
        <v>360</v>
      </c>
      <c r="MB945" s="3" t="str">
        <f t="shared" ca="1" si="5586"/>
        <v>350.7</v>
      </c>
      <c r="MC945" s="3" t="str">
        <f t="shared" ca="1" si="5587"/>
        <v>358.9</v>
      </c>
      <c r="MD945" s="3" t="str">
        <f t="shared" ca="1" si="5588"/>
        <v>354.2</v>
      </c>
      <c r="ME945" s="3" t="str">
        <f t="shared" ca="1" si="5589"/>
        <v>16.70</v>
      </c>
      <c r="MF945" s="3" t="str">
        <f t="shared" ca="1" si="5590"/>
        <v>17.42</v>
      </c>
      <c r="MG945" s="3" t="str">
        <f t="shared" ca="1" si="5591"/>
        <v>17.61</v>
      </c>
      <c r="MJ945" s="3">
        <f t="shared" ca="1" si="5592"/>
        <v>8.19</v>
      </c>
      <c r="MK945" s="3" t="str">
        <f t="shared" ca="1" si="5593"/>
        <v>8.19</v>
      </c>
      <c r="ML945" s="3" t="str">
        <f t="shared" ca="1" si="5594"/>
        <v>2.94</v>
      </c>
      <c r="MM945" s="3" t="str">
        <f t="shared" ca="1" si="5595"/>
        <v>10.16</v>
      </c>
      <c r="MN945" s="3" t="str">
        <f t="shared" ca="1" si="5596"/>
        <v>3.83</v>
      </c>
      <c r="MO945" s="3" t="str">
        <f t="shared" ca="1" si="5597"/>
        <v>11.36</v>
      </c>
      <c r="MP945" s="3" t="str">
        <f t="shared" ca="1" si="5598"/>
        <v>4.05</v>
      </c>
      <c r="MQ945" s="3" t="str">
        <f t="shared" ca="1" si="5599"/>
        <v>13.62</v>
      </c>
      <c r="MR945" s="3" t="str">
        <f t="shared" ca="1" si="5600"/>
        <v>4.34</v>
      </c>
      <c r="MS945" s="3" t="str">
        <f t="shared" ca="1" si="5601"/>
        <v>15.35</v>
      </c>
      <c r="MT945" s="3" t="str">
        <f t="shared" ca="1" si="5602"/>
        <v>4.50</v>
      </c>
      <c r="MU945" s="3" t="str">
        <f t="shared" ca="1" si="5603"/>
        <v>16.57</v>
      </c>
      <c r="MV945" s="3" t="str">
        <f t="shared" ca="1" si="5604"/>
        <v>4.60</v>
      </c>
      <c r="MW945" s="3" t="str">
        <f t="shared" ca="1" si="5605"/>
        <v>18.56</v>
      </c>
      <c r="MX945" s="3" t="str">
        <f t="shared" ca="1" si="5606"/>
        <v>4.75</v>
      </c>
      <c r="MY945" s="3" t="str">
        <f t="shared" ca="1" si="5607"/>
        <v>20.49</v>
      </c>
      <c r="MZ945" s="3" t="str">
        <f t="shared" ca="1" si="5608"/>
        <v>4.90</v>
      </c>
      <c r="NA945" s="3" t="str">
        <f t="shared" ca="1" si="5609"/>
        <v>22.32</v>
      </c>
      <c r="NB945" s="3" t="str">
        <f t="shared" ca="1" si="5610"/>
        <v>5.04</v>
      </c>
      <c r="NC945" s="3" t="str">
        <f t="shared" ca="1" si="5611"/>
        <v>24.00</v>
      </c>
      <c r="ND945" s="3" t="str">
        <f t="shared" ca="1" si="5612"/>
        <v>5.17</v>
      </c>
      <c r="NE945" s="3" t="str">
        <f t="shared" ca="1" si="5613"/>
        <v>25.35</v>
      </c>
      <c r="NF945" s="3" t="str">
        <f t="shared" ca="1" si="5614"/>
        <v>5.29</v>
      </c>
      <c r="NG945" s="3" t="str">
        <f t="shared" ca="1" si="5615"/>
        <v>26.99</v>
      </c>
      <c r="NH945" s="3" t="str">
        <f t="shared" ca="1" si="5616"/>
        <v>5.46</v>
      </c>
      <c r="NI945" s="3" t="str">
        <f t="shared" ca="1" si="5617"/>
        <v>28.88</v>
      </c>
      <c r="NJ945" s="3" t="str">
        <f t="shared" ca="1" si="5618"/>
        <v>5.73</v>
      </c>
      <c r="NK945" s="3" t="str">
        <f t="shared" ca="1" si="5619"/>
        <v>30.69</v>
      </c>
      <c r="NL945" s="3" t="str">
        <f t="shared" ca="1" si="5620"/>
        <v>6.22</v>
      </c>
      <c r="NM945" s="3" t="str">
        <f t="shared" ca="1" si="5621"/>
        <v>30.96</v>
      </c>
      <c r="NN945" s="3" t="str">
        <f t="shared" ca="1" si="5622"/>
        <v>6.37</v>
      </c>
      <c r="NO945" s="3" t="str">
        <f t="shared" ca="1" si="5623"/>
        <v>31.19</v>
      </c>
      <c r="NP945" s="3" t="str">
        <f t="shared" ca="1" si="5624"/>
        <v>6.55</v>
      </c>
      <c r="NQ945" s="3" t="str">
        <f t="shared" ca="1" si="5625"/>
        <v>31.43</v>
      </c>
      <c r="NR945" s="3" t="str">
        <f t="shared" ca="1" si="5626"/>
        <v>6.85</v>
      </c>
      <c r="NS945" s="3" t="str">
        <f t="shared" ca="1" si="5627"/>
        <v>31.66</v>
      </c>
      <c r="NT945" s="3" t="str">
        <f t="shared" ca="1" si="5628"/>
        <v>8.95</v>
      </c>
      <c r="NU945" s="3" t="str">
        <f t="shared" ca="1" si="5629"/>
        <v>31.90</v>
      </c>
      <c r="NV945" s="3" t="str">
        <f t="shared" ca="1" si="5630"/>
        <v>10.68</v>
      </c>
      <c r="NW945" s="3" t="str">
        <f t="shared" ca="1" si="5631"/>
        <v>32.13</v>
      </c>
      <c r="NX945" s="3" t="str">
        <f t="shared" ca="1" si="5632"/>
        <v>10.98</v>
      </c>
      <c r="NY945" s="3" t="str">
        <f t="shared" ca="1" si="5633"/>
        <v>32.37</v>
      </c>
      <c r="NZ945" s="3" t="str">
        <f t="shared" ca="1" si="5634"/>
        <v>11.16</v>
      </c>
      <c r="OA945" s="3" t="str">
        <f t="shared" ca="1" si="5635"/>
        <v>32.43</v>
      </c>
      <c r="OB945" s="3" t="str">
        <f t="shared" ca="1" si="5636"/>
        <v>11.20</v>
      </c>
      <c r="OC945" s="3" t="str">
        <f t="shared" ca="1" si="5637"/>
        <v>33.99</v>
      </c>
      <c r="OD945" s="3" t="str">
        <f t="shared" ca="1" si="5638"/>
        <v>11.66</v>
      </c>
      <c r="OE945" s="3" t="str">
        <f t="shared" ca="1" si="5639"/>
        <v>36.07</v>
      </c>
      <c r="OF945" s="3" t="str">
        <f t="shared" ca="1" si="5640"/>
        <v>11.92</v>
      </c>
      <c r="OG945" s="3" t="str">
        <f t="shared" ca="1" si="5641"/>
        <v>37.36</v>
      </c>
      <c r="OH945" s="3" t="str">
        <f t="shared" ca="1" si="5642"/>
        <v>12.02</v>
      </c>
      <c r="OI945" s="3" t="str">
        <f t="shared" ca="1" si="5643"/>
        <v>39.60</v>
      </c>
      <c r="OJ945" s="3" t="str">
        <f t="shared" ca="1" si="5644"/>
        <v>12.15</v>
      </c>
      <c r="OK945" s="3" t="str" cm="1">
        <f t="array" aca="1" ref="OK945" ca="1">_xlfn.IFS(VALUE(NP945)&gt;8.8,NO945,VALUE(NR945)&gt;8.8,NQ945,VALUE(NT945)&gt;8.8,NS945,VALUE(NV945)&gt;8.8,NU945,VALUE(NX945)&gt;8.8,NW945)</f>
        <v>31.66</v>
      </c>
      <c r="OL945" s="3" t="str" cm="1">
        <f t="array" aca="1" ref="OL945" ca="1">_xlfn.IFS(VALUE(NP945)&gt;8.8,NP945,VALUE(NR945)&gt;8.8,NR945,VALUE(NT945)&gt;8.8,NT945,VALUE(NV945)&gt;8.8,NV945,VALUE(NX945)&gt;8.8,NX945)</f>
        <v>8.95</v>
      </c>
      <c r="ON945" s="3" t="str">
        <f t="shared" ca="1" si="5645"/>
        <v>CALIBRATION OF NaOH:  A ~  M solution of NaOH was made by adding 22.11 mL of 3M NaOH to 600 mL of DI water.    Three titrations were run to calibrate the solution.  Titration 1: 593.9 mg of dry KHP was placed in a 250 mL Erlenmeyer flask with ~50 mL of DI water and 2 drops of phenolphthalein.  It required 29.12 mL of the NaOH solution to bring the solution to a faint pink color for 30 seconds.    Titration 2: 579.5 mg of dry KHP was placed in a 250 mL Erlenmeyer flask with ~50 mL of DI water and 2 drops of phenolphthalein.  It required 28.46 mL of the NaOH solution to bring the solution to a faint pink color for 30 seconds.    Titration 3: 592.8 mg of dry KHP was placed in a 250 mL Erlenmeyer flask with ~50 mL of DI water and 2 drops of phenolphthalein.  It required 29.12 mL of the NaOH solution to bring the solution to a faint pink color for 30 seconds.      DETERMINATION OF MOLECULAR WEIGHT:  A rough titration was performed first -  295 mg of the unknown acid was placed in a 250 mL Erlenmeyer flask with ~50 mL of DI water and 2 drops of phenolphthalein.  It required ~13.9 mL of the NaOH solution to turn it pink.  You then decide to create solutions that will require ~17 mL of the NaOH solution to neutralize and calculate that the samples must be around 360 mg.   You then perform three precise titrations for molecular weight.     Titration 1: 350.7 mg of the unknown acid was placed in a 250 mL Erlenmeyer flask with ~50 mL of DI water and 2 drops of phenolphthalein.  It required 16.70 mL of the NaOH solution to bring the solution to a faint pink color for 30 seconds.    Titration 2: 358.9 mg of the unknown acid was placed in a 250 mL Erlenmeyer flask with ~50 mL of DI water and 2 drops of phenolphthalein.  It required 17.42 mL of the NaOH solution to bring the solution to a faint pink color for 30 seconds.    Titration 3: 354.2 mg of the unknown acid was placed in a 250 mL Erlenmeyer flask with ~50 mL of DI water and 2 drops of phenolphthalein.  It required 17.61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8.19 mL.  Readings - [vol: 8.19 mL, pH: 2.94], [vol: 10.16 mL, pH: 3.83], [vol: 11.36 mL, pH: 4.05], [vol: 13.62 mL, pH: 4.34], [vol: 15.35 mL, pH: 4.50], [vol: 16.57 mL, pH: 4.60], [vol: 18.56 mL, pH: 4.75], [vol: 20.49 mL, pH: 4.90], [vol: 22.32 mL, pH: 5.04], [vol: 24.00 mL, pH: 5.17], [vol: 25.35 mL, pH: 5.29], [vol: 26.99 mL, pH: 5.46], [vol: 28.88 mL, pH: 5.73], [vol: 30.69 mL, pH: 6.22], [vol: 30.96 mL, pH: 6.37], [vol: 31.19 mL, pH: 6.55], [vol: 31.43 mL, pH: 6.85], [vol: 31.66 mL, pH: 8.95], [vol: 31.90 mL, pH: 10.68], [vol: 32.13 mL, pH: 10.98], [vol: 32.37 mL, pH: 11.16], [vol: 32.43 mL, pH: 11.20], [vol: 33.99 mL, pH: 11.66], [vol: 36.07 mL, pH: 11.92], [vol: 37.36 mL, pH: 12.02], [vol: 39.60 mL, pH: 12.15]    You also note that the first sign of the pink indicator occurred at [vol: 31.66 mL, pH: 8.95].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946" spans="4:404" x14ac:dyDescent="0.35">
      <c r="D946" s="3" t="str">
        <f ca="1">VLOOKUP(RANDBETWEEN(1,17),'Unknown Acids'!$C$4:$F$20,2,FALSE)</f>
        <v>Zeta</v>
      </c>
      <c r="E946" s="3">
        <f ca="1">VLOOKUP(D946,'Unknown Acids'!$D$4:$F$20,2,FALSE)</f>
        <v>111.51</v>
      </c>
      <c r="F946" s="3">
        <f ca="1">VLOOKUP(D946,'Unknown Acids'!$D$4:$F$20,3,FALSE)</f>
        <v>3.89</v>
      </c>
      <c r="G946" s="3">
        <f t="shared" ca="1" si="5288"/>
        <v>1.2882495516931315E-4</v>
      </c>
      <c r="H946" s="3">
        <f t="shared" ca="1" si="5289"/>
        <v>1.4575310583455608E-4</v>
      </c>
      <c r="I946" s="3">
        <f t="shared" ca="1" si="5290"/>
        <v>6.8609172633007017E-11</v>
      </c>
      <c r="J946" s="3">
        <f t="shared" ca="1" si="5291"/>
        <v>0.100982</v>
      </c>
      <c r="K946" s="3">
        <f t="shared" ca="1" si="5292"/>
        <v>24.996784999999999</v>
      </c>
      <c r="L946" s="3">
        <f t="shared" ca="1" si="5293"/>
        <v>0.1037</v>
      </c>
      <c r="M946" s="3">
        <f t="shared" ca="1" si="5294"/>
        <v>24.341613721022178</v>
      </c>
      <c r="N946" s="3">
        <f t="shared" ca="1" si="5295"/>
        <v>31.157265562908389</v>
      </c>
      <c r="O946" s="3">
        <f t="shared" si="5296"/>
        <v>0.3</v>
      </c>
      <c r="Q946" s="3" t="str">
        <f t="shared" ca="1" si="5646"/>
        <v>613.9</v>
      </c>
      <c r="R946" s="3" t="str">
        <f t="shared" ca="1" si="5646"/>
        <v>619.3</v>
      </c>
      <c r="S946" s="3" t="str">
        <f t="shared" ca="1" si="5646"/>
        <v>580.3</v>
      </c>
      <c r="T946" s="3" t="str">
        <f t="shared" ca="1" si="5298"/>
        <v>29.09</v>
      </c>
      <c r="U946" s="3" t="str">
        <f t="shared" ca="1" si="5299"/>
        <v>29.28</v>
      </c>
      <c r="V946" s="3" t="str">
        <f t="shared" ca="1" si="5300"/>
        <v>27.41</v>
      </c>
      <c r="W946" s="3">
        <f t="shared" si="5301"/>
        <v>0.1</v>
      </c>
      <c r="X946" s="3">
        <f t="shared" ca="1" si="5302"/>
        <v>0.10349999999999999</v>
      </c>
      <c r="Y946" s="3">
        <f t="shared" ca="1" si="5303"/>
        <v>0.19286403085825046</v>
      </c>
      <c r="AA946" s="3" t="str">
        <f t="shared" ca="1" si="5304"/>
        <v>306.6</v>
      </c>
      <c r="AB946" s="3" t="str">
        <f t="shared" ca="1" si="5305"/>
        <v>26.5</v>
      </c>
      <c r="AC946" s="3">
        <f t="shared" ca="1" si="5306"/>
        <v>220</v>
      </c>
      <c r="AD946" s="3">
        <f t="shared" ca="1" si="5307"/>
        <v>19</v>
      </c>
      <c r="AE946" s="3" t="str">
        <f t="shared" ca="1" si="5647"/>
        <v>212.0</v>
      </c>
      <c r="AF946" s="3" t="str">
        <f t="shared" ca="1" si="5647"/>
        <v>214.3</v>
      </c>
      <c r="AG946" s="3" t="str">
        <f t="shared" ca="1" si="5647"/>
        <v>223.7</v>
      </c>
      <c r="AH946" s="3" t="str">
        <f t="shared" ca="1" si="5309"/>
        <v>18.87</v>
      </c>
      <c r="AI946" s="3" t="str">
        <f t="shared" ca="1" si="5310"/>
        <v>19.14</v>
      </c>
      <c r="AJ946" s="3" t="str">
        <f t="shared" ca="1" si="5311"/>
        <v>19.36</v>
      </c>
      <c r="AK946" s="3">
        <f t="shared" si="5312"/>
        <v>0.5</v>
      </c>
      <c r="AL946" s="3">
        <f t="shared" ca="1" si="5313"/>
        <v>109.4555989468159</v>
      </c>
      <c r="AM946" s="3">
        <f t="shared" ca="1" si="5314"/>
        <v>1.8423469224142304</v>
      </c>
      <c r="AO946" s="3">
        <f t="shared" ca="1" si="5315"/>
        <v>3.8</v>
      </c>
      <c r="AP946" s="3">
        <f>0</f>
        <v>0</v>
      </c>
      <c r="AQ946" s="3">
        <f t="shared" ca="1" si="5316"/>
        <v>0</v>
      </c>
      <c r="AR946" s="3">
        <f t="shared" ca="1" si="5317"/>
        <v>2.5242253428699999E-3</v>
      </c>
      <c r="AS946" s="3">
        <f t="shared" ca="1" si="5318"/>
        <v>24.996784999999999</v>
      </c>
      <c r="AT946" s="3">
        <f t="shared" ca="1" si="5319"/>
        <v>0.10098199999999999</v>
      </c>
      <c r="AU946" s="3">
        <f t="shared" ca="1" si="5320"/>
        <v>0</v>
      </c>
      <c r="AV946" s="3">
        <f>1</f>
        <v>1</v>
      </c>
      <c r="AW946" s="3">
        <f t="shared" ca="1" si="5321"/>
        <v>1.4575310583455608E-4</v>
      </c>
      <c r="AX946" s="3">
        <f t="shared" ca="1" si="5322"/>
        <v>-1.471844013338514E-5</v>
      </c>
      <c r="AY946" s="3">
        <f t="shared" ca="1" si="5323"/>
        <v>3.7642774869083642E-3</v>
      </c>
      <c r="AZ946" s="3">
        <f t="shared" ca="1" si="5324"/>
        <v>2.4243183696785726</v>
      </c>
      <c r="BA946" s="3">
        <f t="shared" ca="1" si="5325"/>
        <v>1.5632345517062531</v>
      </c>
      <c r="BB946" s="3">
        <f t="shared" ca="1" si="5326"/>
        <v>1.6210742301193845E-4</v>
      </c>
      <c r="BC946" s="3">
        <f t="shared" ca="1" si="5327"/>
        <v>2.3621179198580616E-3</v>
      </c>
      <c r="BD946" s="3">
        <f t="shared" ca="1" si="5328"/>
        <v>26.560019551706251</v>
      </c>
      <c r="BE946" s="3">
        <f t="shared" ca="1" si="5329"/>
        <v>8.8935097177152339E-2</v>
      </c>
      <c r="BF946" s="3">
        <f t="shared" ca="1" si="5330"/>
        <v>6.1034376385285622E-3</v>
      </c>
      <c r="BG946" s="3">
        <f>1</f>
        <v>1</v>
      </c>
      <c r="BH946" s="3">
        <f t="shared" ca="1" si="5331"/>
        <v>6.249190744363118E-3</v>
      </c>
      <c r="BI946" s="3">
        <f t="shared" ca="1" si="5332"/>
        <v>-1.2962566631268015E-5</v>
      </c>
      <c r="BJ946" s="3">
        <f t="shared" ca="1" si="5333"/>
        <v>1.6425487279193001E-3</v>
      </c>
      <c r="BK946" s="3">
        <f t="shared" ca="1" si="5334"/>
        <v>2.7844817377787976</v>
      </c>
      <c r="BL946" s="3">
        <f t="shared" ca="1" si="5335"/>
        <v>3.3498191034125062</v>
      </c>
      <c r="BM946" s="3">
        <f t="shared" ca="1" si="5336"/>
        <v>3.473762410238769E-4</v>
      </c>
      <c r="BN946" s="3">
        <f t="shared" ca="1" si="5337"/>
        <v>2.1768491018461229E-3</v>
      </c>
      <c r="BO946" s="3">
        <f t="shared" ca="1" si="5338"/>
        <v>28.346604103412506</v>
      </c>
      <c r="BP946" s="3">
        <f t="shared" ca="1" si="5339"/>
        <v>7.6793999517708114E-2</v>
      </c>
      <c r="BQ946" s="3">
        <f t="shared" ca="1" si="5340"/>
        <v>1.2254598108351823E-2</v>
      </c>
      <c r="BR946" s="3">
        <f>1</f>
        <v>1</v>
      </c>
      <c r="BS946" s="3">
        <f t="shared" ca="1" si="5341"/>
        <v>1.2400351214186379E-2</v>
      </c>
      <c r="BT946" s="3">
        <f t="shared" ca="1" si="5342"/>
        <v>-1.1192963939163359E-5</v>
      </c>
      <c r="BU946" s="3">
        <f t="shared" ca="1" si="5343"/>
        <v>8.4504557452749502E-4</v>
      </c>
      <c r="BV946" s="3">
        <f t="shared" ca="1" si="5344"/>
        <v>3.0731198682904606</v>
      </c>
      <c r="BW946" s="3">
        <f t="shared" ca="1" si="5345"/>
        <v>5.3419336551187593</v>
      </c>
      <c r="BX946" s="3">
        <f t="shared" ca="1" si="5346"/>
        <v>5.5395852003581531E-4</v>
      </c>
      <c r="BY946" s="3">
        <f t="shared" ca="1" si="5347"/>
        <v>1.9702668228341845E-3</v>
      </c>
      <c r="BZ946" s="3">
        <f t="shared" ca="1" si="5348"/>
        <v>30.338718655118758</v>
      </c>
      <c r="CA946" s="3">
        <f t="shared" ca="1" si="5349"/>
        <v>6.4942321567089664E-2</v>
      </c>
      <c r="CB946" s="3">
        <f t="shared" ca="1" si="5350"/>
        <v>1.8259127102006046E-2</v>
      </c>
      <c r="CC946" s="3">
        <f>1</f>
        <v>1</v>
      </c>
      <c r="CD946" s="3">
        <f t="shared" ca="1" si="5351"/>
        <v>1.8404880207840601E-2</v>
      </c>
      <c r="CE946" s="3">
        <f t="shared" ca="1" si="5352"/>
        <v>-9.4655450685097942E-6</v>
      </c>
      <c r="CF946" s="3">
        <f t="shared" ca="1" si="5353"/>
        <v>5.006753202489115E-4</v>
      </c>
      <c r="CG946" s="3">
        <f t="shared" ca="1" si="5354"/>
        <v>3.3004438157188778</v>
      </c>
      <c r="CH946" s="3">
        <f t="shared" ca="1" si="5355"/>
        <v>7.2862282068250126</v>
      </c>
      <c r="CI946" s="3">
        <f t="shared" ca="1" si="5356"/>
        <v>7.5558186504775377E-4</v>
      </c>
      <c r="CJ946" s="3">
        <f t="shared" ca="1" si="5357"/>
        <v>1.768643477822246E-3</v>
      </c>
      <c r="CK946" s="3">
        <f t="shared" ca="1" si="5358"/>
        <v>32.283013206825011</v>
      </c>
      <c r="CL946" s="3">
        <f t="shared" ca="1" si="5359"/>
        <v>5.4785576132290341E-2</v>
      </c>
      <c r="CM946" s="3">
        <f t="shared" ca="1" si="5360"/>
        <v>2.3404936218531635E-2</v>
      </c>
      <c r="CN946" s="3">
        <f>1</f>
        <v>1</v>
      </c>
      <c r="CO946" s="3">
        <f t="shared" ca="1" si="5361"/>
        <v>2.355068932436619E-2</v>
      </c>
      <c r="CP946" s="3">
        <f t="shared" ca="1" si="5362"/>
        <v>-7.9851678762168431E-6</v>
      </c>
      <c r="CQ946" s="3">
        <f t="shared" ca="1" si="5363"/>
        <v>3.3431717411195293E-4</v>
      </c>
      <c r="CR946" s="3">
        <f t="shared" ca="1" si="5364"/>
        <v>3.475841312816728</v>
      </c>
      <c r="CS946" s="3">
        <f t="shared" ca="1" si="5365"/>
        <v>8.7745827585312668</v>
      </c>
      <c r="CT946" s="3">
        <f t="shared" ca="1" si="5366"/>
        <v>9.0992423205969242E-4</v>
      </c>
      <c r="CU946" s="3">
        <f t="shared" ca="1" si="5367"/>
        <v>1.6143011108103074E-3</v>
      </c>
      <c r="CV946" s="3">
        <f t="shared" ca="1" si="5368"/>
        <v>33.771367758531269</v>
      </c>
      <c r="CW946" s="3">
        <f t="shared" ca="1" si="5369"/>
        <v>4.7800880389350091E-2</v>
      </c>
      <c r="CX946" s="3">
        <f t="shared" ca="1" si="5370"/>
        <v>2.6943659450388378E-2</v>
      </c>
      <c r="CY946" s="3">
        <f>1</f>
        <v>1</v>
      </c>
      <c r="CZ946" s="3">
        <f t="shared" ca="1" si="5371"/>
        <v>2.7089412556222933E-2</v>
      </c>
      <c r="DA946" s="3">
        <f t="shared" ca="1" si="5372"/>
        <v>-6.9671267783738999E-6</v>
      </c>
      <c r="DB946" s="3">
        <f t="shared" ca="1" si="5373"/>
        <v>2.5479352944264913E-4</v>
      </c>
      <c r="DC946" s="3">
        <f t="shared" ca="1" si="5374"/>
        <v>3.593811605233995</v>
      </c>
      <c r="DD946" s="3">
        <f t="shared" ca="1" si="5375"/>
        <v>10.792107310237519</v>
      </c>
      <c r="DE946" s="3">
        <f t="shared" ca="1" si="5376"/>
        <v>1.1191415280716308E-3</v>
      </c>
      <c r="DF946" s="3">
        <f t="shared" ca="1" si="5377"/>
        <v>1.4050838147983691E-3</v>
      </c>
      <c r="DG946" s="3">
        <f t="shared" ca="1" si="5378"/>
        <v>35.788892310237514</v>
      </c>
      <c r="DH946" s="3">
        <f t="shared" ca="1" si="5379"/>
        <v>3.9260332580800243E-2</v>
      </c>
      <c r="DI946" s="3">
        <f t="shared" ca="1" si="5380"/>
        <v>3.1270638900201368E-2</v>
      </c>
      <c r="DJ946" s="3">
        <f>1</f>
        <v>1</v>
      </c>
      <c r="DK946" s="3">
        <f t="shared" ca="1" si="5381"/>
        <v>3.1416392006035923E-2</v>
      </c>
      <c r="DL946" s="3">
        <f t="shared" ca="1" si="5382"/>
        <v>-5.7223154097492486E-6</v>
      </c>
      <c r="DM946" s="3">
        <f t="shared" ca="1" si="5383"/>
        <v>1.8110030232478674E-4</v>
      </c>
      <c r="DN946" s="3">
        <f t="shared" ca="1" si="5384"/>
        <v>3.7420808246838595</v>
      </c>
      <c r="DO946" s="3">
        <f t="shared" ca="1" si="5385"/>
        <v>12.677301861943771</v>
      </c>
      <c r="DP946" s="3">
        <f t="shared" ca="1" si="5386"/>
        <v>1.3146362030835692E-3</v>
      </c>
      <c r="DQ946" s="3">
        <f t="shared" ca="1" si="5387"/>
        <v>1.2095891397864308E-3</v>
      </c>
      <c r="DR946" s="3">
        <f t="shared" ca="1" si="5388"/>
        <v>37.674086861943771</v>
      </c>
      <c r="DS946" s="3">
        <f t="shared" ca="1" si="5389"/>
        <v>3.2106661117466642E-2</v>
      </c>
      <c r="DT946" s="3">
        <f t="shared" ca="1" si="5390"/>
        <v>3.4894971917993324E-2</v>
      </c>
      <c r="DU946" s="3">
        <f>1</f>
        <v>1</v>
      </c>
      <c r="DV946" s="3">
        <f t="shared" ca="1" si="5391"/>
        <v>3.5040725023827879E-2</v>
      </c>
      <c r="DW946" s="3">
        <f t="shared" ca="1" si="5392"/>
        <v>-4.6796455758483423E-6</v>
      </c>
      <c r="DX946" s="3">
        <f t="shared" ca="1" si="5393"/>
        <v>1.3304362188153521E-4</v>
      </c>
      <c r="DY946" s="3">
        <f t="shared" ca="1" si="5394"/>
        <v>3.8760059407146192</v>
      </c>
      <c r="DZ946" s="3">
        <f t="shared" ca="1" si="5395"/>
        <v>14.100346413650025</v>
      </c>
      <c r="EA946" s="3">
        <f t="shared" ca="1" si="5396"/>
        <v>1.4622059230955076E-3</v>
      </c>
      <c r="EB946" s="3">
        <f t="shared" ca="1" si="5397"/>
        <v>1.0620194197744923E-3</v>
      </c>
      <c r="EC946" s="3">
        <f t="shared" ca="1" si="5398"/>
        <v>39.097131413650025</v>
      </c>
      <c r="ED946" s="3">
        <f t="shared" ca="1" si="5399"/>
        <v>2.7163614858038108E-2</v>
      </c>
      <c r="EE946" s="3">
        <f t="shared" ca="1" si="5400"/>
        <v>3.7399314738088586E-2</v>
      </c>
      <c r="EF946" s="3">
        <f>1</f>
        <v>1</v>
      </c>
      <c r="EG946" s="3">
        <f t="shared" ca="1" si="5401"/>
        <v>3.7545067843923141E-2</v>
      </c>
      <c r="EH946" s="3">
        <f t="shared" ca="1" si="5402"/>
        <v>-3.9591812312527482E-6</v>
      </c>
      <c r="EI946" s="3">
        <f t="shared" ca="1" si="5403"/>
        <v>1.0515690828699284E-4</v>
      </c>
      <c r="EJ946" s="3">
        <f t="shared" ca="1" si="5404"/>
        <v>3.9781621910483391</v>
      </c>
      <c r="EK946" s="3">
        <f t="shared" ca="1" si="5405"/>
        <v>15.89002096535628</v>
      </c>
      <c r="EL946" s="3">
        <f t="shared" ca="1" si="5406"/>
        <v>1.6477951741074464E-3</v>
      </c>
      <c r="EM946" s="3">
        <f t="shared" ca="1" si="5407"/>
        <v>8.764301687625535E-4</v>
      </c>
      <c r="EN946" s="3">
        <f t="shared" ca="1" si="5408"/>
        <v>40.886805965356281</v>
      </c>
      <c r="EO946" s="3">
        <f t="shared" ca="1" si="5409"/>
        <v>2.1435525423657693E-2</v>
      </c>
      <c r="EP946" s="3">
        <f t="shared" ca="1" si="5410"/>
        <v>4.0301391492982765E-2</v>
      </c>
      <c r="EQ946" s="3">
        <f>1</f>
        <v>1</v>
      </c>
      <c r="ER946" s="3">
        <f t="shared" ca="1" si="5411"/>
        <v>4.0447144598817319E-2</v>
      </c>
      <c r="ES946" s="3">
        <f t="shared" ca="1" si="5412"/>
        <v>-3.1242944056936973E-6</v>
      </c>
      <c r="ET946" s="3">
        <f t="shared" ca="1" si="5413"/>
        <v>7.709692490764225E-5</v>
      </c>
      <c r="EU946" s="3">
        <f t="shared" ca="1" si="5414"/>
        <v>4.112962943898145</v>
      </c>
      <c r="EV946" s="3">
        <f t="shared" ca="1" si="5415"/>
        <v>18.050585517062533</v>
      </c>
      <c r="EW946" s="3">
        <f t="shared" ca="1" si="5416"/>
        <v>1.8718457181193845E-3</v>
      </c>
      <c r="EX946" s="3">
        <f t="shared" ca="1" si="5417"/>
        <v>6.5237962475061541E-4</v>
      </c>
      <c r="EY946" s="3">
        <f t="shared" ca="1" si="5418"/>
        <v>43.047370517062532</v>
      </c>
      <c r="EZ946" s="3">
        <f t="shared" ca="1" si="5419"/>
        <v>1.5154923910904942E-2</v>
      </c>
      <c r="FA946" s="3">
        <f t="shared" ca="1" si="5420"/>
        <v>4.3483392728423394E-2</v>
      </c>
      <c r="FB946" s="3">
        <f>1</f>
        <v>1</v>
      </c>
      <c r="FC946" s="3">
        <f t="shared" ca="1" si="5421"/>
        <v>4.3629145834257949E-2</v>
      </c>
      <c r="FD946" s="3">
        <f t="shared" ca="1" si="5422"/>
        <v>-2.2088772287007725E-6</v>
      </c>
      <c r="FE946" s="3">
        <f t="shared" ca="1" si="5423"/>
        <v>5.0569862771587121E-5</v>
      </c>
      <c r="FF946" s="3">
        <f t="shared" ca="1" si="5424"/>
        <v>4.2961082248848239</v>
      </c>
      <c r="FG946" s="3">
        <f t="shared" ca="1" si="5425"/>
        <v>19.883010068768787</v>
      </c>
      <c r="FH946" s="3">
        <f t="shared" ca="1" si="5426"/>
        <v>2.0618681441313233E-3</v>
      </c>
      <c r="FI946" s="3">
        <f t="shared" ca="1" si="5427"/>
        <v>4.623571987386766E-4</v>
      </c>
      <c r="FJ946" s="3">
        <f t="shared" ca="1" si="5428"/>
        <v>44.879795068768786</v>
      </c>
      <c r="FK946" s="3">
        <f t="shared" ca="1" si="5429"/>
        <v>1.0302123662334288E-2</v>
      </c>
      <c r="FL946" s="3">
        <f t="shared" ca="1" si="5430"/>
        <v>4.5942013348589203E-2</v>
      </c>
      <c r="FM946" s="3">
        <f>1</f>
        <v>1</v>
      </c>
      <c r="FN946" s="3">
        <f t="shared" ca="1" si="5431"/>
        <v>4.6087766454423758E-2</v>
      </c>
      <c r="FO946" s="3">
        <f t="shared" ca="1" si="5432"/>
        <v>-1.501566520476894E-6</v>
      </c>
      <c r="FP946" s="3">
        <f t="shared" ca="1" si="5433"/>
        <v>3.2557588257344644E-5</v>
      </c>
      <c r="FQ946" s="3">
        <f t="shared" ca="1" si="5434"/>
        <v>4.4873477734793958</v>
      </c>
      <c r="FR946" s="3">
        <f t="shared" ca="1" si="5435"/>
        <v>21.599874620475038</v>
      </c>
      <c r="FS946" s="3">
        <f t="shared" ca="1" si="5436"/>
        <v>2.2399069981432615E-3</v>
      </c>
      <c r="FT946" s="3">
        <f t="shared" ca="1" si="5437"/>
        <v>2.8431834472673846E-4</v>
      </c>
      <c r="FU946" s="3">
        <f t="shared" ca="1" si="5438"/>
        <v>46.596659620475037</v>
      </c>
      <c r="FV946" s="3">
        <f t="shared" ca="1" si="5439"/>
        <v>6.1016894138438658E-3</v>
      </c>
      <c r="FW946" s="3">
        <f t="shared" ca="1" si="5440"/>
        <v>4.8070119540479336E-2</v>
      </c>
      <c r="FX946" s="3">
        <f>1</f>
        <v>1</v>
      </c>
      <c r="FY946" s="3">
        <f t="shared" ca="1" si="5441"/>
        <v>4.8215872646313891E-2</v>
      </c>
      <c r="FZ946" s="3">
        <f t="shared" ca="1" si="5442"/>
        <v>-8.8934018290557549E-7</v>
      </c>
      <c r="GA946" s="3">
        <f t="shared" ca="1" si="5443"/>
        <v>1.8437916340700855E-5</v>
      </c>
      <c r="GB946" s="3">
        <f t="shared" ca="1" si="5444"/>
        <v>4.7342881599020332</v>
      </c>
      <c r="GC946" s="3">
        <f t="shared" ca="1" si="5445"/>
        <v>23.367799172181289</v>
      </c>
      <c r="GD946" s="3">
        <f t="shared" ca="1" si="5446"/>
        <v>2.4232407741551997E-3</v>
      </c>
      <c r="GE946" s="3">
        <f t="shared" ca="1" si="5447"/>
        <v>1.0098456871480022E-4</v>
      </c>
      <c r="GF946" s="3">
        <f t="shared" ca="1" si="5448"/>
        <v>48.364584172181289</v>
      </c>
      <c r="GG946" s="3">
        <f t="shared" ca="1" si="5449"/>
        <v>2.0879858773371882E-3</v>
      </c>
      <c r="GH946" s="3">
        <f t="shared" ca="1" si="5450"/>
        <v>5.0103620565170044E-2</v>
      </c>
      <c r="GI946" s="3">
        <f>1</f>
        <v>1</v>
      </c>
      <c r="GJ946" s="3">
        <f t="shared" ca="1" si="5451"/>
        <v>5.0249373671004599E-2</v>
      </c>
      <c r="GK946" s="3">
        <f t="shared" ca="1" si="5452"/>
        <v>-3.0433042656058566E-7</v>
      </c>
      <c r="GL946" s="3">
        <f t="shared" ca="1" si="5453"/>
        <v>6.0556726016562645E-6</v>
      </c>
      <c r="GM946" s="3">
        <f t="shared" ca="1" si="5454"/>
        <v>5.2178376128900279</v>
      </c>
      <c r="GN946" s="3">
        <f t="shared" ca="1" si="5455"/>
        <v>23.611365309391513</v>
      </c>
      <c r="GO946" s="3">
        <f t="shared" ca="1" si="5456"/>
        <v>2.4484985825838999E-3</v>
      </c>
      <c r="GP946" s="3">
        <f t="shared" ca="1" si="5457"/>
        <v>7.5726760286100054E-5</v>
      </c>
      <c r="GQ946" s="3">
        <f t="shared" ca="1" si="5458"/>
        <v>48.608150309391512</v>
      </c>
      <c r="GR946" s="3">
        <f t="shared" ca="1" si="5459"/>
        <v>1.5579025287754879E-3</v>
      </c>
      <c r="GS946" s="3">
        <f t="shared" ca="1" si="5460"/>
        <v>5.0372181763740732E-2</v>
      </c>
      <c r="GT946" s="3">
        <f>1</f>
        <v>1</v>
      </c>
      <c r="GU946" s="3">
        <f t="shared" ca="1" si="5461"/>
        <v>5.0517934869575287E-2</v>
      </c>
      <c r="GV946" s="3">
        <f t="shared" ca="1" si="5462"/>
        <v>-2.2706913215653625E-7</v>
      </c>
      <c r="GW946" s="3">
        <f t="shared" ca="1" si="5463"/>
        <v>4.4944222860852923E-6</v>
      </c>
      <c r="GX946" s="3">
        <f t="shared" ca="1" si="5464"/>
        <v>5.3473261246403903</v>
      </c>
      <c r="GY946" s="3">
        <f t="shared" ca="1" si="5465"/>
        <v>23.854781446601734</v>
      </c>
      <c r="GZ946" s="3">
        <f t="shared" ca="1" si="5466"/>
        <v>2.4737408360125997E-3</v>
      </c>
      <c r="HA946" s="3">
        <f t="shared" ca="1" si="5467"/>
        <v>5.0484506857400181E-5</v>
      </c>
      <c r="HB946" s="3">
        <f t="shared" ca="1" si="5468"/>
        <v>48.851566446601737</v>
      </c>
      <c r="HC946" s="3">
        <f t="shared" ca="1" si="5469"/>
        <v>1.0334265721567673E-3</v>
      </c>
      <c r="HD946" s="3">
        <f t="shared" ca="1" si="5470"/>
        <v>5.0637902035681415E-2</v>
      </c>
      <c r="HE946" s="3">
        <f>1</f>
        <v>1</v>
      </c>
      <c r="HF946" s="3">
        <f t="shared" ca="1" si="5471"/>
        <v>5.078365514151597E-2</v>
      </c>
      <c r="HG946" s="3">
        <f t="shared" ca="1" si="5472"/>
        <v>-1.5062513254380782E-7</v>
      </c>
      <c r="HH946" s="3">
        <f t="shared" ca="1" si="5473"/>
        <v>2.9658427677312083E-6</v>
      </c>
      <c r="HI946" s="3">
        <f t="shared" ca="1" si="5474"/>
        <v>5.5278518765432159</v>
      </c>
      <c r="HJ946" s="3">
        <f t="shared" ca="1" si="5475"/>
        <v>24.098197583811956</v>
      </c>
      <c r="HK946" s="3">
        <f t="shared" ca="1" si="5476"/>
        <v>2.4989830894412996E-3</v>
      </c>
      <c r="HL946" s="3">
        <f t="shared" ca="1" si="5477"/>
        <v>2.5242253428700307E-5</v>
      </c>
      <c r="HM946" s="3">
        <f t="shared" ca="1" si="5478"/>
        <v>49.094982583811955</v>
      </c>
      <c r="HN946" s="3">
        <f t="shared" ca="1" si="5479"/>
        <v>5.1415138778404242E-4</v>
      </c>
      <c r="HO946" s="3">
        <f t="shared" ca="1" si="5480"/>
        <v>5.0900987390619573E-2</v>
      </c>
      <c r="HP946" s="3">
        <f>1</f>
        <v>1</v>
      </c>
      <c r="HQ946" s="3">
        <f t="shared" ca="1" si="5481"/>
        <v>5.1046740496454128E-2</v>
      </c>
      <c r="HR946" s="3">
        <f t="shared" ca="1" si="5482"/>
        <v>-7.4939161638671414E-8</v>
      </c>
      <c r="HS946" s="3">
        <f t="shared" ca="1" si="5483"/>
        <v>1.4680076702890121E-6</v>
      </c>
      <c r="HT946" s="3">
        <f t="shared" ca="1" si="5484"/>
        <v>5.833271675240459</v>
      </c>
      <c r="HU946" s="3">
        <f t="shared" ca="1" si="5485"/>
        <v>24.339179559650077</v>
      </c>
      <c r="HV946" s="3">
        <f t="shared" ca="1" si="5486"/>
        <v>2.5239729203357132E-3</v>
      </c>
      <c r="HW946" s="3">
        <f t="shared" ca="1" si="5487"/>
        <v>2.5242253428670383E-7</v>
      </c>
      <c r="HX946" s="3">
        <f t="shared" ca="1" si="5488"/>
        <v>49.33596455965008</v>
      </c>
      <c r="HY946" s="3">
        <f t="shared" ca="1" si="5489"/>
        <v>5.1164001056776777E-6</v>
      </c>
      <c r="HZ946" s="3">
        <f t="shared" ca="1" si="5490"/>
        <v>5.115888465673113E-2</v>
      </c>
      <c r="IA946" s="3">
        <f>1</f>
        <v>1</v>
      </c>
      <c r="IB946" s="3">
        <f t="shared" ca="1" si="5491"/>
        <v>5.1304637762565684E-2</v>
      </c>
      <c r="IC946" s="3">
        <f t="shared" ca="1" si="5492"/>
        <v>-7.4573120609477247E-10</v>
      </c>
      <c r="ID946" s="3">
        <f t="shared" ca="1" si="5493"/>
        <v>1.4535352501482413E-8</v>
      </c>
      <c r="IE946" s="3">
        <f t="shared" ca="1" si="5494"/>
        <v>7.8375744315514586</v>
      </c>
      <c r="IF946" s="3">
        <f t="shared" ca="1" si="5495"/>
        <v>24.585029858232399</v>
      </c>
      <c r="IG946" s="3">
        <f t="shared" ca="1" si="5496"/>
        <v>2.5494675962986998E-3</v>
      </c>
      <c r="IH946" s="3">
        <f t="shared" ca="1" si="5497"/>
        <v>-2.5242253428699873E-5</v>
      </c>
      <c r="II946" s="3">
        <f t="shared" ca="1" si="5498"/>
        <v>49.581814858232399</v>
      </c>
      <c r="IJ946" s="3">
        <f t="shared" ca="1" si="5499"/>
        <v>-5.0910305524059965E-4</v>
      </c>
      <c r="IK946" s="3">
        <f t="shared" ca="1" si="5500"/>
        <v>5.1419408579300822E-2</v>
      </c>
      <c r="IL946" s="3">
        <f>1</f>
        <v>1</v>
      </c>
      <c r="IM946" s="3">
        <f t="shared" ca="1" si="5501"/>
        <v>5.0910312384977224E-4</v>
      </c>
      <c r="IN946" s="3">
        <f t="shared" ca="1" si="5502"/>
        <v>-3.4929139404993785E-12</v>
      </c>
      <c r="IO946" s="3">
        <f t="shared" ca="1" si="5503"/>
        <v>6.8608238802084394E-9</v>
      </c>
      <c r="IP946" s="3">
        <f t="shared" ca="1" si="5504"/>
        <v>10.706811555984787</v>
      </c>
      <c r="IQ946" s="3">
        <f t="shared" ca="1" si="5505"/>
        <v>24.828445995442621</v>
      </c>
      <c r="IR946" s="3">
        <f t="shared" ca="1" si="5506"/>
        <v>2.5747098497274001E-3</v>
      </c>
      <c r="IS946" s="3">
        <f t="shared" ca="1" si="5507"/>
        <v>-5.0484506857400181E-5</v>
      </c>
      <c r="IT946" s="3">
        <f t="shared" ca="1" si="5508"/>
        <v>49.825230995442624</v>
      </c>
      <c r="IU946" s="3">
        <f t="shared" ca="1" si="5509"/>
        <v>-1.0132317672951253E-3</v>
      </c>
      <c r="IV946" s="3">
        <f t="shared" ca="1" si="5510"/>
        <v>5.1674820132051207E-2</v>
      </c>
      <c r="IW946" s="3">
        <f>1</f>
        <v>1</v>
      </c>
      <c r="IX946" s="3">
        <f t="shared" ca="1" si="5511"/>
        <v>1.0132318359042979E-3</v>
      </c>
      <c r="IY946" s="3">
        <f t="shared" ca="1" si="5512"/>
        <v>-3.4758496619798894E-12</v>
      </c>
      <c r="IZ946" s="3">
        <f t="shared" ca="1" si="5513"/>
        <v>3.4304467851423159E-9</v>
      </c>
      <c r="JA946" s="3">
        <f t="shared" ca="1" si="5514"/>
        <v>11.00571026789267</v>
      </c>
      <c r="JB946" s="3">
        <f t="shared" ca="1" si="5515"/>
        <v>25.071862132652843</v>
      </c>
      <c r="JC946" s="3">
        <f t="shared" ca="1" si="5516"/>
        <v>2.5999521031560995E-3</v>
      </c>
      <c r="JD946" s="3">
        <f t="shared" ca="1" si="5517"/>
        <v>-7.572676028609962E-5</v>
      </c>
      <c r="JE946" s="3">
        <f t="shared" ca="1" si="5518"/>
        <v>50.068647132652842</v>
      </c>
      <c r="JF946" s="3">
        <f t="shared" ca="1" si="5519"/>
        <v>-1.512458686680063E-3</v>
      </c>
      <c r="JG946" s="3">
        <f t="shared" ca="1" si="5520"/>
        <v>5.1927748242682419E-2</v>
      </c>
      <c r="JH946" s="3">
        <f>1</f>
        <v>1</v>
      </c>
      <c r="JI946" s="3">
        <f t="shared" ca="1" si="5521"/>
        <v>1.5124587552892356E-3</v>
      </c>
      <c r="JJ946" s="3">
        <f t="shared" ca="1" si="5522"/>
        <v>-3.458951304490801E-12</v>
      </c>
      <c r="JK946" s="3">
        <f t="shared" ca="1" si="5523"/>
        <v>2.2869688591888385E-9</v>
      </c>
      <c r="JL946" s="3">
        <f t="shared" ca="1" si="5524"/>
        <v>11.179684177276513</v>
      </c>
      <c r="JM946" s="3">
        <f t="shared" ca="1" si="5525"/>
        <v>25.176763723887543</v>
      </c>
      <c r="JN946" s="3">
        <f t="shared" ca="1" si="5526"/>
        <v>2.6108303981671383E-3</v>
      </c>
      <c r="JO946" s="3">
        <f t="shared" ca="1" si="5527"/>
        <v>-8.6605055297138411E-5</v>
      </c>
      <c r="JP946" s="3">
        <f t="shared" ca="1" si="5528"/>
        <v>50.173548723887542</v>
      </c>
      <c r="JQ946" s="3">
        <f t="shared" ca="1" si="5529"/>
        <v>-1.7261098228020272E-3</v>
      </c>
      <c r="JR946" s="3">
        <f t="shared" ca="1" si="5530"/>
        <v>5.2035992361930065E-2</v>
      </c>
      <c r="JS946" s="3">
        <f>1</f>
        <v>1</v>
      </c>
      <c r="JT946" s="3">
        <f t="shared" ca="1" si="5531"/>
        <v>1.7261098914111998E-3</v>
      </c>
      <c r="JU946" s="3">
        <f t="shared" ca="1" si="5532"/>
        <v>-3.4517194162733413E-12</v>
      </c>
      <c r="JV946" s="3">
        <f t="shared" ca="1" si="5533"/>
        <v>1.999707802233415E-9</v>
      </c>
      <c r="JW946" s="3">
        <f t="shared" ca="1" si="5534"/>
        <v>11.237068927141578</v>
      </c>
      <c r="JX946" s="3">
        <f t="shared" ca="1" si="5535"/>
        <v>26.746328275593797</v>
      </c>
      <c r="JY946" s="3">
        <f t="shared" ca="1" si="5536"/>
        <v>2.773594242179077E-3</v>
      </c>
      <c r="JZ946" s="3">
        <f t="shared" ca="1" si="5537"/>
        <v>-2.4936889930907711E-4</v>
      </c>
      <c r="KA946" s="3">
        <f t="shared" ca="1" si="5538"/>
        <v>51.743113275593799</v>
      </c>
      <c r="KB946" s="3">
        <f t="shared" ca="1" si="5539"/>
        <v>-4.819364037507567E-3</v>
      </c>
      <c r="KC946" s="3">
        <f t="shared" ca="1" si="5540"/>
        <v>5.3603157340115566E-2</v>
      </c>
      <c r="KD946" s="3">
        <f>1</f>
        <v>1</v>
      </c>
      <c r="KE946" s="3">
        <f t="shared" ca="1" si="5541"/>
        <v>4.81936410611674E-3</v>
      </c>
      <c r="KF946" s="3">
        <f t="shared" ca="1" si="5542"/>
        <v>-3.3470156963915639E-12</v>
      </c>
      <c r="KG946" s="3">
        <f t="shared" ca="1" si="5543"/>
        <v>6.9449312013053488E-10</v>
      </c>
      <c r="KH946" s="3">
        <f t="shared" ca="1" si="5544"/>
        <v>11.682989795174663</v>
      </c>
      <c r="KI946" s="3">
        <f t="shared" ca="1" si="5545"/>
        <v>28.772702827300048</v>
      </c>
      <c r="KJ946" s="3">
        <f t="shared" ca="1" si="5546"/>
        <v>2.983729283191015E-3</v>
      </c>
      <c r="KK946" s="3">
        <f t="shared" ca="1" si="5547"/>
        <v>-4.5950394032101506E-4</v>
      </c>
      <c r="KL946" s="3">
        <f t="shared" ca="1" si="5548"/>
        <v>53.769487827300047</v>
      </c>
      <c r="KM946" s="3">
        <f t="shared" ca="1" si="5549"/>
        <v>-8.5458121118221625E-3</v>
      </c>
      <c r="KN946" s="3">
        <f t="shared" ca="1" si="5550"/>
        <v>5.5491123381616159E-2</v>
      </c>
      <c r="KO946" s="3">
        <f>1</f>
        <v>1</v>
      </c>
      <c r="KP946" s="3">
        <f t="shared" ca="1" si="5551"/>
        <v>8.5458121804313347E-3</v>
      </c>
      <c r="KQ946" s="3">
        <f t="shared" ca="1" si="5552"/>
        <v>-3.2208789652195462E-12</v>
      </c>
      <c r="KR946" s="3">
        <f t="shared" ca="1" si="5553"/>
        <v>3.7689557811498853E-10</v>
      </c>
      <c r="KS946" s="3">
        <f t="shared" ca="1" si="5554"/>
        <v>11.931753359343734</v>
      </c>
      <c r="KT946" s="3">
        <f t="shared" ca="1" si="5555"/>
        <v>30.314157379006303</v>
      </c>
      <c r="KU946" s="3">
        <f t="shared" ca="1" si="5556"/>
        <v>3.1435781202029537E-3</v>
      </c>
      <c r="KV946" s="3">
        <f t="shared" ca="1" si="5557"/>
        <v>-6.1935277733295374E-4</v>
      </c>
      <c r="KW946" s="3">
        <f t="shared" ca="1" si="5558"/>
        <v>55.310942379006306</v>
      </c>
      <c r="KX946" s="3">
        <f t="shared" ca="1" si="5559"/>
        <v>-1.1197653677440033E-2</v>
      </c>
      <c r="KY946" s="3">
        <f t="shared" ca="1" si="5560"/>
        <v>5.6834651246081877E-2</v>
      </c>
      <c r="KZ946" s="3">
        <f>1</f>
        <v>1</v>
      </c>
      <c r="LA946" s="3">
        <f t="shared" ca="1" si="5561"/>
        <v>1.1197653746049205E-2</v>
      </c>
      <c r="LB946" s="3">
        <f t="shared" ca="1" si="5562"/>
        <v>-3.1311166446390697E-12</v>
      </c>
      <c r="LC946" s="3">
        <f t="shared" ca="1" si="5563"/>
        <v>2.7962255601254871E-10</v>
      </c>
      <c r="LD946" s="3">
        <f t="shared" ca="1" si="5564"/>
        <v>12.04912704229271</v>
      </c>
      <c r="LE946" s="3">
        <f t="shared" ca="1" si="5565"/>
        <v>32.590371930712557</v>
      </c>
      <c r="LF946" s="3">
        <f t="shared" ca="1" si="5566"/>
        <v>3.3796215692148924E-3</v>
      </c>
      <c r="LG946" s="3">
        <f t="shared" ca="1" si="5567"/>
        <v>-8.553962263448925E-4</v>
      </c>
      <c r="LH946" s="3">
        <f t="shared" ca="1" si="5568"/>
        <v>57.587156930712553</v>
      </c>
      <c r="LI946" s="3">
        <f t="shared" ca="1" si="5569"/>
        <v>-1.4853940912104485E-2</v>
      </c>
      <c r="LJ946" s="3">
        <f t="shared" ca="1" si="5570"/>
        <v>5.8687071030111282E-2</v>
      </c>
      <c r="LK946" s="3">
        <f>1</f>
        <v>1</v>
      </c>
      <c r="LL946" s="3">
        <f t="shared" ca="1" si="5571"/>
        <v>1.4853940980713657E-2</v>
      </c>
      <c r="LM946" s="3">
        <f t="shared" ca="1" si="5572"/>
        <v>-3.007354791311387E-12</v>
      </c>
      <c r="LN946" s="3">
        <f t="shared" ca="1" si="5573"/>
        <v>2.0246174094878944E-10</v>
      </c>
      <c r="LO946" s="3">
        <f t="shared" ca="1" si="5574"/>
        <v>12.171841697910692</v>
      </c>
      <c r="LQ946" s="3" t="str">
        <f t="shared" ca="1" si="5575"/>
        <v>22.11</v>
      </c>
      <c r="LR946" s="3" t="str">
        <f t="shared" ca="1" si="5576"/>
        <v>613.9</v>
      </c>
      <c r="LS946" s="3" t="str">
        <f t="shared" ca="1" si="5577"/>
        <v>619.3</v>
      </c>
      <c r="LT946" s="3" t="str">
        <f t="shared" ca="1" si="5578"/>
        <v>580.3</v>
      </c>
      <c r="LU946" s="3" t="str">
        <f t="shared" ca="1" si="5579"/>
        <v>29.09</v>
      </c>
      <c r="LV946" s="3" t="str">
        <f t="shared" ca="1" si="5580"/>
        <v>29.28</v>
      </c>
      <c r="LW946" s="3" t="str">
        <f t="shared" ca="1" si="5581"/>
        <v>27.41</v>
      </c>
      <c r="LX946" s="3" t="str">
        <f t="shared" ca="1" si="5582"/>
        <v>307</v>
      </c>
      <c r="LY946" s="3" t="str">
        <f t="shared" ca="1" si="5583"/>
        <v>26.5</v>
      </c>
      <c r="LZ946" s="3">
        <f t="shared" ca="1" si="5584"/>
        <v>19</v>
      </c>
      <c r="MA946" s="3">
        <f t="shared" ca="1" si="5585"/>
        <v>220</v>
      </c>
      <c r="MB946" s="3" t="str">
        <f t="shared" ca="1" si="5586"/>
        <v>212.0</v>
      </c>
      <c r="MC946" s="3" t="str">
        <f t="shared" ca="1" si="5587"/>
        <v>214.3</v>
      </c>
      <c r="MD946" s="3" t="str">
        <f t="shared" ca="1" si="5588"/>
        <v>223.7</v>
      </c>
      <c r="ME946" s="3" t="str">
        <f t="shared" ca="1" si="5589"/>
        <v>18.87</v>
      </c>
      <c r="MF946" s="3" t="str">
        <f t="shared" ca="1" si="5590"/>
        <v>19.14</v>
      </c>
      <c r="MG946" s="3" t="str">
        <f t="shared" ca="1" si="5591"/>
        <v>19.36</v>
      </c>
      <c r="MJ946" s="3">
        <f t="shared" ca="1" si="5592"/>
        <v>3.8</v>
      </c>
      <c r="MK946" s="3" t="str">
        <f t="shared" ca="1" si="5593"/>
        <v>3.80</v>
      </c>
      <c r="ML946" s="3" t="str">
        <f t="shared" ca="1" si="5594"/>
        <v>2.42</v>
      </c>
      <c r="MM946" s="3" t="str">
        <f t="shared" ca="1" si="5595"/>
        <v>5.36</v>
      </c>
      <c r="MN946" s="3" t="str">
        <f t="shared" ca="1" si="5596"/>
        <v>2.78</v>
      </c>
      <c r="MO946" s="3" t="str">
        <f t="shared" ca="1" si="5597"/>
        <v>7.15</v>
      </c>
      <c r="MP946" s="3" t="str">
        <f t="shared" ca="1" si="5598"/>
        <v>3.07</v>
      </c>
      <c r="MQ946" s="3" t="str">
        <f t="shared" ca="1" si="5599"/>
        <v>9.14</v>
      </c>
      <c r="MR946" s="3" t="str">
        <f t="shared" ca="1" si="5600"/>
        <v>3.30</v>
      </c>
      <c r="MS946" s="3" t="str">
        <f t="shared" ca="1" si="5601"/>
        <v>11.09</v>
      </c>
      <c r="MT946" s="3" t="str">
        <f t="shared" ca="1" si="5602"/>
        <v>3.48</v>
      </c>
      <c r="MU946" s="3" t="str">
        <f t="shared" ca="1" si="5603"/>
        <v>12.57</v>
      </c>
      <c r="MV946" s="3" t="str">
        <f t="shared" ca="1" si="5604"/>
        <v>3.59</v>
      </c>
      <c r="MW946" s="3" t="str">
        <f t="shared" ca="1" si="5605"/>
        <v>14.59</v>
      </c>
      <c r="MX946" s="3" t="str">
        <f t="shared" ca="1" si="5606"/>
        <v>3.74</v>
      </c>
      <c r="MY946" s="3" t="str">
        <f t="shared" ca="1" si="5607"/>
        <v>16.48</v>
      </c>
      <c r="MZ946" s="3" t="str">
        <f t="shared" ca="1" si="5608"/>
        <v>3.88</v>
      </c>
      <c r="NA946" s="3" t="str">
        <f t="shared" ca="1" si="5609"/>
        <v>17.90</v>
      </c>
      <c r="NB946" s="3" t="str">
        <f t="shared" ca="1" si="5610"/>
        <v>3.98</v>
      </c>
      <c r="NC946" s="3" t="str">
        <f t="shared" ca="1" si="5611"/>
        <v>19.69</v>
      </c>
      <c r="ND946" s="3" t="str">
        <f t="shared" ca="1" si="5612"/>
        <v>4.11</v>
      </c>
      <c r="NE946" s="3" t="str">
        <f t="shared" ca="1" si="5613"/>
        <v>21.85</v>
      </c>
      <c r="NF946" s="3" t="str">
        <f t="shared" ca="1" si="5614"/>
        <v>4.30</v>
      </c>
      <c r="NG946" s="3" t="str">
        <f t="shared" ca="1" si="5615"/>
        <v>23.68</v>
      </c>
      <c r="NH946" s="3" t="str">
        <f t="shared" ca="1" si="5616"/>
        <v>4.49</v>
      </c>
      <c r="NI946" s="3" t="str">
        <f t="shared" ca="1" si="5617"/>
        <v>25.40</v>
      </c>
      <c r="NJ946" s="3" t="str">
        <f t="shared" ca="1" si="5618"/>
        <v>4.73</v>
      </c>
      <c r="NK946" s="3" t="str">
        <f t="shared" ca="1" si="5619"/>
        <v>27.17</v>
      </c>
      <c r="NL946" s="3" t="str">
        <f t="shared" ca="1" si="5620"/>
        <v>5.22</v>
      </c>
      <c r="NM946" s="3" t="str">
        <f t="shared" ca="1" si="5621"/>
        <v>27.41</v>
      </c>
      <c r="NN946" s="3" t="str">
        <f t="shared" ca="1" si="5622"/>
        <v>5.35</v>
      </c>
      <c r="NO946" s="3" t="str">
        <f t="shared" ca="1" si="5623"/>
        <v>27.65</v>
      </c>
      <c r="NP946" s="3" t="str">
        <f t="shared" ca="1" si="5624"/>
        <v>5.53</v>
      </c>
      <c r="NQ946" s="3" t="str">
        <f t="shared" ca="1" si="5625"/>
        <v>27.90</v>
      </c>
      <c r="NR946" s="3" t="str">
        <f t="shared" ca="1" si="5626"/>
        <v>5.83</v>
      </c>
      <c r="NS946" s="3" t="str">
        <f t="shared" ca="1" si="5627"/>
        <v>28.14</v>
      </c>
      <c r="NT946" s="3" t="str">
        <f t="shared" ca="1" si="5628"/>
        <v>7.84</v>
      </c>
      <c r="NU946" s="3" t="str">
        <f t="shared" ca="1" si="5629"/>
        <v>28.39</v>
      </c>
      <c r="NV946" s="3" t="str">
        <f t="shared" ca="1" si="5630"/>
        <v>10.71</v>
      </c>
      <c r="NW946" s="3" t="str">
        <f t="shared" ca="1" si="5631"/>
        <v>28.63</v>
      </c>
      <c r="NX946" s="3" t="str">
        <f t="shared" ca="1" si="5632"/>
        <v>11.01</v>
      </c>
      <c r="NY946" s="3" t="str">
        <f t="shared" ca="1" si="5633"/>
        <v>28.87</v>
      </c>
      <c r="NZ946" s="3" t="str">
        <f t="shared" ca="1" si="5634"/>
        <v>11.18</v>
      </c>
      <c r="OA946" s="3" t="str">
        <f t="shared" ca="1" si="5635"/>
        <v>28.98</v>
      </c>
      <c r="OB946" s="3" t="str">
        <f t="shared" ca="1" si="5636"/>
        <v>11.24</v>
      </c>
      <c r="OC946" s="3" t="str">
        <f t="shared" ca="1" si="5637"/>
        <v>30.55</v>
      </c>
      <c r="OD946" s="3" t="str">
        <f t="shared" ca="1" si="5638"/>
        <v>11.68</v>
      </c>
      <c r="OE946" s="3" t="str">
        <f t="shared" ca="1" si="5639"/>
        <v>32.57</v>
      </c>
      <c r="OF946" s="3" t="str">
        <f t="shared" ca="1" si="5640"/>
        <v>11.93</v>
      </c>
      <c r="OG946" s="3" t="str">
        <f t="shared" ca="1" si="5641"/>
        <v>34.11</v>
      </c>
      <c r="OH946" s="3" t="str">
        <f t="shared" ca="1" si="5642"/>
        <v>12.05</v>
      </c>
      <c r="OI946" s="3" t="str">
        <f t="shared" ca="1" si="5643"/>
        <v>36.39</v>
      </c>
      <c r="OJ946" s="3" t="str">
        <f t="shared" ca="1" si="5644"/>
        <v>12.17</v>
      </c>
      <c r="OK946" s="3" t="str" cm="1">
        <f t="array" aca="1" ref="OK946" ca="1">_xlfn.IFS(VALUE(NP946)&gt;8.8,NO946,VALUE(NR946)&gt;8.8,NQ946,VALUE(NT946)&gt;8.8,NS946,VALUE(NV946)&gt;8.8,NU946,VALUE(NX946)&gt;8.8,NW946)</f>
        <v>28.39</v>
      </c>
      <c r="OL946" s="3" t="str" cm="1">
        <f t="array" aca="1" ref="OL946" ca="1">_xlfn.IFS(VALUE(NP946)&gt;8.8,NP946,VALUE(NR946)&gt;8.8,NR946,VALUE(NT946)&gt;8.8,NT946,VALUE(NV946)&gt;8.8,NV946,VALUE(NX946)&gt;8.8,NX946)</f>
        <v>10.71</v>
      </c>
      <c r="ON946" s="3" t="str">
        <f t="shared" ca="1" si="5645"/>
        <v>CALIBRATION OF NaOH:  A ~  M solution of NaOH was made by adding 22.11 mL of 3M NaOH to 600 mL of DI water.    Three titrations were run to calibrate the solution.  Titration 1: 613.9 mg of dry KHP was placed in a 250 mL Erlenmeyer flask with ~50 mL of DI water and 2 drops of phenolphthalein.  It required 29.09 mL of the NaOH solution to bring the solution to a faint pink color for 30 seconds.    Titration 2: 619.3 mg of dry KHP was placed in a 250 mL Erlenmeyer flask with ~50 mL of DI water and 2 drops of phenolphthalein.  It required 29.28 mL of the NaOH solution to bring the solution to a faint pink color for 30 seconds.    Titration 3: 580.3 mg of dry KHP was placed in a 250 mL Erlenmeyer flask with ~50 mL of DI water and 2 drops of phenolphthalein.  It required 27.41 mL of the NaOH solution to bring the solution to a faint pink color for 30 seconds.      DETERMINATION OF MOLECULAR WEIGHT:  A rough titration was performed first -  307 mg of the unknown acid was placed in a 250 mL Erlenmeyer flask with ~50 mL of DI water and 2 drops of phenolphthalein.  It required ~26.5 mL of the NaOH solution to turn it pink.  You then decide to create solutions that will require ~19 mL of the NaOH solution to neutralize and calculate that the samples must be around 220 mg.   You then perform three precise titrations for molecular weight.     Titration 1: 212.0 mg of the unknown acid was placed in a 250 mL Erlenmeyer flask with ~50 mL of DI water and 2 drops of phenolphthalein.  It required 18.87 mL of the NaOH solution to bring the solution to a faint pink color for 30 seconds.    Titration 2: 214.3 mg of the unknown acid was placed in a 250 mL Erlenmeyer flask with ~50 mL of DI water and 2 drops of phenolphthalein.  It required 19.14 mL of the NaOH solution to bring the solution to a faint pink color for 30 seconds.    Titration 3: 223.7 mg of the unknown acid was placed in a 250 mL Erlenmeyer flask with ~50 mL of DI water and 2 drops of phenolphthalein.  It required 19.36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3.80 mL.  Readings - [vol: 3.80 mL, pH: 2.42], [vol: 5.36 mL, pH: 2.78], [vol: 7.15 mL, pH: 3.07], [vol: 9.14 mL, pH: 3.30], [vol: 11.09 mL, pH: 3.48], [vol: 12.57 mL, pH: 3.59], [vol: 14.59 mL, pH: 3.74], [vol: 16.48 mL, pH: 3.88], [vol: 17.90 mL, pH: 3.98], [vol: 19.69 mL, pH: 4.11], [vol: 21.85 mL, pH: 4.30], [vol: 23.68 mL, pH: 4.49], [vol: 25.40 mL, pH: 4.73], [vol: 27.17 mL, pH: 5.22], [vol: 27.41 mL, pH: 5.35], [vol: 27.65 mL, pH: 5.53], [vol: 27.90 mL, pH: 5.83], [vol: 28.14 mL, pH: 7.84], [vol: 28.39 mL, pH: 10.71], [vol: 28.63 mL, pH: 11.01], [vol: 28.87 mL, pH: 11.18], [vol: 28.98 mL, pH: 11.24], [vol: 30.55 mL, pH: 11.68], [vol: 32.57 mL, pH: 11.93], [vol: 34.11 mL, pH: 12.05], [vol: 36.39 mL, pH: 12.17]    You also note that the first sign of the pink indicator occurred at [vol: 28.39 mL, pH: 10.71].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947" spans="4:404" x14ac:dyDescent="0.35">
      <c r="D947" s="3" t="str">
        <f ca="1">VLOOKUP(RANDBETWEEN(1,17),'Unknown Acids'!$C$4:$F$20,2,FALSE)</f>
        <v>Rho</v>
      </c>
      <c r="E947" s="3">
        <f ca="1">VLOOKUP(D947,'Unknown Acids'!$D$4:$F$20,2,FALSE)</f>
        <v>133.44</v>
      </c>
      <c r="F947" s="3">
        <f ca="1">VLOOKUP(D947,'Unknown Acids'!$D$4:$F$20,3,FALSE)</f>
        <v>2.94</v>
      </c>
      <c r="G947" s="3">
        <f t="shared" ca="1" si="5288"/>
        <v>1.1481536214968825E-3</v>
      </c>
      <c r="H947" s="3">
        <f t="shared" ca="1" si="5289"/>
        <v>1.3412698687320799E-3</v>
      </c>
      <c r="I947" s="3">
        <f t="shared" ca="1" si="5290"/>
        <v>7.4556211491227571E-12</v>
      </c>
      <c r="J947" s="3">
        <f t="shared" ca="1" si="5291"/>
        <v>9.5859E-2</v>
      </c>
      <c r="K947" s="3">
        <f t="shared" ca="1" si="5292"/>
        <v>25.003865999999999</v>
      </c>
      <c r="L947" s="3">
        <f t="shared" ca="1" si="5293"/>
        <v>0.10730000000000001</v>
      </c>
      <c r="M947" s="3">
        <f t="shared" ca="1" si="5294"/>
        <v>22.337796746449204</v>
      </c>
      <c r="N947" s="3">
        <f t="shared" ca="1" si="5295"/>
        <v>28.592379835454981</v>
      </c>
      <c r="O947" s="3">
        <f t="shared" si="5296"/>
        <v>0.3</v>
      </c>
      <c r="Q947" s="3" t="str">
        <f t="shared" ca="1" si="5646"/>
        <v>577.1</v>
      </c>
      <c r="R947" s="3" t="str">
        <f t="shared" ca="1" si="5646"/>
        <v>636.6</v>
      </c>
      <c r="S947" s="3" t="str">
        <f t="shared" ca="1" si="5646"/>
        <v>592.9</v>
      </c>
      <c r="T947" s="3" t="str">
        <f t="shared" ca="1" si="5298"/>
        <v>26.44</v>
      </c>
      <c r="U947" s="3" t="str">
        <f t="shared" ca="1" si="5299"/>
        <v>29.17</v>
      </c>
      <c r="V947" s="3" t="str">
        <f t="shared" ca="1" si="5300"/>
        <v>27.17</v>
      </c>
      <c r="W947" s="3">
        <f t="shared" si="5301"/>
        <v>0.1</v>
      </c>
      <c r="X947" s="3">
        <f t="shared" ca="1" si="5302"/>
        <v>0.1069</v>
      </c>
      <c r="Y947" s="3">
        <f t="shared" ca="1" si="5303"/>
        <v>0.37278657968314205</v>
      </c>
      <c r="AA947" s="3" t="str">
        <f t="shared" ca="1" si="5304"/>
        <v>317.8</v>
      </c>
      <c r="AB947" s="3" t="str">
        <f t="shared" ca="1" si="5305"/>
        <v>22.2</v>
      </c>
      <c r="AC947" s="3">
        <f t="shared" ca="1" si="5306"/>
        <v>290</v>
      </c>
      <c r="AD947" s="3">
        <f t="shared" ca="1" si="5307"/>
        <v>20</v>
      </c>
      <c r="AE947" s="3" t="str">
        <f t="shared" ca="1" si="5647"/>
        <v>283.8</v>
      </c>
      <c r="AF947" s="3" t="str">
        <f t="shared" ca="1" si="5647"/>
        <v>281.6</v>
      </c>
      <c r="AG947" s="3" t="str">
        <f t="shared" ca="1" si="5647"/>
        <v>300.4</v>
      </c>
      <c r="AH947" s="3" t="str">
        <f t="shared" ca="1" si="5309"/>
        <v>20.43</v>
      </c>
      <c r="AI947" s="3" t="str">
        <f t="shared" ca="1" si="5310"/>
        <v>20.27</v>
      </c>
      <c r="AJ947" s="3" t="str">
        <f t="shared" ca="1" si="5311"/>
        <v>21.27</v>
      </c>
      <c r="AK947" s="3">
        <f t="shared" si="5312"/>
        <v>0.5</v>
      </c>
      <c r="AL947" s="3">
        <f t="shared" ca="1" si="5313"/>
        <v>130.67342174863418</v>
      </c>
      <c r="AM947" s="3">
        <f t="shared" ca="1" si="5314"/>
        <v>2.0732750684695849</v>
      </c>
      <c r="AO947" s="3">
        <f t="shared" ca="1" si="5315"/>
        <v>7.16</v>
      </c>
      <c r="AP947" s="3">
        <f>0</f>
        <v>0</v>
      </c>
      <c r="AQ947" s="3">
        <f t="shared" ca="1" si="5316"/>
        <v>0</v>
      </c>
      <c r="AR947" s="3">
        <f t="shared" ca="1" si="5317"/>
        <v>2.3968455908939998E-3</v>
      </c>
      <c r="AS947" s="3">
        <f t="shared" ca="1" si="5318"/>
        <v>25.003865999999999</v>
      </c>
      <c r="AT947" s="3">
        <f t="shared" ca="1" si="5319"/>
        <v>9.5859E-2</v>
      </c>
      <c r="AU947" s="3">
        <f t="shared" ca="1" si="5320"/>
        <v>0</v>
      </c>
      <c r="AV947" s="3">
        <f>1</f>
        <v>1</v>
      </c>
      <c r="AW947" s="3">
        <f t="shared" ca="1" si="5321"/>
        <v>1.3412698687320799E-3</v>
      </c>
      <c r="AX947" s="3">
        <f t="shared" ca="1" si="5322"/>
        <v>-1.2857278834678846E-4</v>
      </c>
      <c r="AY947" s="3">
        <f t="shared" ca="1" si="5323"/>
        <v>1.0688173962784252E-2</v>
      </c>
      <c r="AZ947" s="3">
        <f t="shared" ca="1" si="5324"/>
        <v>1.9710964861501152</v>
      </c>
      <c r="BA947" s="3">
        <f t="shared" ca="1" si="5325"/>
        <v>1.5792103751224027</v>
      </c>
      <c r="BB947" s="3">
        <f t="shared" ca="1" si="5326"/>
        <v>1.6944927325063383E-4</v>
      </c>
      <c r="BC947" s="3">
        <f t="shared" ca="1" si="5327"/>
        <v>2.227396317643366E-3</v>
      </c>
      <c r="BD947" s="3">
        <f t="shared" ca="1" si="5328"/>
        <v>26.583076375122403</v>
      </c>
      <c r="BE947" s="3">
        <f t="shared" ca="1" si="5329"/>
        <v>8.3790013097500643E-2</v>
      </c>
      <c r="BF947" s="3">
        <f t="shared" ca="1" si="5330"/>
        <v>6.3743289474656826E-3</v>
      </c>
      <c r="BG947" s="3">
        <f>1</f>
        <v>1</v>
      </c>
      <c r="BH947" s="3">
        <f t="shared" ca="1" si="5331"/>
        <v>7.7155988161977627E-3</v>
      </c>
      <c r="BI947" s="3">
        <f t="shared" ca="1" si="5332"/>
        <v>-1.1238501986834395E-4</v>
      </c>
      <c r="BJ947" s="3">
        <f t="shared" ca="1" si="5333"/>
        <v>7.4234964457235864E-3</v>
      </c>
      <c r="BK947" s="3">
        <f t="shared" ca="1" si="5334"/>
        <v>2.1293914950678299</v>
      </c>
      <c r="BL947" s="3">
        <f t="shared" ca="1" si="5335"/>
        <v>3.1167207502448053</v>
      </c>
      <c r="BM947" s="3">
        <f t="shared" ca="1" si="5336"/>
        <v>3.3442413650126764E-4</v>
      </c>
      <c r="BN947" s="3">
        <f t="shared" ca="1" si="5337"/>
        <v>2.0624214543927323E-3</v>
      </c>
      <c r="BO947" s="3">
        <f t="shared" ca="1" si="5338"/>
        <v>28.120586750244804</v>
      </c>
      <c r="BP947" s="3">
        <f t="shared" ca="1" si="5339"/>
        <v>7.3342049108373525E-2</v>
      </c>
      <c r="BQ947" s="3">
        <f t="shared" ca="1" si="5340"/>
        <v>1.1892502082957295E-2</v>
      </c>
      <c r="BR947" s="3">
        <f>1</f>
        <v>1</v>
      </c>
      <c r="BS947" s="3">
        <f t="shared" ca="1" si="5341"/>
        <v>1.3233771951689375E-2</v>
      </c>
      <c r="BT947" s="3">
        <f t="shared" ca="1" si="5342"/>
        <v>-9.8371480580129915E-5</v>
      </c>
      <c r="BU947" s="3">
        <f t="shared" ca="1" si="5343"/>
        <v>5.3059769604412114E-3</v>
      </c>
      <c r="BV947" s="3">
        <f t="shared" ca="1" si="5344"/>
        <v>2.2752346401386445</v>
      </c>
      <c r="BW947" s="3">
        <f t="shared" ca="1" si="5345"/>
        <v>4.7731511253672076</v>
      </c>
      <c r="BX947" s="3">
        <f t="shared" ca="1" si="5346"/>
        <v>5.1215911575190143E-4</v>
      </c>
      <c r="BY947" s="3">
        <f t="shared" ca="1" si="5347"/>
        <v>1.8846864751420984E-3</v>
      </c>
      <c r="BZ947" s="3">
        <f t="shared" ca="1" si="5348"/>
        <v>29.777017125367205</v>
      </c>
      <c r="CA947" s="3">
        <f t="shared" ca="1" si="5349"/>
        <v>6.3293326769675778E-2</v>
      </c>
      <c r="CB947" s="3">
        <f t="shared" ca="1" si="5350"/>
        <v>1.7199812647304764E-2</v>
      </c>
      <c r="CC947" s="3">
        <f>1</f>
        <v>1</v>
      </c>
      <c r="CD947" s="3">
        <f t="shared" ca="1" si="5351"/>
        <v>1.8541082516036842E-2</v>
      </c>
      <c r="CE947" s="3">
        <f t="shared" ca="1" si="5352"/>
        <v>-8.4893432087979669E-5</v>
      </c>
      <c r="CF947" s="3">
        <f t="shared" ca="1" si="5353"/>
        <v>3.799897422630422E-3</v>
      </c>
      <c r="CG947" s="3">
        <f t="shared" ca="1" si="5354"/>
        <v>2.4202281269060486</v>
      </c>
      <c r="CH947" s="3">
        <f t="shared" ca="1" si="5355"/>
        <v>6.3892315004896103</v>
      </c>
      <c r="CI947" s="3">
        <f t="shared" ca="1" si="5356"/>
        <v>6.8556454000253514E-4</v>
      </c>
      <c r="CJ947" s="3">
        <f t="shared" ca="1" si="5357"/>
        <v>1.7112810508914647E-3</v>
      </c>
      <c r="CK947" s="3">
        <f t="shared" ca="1" si="5358"/>
        <v>31.39309750048961</v>
      </c>
      <c r="CL947" s="3">
        <f t="shared" ca="1" si="5359"/>
        <v>5.4511379479669865E-2</v>
      </c>
      <c r="CM947" s="3">
        <f t="shared" ca="1" si="5360"/>
        <v>2.1838066154250723E-2</v>
      </c>
      <c r="CN947" s="3">
        <f>1</f>
        <v>1</v>
      </c>
      <c r="CO947" s="3">
        <f t="shared" ca="1" si="5361"/>
        <v>2.3179336022982801E-2</v>
      </c>
      <c r="CP947" s="3">
        <f t="shared" ca="1" si="5362"/>
        <v>-7.3114470799101396E-5</v>
      </c>
      <c r="CQ947" s="3">
        <f t="shared" ca="1" si="5363"/>
        <v>2.8129315946799956E-3</v>
      </c>
      <c r="CR947" s="3">
        <f t="shared" ca="1" si="5364"/>
        <v>2.5508408289489939</v>
      </c>
      <c r="CS947" s="3">
        <f t="shared" ca="1" si="5365"/>
        <v>8.1451118756120113</v>
      </c>
      <c r="CT947" s="3">
        <f t="shared" ca="1" si="5366"/>
        <v>8.7397050425316891E-4</v>
      </c>
      <c r="CU947" s="3">
        <f t="shared" ca="1" si="5367"/>
        <v>1.5228750866408309E-3</v>
      </c>
      <c r="CV947" s="3">
        <f t="shared" ca="1" si="5368"/>
        <v>33.148977875612012</v>
      </c>
      <c r="CW947" s="3">
        <f t="shared" ca="1" si="5369"/>
        <v>4.5940333133505852E-2</v>
      </c>
      <c r="CX947" s="3">
        <f t="shared" ca="1" si="5370"/>
        <v>2.6364930693569186E-2</v>
      </c>
      <c r="CY947" s="3">
        <f>1</f>
        <v>1</v>
      </c>
      <c r="CZ947" s="3">
        <f t="shared" ca="1" si="5371"/>
        <v>2.7706200562301265E-2</v>
      </c>
      <c r="DA947" s="3">
        <f t="shared" ca="1" si="5372"/>
        <v>-6.1618384591485413E-5</v>
      </c>
      <c r="DB947" s="3">
        <f t="shared" ca="1" si="5373"/>
        <v>2.0694237647128615E-3</v>
      </c>
      <c r="DC947" s="3">
        <f t="shared" ca="1" si="5374"/>
        <v>2.6841505678978503</v>
      </c>
      <c r="DD947" s="3">
        <f t="shared" ca="1" si="5375"/>
        <v>9.6705622507344149</v>
      </c>
      <c r="DE947" s="3">
        <f t="shared" ca="1" si="5376"/>
        <v>1.0376513295038028E-3</v>
      </c>
      <c r="DF947" s="3">
        <f t="shared" ca="1" si="5377"/>
        <v>1.359194261390197E-3</v>
      </c>
      <c r="DG947" s="3">
        <f t="shared" ca="1" si="5378"/>
        <v>34.674428250734415</v>
      </c>
      <c r="DH947" s="3">
        <f t="shared" ca="1" si="5379"/>
        <v>3.9198750490180297E-2</v>
      </c>
      <c r="DI947" s="3">
        <f t="shared" ca="1" si="5380"/>
        <v>2.9925549802881757E-2</v>
      </c>
      <c r="DJ947" s="3">
        <f>1</f>
        <v>1</v>
      </c>
      <c r="DK947" s="3">
        <f t="shared" ca="1" si="5381"/>
        <v>3.1266819671613835E-2</v>
      </c>
      <c r="DL947" s="3">
        <f t="shared" ca="1" si="5382"/>
        <v>-5.2576102924425682E-5</v>
      </c>
      <c r="DM947" s="3">
        <f t="shared" ca="1" si="5383"/>
        <v>1.5996864042403178E-3</v>
      </c>
      <c r="DN947" s="3">
        <f t="shared" ca="1" si="5384"/>
        <v>2.7959651462543547</v>
      </c>
      <c r="DO947" s="3">
        <f t="shared" ca="1" si="5385"/>
        <v>11.61076262585682</v>
      </c>
      <c r="DP947" s="3">
        <f t="shared" ca="1" si="5386"/>
        <v>1.2458348297544367E-3</v>
      </c>
      <c r="DQ947" s="3">
        <f t="shared" ca="1" si="5387"/>
        <v>1.1510107611395631E-3</v>
      </c>
      <c r="DR947" s="3">
        <f t="shared" ca="1" si="5388"/>
        <v>36.614628625856817</v>
      </c>
      <c r="DS947" s="3">
        <f t="shared" ca="1" si="5389"/>
        <v>3.1435816894418343E-2</v>
      </c>
      <c r="DT947" s="3">
        <f t="shared" ca="1" si="5390"/>
        <v>3.4025603331523158E-2</v>
      </c>
      <c r="DU947" s="3">
        <f>1</f>
        <v>1</v>
      </c>
      <c r="DV947" s="3">
        <f t="shared" ca="1" si="5391"/>
        <v>3.5366873200255236E-2</v>
      </c>
      <c r="DW947" s="3">
        <f t="shared" ca="1" si="5392"/>
        <v>-4.2163913999462191E-5</v>
      </c>
      <c r="DX947" s="3">
        <f t="shared" ca="1" si="5393"/>
        <v>1.1544996984746043E-3</v>
      </c>
      <c r="DY947" s="3">
        <f t="shared" ca="1" si="5394"/>
        <v>2.9376061761732513</v>
      </c>
      <c r="DZ947" s="3">
        <f t="shared" ca="1" si="5395"/>
        <v>13.423013000979221</v>
      </c>
      <c r="EA947" s="3">
        <f t="shared" ca="1" si="5396"/>
        <v>1.4402892950050705E-3</v>
      </c>
      <c r="EB947" s="3">
        <f t="shared" ca="1" si="5397"/>
        <v>9.5655629588892936E-4</v>
      </c>
      <c r="EC947" s="3">
        <f t="shared" ca="1" si="5398"/>
        <v>38.42687900097922</v>
      </c>
      <c r="ED947" s="3">
        <f t="shared" ca="1" si="5399"/>
        <v>2.4892895825980397E-2</v>
      </c>
      <c r="EE947" s="3">
        <f t="shared" ca="1" si="5400"/>
        <v>3.748129779075652E-2</v>
      </c>
      <c r="EF947" s="3">
        <f>1</f>
        <v>1</v>
      </c>
      <c r="EG947" s="3">
        <f t="shared" ca="1" si="5401"/>
        <v>3.8822567659488598E-2</v>
      </c>
      <c r="EH947" s="3">
        <f t="shared" ca="1" si="5402"/>
        <v>-3.3388091116874069E-5</v>
      </c>
      <c r="EI947" s="3">
        <f t="shared" ca="1" si="5403"/>
        <v>8.4176608960776292E-4</v>
      </c>
      <c r="EJ947" s="3">
        <f t="shared" ca="1" si="5404"/>
        <v>3.0748085737090025</v>
      </c>
      <c r="EK947" s="3">
        <f t="shared" ca="1" si="5405"/>
        <v>15.096963376101623</v>
      </c>
      <c r="EL947" s="3">
        <f t="shared" ca="1" si="5406"/>
        <v>1.6199041702557042E-3</v>
      </c>
      <c r="EM947" s="3">
        <f t="shared" ca="1" si="5407"/>
        <v>7.7694142063829564E-4</v>
      </c>
      <c r="EN947" s="3">
        <f t="shared" ca="1" si="5408"/>
        <v>40.100829376101622</v>
      </c>
      <c r="EO947" s="3">
        <f t="shared" ca="1" si="5409"/>
        <v>1.9374697050563237E-2</v>
      </c>
      <c r="EP947" s="3">
        <f t="shared" ca="1" si="5410"/>
        <v>4.0395777231009039E-2</v>
      </c>
      <c r="EQ947" s="3">
        <f>1</f>
        <v>1</v>
      </c>
      <c r="ER947" s="3">
        <f t="shared" ca="1" si="5411"/>
        <v>4.1737047099741117E-2</v>
      </c>
      <c r="ES947" s="3">
        <f t="shared" ca="1" si="5412"/>
        <v>-2.598669736973277E-5</v>
      </c>
      <c r="ET947" s="3">
        <f t="shared" ca="1" si="5413"/>
        <v>6.1360792075485643E-4</v>
      </c>
      <c r="EU947" s="3">
        <f t="shared" ca="1" si="5414"/>
        <v>3.2121090429346877</v>
      </c>
      <c r="EV947" s="3">
        <f t="shared" ca="1" si="5415"/>
        <v>16.640383751224025</v>
      </c>
      <c r="EW947" s="3">
        <f t="shared" ca="1" si="5416"/>
        <v>1.7855131765063378E-3</v>
      </c>
      <c r="EX947" s="3">
        <f t="shared" ca="1" si="5417"/>
        <v>6.1133241438766201E-4</v>
      </c>
      <c r="EY947" s="3">
        <f t="shared" ca="1" si="5418"/>
        <v>41.644249751224024</v>
      </c>
      <c r="EZ947" s="3">
        <f t="shared" ca="1" si="5419"/>
        <v>1.4679875806135601E-2</v>
      </c>
      <c r="FA947" s="3">
        <f t="shared" ca="1" si="5420"/>
        <v>4.2875383448440142E-2</v>
      </c>
      <c r="FB947" s="3">
        <f>1</f>
        <v>1</v>
      </c>
      <c r="FC947" s="3">
        <f t="shared" ca="1" si="5421"/>
        <v>4.4216653317172221E-2</v>
      </c>
      <c r="FD947" s="3">
        <f t="shared" ca="1" si="5422"/>
        <v>-1.9689675095498734E-5</v>
      </c>
      <c r="FE947" s="3">
        <f t="shared" ca="1" si="5423"/>
        <v>4.4090354420014619E-4</v>
      </c>
      <c r="FF947" s="3">
        <f t="shared" ca="1" si="5424"/>
        <v>3.3556564100864019</v>
      </c>
      <c r="FG947" s="3">
        <f t="shared" ca="1" si="5425"/>
        <v>18.007794126346429</v>
      </c>
      <c r="FH947" s="3">
        <f t="shared" ca="1" si="5426"/>
        <v>1.932236309756972E-3</v>
      </c>
      <c r="FI947" s="3">
        <f t="shared" ca="1" si="5427"/>
        <v>4.6460928113702788E-4</v>
      </c>
      <c r="FJ947" s="3">
        <f t="shared" ca="1" si="5428"/>
        <v>43.011660126346428</v>
      </c>
      <c r="FK947" s="3">
        <f t="shared" ca="1" si="5429"/>
        <v>1.0801937887824874E-2</v>
      </c>
      <c r="FL947" s="3">
        <f t="shared" ca="1" si="5430"/>
        <v>4.4923546407672765E-2</v>
      </c>
      <c r="FM947" s="3">
        <f>1</f>
        <v>1</v>
      </c>
      <c r="FN947" s="3">
        <f t="shared" ca="1" si="5431"/>
        <v>4.6264816276404844E-2</v>
      </c>
      <c r="FO947" s="3">
        <f t="shared" ca="1" si="5432"/>
        <v>-1.448831381285495E-5</v>
      </c>
      <c r="FP947" s="3">
        <f t="shared" ca="1" si="5433"/>
        <v>3.1106899479192013E-4</v>
      </c>
      <c r="FQ947" s="3">
        <f t="shared" ca="1" si="5434"/>
        <v>3.5071432742073547</v>
      </c>
      <c r="FR947" s="3">
        <f t="shared" ca="1" si="5435"/>
        <v>19.735054501468831</v>
      </c>
      <c r="FS947" s="3">
        <f t="shared" ca="1" si="5436"/>
        <v>2.1175713480076058E-3</v>
      </c>
      <c r="FT947" s="3">
        <f t="shared" ca="1" si="5437"/>
        <v>2.7927424288639409E-4</v>
      </c>
      <c r="FU947" s="3">
        <f t="shared" ca="1" si="5438"/>
        <v>44.738920501468826</v>
      </c>
      <c r="FV947" s="3">
        <f t="shared" ca="1" si="5439"/>
        <v>6.2423107163979341E-3</v>
      </c>
      <c r="FW947" s="3">
        <f t="shared" ca="1" si="5440"/>
        <v>4.733174882791559E-2</v>
      </c>
      <c r="FX947" s="3">
        <f>1</f>
        <v>1</v>
      </c>
      <c r="FY947" s="3">
        <f t="shared" ca="1" si="5441"/>
        <v>4.8673018696647669E-2</v>
      </c>
      <c r="FZ947" s="3">
        <f t="shared" ca="1" si="5442"/>
        <v>-8.3726232751679124E-6</v>
      </c>
      <c r="GA947" s="3">
        <f t="shared" ca="1" si="5443"/>
        <v>1.7141407525943231E-4</v>
      </c>
      <c r="GB947" s="3">
        <f t="shared" ca="1" si="5444"/>
        <v>3.7659535198893281</v>
      </c>
      <c r="GC947" s="3">
        <f t="shared" ca="1" si="5445"/>
        <v>21.427094876591234</v>
      </c>
      <c r="GD947" s="3">
        <f t="shared" ca="1" si="5446"/>
        <v>2.2991272802582396E-3</v>
      </c>
      <c r="GE947" s="3">
        <f t="shared" ca="1" si="5447"/>
        <v>9.771831063576028E-5</v>
      </c>
      <c r="GF947" s="3">
        <f t="shared" ca="1" si="5448"/>
        <v>46.430960876591229</v>
      </c>
      <c r="GG947" s="3">
        <f t="shared" ca="1" si="5449"/>
        <v>2.1045937622416562E-3</v>
      </c>
      <c r="GH947" s="3">
        <f t="shared" ca="1" si="5450"/>
        <v>4.9517116097792718E-2</v>
      </c>
      <c r="GI947" s="3">
        <f>1</f>
        <v>1</v>
      </c>
      <c r="GJ947" s="3">
        <f t="shared" ca="1" si="5451"/>
        <v>5.0858385966524797E-2</v>
      </c>
      <c r="GK947" s="3">
        <f t="shared" ca="1" si="5452"/>
        <v>-2.8228281992162206E-6</v>
      </c>
      <c r="GL947" s="3">
        <f t="shared" ca="1" si="5453"/>
        <v>5.5443250735875277E-5</v>
      </c>
      <c r="GM947" s="3">
        <f t="shared" ca="1" si="5454"/>
        <v>4.2561513141959528</v>
      </c>
      <c r="GN947" s="3">
        <f t="shared" ca="1" si="5455"/>
        <v>21.667662844055727</v>
      </c>
      <c r="GO947" s="3">
        <f t="shared" ca="1" si="5456"/>
        <v>2.3249402231671798E-3</v>
      </c>
      <c r="GP947" s="3">
        <f t="shared" ca="1" si="5457"/>
        <v>7.190536772682006E-5</v>
      </c>
      <c r="GQ947" s="3">
        <f t="shared" ca="1" si="5458"/>
        <v>46.671528844055729</v>
      </c>
      <c r="GR947" s="3">
        <f t="shared" ca="1" si="5459"/>
        <v>1.5406687868974366E-3</v>
      </c>
      <c r="GS947" s="3">
        <f t="shared" ca="1" si="5460"/>
        <v>4.9814957443017067E-2</v>
      </c>
      <c r="GT947" s="3">
        <f>1</f>
        <v>1</v>
      </c>
      <c r="GU947" s="3">
        <f t="shared" ca="1" si="5461"/>
        <v>5.1156227311749146E-2</v>
      </c>
      <c r="GV947" s="3">
        <f t="shared" ca="1" si="5462"/>
        <v>-2.0664526215615375E-6</v>
      </c>
      <c r="GW947" s="3">
        <f t="shared" ca="1" si="5463"/>
        <v>4.0363090692521059E-5</v>
      </c>
      <c r="GX947" s="3">
        <f t="shared" ca="1" si="5464"/>
        <v>4.3940155862578347</v>
      </c>
      <c r="GY947" s="3">
        <f t="shared" ca="1" si="5465"/>
        <v>21.89104081152022</v>
      </c>
      <c r="GZ947" s="3">
        <f t="shared" ca="1" si="5466"/>
        <v>2.3489086790761194E-3</v>
      </c>
      <c r="HA947" s="3">
        <f t="shared" ca="1" si="5467"/>
        <v>4.7936911817880474E-5</v>
      </c>
      <c r="HB947" s="3">
        <f t="shared" ca="1" si="5468"/>
        <v>46.894906811520215</v>
      </c>
      <c r="HC947" s="3">
        <f t="shared" ca="1" si="5469"/>
        <v>1.0222200037745737E-3</v>
      </c>
      <c r="HD947" s="3">
        <f t="shared" ca="1" si="5470"/>
        <v>5.00887801849536E-2</v>
      </c>
      <c r="HE947" s="3">
        <f>1</f>
        <v>1</v>
      </c>
      <c r="HF947" s="3">
        <f t="shared" ca="1" si="5471"/>
        <v>5.1430050053685679E-2</v>
      </c>
      <c r="HG947" s="3">
        <f t="shared" ca="1" si="5472"/>
        <v>-1.3710728902780286E-6</v>
      </c>
      <c r="HH947" s="3">
        <f t="shared" ca="1" si="5473"/>
        <v>2.6645179680893916E-5</v>
      </c>
      <c r="HI947" s="3">
        <f t="shared" ca="1" si="5474"/>
        <v>4.574381346762622</v>
      </c>
      <c r="HJ947" s="3">
        <f t="shared" ca="1" si="5475"/>
        <v>22.11441877898471</v>
      </c>
      <c r="HK947" s="3">
        <f t="shared" ca="1" si="5476"/>
        <v>2.3728771349850594E-3</v>
      </c>
      <c r="HL947" s="3">
        <f t="shared" ca="1" si="5477"/>
        <v>2.3968455908940454E-5</v>
      </c>
      <c r="HM947" s="3">
        <f t="shared" ca="1" si="5478"/>
        <v>47.118284778984709</v>
      </c>
      <c r="HN947" s="3">
        <f t="shared" ca="1" si="5479"/>
        <v>5.0868693589692512E-4</v>
      </c>
      <c r="HO947" s="3">
        <f t="shared" ca="1" si="5480"/>
        <v>5.0360006653794614E-2</v>
      </c>
      <c r="HP947" s="3">
        <f>1</f>
        <v>1</v>
      </c>
      <c r="HQ947" s="3">
        <f t="shared" ca="1" si="5481"/>
        <v>5.1701276522526693E-2</v>
      </c>
      <c r="HR947" s="3">
        <f t="shared" ca="1" si="5482"/>
        <v>-6.8228645973619267E-7</v>
      </c>
      <c r="HS947" s="3">
        <f t="shared" ca="1" si="5483"/>
        <v>1.3193337601285354E-5</v>
      </c>
      <c r="HT947" s="3">
        <f t="shared" ca="1" si="5484"/>
        <v>4.8796453243580489</v>
      </c>
      <c r="HU947" s="3">
        <f t="shared" ca="1" si="5485"/>
        <v>22.340030526123847</v>
      </c>
      <c r="HV947" s="3">
        <f t="shared" ca="1" si="5486"/>
        <v>2.3970852754530889E-3</v>
      </c>
      <c r="HW947" s="3">
        <f t="shared" ca="1" si="5487"/>
        <v>-2.396845590890706E-7</v>
      </c>
      <c r="HX947" s="3">
        <f t="shared" ca="1" si="5488"/>
        <v>47.343896526123842</v>
      </c>
      <c r="HY947" s="3">
        <f t="shared" ca="1" si="5489"/>
        <v>-5.0626284838387834E-6</v>
      </c>
      <c r="HZ947" s="3">
        <f t="shared" ca="1" si="5490"/>
        <v>5.063134746694125E-2</v>
      </c>
      <c r="IA947" s="3">
        <f>1</f>
        <v>1</v>
      </c>
      <c r="IB947" s="3">
        <f t="shared" ca="1" si="5491"/>
        <v>5.0626359394599326E-6</v>
      </c>
      <c r="IC947" s="3">
        <f t="shared" ca="1" si="5492"/>
        <v>-3.7745039994311583E-13</v>
      </c>
      <c r="ID947" s="3">
        <f t="shared" ca="1" si="5493"/>
        <v>7.3489329058363488E-8</v>
      </c>
      <c r="IE947" s="3">
        <f t="shared" ca="1" si="5494"/>
        <v>8.710634977074875</v>
      </c>
      <c r="IF947" s="3">
        <f t="shared" ca="1" si="5495"/>
        <v>22.561174713913697</v>
      </c>
      <c r="IG947" s="3">
        <f t="shared" ca="1" si="5496"/>
        <v>2.4208140468029399E-3</v>
      </c>
      <c r="IH947" s="3">
        <f t="shared" ca="1" si="5497"/>
        <v>-2.396845590894002E-5</v>
      </c>
      <c r="II947" s="3">
        <f t="shared" ca="1" si="5498"/>
        <v>47.565040713913696</v>
      </c>
      <c r="IJ947" s="3">
        <f t="shared" ca="1" si="5499"/>
        <v>-5.039090800552764E-4</v>
      </c>
      <c r="IK947" s="3">
        <f t="shared" ca="1" si="5500"/>
        <v>5.0894817085582876E-2</v>
      </c>
      <c r="IL947" s="3">
        <f>1</f>
        <v>1</v>
      </c>
      <c r="IM947" s="3">
        <f t="shared" ca="1" si="5501"/>
        <v>5.0390908751089759E-4</v>
      </c>
      <c r="IN947" s="3">
        <f t="shared" ca="1" si="5502"/>
        <v>-3.756955194495108E-13</v>
      </c>
      <c r="IO947" s="3">
        <f t="shared" ca="1" si="5503"/>
        <v>7.4556100079477619E-10</v>
      </c>
      <c r="IP947" s="3">
        <f t="shared" ca="1" si="5504"/>
        <v>10.702352826641793</v>
      </c>
      <c r="IQ947" s="3">
        <f t="shared" ca="1" si="5505"/>
        <v>22.784552681378187</v>
      </c>
      <c r="IR947" s="3">
        <f t="shared" ca="1" si="5506"/>
        <v>2.4447825027118799E-3</v>
      </c>
      <c r="IS947" s="3">
        <f t="shared" ca="1" si="5507"/>
        <v>-4.793691181788004E-5</v>
      </c>
      <c r="IT947" s="3">
        <f t="shared" ca="1" si="5508"/>
        <v>47.788418681378189</v>
      </c>
      <c r="IU947" s="3">
        <f t="shared" ca="1" si="5509"/>
        <v>-1.0031073038321672E-3</v>
      </c>
      <c r="IV947" s="3">
        <f t="shared" ca="1" si="5510"/>
        <v>5.1158472495440477E-2</v>
      </c>
      <c r="IW947" s="3">
        <f>1</f>
        <v>1</v>
      </c>
      <c r="IX947" s="3">
        <f t="shared" ca="1" si="5511"/>
        <v>1.0031073112877883E-3</v>
      </c>
      <c r="IY947" s="3">
        <f t="shared" ca="1" si="5512"/>
        <v>-3.7393940146453027E-13</v>
      </c>
      <c r="IZ947" s="3">
        <f t="shared" ca="1" si="5513"/>
        <v>3.7278091616181619E-10</v>
      </c>
      <c r="JA947" s="3">
        <f t="shared" ca="1" si="5514"/>
        <v>11.001347554006403</v>
      </c>
      <c r="JB947" s="3">
        <f t="shared" ca="1" si="5515"/>
        <v>23.007930648842681</v>
      </c>
      <c r="JC947" s="3">
        <f t="shared" ca="1" si="5516"/>
        <v>2.4687509586208195E-3</v>
      </c>
      <c r="JD947" s="3">
        <f t="shared" ca="1" si="5517"/>
        <v>-7.1905367726819627E-5</v>
      </c>
      <c r="JE947" s="3">
        <f t="shared" ca="1" si="5518"/>
        <v>48.011796648842676</v>
      </c>
      <c r="JF947" s="3">
        <f t="shared" ca="1" si="5519"/>
        <v>-1.4976604240148322E-3</v>
      </c>
      <c r="JG947" s="3">
        <f t="shared" ca="1" si="5520"/>
        <v>5.1419674557842833E-2</v>
      </c>
      <c r="JH947" s="3">
        <f>1</f>
        <v>1</v>
      </c>
      <c r="JI947" s="3">
        <f t="shared" ca="1" si="5521"/>
        <v>1.4976604314704534E-3</v>
      </c>
      <c r="JJ947" s="3">
        <f t="shared" ca="1" si="5522"/>
        <v>-3.721996243829732E-13</v>
      </c>
      <c r="JK947" s="3">
        <f t="shared" ca="1" si="5523"/>
        <v>2.4852066249098775E-10</v>
      </c>
      <c r="JL947" s="3">
        <f t="shared" ca="1" si="5524"/>
        <v>11.175413425687317</v>
      </c>
      <c r="JM947" s="3">
        <f t="shared" ca="1" si="5525"/>
        <v>23.118535251713638</v>
      </c>
      <c r="JN947" s="3">
        <f t="shared" ca="1" si="5526"/>
        <v>2.4806188325088734E-3</v>
      </c>
      <c r="JO947" s="3">
        <f t="shared" ca="1" si="5527"/>
        <v>-8.3773241614873602E-5</v>
      </c>
      <c r="JP947" s="3">
        <f t="shared" ca="1" si="5528"/>
        <v>48.12240125171364</v>
      </c>
      <c r="JQ947" s="3">
        <f t="shared" ca="1" si="5529"/>
        <v>-1.7408366880256299E-3</v>
      </c>
      <c r="JR947" s="3">
        <f t="shared" ca="1" si="5530"/>
        <v>5.1548109985898483E-2</v>
      </c>
      <c r="JS947" s="3">
        <f>1</f>
        <v>1</v>
      </c>
      <c r="JT947" s="3">
        <f t="shared" ca="1" si="5531"/>
        <v>1.7408366954812511E-3</v>
      </c>
      <c r="JU947" s="3">
        <f t="shared" ca="1" si="5532"/>
        <v>-3.7134416017975802E-13</v>
      </c>
      <c r="JV947" s="3">
        <f t="shared" ca="1" si="5533"/>
        <v>2.1331358402744416E-10</v>
      </c>
      <c r="JW947" s="3">
        <f t="shared" ca="1" si="5534"/>
        <v>11.240758084060214</v>
      </c>
      <c r="JX947" s="3">
        <f t="shared" ca="1" si="5535"/>
        <v>24.491675626836042</v>
      </c>
      <c r="JY947" s="3">
        <f t="shared" ca="1" si="5536"/>
        <v>2.6279567947595072E-3</v>
      </c>
      <c r="JZ947" s="3">
        <f t="shared" ca="1" si="5537"/>
        <v>-2.3111120386550736E-4</v>
      </c>
      <c r="KA947" s="3">
        <f t="shared" ca="1" si="5538"/>
        <v>49.495541626836044</v>
      </c>
      <c r="KB947" s="3">
        <f t="shared" ca="1" si="5539"/>
        <v>-4.6693337676337477E-3</v>
      </c>
      <c r="KC947" s="3">
        <f t="shared" ca="1" si="5540"/>
        <v>5.3094818409556557E-2</v>
      </c>
      <c r="KD947" s="3">
        <f>1</f>
        <v>1</v>
      </c>
      <c r="KE947" s="3">
        <f t="shared" ca="1" si="5541"/>
        <v>4.6693337750893689E-3</v>
      </c>
      <c r="KF947" s="3">
        <f t="shared" ca="1" si="5542"/>
        <v>-3.6104206745283891E-13</v>
      </c>
      <c r="KG947" s="3">
        <f t="shared" ca="1" si="5543"/>
        <v>7.7321964803145349E-11</v>
      </c>
      <c r="KH947" s="3">
        <f t="shared" ca="1" si="5544"/>
        <v>11.669254925941699</v>
      </c>
      <c r="KI947" s="3">
        <f t="shared" ca="1" si="5545"/>
        <v>26.644876001958441</v>
      </c>
      <c r="KJ947" s="3">
        <f t="shared" ca="1" si="5546"/>
        <v>2.8589951950101404E-3</v>
      </c>
      <c r="KK947" s="3">
        <f t="shared" ca="1" si="5547"/>
        <v>-4.621496041161406E-4</v>
      </c>
      <c r="KL947" s="3">
        <f t="shared" ca="1" si="5548"/>
        <v>51.648742001958439</v>
      </c>
      <c r="KM947" s="3">
        <f t="shared" ca="1" si="5549"/>
        <v>-8.9479353456201633E-3</v>
      </c>
      <c r="KN947" s="3">
        <f t="shared" ca="1" si="5550"/>
        <v>5.5354594985135008E-2</v>
      </c>
      <c r="KO947" s="3">
        <f>1</f>
        <v>1</v>
      </c>
      <c r="KP947" s="3">
        <f t="shared" ca="1" si="5551"/>
        <v>8.9479353530757845E-3</v>
      </c>
      <c r="KQ947" s="3">
        <f t="shared" ca="1" si="5552"/>
        <v>-3.4599047306850837E-13</v>
      </c>
      <c r="KR947" s="3">
        <f t="shared" ca="1" si="5553"/>
        <v>3.8667073015696829E-11</v>
      </c>
      <c r="KS947" s="3">
        <f t="shared" ca="1" si="5554"/>
        <v>11.951722839265805</v>
      </c>
      <c r="KT947" s="3">
        <f t="shared" ca="1" si="5555"/>
        <v>28.148036377080842</v>
      </c>
      <c r="KU947" s="3">
        <f t="shared" ca="1" si="5556"/>
        <v>3.0202843032607744E-3</v>
      </c>
      <c r="KV947" s="3">
        <f t="shared" ca="1" si="5557"/>
        <v>-6.2343871236677454E-4</v>
      </c>
      <c r="KW947" s="3">
        <f t="shared" ca="1" si="5558"/>
        <v>53.151902377080845</v>
      </c>
      <c r="KX947" s="3">
        <f t="shared" ca="1" si="5559"/>
        <v>-1.1729377209189071E-2</v>
      </c>
      <c r="KY947" s="3">
        <f t="shared" ca="1" si="5560"/>
        <v>5.6823635057004544E-2</v>
      </c>
      <c r="KZ947" s="3">
        <f>1</f>
        <v>1</v>
      </c>
      <c r="LA947" s="3">
        <f t="shared" ca="1" si="5561"/>
        <v>1.1729377216644693E-2</v>
      </c>
      <c r="LB947" s="3">
        <f t="shared" ca="1" si="5562"/>
        <v>-3.3620570251416794E-13</v>
      </c>
      <c r="LC947" s="3">
        <f t="shared" ca="1" si="5563"/>
        <v>2.8663559373254266E-11</v>
      </c>
      <c r="LD947" s="3">
        <f t="shared" ca="1" si="5564"/>
        <v>12.06927495420044</v>
      </c>
      <c r="LE947" s="3">
        <f t="shared" ca="1" si="5565"/>
        <v>29.640396752203245</v>
      </c>
      <c r="LF947" s="3">
        <f t="shared" ca="1" si="5566"/>
        <v>3.1804145715114084E-3</v>
      </c>
      <c r="LG947" s="3">
        <f t="shared" ca="1" si="5567"/>
        <v>-7.8356898061740857E-4</v>
      </c>
      <c r="LH947" s="3">
        <f t="shared" ca="1" si="5568"/>
        <v>54.644262752203247</v>
      </c>
      <c r="LI947" s="3">
        <f t="shared" ca="1" si="5569"/>
        <v>-1.4339455619900649E-2</v>
      </c>
      <c r="LJ947" s="3">
        <f t="shared" ca="1" si="5570"/>
        <v>5.8202168193460975E-2</v>
      </c>
      <c r="LK947" s="3">
        <f>1</f>
        <v>1</v>
      </c>
      <c r="LL947" s="3">
        <f t="shared" ca="1" si="5571"/>
        <v>1.433945562735627E-2</v>
      </c>
      <c r="LM947" s="3">
        <f t="shared" ca="1" si="5572"/>
        <v>-3.2702376752132908E-13</v>
      </c>
      <c r="LN947" s="3">
        <f t="shared" ca="1" si="5573"/>
        <v>2.2805870039666054E-11</v>
      </c>
      <c r="LO947" s="3">
        <f t="shared" ca="1" si="5574"/>
        <v>12.156532664870412</v>
      </c>
      <c r="LQ947" s="3" t="str">
        <f t="shared" ca="1" si="5575"/>
        <v>22.10</v>
      </c>
      <c r="LR947" s="3" t="str">
        <f t="shared" ca="1" si="5576"/>
        <v>577.1</v>
      </c>
      <c r="LS947" s="3" t="str">
        <f t="shared" ca="1" si="5577"/>
        <v>636.6</v>
      </c>
      <c r="LT947" s="3" t="str">
        <f t="shared" ca="1" si="5578"/>
        <v>592.9</v>
      </c>
      <c r="LU947" s="3" t="str">
        <f t="shared" ca="1" si="5579"/>
        <v>26.44</v>
      </c>
      <c r="LV947" s="3" t="str">
        <f t="shared" ca="1" si="5580"/>
        <v>29.17</v>
      </c>
      <c r="LW947" s="3" t="str">
        <f t="shared" ca="1" si="5581"/>
        <v>27.17</v>
      </c>
      <c r="LX947" s="3" t="str">
        <f t="shared" ca="1" si="5582"/>
        <v>318</v>
      </c>
      <c r="LY947" s="3" t="str">
        <f t="shared" ca="1" si="5583"/>
        <v>22.2</v>
      </c>
      <c r="LZ947" s="3">
        <f t="shared" ca="1" si="5584"/>
        <v>20</v>
      </c>
      <c r="MA947" s="3">
        <f t="shared" ca="1" si="5585"/>
        <v>290</v>
      </c>
      <c r="MB947" s="3" t="str">
        <f t="shared" ca="1" si="5586"/>
        <v>283.8</v>
      </c>
      <c r="MC947" s="3" t="str">
        <f t="shared" ca="1" si="5587"/>
        <v>281.6</v>
      </c>
      <c r="MD947" s="3" t="str">
        <f t="shared" ca="1" si="5588"/>
        <v>300.4</v>
      </c>
      <c r="ME947" s="3" t="str">
        <f t="shared" ca="1" si="5589"/>
        <v>20.43</v>
      </c>
      <c r="MF947" s="3" t="str">
        <f t="shared" ca="1" si="5590"/>
        <v>20.27</v>
      </c>
      <c r="MG947" s="3" t="str">
        <f t="shared" ca="1" si="5591"/>
        <v>21.27</v>
      </c>
      <c r="MJ947" s="3">
        <f t="shared" ca="1" si="5592"/>
        <v>7.16</v>
      </c>
      <c r="MK947" s="3" t="str">
        <f t="shared" ca="1" si="5593"/>
        <v>7.16</v>
      </c>
      <c r="ML947" s="3" t="str">
        <f t="shared" ca="1" si="5594"/>
        <v>1.97</v>
      </c>
      <c r="MM947" s="3" t="str">
        <f t="shared" ca="1" si="5595"/>
        <v>8.74</v>
      </c>
      <c r="MN947" s="3" t="str">
        <f t="shared" ca="1" si="5596"/>
        <v>2.13</v>
      </c>
      <c r="MO947" s="3" t="str">
        <f t="shared" ca="1" si="5597"/>
        <v>10.28</v>
      </c>
      <c r="MP947" s="3" t="str">
        <f t="shared" ca="1" si="5598"/>
        <v>2.28</v>
      </c>
      <c r="MQ947" s="3" t="str">
        <f t="shared" ca="1" si="5599"/>
        <v>11.93</v>
      </c>
      <c r="MR947" s="3" t="str">
        <f t="shared" ca="1" si="5600"/>
        <v>2.42</v>
      </c>
      <c r="MS947" s="3" t="str">
        <f t="shared" ca="1" si="5601"/>
        <v>13.55</v>
      </c>
      <c r="MT947" s="3" t="str">
        <f t="shared" ca="1" si="5602"/>
        <v>2.55</v>
      </c>
      <c r="MU947" s="3" t="str">
        <f t="shared" ca="1" si="5603"/>
        <v>15.31</v>
      </c>
      <c r="MV947" s="3" t="str">
        <f t="shared" ca="1" si="5604"/>
        <v>2.68</v>
      </c>
      <c r="MW947" s="3" t="str">
        <f t="shared" ca="1" si="5605"/>
        <v>16.83</v>
      </c>
      <c r="MX947" s="3" t="str">
        <f t="shared" ca="1" si="5606"/>
        <v>2.80</v>
      </c>
      <c r="MY947" s="3" t="str">
        <f t="shared" ca="1" si="5607"/>
        <v>18.77</v>
      </c>
      <c r="MZ947" s="3" t="str">
        <f t="shared" ca="1" si="5608"/>
        <v>2.94</v>
      </c>
      <c r="NA947" s="3" t="str">
        <f t="shared" ca="1" si="5609"/>
        <v>20.58</v>
      </c>
      <c r="NB947" s="3" t="str">
        <f t="shared" ca="1" si="5610"/>
        <v>3.07</v>
      </c>
      <c r="NC947" s="3" t="str">
        <f t="shared" ca="1" si="5611"/>
        <v>22.26</v>
      </c>
      <c r="ND947" s="3" t="str">
        <f t="shared" ca="1" si="5612"/>
        <v>3.21</v>
      </c>
      <c r="NE947" s="3" t="str">
        <f t="shared" ca="1" si="5613"/>
        <v>23.80</v>
      </c>
      <c r="NF947" s="3" t="str">
        <f t="shared" ca="1" si="5614"/>
        <v>3.36</v>
      </c>
      <c r="NG947" s="3" t="str">
        <f t="shared" ca="1" si="5615"/>
        <v>25.17</v>
      </c>
      <c r="NH947" s="3" t="str">
        <f t="shared" ca="1" si="5616"/>
        <v>3.51</v>
      </c>
      <c r="NI947" s="3" t="str">
        <f t="shared" ca="1" si="5617"/>
        <v>26.90</v>
      </c>
      <c r="NJ947" s="3" t="str">
        <f t="shared" ca="1" si="5618"/>
        <v>3.77</v>
      </c>
      <c r="NK947" s="3" t="str">
        <f t="shared" ca="1" si="5619"/>
        <v>28.59</v>
      </c>
      <c r="NL947" s="3" t="str">
        <f t="shared" ca="1" si="5620"/>
        <v>4.26</v>
      </c>
      <c r="NM947" s="3" t="str">
        <f t="shared" ca="1" si="5621"/>
        <v>28.83</v>
      </c>
      <c r="NN947" s="3" t="str">
        <f t="shared" ca="1" si="5622"/>
        <v>4.39</v>
      </c>
      <c r="NO947" s="3" t="str">
        <f t="shared" ca="1" si="5623"/>
        <v>29.05</v>
      </c>
      <c r="NP947" s="3" t="str">
        <f t="shared" ca="1" si="5624"/>
        <v>4.57</v>
      </c>
      <c r="NQ947" s="3" t="str">
        <f t="shared" ca="1" si="5625"/>
        <v>29.27</v>
      </c>
      <c r="NR947" s="3" t="str">
        <f t="shared" ca="1" si="5626"/>
        <v>4.88</v>
      </c>
      <c r="NS947" s="3" t="str">
        <f t="shared" ca="1" si="5627"/>
        <v>29.50</v>
      </c>
      <c r="NT947" s="3" t="str">
        <f t="shared" ca="1" si="5628"/>
        <v>8.71</v>
      </c>
      <c r="NU947" s="3" t="str">
        <f t="shared" ca="1" si="5629"/>
        <v>29.72</v>
      </c>
      <c r="NV947" s="3" t="str">
        <f t="shared" ca="1" si="5630"/>
        <v>10.70</v>
      </c>
      <c r="NW947" s="3" t="str">
        <f t="shared" ca="1" si="5631"/>
        <v>29.94</v>
      </c>
      <c r="NX947" s="3" t="str">
        <f t="shared" ca="1" si="5632"/>
        <v>11.00</v>
      </c>
      <c r="NY947" s="3" t="str">
        <f t="shared" ca="1" si="5633"/>
        <v>30.17</v>
      </c>
      <c r="NZ947" s="3" t="str">
        <f t="shared" ca="1" si="5634"/>
        <v>11.18</v>
      </c>
      <c r="OA947" s="3" t="str">
        <f t="shared" ca="1" si="5635"/>
        <v>30.28</v>
      </c>
      <c r="OB947" s="3" t="str">
        <f t="shared" ca="1" si="5636"/>
        <v>11.24</v>
      </c>
      <c r="OC947" s="3" t="str">
        <f t="shared" ca="1" si="5637"/>
        <v>31.65</v>
      </c>
      <c r="OD947" s="3" t="str">
        <f t="shared" ca="1" si="5638"/>
        <v>11.67</v>
      </c>
      <c r="OE947" s="3" t="str">
        <f t="shared" ca="1" si="5639"/>
        <v>33.80</v>
      </c>
      <c r="OF947" s="3" t="str">
        <f t="shared" ca="1" si="5640"/>
        <v>11.95</v>
      </c>
      <c r="OG947" s="3" t="str">
        <f t="shared" ca="1" si="5641"/>
        <v>35.31</v>
      </c>
      <c r="OH947" s="3" t="str">
        <f t="shared" ca="1" si="5642"/>
        <v>12.07</v>
      </c>
      <c r="OI947" s="3" t="str">
        <f t="shared" ca="1" si="5643"/>
        <v>36.80</v>
      </c>
      <c r="OJ947" s="3" t="str">
        <f t="shared" ca="1" si="5644"/>
        <v>12.16</v>
      </c>
      <c r="OK947" s="3" t="str" cm="1">
        <f t="array" aca="1" ref="OK947" ca="1">_xlfn.IFS(VALUE(NP947)&gt;8.8,NO947,VALUE(NR947)&gt;8.8,NQ947,VALUE(NT947)&gt;8.8,NS947,VALUE(NV947)&gt;8.8,NU947,VALUE(NX947)&gt;8.8,NW947)</f>
        <v>29.72</v>
      </c>
      <c r="OL947" s="3" t="str" cm="1">
        <f t="array" aca="1" ref="OL947" ca="1">_xlfn.IFS(VALUE(NP947)&gt;8.8,NP947,VALUE(NR947)&gt;8.8,NR947,VALUE(NT947)&gt;8.8,NT947,VALUE(NV947)&gt;8.8,NV947,VALUE(NX947)&gt;8.8,NX947)</f>
        <v>10.70</v>
      </c>
      <c r="ON947" s="3" t="str">
        <f t="shared" ca="1" si="5645"/>
        <v>CALIBRATION OF NaOH:  A ~  M solution of NaOH was made by adding 22.10 mL of 3M NaOH to 600 mL of DI water.    Three titrations were run to calibrate the solution.  Titration 1: 577.1 mg of dry KHP was placed in a 250 mL Erlenmeyer flask with ~50 mL of DI water and 2 drops of phenolphthalein.  It required 26.44 mL of the NaOH solution to bring the solution to a faint pink color for 30 seconds.    Titration 2: 636.6 mg of dry KHP was placed in a 250 mL Erlenmeyer flask with ~50 mL of DI water and 2 drops of phenolphthalein.  It required 29.17 mL of the NaOH solution to bring the solution to a faint pink color for 30 seconds.    Titration 3: 592.9 mg of dry KHP was placed in a 250 mL Erlenmeyer flask with ~50 mL of DI water and 2 drops of phenolphthalein.  It required 27.17 mL of the NaOH solution to bring the solution to a faint pink color for 30 seconds.      DETERMINATION OF MOLECULAR WEIGHT:  A rough titration was performed first -  318 mg of the unknown acid was placed in a 250 mL Erlenmeyer flask with ~50 mL of DI water and 2 drops of phenolphthalein.  It required ~22.2 mL of the NaOH solution to turn it pink.  You then decide to create solutions that will require ~20 mL of the NaOH solution to neutralize and calculate that the samples must be around 290 mg.   You then perform three precise titrations for molecular weight.     Titration 1: 283.8 mg of the unknown acid was placed in a 250 mL Erlenmeyer flask with ~50 mL of DI water and 2 drops of phenolphthalein.  It required 20.43 mL of the NaOH solution to bring the solution to a faint pink color for 30 seconds.    Titration 2: 281.6 mg of the unknown acid was placed in a 250 mL Erlenmeyer flask with ~50 mL of DI water and 2 drops of phenolphthalein.  It required 20.27 mL of the NaOH solution to bring the solution to a faint pink color for 30 seconds.    Titration 3: 300.4 mg of the unknown acid was placed in a 250 mL Erlenmeyer flask with ~50 mL of DI water and 2 drops of phenolphthalein.  It required 21.27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7.16 mL.  Readings - [vol: 7.16 mL, pH: 1.97], [vol: 8.74 mL, pH: 2.13], [vol: 10.28 mL, pH: 2.28], [vol: 11.93 mL, pH: 2.42], [vol: 13.55 mL, pH: 2.55], [vol: 15.31 mL, pH: 2.68], [vol: 16.83 mL, pH: 2.80], [vol: 18.77 mL, pH: 2.94], [vol: 20.58 mL, pH: 3.07], [vol: 22.26 mL, pH: 3.21], [vol: 23.80 mL, pH: 3.36], [vol: 25.17 mL, pH: 3.51], [vol: 26.90 mL, pH: 3.77], [vol: 28.59 mL, pH: 4.26], [vol: 28.83 mL, pH: 4.39], [vol: 29.05 mL, pH: 4.57], [vol: 29.27 mL, pH: 4.88], [vol: 29.50 mL, pH: 8.71], [vol: 29.72 mL, pH: 10.70], [vol: 29.94 mL, pH: 11.00], [vol: 30.17 mL, pH: 11.18], [vol: 30.28 mL, pH: 11.24], [vol: 31.65 mL, pH: 11.67], [vol: 33.80 mL, pH: 11.95], [vol: 35.31 mL, pH: 12.07], [vol: 36.80 mL, pH: 12.16]    You also note that the first sign of the pink indicator occurred at [vol: 29.72 mL, pH: 10.70].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948" spans="4:404" x14ac:dyDescent="0.35">
      <c r="D948" s="3" t="str">
        <f ca="1">VLOOKUP(RANDBETWEEN(1,17),'Unknown Acids'!$C$4:$F$20,2,FALSE)</f>
        <v>Delta</v>
      </c>
      <c r="E948" s="3">
        <f ca="1">VLOOKUP(D948,'Unknown Acids'!$D$4:$F$20,2,FALSE)</f>
        <v>92.36</v>
      </c>
      <c r="F948" s="3">
        <f ca="1">VLOOKUP(D948,'Unknown Acids'!$D$4:$F$20,3,FALSE)</f>
        <v>3.31</v>
      </c>
      <c r="G948" s="3">
        <f t="shared" ca="1" si="5288"/>
        <v>4.8977881936844566E-4</v>
      </c>
      <c r="H948" s="3">
        <f t="shared" ca="1" si="5289"/>
        <v>6.0599526830520359E-4</v>
      </c>
      <c r="I948" s="3">
        <f t="shared" ca="1" si="5290"/>
        <v>1.6501779012181327E-11</v>
      </c>
      <c r="J948" s="3">
        <f t="shared" ca="1" si="5291"/>
        <v>0.10315400000000001</v>
      </c>
      <c r="K948" s="3">
        <f t="shared" ca="1" si="5292"/>
        <v>24.994675000000001</v>
      </c>
      <c r="L948" s="3">
        <f t="shared" ca="1" si="5293"/>
        <v>0.1037</v>
      </c>
      <c r="M948" s="3">
        <f t="shared" ca="1" si="5294"/>
        <v>24.863073336065575</v>
      </c>
      <c r="N948" s="3">
        <f t="shared" ca="1" si="5295"/>
        <v>31.824733870163936</v>
      </c>
      <c r="O948" s="3">
        <f t="shared" si="5296"/>
        <v>0.3</v>
      </c>
      <c r="Q948" s="3" t="str">
        <f t="shared" ca="1" si="5646"/>
        <v>643.0</v>
      </c>
      <c r="R948" s="3" t="str">
        <f t="shared" ca="1" si="5646"/>
        <v>627.9</v>
      </c>
      <c r="S948" s="3" t="str">
        <f t="shared" ca="1" si="5646"/>
        <v>593.2</v>
      </c>
      <c r="T948" s="3" t="str">
        <f t="shared" ca="1" si="5298"/>
        <v>30.38</v>
      </c>
      <c r="U948" s="3" t="str">
        <f t="shared" ca="1" si="5299"/>
        <v>29.82</v>
      </c>
      <c r="V948" s="3" t="str">
        <f t="shared" ca="1" si="5300"/>
        <v>28.11</v>
      </c>
      <c r="W948" s="3">
        <f t="shared" si="5301"/>
        <v>0.1</v>
      </c>
      <c r="X948" s="3">
        <f t="shared" ca="1" si="5302"/>
        <v>0.10340000000000001</v>
      </c>
      <c r="Y948" s="3">
        <f t="shared" ca="1" si="5303"/>
        <v>0.28929604628736233</v>
      </c>
      <c r="AA948" s="3" t="str">
        <f t="shared" ca="1" si="5304"/>
        <v>303.5</v>
      </c>
      <c r="AB948" s="3" t="str">
        <f t="shared" ca="1" si="5305"/>
        <v>31.7</v>
      </c>
      <c r="AC948" s="3">
        <f t="shared" ca="1" si="5306"/>
        <v>160</v>
      </c>
      <c r="AD948" s="3">
        <f t="shared" ca="1" si="5307"/>
        <v>17</v>
      </c>
      <c r="AE948" s="3" t="str">
        <f t="shared" ca="1" si="5647"/>
        <v>162.1</v>
      </c>
      <c r="AF948" s="3" t="str">
        <f t="shared" ca="1" si="5647"/>
        <v>152.9</v>
      </c>
      <c r="AG948" s="3" t="str">
        <f t="shared" ca="1" si="5647"/>
        <v>170.8</v>
      </c>
      <c r="AH948" s="3" t="str">
        <f t="shared" ca="1" si="5309"/>
        <v>17.31</v>
      </c>
      <c r="AI948" s="3" t="str">
        <f t="shared" ca="1" si="5310"/>
        <v>16.45</v>
      </c>
      <c r="AJ948" s="3" t="str">
        <f t="shared" ca="1" si="5311"/>
        <v>18.41</v>
      </c>
      <c r="AK948" s="3">
        <f t="shared" si="5312"/>
        <v>0.5</v>
      </c>
      <c r="AL948" s="3">
        <f t="shared" ca="1" si="5313"/>
        <v>90.06102044023082</v>
      </c>
      <c r="AM948" s="3">
        <f t="shared" ca="1" si="5314"/>
        <v>2.4891506710363576</v>
      </c>
      <c r="AO948" s="3">
        <f t="shared" ca="1" si="5315"/>
        <v>6.22</v>
      </c>
      <c r="AP948" s="3">
        <f>0</f>
        <v>0</v>
      </c>
      <c r="AQ948" s="3">
        <f t="shared" ca="1" si="5316"/>
        <v>0</v>
      </c>
      <c r="AR948" s="3">
        <f t="shared" ca="1" si="5317"/>
        <v>2.5783007049500002E-3</v>
      </c>
      <c r="AS948" s="3">
        <f t="shared" ca="1" si="5318"/>
        <v>24.994675000000001</v>
      </c>
      <c r="AT948" s="3">
        <f t="shared" ca="1" si="5319"/>
        <v>0.10315400000000001</v>
      </c>
      <c r="AU948" s="3">
        <f t="shared" ca="1" si="5320"/>
        <v>0</v>
      </c>
      <c r="AV948" s="3">
        <f>1</f>
        <v>1</v>
      </c>
      <c r="AW948" s="3">
        <f t="shared" ca="1" si="5321"/>
        <v>6.0599526830520359E-4</v>
      </c>
      <c r="AX948" s="3">
        <f t="shared" ca="1" si="5322"/>
        <v>-6.2510835906754971E-5</v>
      </c>
      <c r="AY948" s="3">
        <f t="shared" ca="1" si="5323"/>
        <v>7.6091855963506599E-3</v>
      </c>
      <c r="AZ948" s="3">
        <f t="shared" ca="1" si="5324"/>
        <v>2.1186618228533267</v>
      </c>
      <c r="BA948" s="3">
        <f t="shared" ca="1" si="5325"/>
        <v>1.579872338663304</v>
      </c>
      <c r="BB948" s="3">
        <f t="shared" ca="1" si="5326"/>
        <v>1.6383276151938465E-4</v>
      </c>
      <c r="BC948" s="3">
        <f t="shared" ca="1" si="5327"/>
        <v>2.4144679434306157E-3</v>
      </c>
      <c r="BD948" s="3">
        <f t="shared" ca="1" si="5328"/>
        <v>26.574547338663304</v>
      </c>
      <c r="BE948" s="3">
        <f t="shared" ca="1" si="5329"/>
        <v>9.0856409054155624E-2</v>
      </c>
      <c r="BF948" s="3">
        <f t="shared" ca="1" si="5330"/>
        <v>6.1650254821471375E-3</v>
      </c>
      <c r="BG948" s="3">
        <f>1</f>
        <v>1</v>
      </c>
      <c r="BH948" s="3">
        <f t="shared" ca="1" si="5331"/>
        <v>6.7710207504523409E-3</v>
      </c>
      <c r="BI948" s="3">
        <f t="shared" ca="1" si="5332"/>
        <v>-5.5058553982020366E-5</v>
      </c>
      <c r="BJ948" s="3">
        <f t="shared" ca="1" si="5333"/>
        <v>4.770483401303113E-3</v>
      </c>
      <c r="BK948" s="3">
        <f t="shared" ca="1" si="5334"/>
        <v>2.3214376109218544</v>
      </c>
      <c r="BL948" s="3">
        <f t="shared" ca="1" si="5335"/>
        <v>3.7150146773266082</v>
      </c>
      <c r="BM948" s="3">
        <f t="shared" ca="1" si="5336"/>
        <v>3.8524702203876927E-4</v>
      </c>
      <c r="BN948" s="3">
        <f t="shared" ca="1" si="5337"/>
        <v>2.193053682911231E-3</v>
      </c>
      <c r="BO948" s="3">
        <f t="shared" ca="1" si="5338"/>
        <v>28.709689677326608</v>
      </c>
      <c r="BP948" s="3">
        <f t="shared" ca="1" si="5339"/>
        <v>7.6387230498112579E-2</v>
      </c>
      <c r="BQ948" s="3">
        <f t="shared" ca="1" si="5340"/>
        <v>1.3418710768685772E-2</v>
      </c>
      <c r="BR948" s="3">
        <f>1</f>
        <v>1</v>
      </c>
      <c r="BS948" s="3">
        <f t="shared" ca="1" si="5341"/>
        <v>1.4024706036990976E-2</v>
      </c>
      <c r="BT948" s="3">
        <f t="shared" ca="1" si="5342"/>
        <v>-4.6290300240795163E-5</v>
      </c>
      <c r="BU948" s="3">
        <f t="shared" ca="1" si="5343"/>
        <v>2.7581840750730098E-3</v>
      </c>
      <c r="BV948" s="3">
        <f t="shared" ca="1" si="5344"/>
        <v>2.5593767533447944</v>
      </c>
      <c r="BW948" s="3">
        <f t="shared" ca="1" si="5345"/>
        <v>5.5535170159899119</v>
      </c>
      <c r="BX948" s="3">
        <f t="shared" ca="1" si="5346"/>
        <v>5.7589971455815391E-4</v>
      </c>
      <c r="BY948" s="3">
        <f t="shared" ca="1" si="5347"/>
        <v>2.0024009903918463E-3</v>
      </c>
      <c r="BZ948" s="3">
        <f t="shared" ca="1" si="5348"/>
        <v>30.548192015989912</v>
      </c>
      <c r="CA948" s="3">
        <f t="shared" ca="1" si="5349"/>
        <v>6.5548919862220487E-2</v>
      </c>
      <c r="CB948" s="3">
        <f t="shared" ca="1" si="5350"/>
        <v>1.8852170179390955E-2</v>
      </c>
      <c r="CC948" s="3">
        <f>1</f>
        <v>1</v>
      </c>
      <c r="CD948" s="3">
        <f t="shared" ca="1" si="5351"/>
        <v>1.9458165447696157E-2</v>
      </c>
      <c r="CE948" s="3">
        <f t="shared" ca="1" si="5352"/>
        <v>-3.9722335279022593E-5</v>
      </c>
      <c r="CF948" s="3">
        <f t="shared" ca="1" si="5353"/>
        <v>1.8630433074932704E-3</v>
      </c>
      <c r="CG948" s="3">
        <f t="shared" ca="1" si="5354"/>
        <v>2.7297770495660512</v>
      </c>
      <c r="CH948" s="3">
        <f t="shared" ca="1" si="5355"/>
        <v>7.0562293546532162</v>
      </c>
      <c r="CI948" s="3">
        <f t="shared" ca="1" si="5356"/>
        <v>7.3173098407753852E-4</v>
      </c>
      <c r="CJ948" s="3">
        <f t="shared" ca="1" si="5357"/>
        <v>1.8465697208724617E-3</v>
      </c>
      <c r="CK948" s="3">
        <f t="shared" ca="1" si="5358"/>
        <v>32.05090435465322</v>
      </c>
      <c r="CL948" s="3">
        <f t="shared" ca="1" si="5359"/>
        <v>5.761365421828956E-2</v>
      </c>
      <c r="CM948" s="3">
        <f t="shared" ca="1" si="5360"/>
        <v>2.2830275738266469E-2</v>
      </c>
      <c r="CN948" s="3">
        <f>1</f>
        <v>1</v>
      </c>
      <c r="CO948" s="3">
        <f t="shared" ca="1" si="5361"/>
        <v>2.3436271006571672E-2</v>
      </c>
      <c r="CP948" s="3">
        <f t="shared" ca="1" si="5362"/>
        <v>-3.4913601846055607E-5</v>
      </c>
      <c r="CQ948" s="3">
        <f t="shared" ca="1" si="5363"/>
        <v>1.4054425728115359E-3</v>
      </c>
      <c r="CR948" s="3">
        <f t="shared" ca="1" si="5364"/>
        <v>2.8521868952152682</v>
      </c>
      <c r="CS948" s="3">
        <f t="shared" ca="1" si="5365"/>
        <v>8.9303416933165209</v>
      </c>
      <c r="CT948" s="3">
        <f t="shared" ca="1" si="5366"/>
        <v>9.260764335969233E-4</v>
      </c>
      <c r="CU948" s="3">
        <f t="shared" ca="1" si="5367"/>
        <v>1.652224271353077E-3</v>
      </c>
      <c r="CV948" s="3">
        <f t="shared" ca="1" si="5368"/>
        <v>33.925016693316522</v>
      </c>
      <c r="CW948" s="3">
        <f t="shared" ca="1" si="5369"/>
        <v>4.8702239008141072E-2</v>
      </c>
      <c r="CX948" s="3">
        <f t="shared" ca="1" si="5370"/>
        <v>2.7297744374562595E-2</v>
      </c>
      <c r="CY948" s="3">
        <f>1</f>
        <v>1</v>
      </c>
      <c r="CZ948" s="3">
        <f t="shared" ca="1" si="5371"/>
        <v>2.7903739642867798E-2</v>
      </c>
      <c r="DA948" s="3">
        <f t="shared" ca="1" si="5372"/>
        <v>-2.9513326394802601E-5</v>
      </c>
      <c r="DB948" s="3">
        <f t="shared" ca="1" si="5373"/>
        <v>1.0203710899674596E-3</v>
      </c>
      <c r="DC948" s="3">
        <f t="shared" ca="1" si="5374"/>
        <v>2.9912418546932438</v>
      </c>
      <c r="DD948" s="3">
        <f t="shared" ca="1" si="5375"/>
        <v>10.886804031979823</v>
      </c>
      <c r="DE948" s="3">
        <f t="shared" ca="1" si="5376"/>
        <v>1.1289615781163076E-3</v>
      </c>
      <c r="DF948" s="3">
        <f t="shared" ca="1" si="5377"/>
        <v>1.4493391268336926E-3</v>
      </c>
      <c r="DG948" s="3">
        <f t="shared" ca="1" si="5378"/>
        <v>35.881479031979822</v>
      </c>
      <c r="DH948" s="3">
        <f t="shared" ca="1" si="5379"/>
        <v>4.0392402039557809E-2</v>
      </c>
      <c r="DI948" s="3">
        <f t="shared" ca="1" si="5380"/>
        <v>3.1463629944298181E-2</v>
      </c>
      <c r="DJ948" s="3">
        <f>1</f>
        <v>1</v>
      </c>
      <c r="DK948" s="3">
        <f t="shared" ca="1" si="5381"/>
        <v>3.2069625212603384E-2</v>
      </c>
      <c r="DL948" s="3">
        <f t="shared" ca="1" si="5382"/>
        <v>-2.4477604511453488E-5</v>
      </c>
      <c r="DM948" s="3">
        <f t="shared" ca="1" si="5383"/>
        <v>7.4591502484306488E-4</v>
      </c>
      <c r="DN948" s="3">
        <f t="shared" ca="1" si="5384"/>
        <v>3.1273106448379937</v>
      </c>
      <c r="DO948" s="3">
        <f t="shared" ca="1" si="5385"/>
        <v>13.135346370643127</v>
      </c>
      <c r="DP948" s="3">
        <f t="shared" ca="1" si="5386"/>
        <v>1.3621354186356923E-3</v>
      </c>
      <c r="DQ948" s="3">
        <f t="shared" ca="1" si="5387"/>
        <v>1.2161652863143079E-3</v>
      </c>
      <c r="DR948" s="3">
        <f t="shared" ca="1" si="5388"/>
        <v>38.130021370643128</v>
      </c>
      <c r="DS948" s="3">
        <f t="shared" ca="1" si="5389"/>
        <v>3.1895216488146312E-2</v>
      </c>
      <c r="DT948" s="3">
        <f t="shared" ca="1" si="5390"/>
        <v>3.5723437062755506E-2</v>
      </c>
      <c r="DU948" s="3">
        <f>1</f>
        <v>1</v>
      </c>
      <c r="DV948" s="3">
        <f t="shared" ca="1" si="5391"/>
        <v>3.6329432331060708E-2</v>
      </c>
      <c r="DW948" s="3">
        <f t="shared" ca="1" si="5392"/>
        <v>-1.9328350273386778E-5</v>
      </c>
      <c r="DX948" s="3">
        <f t="shared" ca="1" si="5393"/>
        <v>5.2445887371807554E-4</v>
      </c>
      <c r="DY948" s="3">
        <f t="shared" ca="1" si="5394"/>
        <v>3.280288562032061</v>
      </c>
      <c r="DZ948" s="3">
        <f t="shared" ca="1" si="5395"/>
        <v>14.930678709306433</v>
      </c>
      <c r="EA948" s="3">
        <f t="shared" ca="1" si="5396"/>
        <v>1.548311382155077E-3</v>
      </c>
      <c r="EB948" s="3">
        <f t="shared" ca="1" si="5397"/>
        <v>1.0299893227949232E-3</v>
      </c>
      <c r="EC948" s="3">
        <f t="shared" ca="1" si="5398"/>
        <v>39.925353709306435</v>
      </c>
      <c r="ED948" s="3">
        <f t="shared" ca="1" si="5399"/>
        <v>2.5797875963584436E-2</v>
      </c>
      <c r="EE948" s="3">
        <f t="shared" ca="1" si="5400"/>
        <v>3.8780154420877976E-2</v>
      </c>
      <c r="EF948" s="3">
        <f>1</f>
        <v>1</v>
      </c>
      <c r="EG948" s="3">
        <f t="shared" ca="1" si="5401"/>
        <v>3.9386149689183178E-2</v>
      </c>
      <c r="EH948" s="3">
        <f t="shared" ca="1" si="5402"/>
        <v>-1.5633390766256712E-5</v>
      </c>
      <c r="EI948" s="3">
        <f t="shared" ca="1" si="5403"/>
        <v>3.9300460364675299E-4</v>
      </c>
      <c r="EJ948" s="3">
        <f t="shared" ca="1" si="5404"/>
        <v>3.4056023622793536</v>
      </c>
      <c r="EK948" s="3">
        <f t="shared" ca="1" si="5405"/>
        <v>16.540371047969735</v>
      </c>
      <c r="EL948" s="3">
        <f t="shared" ca="1" si="5406"/>
        <v>1.7152364776744616E-3</v>
      </c>
      <c r="EM948" s="3">
        <f t="shared" ca="1" si="5407"/>
        <v>8.6306422727553864E-4</v>
      </c>
      <c r="EN948" s="3">
        <f t="shared" ca="1" si="5408"/>
        <v>41.535046047969736</v>
      </c>
      <c r="EO948" s="3">
        <f t="shared" ca="1" si="5409"/>
        <v>2.0779180701491623E-2</v>
      </c>
      <c r="EP948" s="3">
        <f t="shared" ca="1" si="5410"/>
        <v>4.1296125582562189E-2</v>
      </c>
      <c r="EQ948" s="3">
        <f>1</f>
        <v>1</v>
      </c>
      <c r="ER948" s="3">
        <f t="shared" ca="1" si="5411"/>
        <v>4.1902120850867391E-2</v>
      </c>
      <c r="ES948" s="3">
        <f t="shared" ca="1" si="5412"/>
        <v>-1.2592085184362725E-5</v>
      </c>
      <c r="ET948" s="3">
        <f t="shared" ca="1" si="5413"/>
        <v>2.9838705290174961E-4</v>
      </c>
      <c r="EU948" s="3">
        <f t="shared" ca="1" si="5414"/>
        <v>3.52522002495042</v>
      </c>
      <c r="EV948" s="3">
        <f t="shared" ca="1" si="5415"/>
        <v>18.628203386633039</v>
      </c>
      <c r="EW948" s="3">
        <f t="shared" ca="1" si="5416"/>
        <v>1.9317446911938463E-3</v>
      </c>
      <c r="EX948" s="3">
        <f t="shared" ca="1" si="5417"/>
        <v>6.4655601375615394E-4</v>
      </c>
      <c r="EY948" s="3">
        <f t="shared" ca="1" si="5418"/>
        <v>43.62287838663304</v>
      </c>
      <c r="EZ948" s="3">
        <f t="shared" ca="1" si="5419"/>
        <v>1.482148903668567E-2</v>
      </c>
      <c r="FA948" s="3">
        <f t="shared" ca="1" si="5420"/>
        <v>4.4282834206230949E-2</v>
      </c>
      <c r="FB948" s="3">
        <f>1</f>
        <v>1</v>
      </c>
      <c r="FC948" s="3">
        <f t="shared" ca="1" si="5421"/>
        <v>4.4888829474536152E-2</v>
      </c>
      <c r="FD948" s="3">
        <f t="shared" ca="1" si="5422"/>
        <v>-8.9817522254689657E-6</v>
      </c>
      <c r="FE948" s="3">
        <f t="shared" ca="1" si="5423"/>
        <v>1.9920478620840884E-4</v>
      </c>
      <c r="FF948" s="3">
        <f t="shared" ca="1" si="5424"/>
        <v>3.7007002311787365</v>
      </c>
      <c r="FG948" s="3">
        <f t="shared" ca="1" si="5425"/>
        <v>20.390265725296345</v>
      </c>
      <c r="FH948" s="3">
        <f t="shared" ca="1" si="5426"/>
        <v>2.1144705557132309E-3</v>
      </c>
      <c r="FI948" s="3">
        <f t="shared" ca="1" si="5427"/>
        <v>4.6383014923676935E-4</v>
      </c>
      <c r="FJ948" s="3">
        <f t="shared" ca="1" si="5428"/>
        <v>45.384940725296346</v>
      </c>
      <c r="FK948" s="3">
        <f t="shared" ca="1" si="5429"/>
        <v>1.021991307742841E-2</v>
      </c>
      <c r="FL948" s="3">
        <f t="shared" ca="1" si="5430"/>
        <v>4.6589695214357338E-2</v>
      </c>
      <c r="FM948" s="3">
        <f>1</f>
        <v>1</v>
      </c>
      <c r="FN948" s="3">
        <f t="shared" ca="1" si="5431"/>
        <v>4.719569048266254E-2</v>
      </c>
      <c r="FO948" s="3">
        <f t="shared" ca="1" si="5432"/>
        <v>-6.1932189674120884E-6</v>
      </c>
      <c r="FP948" s="3">
        <f t="shared" ca="1" si="5433"/>
        <v>1.3086140275771901E-4</v>
      </c>
      <c r="FQ948" s="3">
        <f t="shared" ca="1" si="5434"/>
        <v>3.8831884286298033</v>
      </c>
      <c r="FR948" s="3">
        <f t="shared" ca="1" si="5435"/>
        <v>22.157638063959645</v>
      </c>
      <c r="FS948" s="3">
        <f t="shared" ca="1" si="5436"/>
        <v>2.297747067232615E-3</v>
      </c>
      <c r="FT948" s="3">
        <f t="shared" ca="1" si="5437"/>
        <v>2.805536377173852E-4</v>
      </c>
      <c r="FU948" s="3">
        <f t="shared" ca="1" si="5438"/>
        <v>47.152313063959646</v>
      </c>
      <c r="FV948" s="3">
        <f t="shared" ca="1" si="5439"/>
        <v>5.9499443290688386E-3</v>
      </c>
      <c r="FW948" s="3">
        <f t="shared" ca="1" si="5440"/>
        <v>4.873031497131098E-2</v>
      </c>
      <c r="FX948" s="3">
        <f>1</f>
        <v>1</v>
      </c>
      <c r="FY948" s="3">
        <f t="shared" ca="1" si="5441"/>
        <v>4.9336310239616182E-2</v>
      </c>
      <c r="FZ948" s="3">
        <f t="shared" ca="1" si="5442"/>
        <v>-3.6056381100950953E-6</v>
      </c>
      <c r="GA948" s="3">
        <f t="shared" ca="1" si="5443"/>
        <v>7.2974909457131087E-5</v>
      </c>
      <c r="GB948" s="3">
        <f t="shared" ca="1" si="5444"/>
        <v>4.1368264351860287</v>
      </c>
      <c r="GC948" s="3">
        <f t="shared" ca="1" si="5445"/>
        <v>23.86408040262295</v>
      </c>
      <c r="GD948" s="3">
        <f t="shared" ca="1" si="5446"/>
        <v>2.4747051377519997E-3</v>
      </c>
      <c r="GE948" s="3">
        <f t="shared" ca="1" si="5447"/>
        <v>1.0359556719800054E-4</v>
      </c>
      <c r="GF948" s="3">
        <f t="shared" ca="1" si="5448"/>
        <v>48.858755402622947</v>
      </c>
      <c r="GG948" s="3">
        <f t="shared" ca="1" si="5449"/>
        <v>2.1203071249833575E-3</v>
      </c>
      <c r="GH948" s="3">
        <f t="shared" ca="1" si="5450"/>
        <v>5.0650187819134398E-2</v>
      </c>
      <c r="GI948" s="3">
        <f>1</f>
        <v>1</v>
      </c>
      <c r="GJ948" s="3">
        <f t="shared" ca="1" si="5451"/>
        <v>5.1256183087439601E-2</v>
      </c>
      <c r="GK948" s="3">
        <f t="shared" ca="1" si="5452"/>
        <v>-1.2848960850937247E-6</v>
      </c>
      <c r="GL948" s="3">
        <f t="shared" ca="1" si="5453"/>
        <v>2.5055870552313786E-5</v>
      </c>
      <c r="GM948" s="3">
        <f t="shared" ca="1" si="5454"/>
        <v>4.6010905033386669</v>
      </c>
      <c r="GN948" s="3">
        <f t="shared" ca="1" si="5455"/>
        <v>24.117181135983607</v>
      </c>
      <c r="GO948" s="3">
        <f t="shared" ca="1" si="5456"/>
        <v>2.5009516838015002E-3</v>
      </c>
      <c r="GP948" s="3">
        <f t="shared" ca="1" si="5457"/>
        <v>7.7349021148500046E-5</v>
      </c>
      <c r="GQ948" s="3">
        <f t="shared" ca="1" si="5458"/>
        <v>49.111856135983608</v>
      </c>
      <c r="GR948" s="3">
        <f t="shared" ca="1" si="5459"/>
        <v>1.5749561762506354E-3</v>
      </c>
      <c r="GS948" s="3">
        <f t="shared" ca="1" si="5460"/>
        <v>5.0923583032103849E-2</v>
      </c>
      <c r="GT948" s="3">
        <f>1</f>
        <v>1</v>
      </c>
      <c r="GU948" s="3">
        <f t="shared" ca="1" si="5461"/>
        <v>5.1529578300409051E-2</v>
      </c>
      <c r="GV948" s="3">
        <f t="shared" ca="1" si="5462"/>
        <v>-9.5441599059594136E-7</v>
      </c>
      <c r="GW948" s="3">
        <f t="shared" ca="1" si="5463"/>
        <v>1.8515059013748947E-5</v>
      </c>
      <c r="GX948" s="3">
        <f t="shared" ca="1" si="5464"/>
        <v>4.7324748993690795</v>
      </c>
      <c r="GY948" s="3">
        <f t="shared" ca="1" si="5465"/>
        <v>24.365811869344263</v>
      </c>
      <c r="GZ948" s="3">
        <f t="shared" ca="1" si="5466"/>
        <v>2.5267346908510002E-3</v>
      </c>
      <c r="HA948" s="3">
        <f t="shared" ca="1" si="5467"/>
        <v>5.1566014099000031E-5</v>
      </c>
      <c r="HB948" s="3">
        <f t="shared" ca="1" si="5468"/>
        <v>49.360486869344264</v>
      </c>
      <c r="HC948" s="3">
        <f t="shared" ca="1" si="5469"/>
        <v>1.0446820396138663E-3</v>
      </c>
      <c r="HD948" s="3">
        <f t="shared" ca="1" si="5470"/>
        <v>5.1189419941079423E-2</v>
      </c>
      <c r="HE948" s="3">
        <f>1</f>
        <v>1</v>
      </c>
      <c r="HF948" s="3">
        <f t="shared" ca="1" si="5471"/>
        <v>5.1795415209384625E-2</v>
      </c>
      <c r="HG948" s="3">
        <f t="shared" ca="1" si="5472"/>
        <v>-6.3307237288943231E-7</v>
      </c>
      <c r="HH948" s="3">
        <f t="shared" ca="1" si="5473"/>
        <v>1.2219673303420775E-5</v>
      </c>
      <c r="HI948" s="3">
        <f t="shared" ca="1" si="5474"/>
        <v>4.9129404049296541</v>
      </c>
      <c r="HJ948" s="3">
        <f t="shared" ca="1" si="5475"/>
        <v>24.614442602704919</v>
      </c>
      <c r="HK948" s="3">
        <f t="shared" ca="1" si="5476"/>
        <v>2.5525176979004998E-3</v>
      </c>
      <c r="HL948" s="3">
        <f t="shared" ca="1" si="5477"/>
        <v>2.5783007049500449E-5</v>
      </c>
      <c r="HM948" s="3">
        <f t="shared" ca="1" si="5478"/>
        <v>49.60911760270492</v>
      </c>
      <c r="HN948" s="3">
        <f t="shared" ca="1" si="5479"/>
        <v>5.1972315363445687E-4</v>
      </c>
      <c r="HO948" s="3">
        <f t="shared" ca="1" si="5480"/>
        <v>5.1452592209810327E-2</v>
      </c>
      <c r="HP948" s="3">
        <f>1</f>
        <v>1</v>
      </c>
      <c r="HQ948" s="3">
        <f t="shared" ca="1" si="5481"/>
        <v>5.205858747811553E-2</v>
      </c>
      <c r="HR948" s="3">
        <f t="shared" ca="1" si="5482"/>
        <v>-3.1494977193113926E-7</v>
      </c>
      <c r="HS948" s="3">
        <f t="shared" ca="1" si="5483"/>
        <v>6.0492071391020363E-6</v>
      </c>
      <c r="HT948" s="3">
        <f t="shared" ca="1" si="5484"/>
        <v>5.2183015439719398</v>
      </c>
      <c r="HU948" s="3">
        <f t="shared" ca="1" si="5485"/>
        <v>24.86058702873197</v>
      </c>
      <c r="HV948" s="3">
        <f t="shared" ca="1" si="5486"/>
        <v>2.5780428748795052E-3</v>
      </c>
      <c r="HW948" s="3">
        <f t="shared" ca="1" si="5487"/>
        <v>2.5783007049501316E-7</v>
      </c>
      <c r="HX948" s="3">
        <f t="shared" ca="1" si="5488"/>
        <v>49.855262028731971</v>
      </c>
      <c r="HY948" s="3">
        <f t="shared" ca="1" si="5489"/>
        <v>5.1715718663041771E-6</v>
      </c>
      <c r="HZ948" s="3">
        <f t="shared" ca="1" si="5490"/>
        <v>5.1710547091172829E-2</v>
      </c>
      <c r="IA948" s="3">
        <f>1</f>
        <v>1</v>
      </c>
      <c r="IB948" s="3">
        <f t="shared" ca="1" si="5491"/>
        <v>5.2316542359478031E-2</v>
      </c>
      <c r="IC948" s="3">
        <f t="shared" ca="1" si="5492"/>
        <v>-3.1339480806806423E-9</v>
      </c>
      <c r="ID948" s="3">
        <f t="shared" ca="1" si="5493"/>
        <v>5.9903509500025542E-8</v>
      </c>
      <c r="IE948" s="3">
        <f t="shared" ca="1" si="5494"/>
        <v>7.2225477333394457</v>
      </c>
      <c r="IF948" s="3">
        <f t="shared" ca="1" si="5495"/>
        <v>25.111704069426231</v>
      </c>
      <c r="IG948" s="3">
        <f t="shared" ca="1" si="5496"/>
        <v>2.6040837119995002E-3</v>
      </c>
      <c r="IH948" s="3">
        <f t="shared" ca="1" si="5497"/>
        <v>-2.5783007049500015E-5</v>
      </c>
      <c r="II948" s="3">
        <f t="shared" ca="1" si="5498"/>
        <v>50.106379069426232</v>
      </c>
      <c r="IJ948" s="3">
        <f t="shared" ca="1" si="5499"/>
        <v>-5.1456536130411014E-4</v>
      </c>
      <c r="IK948" s="3">
        <f t="shared" ca="1" si="5500"/>
        <v>5.1971101491715105E-2</v>
      </c>
      <c r="IL948" s="3">
        <f>1</f>
        <v>1</v>
      </c>
      <c r="IM948" s="3">
        <f t="shared" ca="1" si="5501"/>
        <v>5.1456537780588914E-4</v>
      </c>
      <c r="IN948" s="3">
        <f t="shared" ca="1" si="5502"/>
        <v>-8.4912438795636634E-13</v>
      </c>
      <c r="IO948" s="3">
        <f t="shared" ca="1" si="5503"/>
        <v>1.6501725563257408E-9</v>
      </c>
      <c r="IP948" s="3">
        <f t="shared" ca="1" si="5504"/>
        <v>10.711441940457931</v>
      </c>
      <c r="IQ948" s="3">
        <f t="shared" ca="1" si="5505"/>
        <v>25.360334802786888</v>
      </c>
      <c r="IR948" s="3">
        <f t="shared" ca="1" si="5506"/>
        <v>2.6298667190490003E-3</v>
      </c>
      <c r="IS948" s="3">
        <f t="shared" ca="1" si="5507"/>
        <v>-5.1566014099000031E-5</v>
      </c>
      <c r="IT948" s="3">
        <f t="shared" ca="1" si="5508"/>
        <v>50.355009802786888</v>
      </c>
      <c r="IU948" s="3">
        <f t="shared" ca="1" si="5509"/>
        <v>-1.0240493309594415E-3</v>
      </c>
      <c r="IV948" s="3">
        <f t="shared" ca="1" si="5510"/>
        <v>5.2226515878931484E-2</v>
      </c>
      <c r="IW948" s="3">
        <f>1</f>
        <v>1</v>
      </c>
      <c r="IX948" s="3">
        <f t="shared" ca="1" si="5511"/>
        <v>1.0240493474612206E-3</v>
      </c>
      <c r="IY948" s="3">
        <f t="shared" ca="1" si="5512"/>
        <v>-8.449317878532416E-13</v>
      </c>
      <c r="IZ948" s="3">
        <f t="shared" ca="1" si="5513"/>
        <v>8.2508827255276668E-10</v>
      </c>
      <c r="JA948" s="3">
        <f t="shared" ca="1" si="5514"/>
        <v>11.010321228086408</v>
      </c>
      <c r="JB948" s="3">
        <f t="shared" ca="1" si="5515"/>
        <v>25.608965536147544</v>
      </c>
      <c r="JC948" s="3">
        <f t="shared" ca="1" si="5516"/>
        <v>2.6556497260985003E-3</v>
      </c>
      <c r="JD948" s="3">
        <f t="shared" ca="1" si="5517"/>
        <v>-7.7349021148500046E-5</v>
      </c>
      <c r="JE948" s="3">
        <f t="shared" ca="1" si="5518"/>
        <v>50.603640536147545</v>
      </c>
      <c r="JF948" s="3">
        <f t="shared" ca="1" si="5519"/>
        <v>-1.5285268081304854E-3</v>
      </c>
      <c r="JG948" s="3">
        <f t="shared" ca="1" si="5520"/>
        <v>5.2479420412479973E-2</v>
      </c>
      <c r="JH948" s="3">
        <f>1</f>
        <v>1</v>
      </c>
      <c r="JI948" s="3">
        <f t="shared" ca="1" si="5521"/>
        <v>1.5285268246322645E-3</v>
      </c>
      <c r="JJ948" s="3">
        <f t="shared" ca="1" si="5522"/>
        <v>-8.4078038673213809E-13</v>
      </c>
      <c r="JK948" s="3">
        <f t="shared" ca="1" si="5523"/>
        <v>5.5005909657852847E-10</v>
      </c>
      <c r="JL948" s="3">
        <f t="shared" ca="1" si="5524"/>
        <v>11.184273216306753</v>
      </c>
      <c r="JM948" s="3">
        <f t="shared" ca="1" si="5525"/>
        <v>25.697032741286254</v>
      </c>
      <c r="JN948" s="3">
        <f t="shared" ca="1" si="5526"/>
        <v>2.6647822952713843E-3</v>
      </c>
      <c r="JO948" s="3">
        <f t="shared" ca="1" si="5527"/>
        <v>-8.6481590321384021E-5</v>
      </c>
      <c r="JP948" s="3">
        <f t="shared" ca="1" si="5528"/>
        <v>50.691707741286251</v>
      </c>
      <c r="JQ948" s="3">
        <f t="shared" ca="1" si="5529"/>
        <v>-1.7060303188592013E-3</v>
      </c>
      <c r="JR948" s="3">
        <f t="shared" ca="1" si="5530"/>
        <v>5.2568406431907043E-2</v>
      </c>
      <c r="JS948" s="3">
        <f>1</f>
        <v>1</v>
      </c>
      <c r="JT948" s="3">
        <f t="shared" ca="1" si="5531"/>
        <v>1.7060303353609804E-3</v>
      </c>
      <c r="JU948" s="3">
        <f t="shared" ca="1" si="5532"/>
        <v>-8.3931969065196579E-13</v>
      </c>
      <c r="JV948" s="3">
        <f t="shared" ca="1" si="5533"/>
        <v>4.919721714432071E-10</v>
      </c>
      <c r="JW948" s="3">
        <f t="shared" ca="1" si="5534"/>
        <v>11.231986870239018</v>
      </c>
      <c r="JX948" s="3">
        <f t="shared" ca="1" si="5535"/>
        <v>27.515165079949561</v>
      </c>
      <c r="JY948" s="3">
        <f t="shared" ca="1" si="5536"/>
        <v>2.8533226187907696E-3</v>
      </c>
      <c r="JZ948" s="3">
        <f t="shared" ca="1" si="5537"/>
        <v>-2.7502191384076941E-4</v>
      </c>
      <c r="KA948" s="3">
        <f t="shared" ca="1" si="5538"/>
        <v>52.509840079949562</v>
      </c>
      <c r="KB948" s="3">
        <f t="shared" ca="1" si="5539"/>
        <v>-5.2375309736619096E-3</v>
      </c>
      <c r="KC948" s="3">
        <f t="shared" ca="1" si="5540"/>
        <v>5.43388175329882E-2</v>
      </c>
      <c r="KD948" s="3">
        <f>1</f>
        <v>1</v>
      </c>
      <c r="KE948" s="3">
        <f t="shared" ca="1" si="5541"/>
        <v>5.2375309901636887E-3</v>
      </c>
      <c r="KF948" s="3">
        <f t="shared" ca="1" si="5542"/>
        <v>-8.1025858001579161E-13</v>
      </c>
      <c r="KG948" s="3">
        <f t="shared" ca="1" si="5543"/>
        <v>1.5470238892006938E-10</v>
      </c>
      <c r="KH948" s="3">
        <f t="shared" ca="1" si="5544"/>
        <v>11.719126617136485</v>
      </c>
      <c r="KI948" s="3">
        <f t="shared" ca="1" si="5545"/>
        <v>29.426447418612863</v>
      </c>
      <c r="KJ948" s="3">
        <f t="shared" ca="1" si="5546"/>
        <v>3.0515225973101541E-3</v>
      </c>
      <c r="KK948" s="3">
        <f t="shared" ca="1" si="5547"/>
        <v>-4.7322189236015388E-4</v>
      </c>
      <c r="KL948" s="3">
        <f t="shared" ca="1" si="5548"/>
        <v>54.421122418612867</v>
      </c>
      <c r="KM948" s="3">
        <f t="shared" ca="1" si="5549"/>
        <v>-8.6955555366918461E-3</v>
      </c>
      <c r="KN948" s="3">
        <f t="shared" ca="1" si="5550"/>
        <v>5.6072393616536029E-2</v>
      </c>
      <c r="KO948" s="3">
        <f>1</f>
        <v>1</v>
      </c>
      <c r="KP948" s="3">
        <f t="shared" ca="1" si="5551"/>
        <v>8.6955555531936252E-3</v>
      </c>
      <c r="KQ948" s="3">
        <f t="shared" ca="1" si="5552"/>
        <v>-7.8180211228948583E-13</v>
      </c>
      <c r="KR948" s="3">
        <f t="shared" ca="1" si="5553"/>
        <v>8.9908241442115955E-11</v>
      </c>
      <c r="KS948" s="3">
        <f t="shared" ca="1" si="5554"/>
        <v>11.939297337673615</v>
      </c>
      <c r="KT948" s="3">
        <f t="shared" ca="1" si="5555"/>
        <v>31.00838975727617</v>
      </c>
      <c r="KU948" s="3">
        <f t="shared" ca="1" si="5556"/>
        <v>3.2155700178295387E-3</v>
      </c>
      <c r="KV948" s="3">
        <f t="shared" ca="1" si="5557"/>
        <v>-6.3726931287953845E-4</v>
      </c>
      <c r="KW948" s="3">
        <f t="shared" ca="1" si="5558"/>
        <v>56.003064757276171</v>
      </c>
      <c r="KX948" s="3">
        <f t="shared" ca="1" si="5559"/>
        <v>-1.1379186400628932E-2</v>
      </c>
      <c r="KY948" s="3">
        <f t="shared" ca="1" si="5560"/>
        <v>5.7417750827855496E-2</v>
      </c>
      <c r="KZ948" s="3">
        <f>1</f>
        <v>1</v>
      </c>
      <c r="LA948" s="3">
        <f t="shared" ca="1" si="5561"/>
        <v>1.1379186417130711E-2</v>
      </c>
      <c r="LB948" s="3">
        <f t="shared" ca="1" si="5562"/>
        <v>-7.5971821621616514E-13</v>
      </c>
      <c r="LC948" s="3">
        <f t="shared" ca="1" si="5563"/>
        <v>6.6763842718198241E-11</v>
      </c>
      <c r="LD948" s="3">
        <f t="shared" ca="1" si="5564"/>
        <v>12.056111214137122</v>
      </c>
      <c r="LE948" s="3">
        <f t="shared" ca="1" si="5565"/>
        <v>32.887302095939475</v>
      </c>
      <c r="LF948" s="3">
        <f t="shared" ca="1" si="5566"/>
        <v>3.4104132273489233E-3</v>
      </c>
      <c r="LG948" s="3">
        <f t="shared" ca="1" si="5567"/>
        <v>-8.3211252239892303E-4</v>
      </c>
      <c r="LH948" s="3">
        <f t="shared" ca="1" si="5568"/>
        <v>57.881977095939476</v>
      </c>
      <c r="LI948" s="3">
        <f t="shared" ca="1" si="5569"/>
        <v>-1.4376021071631592E-2</v>
      </c>
      <c r="LJ948" s="3">
        <f t="shared" ca="1" si="5570"/>
        <v>5.8920123300145011E-2</v>
      </c>
      <c r="LK948" s="3">
        <f>1</f>
        <v>1</v>
      </c>
      <c r="LL948" s="3">
        <f t="shared" ca="1" si="5571"/>
        <v>1.4376021088133371E-2</v>
      </c>
      <c r="LM948" s="3">
        <f t="shared" ca="1" si="5572"/>
        <v>-7.350569312709422E-13</v>
      </c>
      <c r="LN948" s="3">
        <f t="shared" ca="1" si="5573"/>
        <v>5.1130763685514058E-11</v>
      </c>
      <c r="LO948" s="3">
        <f t="shared" ca="1" si="5574"/>
        <v>12.15763870221252</v>
      </c>
      <c r="LQ948" s="3" t="str">
        <f t="shared" ca="1" si="5575"/>
        <v>21.78</v>
      </c>
      <c r="LR948" s="3" t="str">
        <f t="shared" ca="1" si="5576"/>
        <v>643.0</v>
      </c>
      <c r="LS948" s="3" t="str">
        <f t="shared" ca="1" si="5577"/>
        <v>627.9</v>
      </c>
      <c r="LT948" s="3" t="str">
        <f t="shared" ca="1" si="5578"/>
        <v>593.2</v>
      </c>
      <c r="LU948" s="3" t="str">
        <f t="shared" ca="1" si="5579"/>
        <v>30.38</v>
      </c>
      <c r="LV948" s="3" t="str">
        <f t="shared" ca="1" si="5580"/>
        <v>29.82</v>
      </c>
      <c r="LW948" s="3" t="str">
        <f t="shared" ca="1" si="5581"/>
        <v>28.11</v>
      </c>
      <c r="LX948" s="3" t="str">
        <f t="shared" ca="1" si="5582"/>
        <v>304</v>
      </c>
      <c r="LY948" s="3" t="str">
        <f t="shared" ca="1" si="5583"/>
        <v>31.7</v>
      </c>
      <c r="LZ948" s="3">
        <f t="shared" ca="1" si="5584"/>
        <v>17</v>
      </c>
      <c r="MA948" s="3">
        <f t="shared" ca="1" si="5585"/>
        <v>160</v>
      </c>
      <c r="MB948" s="3" t="str">
        <f t="shared" ca="1" si="5586"/>
        <v>162.1</v>
      </c>
      <c r="MC948" s="3" t="str">
        <f t="shared" ca="1" si="5587"/>
        <v>152.9</v>
      </c>
      <c r="MD948" s="3" t="str">
        <f t="shared" ca="1" si="5588"/>
        <v>170.8</v>
      </c>
      <c r="ME948" s="3" t="str">
        <f t="shared" ca="1" si="5589"/>
        <v>17.31</v>
      </c>
      <c r="MF948" s="3" t="str">
        <f t="shared" ca="1" si="5590"/>
        <v>16.45</v>
      </c>
      <c r="MG948" s="3" t="str">
        <f t="shared" ca="1" si="5591"/>
        <v>18.41</v>
      </c>
      <c r="MJ948" s="3">
        <f t="shared" ca="1" si="5592"/>
        <v>6.22</v>
      </c>
      <c r="MK948" s="3" t="str">
        <f t="shared" ca="1" si="5593"/>
        <v>6.22</v>
      </c>
      <c r="ML948" s="3" t="str">
        <f t="shared" ca="1" si="5594"/>
        <v>2.12</v>
      </c>
      <c r="MM948" s="3" t="str">
        <f t="shared" ca="1" si="5595"/>
        <v>7.80</v>
      </c>
      <c r="MN948" s="3" t="str">
        <f t="shared" ca="1" si="5596"/>
        <v>2.32</v>
      </c>
      <c r="MO948" s="3" t="str">
        <f t="shared" ca="1" si="5597"/>
        <v>9.94</v>
      </c>
      <c r="MP948" s="3" t="str">
        <f t="shared" ca="1" si="5598"/>
        <v>2.56</v>
      </c>
      <c r="MQ948" s="3" t="str">
        <f t="shared" ca="1" si="5599"/>
        <v>11.77</v>
      </c>
      <c r="MR948" s="3" t="str">
        <f t="shared" ca="1" si="5600"/>
        <v>2.73</v>
      </c>
      <c r="MS948" s="3" t="str">
        <f t="shared" ca="1" si="5601"/>
        <v>13.28</v>
      </c>
      <c r="MT948" s="3" t="str">
        <f t="shared" ca="1" si="5602"/>
        <v>2.85</v>
      </c>
      <c r="MU948" s="3" t="str">
        <f t="shared" ca="1" si="5603"/>
        <v>15.15</v>
      </c>
      <c r="MV948" s="3" t="str">
        <f t="shared" ca="1" si="5604"/>
        <v>2.99</v>
      </c>
      <c r="MW948" s="3" t="str">
        <f t="shared" ca="1" si="5605"/>
        <v>17.11</v>
      </c>
      <c r="MX948" s="3" t="str">
        <f t="shared" ca="1" si="5606"/>
        <v>3.13</v>
      </c>
      <c r="MY948" s="3" t="str">
        <f t="shared" ca="1" si="5607"/>
        <v>19.36</v>
      </c>
      <c r="MZ948" s="3" t="str">
        <f t="shared" ca="1" si="5608"/>
        <v>3.28</v>
      </c>
      <c r="NA948" s="3" t="str">
        <f t="shared" ca="1" si="5609"/>
        <v>21.15</v>
      </c>
      <c r="NB948" s="3" t="str">
        <f t="shared" ca="1" si="5610"/>
        <v>3.41</v>
      </c>
      <c r="NC948" s="3" t="str">
        <f t="shared" ca="1" si="5611"/>
        <v>22.76</v>
      </c>
      <c r="ND948" s="3" t="str">
        <f t="shared" ca="1" si="5612"/>
        <v>3.53</v>
      </c>
      <c r="NE948" s="3" t="str">
        <f t="shared" ca="1" si="5613"/>
        <v>24.85</v>
      </c>
      <c r="NF948" s="3" t="str">
        <f t="shared" ca="1" si="5614"/>
        <v>3.70</v>
      </c>
      <c r="NG948" s="3" t="str">
        <f t="shared" ca="1" si="5615"/>
        <v>26.61</v>
      </c>
      <c r="NH948" s="3" t="str">
        <f t="shared" ca="1" si="5616"/>
        <v>3.88</v>
      </c>
      <c r="NI948" s="3" t="str">
        <f t="shared" ca="1" si="5617"/>
        <v>28.38</v>
      </c>
      <c r="NJ948" s="3" t="str">
        <f t="shared" ca="1" si="5618"/>
        <v>4.14</v>
      </c>
      <c r="NK948" s="3" t="str">
        <f t="shared" ca="1" si="5619"/>
        <v>30.08</v>
      </c>
      <c r="NL948" s="3" t="str">
        <f t="shared" ca="1" si="5620"/>
        <v>4.60</v>
      </c>
      <c r="NM948" s="3" t="str">
        <f t="shared" ca="1" si="5621"/>
        <v>30.34</v>
      </c>
      <c r="NN948" s="3" t="str">
        <f t="shared" ca="1" si="5622"/>
        <v>4.73</v>
      </c>
      <c r="NO948" s="3" t="str">
        <f t="shared" ca="1" si="5623"/>
        <v>30.59</v>
      </c>
      <c r="NP948" s="3" t="str">
        <f t="shared" ca="1" si="5624"/>
        <v>4.91</v>
      </c>
      <c r="NQ948" s="3" t="str">
        <f t="shared" ca="1" si="5625"/>
        <v>30.83</v>
      </c>
      <c r="NR948" s="3" t="str">
        <f t="shared" ca="1" si="5626"/>
        <v>5.22</v>
      </c>
      <c r="NS948" s="3" t="str">
        <f t="shared" ca="1" si="5627"/>
        <v>31.08</v>
      </c>
      <c r="NT948" s="3" t="str">
        <f t="shared" ca="1" si="5628"/>
        <v>7.22</v>
      </c>
      <c r="NU948" s="3" t="str">
        <f t="shared" ca="1" si="5629"/>
        <v>31.33</v>
      </c>
      <c r="NV948" s="3" t="str">
        <f t="shared" ca="1" si="5630"/>
        <v>10.71</v>
      </c>
      <c r="NW948" s="3" t="str">
        <f t="shared" ca="1" si="5631"/>
        <v>31.58</v>
      </c>
      <c r="NX948" s="3" t="str">
        <f t="shared" ca="1" si="5632"/>
        <v>11.01</v>
      </c>
      <c r="NY948" s="3" t="str">
        <f t="shared" ca="1" si="5633"/>
        <v>31.83</v>
      </c>
      <c r="NZ948" s="3" t="str">
        <f t="shared" ca="1" si="5634"/>
        <v>11.18</v>
      </c>
      <c r="OA948" s="3" t="str">
        <f t="shared" ca="1" si="5635"/>
        <v>31.92</v>
      </c>
      <c r="OB948" s="3" t="str">
        <f t="shared" ca="1" si="5636"/>
        <v>11.23</v>
      </c>
      <c r="OC948" s="3" t="str">
        <f t="shared" ca="1" si="5637"/>
        <v>33.74</v>
      </c>
      <c r="OD948" s="3" t="str">
        <f t="shared" ca="1" si="5638"/>
        <v>11.72</v>
      </c>
      <c r="OE948" s="3" t="str">
        <f t="shared" ca="1" si="5639"/>
        <v>35.65</v>
      </c>
      <c r="OF948" s="3" t="str">
        <f t="shared" ca="1" si="5640"/>
        <v>11.94</v>
      </c>
      <c r="OG948" s="3" t="str">
        <f t="shared" ca="1" si="5641"/>
        <v>37.23</v>
      </c>
      <c r="OH948" s="3" t="str">
        <f t="shared" ca="1" si="5642"/>
        <v>12.06</v>
      </c>
      <c r="OI948" s="3" t="str">
        <f t="shared" ca="1" si="5643"/>
        <v>39.11</v>
      </c>
      <c r="OJ948" s="3" t="str">
        <f t="shared" ca="1" si="5644"/>
        <v>12.16</v>
      </c>
      <c r="OK948" s="3" t="str" cm="1">
        <f t="array" aca="1" ref="OK948" ca="1">_xlfn.IFS(VALUE(NP948)&gt;8.8,NO948,VALUE(NR948)&gt;8.8,NQ948,VALUE(NT948)&gt;8.8,NS948,VALUE(NV948)&gt;8.8,NU948,VALUE(NX948)&gt;8.8,NW948)</f>
        <v>31.33</v>
      </c>
      <c r="OL948" s="3" t="str" cm="1">
        <f t="array" aca="1" ref="OL948" ca="1">_xlfn.IFS(VALUE(NP948)&gt;8.8,NP948,VALUE(NR948)&gt;8.8,NR948,VALUE(NT948)&gt;8.8,NT948,VALUE(NV948)&gt;8.8,NV948,VALUE(NX948)&gt;8.8,NX948)</f>
        <v>10.71</v>
      </c>
      <c r="ON948" s="3" t="str">
        <f t="shared" ca="1" si="5645"/>
        <v>CALIBRATION OF NaOH:  A ~  M solution of NaOH was made by adding 21.78 mL of 3M NaOH to 600 mL of DI water.    Three titrations were run to calibrate the solution.  Titration 1: 643.0 mg of dry KHP was placed in a 250 mL Erlenmeyer flask with ~50 mL of DI water and 2 drops of phenolphthalein.  It required 30.38 mL of the NaOH solution to bring the solution to a faint pink color for 30 seconds.    Titration 2: 627.9 mg of dry KHP was placed in a 250 mL Erlenmeyer flask with ~50 mL of DI water and 2 drops of phenolphthalein.  It required 29.82 mL of the NaOH solution to bring the solution to a faint pink color for 30 seconds.    Titration 3: 593.2 mg of dry KHP was placed in a 250 mL Erlenmeyer flask with ~50 mL of DI water and 2 drops of phenolphthalein.  It required 28.11 mL of the NaOH solution to bring the solution to a faint pink color for 30 seconds.      DETERMINATION OF MOLECULAR WEIGHT:  A rough titration was performed first -  304 mg of the unknown acid was placed in a 250 mL Erlenmeyer flask with ~50 mL of DI water and 2 drops of phenolphthalein.  It required ~31.7 mL of the NaOH solution to turn it pink.  You then decide to create solutions that will require ~17 mL of the NaOH solution to neutralize and calculate that the samples must be around 160 mg.   You then perform three precise titrations for molecular weight.     Titration 1: 162.1 mg of the unknown acid was placed in a 250 mL Erlenmeyer flask with ~50 mL of DI water and 2 drops of phenolphthalein.  It required 17.31 mL of the NaOH solution to bring the solution to a faint pink color for 30 seconds.    Titration 2: 152.9 mg of the unknown acid was placed in a 250 mL Erlenmeyer flask with ~50 mL of DI water and 2 drops of phenolphthalein.  It required 16.45 mL of the NaOH solution to bring the solution to a faint pink color for 30 seconds.    Titration 3: 170.8 mg of the unknown acid was placed in a 250 mL Erlenmeyer flask with ~50 mL of DI water and 2 drops of phenolphthalein.  It required 18.41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6.22 mL.  Readings - [vol: 6.22 mL, pH: 2.12], [vol: 7.80 mL, pH: 2.32], [vol: 9.94 mL, pH: 2.56], [vol: 11.77 mL, pH: 2.73], [vol: 13.28 mL, pH: 2.85], [vol: 15.15 mL, pH: 2.99], [vol: 17.11 mL, pH: 3.13], [vol: 19.36 mL, pH: 3.28], [vol: 21.15 mL, pH: 3.41], [vol: 22.76 mL, pH: 3.53], [vol: 24.85 mL, pH: 3.70], [vol: 26.61 mL, pH: 3.88], [vol: 28.38 mL, pH: 4.14], [vol: 30.08 mL, pH: 4.60], [vol: 30.34 mL, pH: 4.73], [vol: 30.59 mL, pH: 4.91], [vol: 30.83 mL, pH: 5.22], [vol: 31.08 mL, pH: 7.22], [vol: 31.33 mL, pH: 10.71], [vol: 31.58 mL, pH: 11.01], [vol: 31.83 mL, pH: 11.18], [vol: 31.92 mL, pH: 11.23], [vol: 33.74 mL, pH: 11.72], [vol: 35.65 mL, pH: 11.94], [vol: 37.23 mL, pH: 12.06], [vol: 39.11 mL, pH: 12.16]    You also note that the first sign of the pink indicator occurred at [vol: 31.33 mL, pH: 10.71].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949" spans="4:404" x14ac:dyDescent="0.35">
      <c r="D949" s="3" t="str">
        <f ca="1">VLOOKUP(RANDBETWEEN(1,17),'Unknown Acids'!$C$4:$F$20,2,FALSE)</f>
        <v>Nu</v>
      </c>
      <c r="E949" s="3">
        <f ca="1">VLOOKUP(D949,'Unknown Acids'!$D$4:$F$20,2,FALSE)</f>
        <v>133.97</v>
      </c>
      <c r="F949" s="3">
        <f ca="1">VLOOKUP(D949,'Unknown Acids'!$D$4:$F$20,3,FALSE)</f>
        <v>3.49</v>
      </c>
      <c r="G949" s="3">
        <f t="shared" ca="1" si="5288"/>
        <v>3.235936569296281E-4</v>
      </c>
      <c r="H949" s="3">
        <f t="shared" ca="1" si="5289"/>
        <v>3.3775021111794869E-4</v>
      </c>
      <c r="I949" s="3">
        <f t="shared" ca="1" si="5290"/>
        <v>2.9607679494559404E-11</v>
      </c>
      <c r="J949" s="3">
        <f t="shared" ca="1" si="5291"/>
        <v>0.10476400000000001</v>
      </c>
      <c r="K949" s="3">
        <f t="shared" ca="1" si="5292"/>
        <v>24.991306999999999</v>
      </c>
      <c r="L949" s="3">
        <f t="shared" ca="1" si="5293"/>
        <v>0.1009</v>
      </c>
      <c r="M949" s="3">
        <f t="shared" ca="1" si="5294"/>
        <v>25.94835764666006</v>
      </c>
      <c r="N949" s="3">
        <f t="shared" ca="1" si="5295"/>
        <v>33.213897787724875</v>
      </c>
      <c r="O949" s="3">
        <f t="shared" si="5296"/>
        <v>0.3</v>
      </c>
      <c r="Q949" s="3" t="str">
        <f t="shared" ca="1" si="5646"/>
        <v>614.8</v>
      </c>
      <c r="R949" s="3" t="str">
        <f t="shared" ca="1" si="5646"/>
        <v>593.0</v>
      </c>
      <c r="S949" s="3" t="str">
        <f t="shared" ca="1" si="5646"/>
        <v>581.8</v>
      </c>
      <c r="T949" s="3" t="str">
        <f t="shared" ca="1" si="5298"/>
        <v>29.88</v>
      </c>
      <c r="U949" s="3" t="str">
        <f t="shared" ca="1" si="5299"/>
        <v>28.89</v>
      </c>
      <c r="V949" s="3" t="str">
        <f t="shared" ca="1" si="5300"/>
        <v>28.29</v>
      </c>
      <c r="W949" s="3">
        <f t="shared" si="5301"/>
        <v>0.1</v>
      </c>
      <c r="X949" s="3">
        <f t="shared" ca="1" si="5302"/>
        <v>0.1007</v>
      </c>
      <c r="Y949" s="3">
        <f t="shared" ca="1" si="5303"/>
        <v>0.19821605550050123</v>
      </c>
      <c r="AA949" s="3" t="str">
        <f t="shared" ca="1" si="5304"/>
        <v>308.4</v>
      </c>
      <c r="AB949" s="3" t="str">
        <f t="shared" ca="1" si="5305"/>
        <v>22.8</v>
      </c>
      <c r="AC949" s="3">
        <f t="shared" ca="1" si="5306"/>
        <v>270</v>
      </c>
      <c r="AD949" s="3">
        <f t="shared" ca="1" si="5307"/>
        <v>20</v>
      </c>
      <c r="AE949" s="3" t="str">
        <f t="shared" ca="1" si="5647"/>
        <v>266.9</v>
      </c>
      <c r="AF949" s="3" t="str">
        <f t="shared" ca="1" si="5647"/>
        <v>274.2</v>
      </c>
      <c r="AG949" s="3" t="str">
        <f t="shared" ca="1" si="5647"/>
        <v>258.1</v>
      </c>
      <c r="AH949" s="3" t="str">
        <f t="shared" ca="1" si="5309"/>
        <v>20.32</v>
      </c>
      <c r="AI949" s="3" t="str">
        <f t="shared" ca="1" si="5310"/>
        <v>21.09</v>
      </c>
      <c r="AJ949" s="3" t="str">
        <f t="shared" ca="1" si="5311"/>
        <v>19.30</v>
      </c>
      <c r="AK949" s="3">
        <f t="shared" si="5312"/>
        <v>0.5</v>
      </c>
      <c r="AL949" s="3">
        <f t="shared" ca="1" si="5313"/>
        <v>130.78226411655203</v>
      </c>
      <c r="AM949" s="3">
        <f t="shared" ca="1" si="5314"/>
        <v>2.3794400861744949</v>
      </c>
      <c r="AO949" s="3">
        <f t="shared" ca="1" si="5315"/>
        <v>8.1999999999999993</v>
      </c>
      <c r="AP949" s="3">
        <f>0</f>
        <v>0</v>
      </c>
      <c r="AQ949" s="3">
        <f t="shared" ca="1" si="5316"/>
        <v>0</v>
      </c>
      <c r="AR949" s="3">
        <f t="shared" ca="1" si="5317"/>
        <v>2.6181892865480001E-3</v>
      </c>
      <c r="AS949" s="3">
        <f t="shared" ca="1" si="5318"/>
        <v>24.991306999999999</v>
      </c>
      <c r="AT949" s="3">
        <f t="shared" ca="1" si="5319"/>
        <v>0.10476400000000001</v>
      </c>
      <c r="AU949" s="3">
        <f t="shared" ca="1" si="5320"/>
        <v>0</v>
      </c>
      <c r="AV949" s="3">
        <f>1</f>
        <v>1</v>
      </c>
      <c r="AW949" s="3">
        <f t="shared" ca="1" si="5321"/>
        <v>3.3775021111794869E-4</v>
      </c>
      <c r="AX949" s="3">
        <f t="shared" ca="1" si="5322"/>
        <v>-3.5384063117560778E-5</v>
      </c>
      <c r="AY949" s="3">
        <f t="shared" ca="1" si="5323"/>
        <v>5.7819720542022579E-3</v>
      </c>
      <c r="AZ949" s="3">
        <f t="shared" ca="1" si="5324"/>
        <v>2.2379240117202004</v>
      </c>
      <c r="BA949" s="3">
        <f t="shared" ca="1" si="5325"/>
        <v>1.7053164108302814</v>
      </c>
      <c r="BB949" s="3">
        <f t="shared" ca="1" si="5326"/>
        <v>1.720664258527754E-4</v>
      </c>
      <c r="BC949" s="3">
        <f t="shared" ca="1" si="5327"/>
        <v>2.4461228606952245E-3</v>
      </c>
      <c r="BD949" s="3">
        <f t="shared" ca="1" si="5328"/>
        <v>26.696623410830281</v>
      </c>
      <c r="BE949" s="3">
        <f t="shared" ca="1" si="5329"/>
        <v>9.1626675892760343E-2</v>
      </c>
      <c r="BF949" s="3">
        <f t="shared" ca="1" si="5330"/>
        <v>6.445250517448267E-3</v>
      </c>
      <c r="BG949" s="3">
        <f>1</f>
        <v>1</v>
      </c>
      <c r="BH949" s="3">
        <f t="shared" ca="1" si="5331"/>
        <v>6.783000728566216E-3</v>
      </c>
      <c r="BI949" s="3">
        <f t="shared" ca="1" si="5332"/>
        <v>-3.0946929126815665E-5</v>
      </c>
      <c r="BJ949" s="3">
        <f t="shared" ca="1" si="5333"/>
        <v>3.1238049890942852E-3</v>
      </c>
      <c r="BK949" s="3">
        <f t="shared" ca="1" si="5334"/>
        <v>2.5053160858074652</v>
      </c>
      <c r="BL949" s="3">
        <f t="shared" ca="1" si="5335"/>
        <v>3.6084228216605627</v>
      </c>
      <c r="BM949" s="3">
        <f t="shared" ca="1" si="5336"/>
        <v>3.6408986270555077E-4</v>
      </c>
      <c r="BN949" s="3">
        <f t="shared" ca="1" si="5337"/>
        <v>2.2540994238424493E-3</v>
      </c>
      <c r="BO949" s="3">
        <f t="shared" ca="1" si="5338"/>
        <v>28.59972982166056</v>
      </c>
      <c r="BP949" s="3">
        <f t="shared" ca="1" si="5339"/>
        <v>7.881540972234162E-2</v>
      </c>
      <c r="BQ949" s="3">
        <f t="shared" ca="1" si="5340"/>
        <v>1.2730535042670237E-2</v>
      </c>
      <c r="BR949" s="3">
        <f>1</f>
        <v>1</v>
      </c>
      <c r="BS949" s="3">
        <f t="shared" ca="1" si="5341"/>
        <v>1.3068285253788186E-2</v>
      </c>
      <c r="BT949" s="3">
        <f t="shared" ca="1" si="5342"/>
        <v>-2.6619921273068507E-5</v>
      </c>
      <c r="BU949" s="3">
        <f t="shared" ca="1" si="5343"/>
        <v>1.7914168823318756E-3</v>
      </c>
      <c r="BV949" s="3">
        <f t="shared" ca="1" si="5344"/>
        <v>2.7468033373064245</v>
      </c>
      <c r="BW949" s="3">
        <f t="shared" ca="1" si="5345"/>
        <v>5.5706592324908435</v>
      </c>
      <c r="BX949" s="3">
        <f t="shared" ca="1" si="5346"/>
        <v>5.6207951655832611E-4</v>
      </c>
      <c r="BY949" s="3">
        <f t="shared" ca="1" si="5347"/>
        <v>2.056109769989674E-3</v>
      </c>
      <c r="BZ949" s="3">
        <f t="shared" ca="1" si="5348"/>
        <v>30.561966232490843</v>
      </c>
      <c r="CA949" s="3">
        <f t="shared" ca="1" si="5349"/>
        <v>6.7276750270203356E-2</v>
      </c>
      <c r="CB949" s="3">
        <f t="shared" ca="1" si="5350"/>
        <v>1.8391471029137248E-2</v>
      </c>
      <c r="CC949" s="3">
        <f>1</f>
        <v>1</v>
      </c>
      <c r="CD949" s="3">
        <f t="shared" ca="1" si="5351"/>
        <v>1.8729221240255195E-2</v>
      </c>
      <c r="CE949" s="3">
        <f t="shared" ca="1" si="5352"/>
        <v>-2.2722736607090696E-5</v>
      </c>
      <c r="CF949" s="3">
        <f t="shared" ca="1" si="5353"/>
        <v>1.1434181518970247E-3</v>
      </c>
      <c r="CG949" s="3">
        <f t="shared" ca="1" si="5354"/>
        <v>2.9417949175912761</v>
      </c>
      <c r="CH949" s="3">
        <f t="shared" ca="1" si="5355"/>
        <v>7.8902856433211248</v>
      </c>
      <c r="CI949" s="3">
        <f t="shared" ca="1" si="5356"/>
        <v>7.9612982141110159E-4</v>
      </c>
      <c r="CJ949" s="3">
        <f t="shared" ca="1" si="5357"/>
        <v>1.8220594651368986E-3</v>
      </c>
      <c r="CK949" s="3">
        <f t="shared" ca="1" si="5358"/>
        <v>32.881592643321127</v>
      </c>
      <c r="CL949" s="3">
        <f t="shared" ca="1" si="5359"/>
        <v>5.5412749768584992E-2</v>
      </c>
      <c r="CM949" s="3">
        <f t="shared" ca="1" si="5360"/>
        <v>2.4212021298573281E-2</v>
      </c>
      <c r="CN949" s="3">
        <f>1</f>
        <v>1</v>
      </c>
      <c r="CO949" s="3">
        <f t="shared" ca="1" si="5361"/>
        <v>2.4549771509691228E-2</v>
      </c>
      <c r="CP949" s="3">
        <f t="shared" ca="1" si="5362"/>
        <v>-1.8715667932965643E-5</v>
      </c>
      <c r="CQ949" s="3">
        <f t="shared" ca="1" si="5363"/>
        <v>7.4004752302705631E-4</v>
      </c>
      <c r="CR949" s="3">
        <f t="shared" ca="1" si="5364"/>
        <v>3.1307403906396707</v>
      </c>
      <c r="CS949" s="3">
        <f t="shared" ca="1" si="5365"/>
        <v>9.6355020541514058</v>
      </c>
      <c r="CT949" s="3">
        <f t="shared" ca="1" si="5366"/>
        <v>9.7222215726387685E-4</v>
      </c>
      <c r="CU949" s="3">
        <f t="shared" ca="1" si="5367"/>
        <v>1.6459671292841233E-3</v>
      </c>
      <c r="CV949" s="3">
        <f t="shared" ca="1" si="5368"/>
        <v>34.626809054151408</v>
      </c>
      <c r="CW949" s="3">
        <f t="shared" ca="1" si="5369"/>
        <v>4.753447326636609E-2</v>
      </c>
      <c r="CX949" s="3">
        <f t="shared" ca="1" si="5370"/>
        <v>2.8077151311963502E-2</v>
      </c>
      <c r="CY949" s="3">
        <f>1</f>
        <v>1</v>
      </c>
      <c r="CZ949" s="3">
        <f t="shared" ca="1" si="5371"/>
        <v>2.8414901523081449E-2</v>
      </c>
      <c r="DA949" s="3">
        <f t="shared" ca="1" si="5372"/>
        <v>-1.6054778381095635E-5</v>
      </c>
      <c r="DB949" s="3">
        <f t="shared" ca="1" si="5373"/>
        <v>5.5420346563516201E-4</v>
      </c>
      <c r="DC949" s="3">
        <f t="shared" ca="1" si="5374"/>
        <v>3.2563307627444744</v>
      </c>
      <c r="DD949" s="3">
        <f t="shared" ca="1" si="5375"/>
        <v>11.547218464981688</v>
      </c>
      <c r="DE949" s="3">
        <f t="shared" ca="1" si="5376"/>
        <v>1.1651143431166524E-3</v>
      </c>
      <c r="DF949" s="3">
        <f t="shared" ca="1" si="5377"/>
        <v>1.4530749434313477E-3</v>
      </c>
      <c r="DG949" s="3">
        <f t="shared" ca="1" si="5378"/>
        <v>36.538525464981689</v>
      </c>
      <c r="DH949" s="3">
        <f t="shared" ca="1" si="5379"/>
        <v>3.9768297295520762E-2</v>
      </c>
      <c r="DI949" s="3">
        <f t="shared" ca="1" si="5380"/>
        <v>3.1887284127907436E-2</v>
      </c>
      <c r="DJ949" s="3">
        <f>1</f>
        <v>1</v>
      </c>
      <c r="DK949" s="3">
        <f t="shared" ca="1" si="5381"/>
        <v>3.2225034339025384E-2</v>
      </c>
      <c r="DL949" s="3">
        <f t="shared" ca="1" si="5382"/>
        <v>-1.3431750807363485E-5</v>
      </c>
      <c r="DM949" s="3">
        <f t="shared" ca="1" si="5383"/>
        <v>4.1155497827233267E-4</v>
      </c>
      <c r="DN949" s="3">
        <f t="shared" ca="1" si="5384"/>
        <v>3.3855721406086525</v>
      </c>
      <c r="DO949" s="3">
        <f t="shared" ca="1" si="5385"/>
        <v>13.621204875811969</v>
      </c>
      <c r="DP949" s="3">
        <f t="shared" ca="1" si="5386"/>
        <v>1.3743795719694278E-3</v>
      </c>
      <c r="DQ949" s="3">
        <f t="shared" ca="1" si="5387"/>
        <v>1.2438097145785723E-3</v>
      </c>
      <c r="DR949" s="3">
        <f t="shared" ca="1" si="5388"/>
        <v>38.612511875811968</v>
      </c>
      <c r="DS949" s="3">
        <f t="shared" ca="1" si="5389"/>
        <v>3.2212608145748008E-2</v>
      </c>
      <c r="DT949" s="3">
        <f t="shared" ca="1" si="5390"/>
        <v>3.5594150838717649E-2</v>
      </c>
      <c r="DU949" s="3">
        <f>1</f>
        <v>1</v>
      </c>
      <c r="DV949" s="3">
        <f t="shared" ca="1" si="5391"/>
        <v>3.5931901049835596E-2</v>
      </c>
      <c r="DW949" s="3">
        <f t="shared" ca="1" si="5392"/>
        <v>-1.0879815201886144E-5</v>
      </c>
      <c r="DX949" s="3">
        <f t="shared" ca="1" si="5393"/>
        <v>3.0028043457902553E-4</v>
      </c>
      <c r="DY949" s="3">
        <f t="shared" ca="1" si="5394"/>
        <v>3.5224729642751598</v>
      </c>
      <c r="DZ949" s="3">
        <f t="shared" ca="1" si="5395"/>
        <v>15.19719128664225</v>
      </c>
      <c r="EA949" s="3">
        <f t="shared" ca="1" si="5396"/>
        <v>1.533396600822203E-3</v>
      </c>
      <c r="EB949" s="3">
        <f t="shared" ca="1" si="5397"/>
        <v>1.0847926857257971E-3</v>
      </c>
      <c r="EC949" s="3">
        <f t="shared" ca="1" si="5398"/>
        <v>40.18849828664225</v>
      </c>
      <c r="ED949" s="3">
        <f t="shared" ca="1" si="5399"/>
        <v>2.6992615598337939E-2</v>
      </c>
      <c r="EE949" s="3">
        <f t="shared" ca="1" si="5400"/>
        <v>3.8155110695735288E-2</v>
      </c>
      <c r="EF949" s="3">
        <f>1</f>
        <v>1</v>
      </c>
      <c r="EG949" s="3">
        <f t="shared" ca="1" si="5401"/>
        <v>3.8492860906853235E-2</v>
      </c>
      <c r="EH949" s="3">
        <f t="shared" ca="1" si="5402"/>
        <v>-9.1167616169642744E-6</v>
      </c>
      <c r="EI949" s="3">
        <f t="shared" ca="1" si="5403"/>
        <v>2.3540331076385076E-4</v>
      </c>
      <c r="EJ949" s="3">
        <f t="shared" ca="1" si="5404"/>
        <v>3.6281874334366786</v>
      </c>
      <c r="EK949" s="3">
        <f t="shared" ca="1" si="5405"/>
        <v>17.299107697472529</v>
      </c>
      <c r="EL949" s="3">
        <f t="shared" ca="1" si="5406"/>
        <v>1.7454799666749782E-3</v>
      </c>
      <c r="EM949" s="3">
        <f t="shared" ca="1" si="5407"/>
        <v>8.7270931987302189E-4</v>
      </c>
      <c r="EN949" s="3">
        <f t="shared" ca="1" si="5408"/>
        <v>42.290414697472528</v>
      </c>
      <c r="EO949" s="3">
        <f t="shared" ca="1" si="5409"/>
        <v>2.0636102202260483E-2</v>
      </c>
      <c r="EP949" s="3">
        <f t="shared" ca="1" si="5410"/>
        <v>4.1273654542321056E-2</v>
      </c>
      <c r="EQ949" s="3">
        <f>1</f>
        <v>1</v>
      </c>
      <c r="ER949" s="3">
        <f t="shared" ca="1" si="5411"/>
        <v>4.1611404753439003E-2</v>
      </c>
      <c r="ES949" s="3">
        <f t="shared" ca="1" si="5412"/>
        <v>-6.9698478754650438E-6</v>
      </c>
      <c r="ET949" s="3">
        <f t="shared" ca="1" si="5413"/>
        <v>1.6682964171109427E-4</v>
      </c>
      <c r="EU949" s="3">
        <f t="shared" ca="1" si="5414"/>
        <v>3.7777267829077577</v>
      </c>
      <c r="EV949" s="3">
        <f t="shared" ca="1" si="5415"/>
        <v>19.351344108302811</v>
      </c>
      <c r="EW949" s="3">
        <f t="shared" ca="1" si="5416"/>
        <v>1.9525506205277537E-3</v>
      </c>
      <c r="EX949" s="3">
        <f t="shared" ca="1" si="5417"/>
        <v>6.6563866602024641E-4</v>
      </c>
      <c r="EY949" s="3">
        <f t="shared" ca="1" si="5418"/>
        <v>44.34265110830281</v>
      </c>
      <c r="EZ949" s="3">
        <f t="shared" ca="1" si="5419"/>
        <v>1.5011251005143689E-2</v>
      </c>
      <c r="FA949" s="3">
        <f t="shared" ca="1" si="5420"/>
        <v>4.4033240497029148E-2</v>
      </c>
      <c r="FB949" s="3">
        <f>1</f>
        <v>1</v>
      </c>
      <c r="FC949" s="3">
        <f t="shared" ca="1" si="5421"/>
        <v>4.4370990708147096E-2</v>
      </c>
      <c r="FD949" s="3">
        <f t="shared" ca="1" si="5422"/>
        <v>-5.0700531961318009E-6</v>
      </c>
      <c r="FE949" s="3">
        <f t="shared" ca="1" si="5423"/>
        <v>1.1397229207779982E-4</v>
      </c>
      <c r="FF949" s="3">
        <f t="shared" ca="1" si="5424"/>
        <v>3.9432007176137374</v>
      </c>
      <c r="FG949" s="3">
        <f t="shared" ca="1" si="5425"/>
        <v>20.944280519133095</v>
      </c>
      <c r="FH949" s="3">
        <f t="shared" ca="1" si="5426"/>
        <v>2.113277904380529E-3</v>
      </c>
      <c r="FI949" s="3">
        <f t="shared" ca="1" si="5427"/>
        <v>5.0491138216747109E-4</v>
      </c>
      <c r="FJ949" s="3">
        <f t="shared" ca="1" si="5428"/>
        <v>45.935587519133094</v>
      </c>
      <c r="FK949" s="3">
        <f t="shared" ca="1" si="5429"/>
        <v>1.0991725793365882E-2</v>
      </c>
      <c r="FL949" s="3">
        <f t="shared" ca="1" si="5430"/>
        <v>4.6005243831926751E-2</v>
      </c>
      <c r="FM949" s="3">
        <f>1</f>
        <v>1</v>
      </c>
      <c r="FN949" s="3">
        <f t="shared" ca="1" si="5431"/>
        <v>4.6342994043044698E-2</v>
      </c>
      <c r="FO949" s="3">
        <f t="shared" ca="1" si="5432"/>
        <v>-3.712457707259929E-6</v>
      </c>
      <c r="FP949" s="3">
        <f t="shared" ca="1" si="5433"/>
        <v>7.9970285417205883E-5</v>
      </c>
      <c r="FQ949" s="3">
        <f t="shared" ca="1" si="5434"/>
        <v>4.0970713539652763</v>
      </c>
      <c r="FR949" s="3">
        <f t="shared" ca="1" si="5435"/>
        <v>23.134336929963375</v>
      </c>
      <c r="FS949" s="3">
        <f t="shared" ca="1" si="5436"/>
        <v>2.3342545962333045E-3</v>
      </c>
      <c r="FT949" s="3">
        <f t="shared" ca="1" si="5437"/>
        <v>2.8393469031469561E-4</v>
      </c>
      <c r="FU949" s="3">
        <f t="shared" ca="1" si="5438"/>
        <v>48.125643929963374</v>
      </c>
      <c r="FV949" s="3">
        <f t="shared" ca="1" si="5439"/>
        <v>5.899862674625239E-3</v>
      </c>
      <c r="FW949" s="3">
        <f t="shared" ca="1" si="5440"/>
        <v>4.8503342617717798E-2</v>
      </c>
      <c r="FX949" s="3">
        <f>1</f>
        <v>1</v>
      </c>
      <c r="FY949" s="3">
        <f t="shared" ca="1" si="5441"/>
        <v>4.8841092828835746E-2</v>
      </c>
      <c r="FZ949" s="3">
        <f t="shared" ca="1" si="5442"/>
        <v>-1.9926798639215798E-6</v>
      </c>
      <c r="GA949" s="3">
        <f t="shared" ca="1" si="5443"/>
        <v>4.0765223404397311E-5</v>
      </c>
      <c r="GB949" s="3">
        <f t="shared" ca="1" si="5444"/>
        <v>4.3897101732827659</v>
      </c>
      <c r="GC949" s="3">
        <f t="shared" ca="1" si="5445"/>
        <v>24.891283340793656</v>
      </c>
      <c r="GD949" s="3">
        <f t="shared" ca="1" si="5446"/>
        <v>2.5115304890860803E-3</v>
      </c>
      <c r="GE949" s="3">
        <f t="shared" ca="1" si="5447"/>
        <v>1.0665879746191978E-4</v>
      </c>
      <c r="GF949" s="3">
        <f t="shared" ca="1" si="5448"/>
        <v>49.882590340793655</v>
      </c>
      <c r="GG949" s="3">
        <f t="shared" ca="1" si="5449"/>
        <v>2.138196848504375E-3</v>
      </c>
      <c r="GH949" s="3">
        <f t="shared" ca="1" si="5450"/>
        <v>5.034883858130694E-2</v>
      </c>
      <c r="GI949" s="3">
        <f>1</f>
        <v>1</v>
      </c>
      <c r="GJ949" s="3">
        <f t="shared" ca="1" si="5451"/>
        <v>5.0686588792424887E-2</v>
      </c>
      <c r="GK949" s="3">
        <f t="shared" ca="1" si="5452"/>
        <v>-7.2217643699408519E-7</v>
      </c>
      <c r="GL949" s="3">
        <f t="shared" ca="1" si="5453"/>
        <v>1.4243877249495857E-5</v>
      </c>
      <c r="GM949" s="3">
        <f t="shared" ca="1" si="5454"/>
        <v>4.8463717776330206</v>
      </c>
      <c r="GN949" s="3">
        <f t="shared" ca="1" si="5455"/>
        <v>25.169906917260256</v>
      </c>
      <c r="GO949" s="3">
        <f t="shared" ca="1" si="5456"/>
        <v>2.53964360795156E-3</v>
      </c>
      <c r="GP949" s="3">
        <f t="shared" ca="1" si="5457"/>
        <v>7.8545678596440068E-5</v>
      </c>
      <c r="GQ949" s="3">
        <f t="shared" ca="1" si="5458"/>
        <v>50.161213917260255</v>
      </c>
      <c r="GR949" s="3">
        <f t="shared" ca="1" si="5459"/>
        <v>1.5658647880013295E-3</v>
      </c>
      <c r="GS949" s="3">
        <f t="shared" ca="1" si="5460"/>
        <v>5.0629628145376276E-2</v>
      </c>
      <c r="GT949" s="3">
        <f>1</f>
        <v>1</v>
      </c>
      <c r="GU949" s="3">
        <f t="shared" ca="1" si="5461"/>
        <v>5.0967378356494224E-2</v>
      </c>
      <c r="GV949" s="3">
        <f t="shared" ca="1" si="5462"/>
        <v>-5.2887116272961102E-7</v>
      </c>
      <c r="GW949" s="3">
        <f t="shared" ca="1" si="5463"/>
        <v>1.0374548358706159E-5</v>
      </c>
      <c r="GX949" s="3">
        <f t="shared" ca="1" si="5464"/>
        <v>4.9840308006005545</v>
      </c>
      <c r="GY949" s="3">
        <f t="shared" ca="1" si="5465"/>
        <v>25.42939049372686</v>
      </c>
      <c r="GZ949" s="3">
        <f t="shared" ca="1" si="5466"/>
        <v>2.5658255008170401E-3</v>
      </c>
      <c r="HA949" s="3">
        <f t="shared" ca="1" si="5467"/>
        <v>5.2363785730960045E-5</v>
      </c>
      <c r="HB949" s="3">
        <f t="shared" ca="1" si="5468"/>
        <v>50.420697493726863</v>
      </c>
      <c r="HC949" s="3">
        <f t="shared" ca="1" si="5469"/>
        <v>1.0385375120499857E-3</v>
      </c>
      <c r="HD949" s="3">
        <f t="shared" ca="1" si="5470"/>
        <v>5.088833809044925E-2</v>
      </c>
      <c r="HE949" s="3">
        <f>1</f>
        <v>1</v>
      </c>
      <c r="HF949" s="3">
        <f t="shared" ca="1" si="5471"/>
        <v>5.1226088301567198E-2</v>
      </c>
      <c r="HG949" s="3">
        <f t="shared" ca="1" si="5472"/>
        <v>-3.5076626394879184E-7</v>
      </c>
      <c r="HH949" s="3">
        <f t="shared" ca="1" si="5473"/>
        <v>6.846499528291583E-6</v>
      </c>
      <c r="HI949" s="3">
        <f t="shared" ca="1" si="5474"/>
        <v>5.1645314174291936</v>
      </c>
      <c r="HJ949" s="3">
        <f t="shared" ca="1" si="5475"/>
        <v>25.68887407019346</v>
      </c>
      <c r="HK949" s="3">
        <f t="shared" ca="1" si="5476"/>
        <v>2.5920073936825201E-3</v>
      </c>
      <c r="HL949" s="3">
        <f t="shared" ca="1" si="5477"/>
        <v>2.6181892865480023E-5</v>
      </c>
      <c r="HM949" s="3">
        <f t="shared" ca="1" si="5478"/>
        <v>50.680181070193456</v>
      </c>
      <c r="HN949" s="3">
        <f t="shared" ca="1" si="5479"/>
        <v>5.1661008924213151E-4</v>
      </c>
      <c r="HO949" s="3">
        <f t="shared" ca="1" si="5480"/>
        <v>5.1144398834970975E-2</v>
      </c>
      <c r="HP949" s="3">
        <f>1</f>
        <v>1</v>
      </c>
      <c r="HQ949" s="3">
        <f t="shared" ca="1" si="5481"/>
        <v>5.1482149046088922E-2</v>
      </c>
      <c r="HR949" s="3">
        <f t="shared" ca="1" si="5482"/>
        <v>-1.7448516670719224E-7</v>
      </c>
      <c r="HS949" s="3">
        <f t="shared" ca="1" si="5483"/>
        <v>3.3890131731044437E-6</v>
      </c>
      <c r="HT949" s="3">
        <f t="shared" ca="1" si="5484"/>
        <v>5.4699267430553773</v>
      </c>
      <c r="HU949" s="3">
        <f t="shared" ca="1" si="5485"/>
        <v>25.945762810895395</v>
      </c>
      <c r="HV949" s="3">
        <f t="shared" ca="1" si="5486"/>
        <v>2.6179274676193455E-3</v>
      </c>
      <c r="HW949" s="3">
        <f t="shared" ca="1" si="5487"/>
        <v>2.6181892865458772E-7</v>
      </c>
      <c r="HX949" s="3">
        <f t="shared" ca="1" si="5488"/>
        <v>50.937069810895395</v>
      </c>
      <c r="HY949" s="3">
        <f t="shared" ca="1" si="5489"/>
        <v>5.1400469172371766E-6</v>
      </c>
      <c r="HZ949" s="3">
        <f t="shared" ca="1" si="5490"/>
        <v>5.1395329125496207E-2</v>
      </c>
      <c r="IA949" s="3">
        <f>1</f>
        <v>1</v>
      </c>
      <c r="IB949" s="3">
        <f t="shared" ca="1" si="5491"/>
        <v>5.1733079336614154E-2</v>
      </c>
      <c r="IC949" s="3">
        <f t="shared" ca="1" si="5492"/>
        <v>-1.7360519314530177E-9</v>
      </c>
      <c r="ID949" s="3">
        <f t="shared" ca="1" si="5493"/>
        <v>3.3557847851223288E-8</v>
      </c>
      <c r="IE949" s="3">
        <f t="shared" ca="1" si="5494"/>
        <v>7.474205899342401</v>
      </c>
      <c r="IF949" s="3">
        <f t="shared" ca="1" si="5495"/>
        <v>26.20784122312666</v>
      </c>
      <c r="IG949" s="3">
        <f t="shared" ca="1" si="5496"/>
        <v>2.6443711794134801E-3</v>
      </c>
      <c r="IH949" s="3">
        <f t="shared" ca="1" si="5497"/>
        <v>-2.6181892865480023E-5</v>
      </c>
      <c r="II949" s="3">
        <f t="shared" ca="1" si="5498"/>
        <v>51.199148223126656</v>
      </c>
      <c r="IJ949" s="3">
        <f t="shared" ca="1" si="5499"/>
        <v>-5.1137360237672204E-4</v>
      </c>
      <c r="IK949" s="3">
        <f t="shared" ca="1" si="5500"/>
        <v>5.164873384004888E-2</v>
      </c>
      <c r="IL949" s="3">
        <f>1</f>
        <v>1</v>
      </c>
      <c r="IM949" s="3">
        <f t="shared" ca="1" si="5501"/>
        <v>5.1137363198440152E-4</v>
      </c>
      <c r="IN949" s="3">
        <f t="shared" ca="1" si="5502"/>
        <v>-1.5140585721148234E-12</v>
      </c>
      <c r="IO949" s="3">
        <f t="shared" ca="1" si="5503"/>
        <v>2.9607506358718047E-9</v>
      </c>
      <c r="IP949" s="3">
        <f t="shared" ca="1" si="5504"/>
        <v>10.708740820018624</v>
      </c>
      <c r="IQ949" s="3">
        <f t="shared" ca="1" si="5505"/>
        <v>26.467324799593261</v>
      </c>
      <c r="IR949" s="3">
        <f t="shared" ca="1" si="5506"/>
        <v>2.6705530722789602E-3</v>
      </c>
      <c r="IS949" s="3">
        <f t="shared" ca="1" si="5507"/>
        <v>-5.2363785730960045E-5</v>
      </c>
      <c r="IT949" s="3">
        <f t="shared" ca="1" si="5508"/>
        <v>51.458631799593263</v>
      </c>
      <c r="IU949" s="3">
        <f t="shared" ca="1" si="5509"/>
        <v>-1.0175899338888746E-3</v>
      </c>
      <c r="IV949" s="3">
        <f t="shared" ca="1" si="5510"/>
        <v>5.1897086628332555E-2</v>
      </c>
      <c r="IW949" s="3">
        <f>1</f>
        <v>1</v>
      </c>
      <c r="IX949" s="3">
        <f t="shared" ca="1" si="5511"/>
        <v>1.0175899634965542E-3</v>
      </c>
      <c r="IY949" s="3">
        <f t="shared" ca="1" si="5512"/>
        <v>-1.5064238309735833E-12</v>
      </c>
      <c r="IZ949" s="3">
        <f t="shared" ca="1" si="5513"/>
        <v>1.4803817779919168E-9</v>
      </c>
      <c r="JA949" s="3">
        <f t="shared" ca="1" si="5514"/>
        <v>11.0075734340447</v>
      </c>
      <c r="JB949" s="3">
        <f t="shared" ca="1" si="5515"/>
        <v>26.726808376059864</v>
      </c>
      <c r="JC949" s="3">
        <f t="shared" ca="1" si="5516"/>
        <v>2.6967349651444406E-3</v>
      </c>
      <c r="JD949" s="3">
        <f t="shared" ca="1" si="5517"/>
        <v>-7.8545678596440502E-5</v>
      </c>
      <c r="JE949" s="3">
        <f t="shared" ca="1" si="5518"/>
        <v>51.718115376059863</v>
      </c>
      <c r="JF949" s="3">
        <f t="shared" ca="1" si="5519"/>
        <v>-1.5187266207461036E-3</v>
      </c>
      <c r="JG949" s="3">
        <f t="shared" ca="1" si="5520"/>
        <v>5.214294731228257E-2</v>
      </c>
      <c r="JH949" s="3">
        <f>1</f>
        <v>1</v>
      </c>
      <c r="JI949" s="3">
        <f t="shared" ca="1" si="5521"/>
        <v>1.5187266503537832E-3</v>
      </c>
      <c r="JJ949" s="3">
        <f t="shared" ca="1" si="5522"/>
        <v>-1.4988657008968542E-12</v>
      </c>
      <c r="JK949" s="3">
        <f t="shared" ca="1" si="5523"/>
        <v>9.8692198922771535E-10</v>
      </c>
      <c r="JL949" s="3">
        <f t="shared" ca="1" si="5524"/>
        <v>11.181479887691111</v>
      </c>
      <c r="JM949" s="3">
        <f t="shared" ca="1" si="5525"/>
        <v>26.830419751623939</v>
      </c>
      <c r="JN949" s="3">
        <f t="shared" ca="1" si="5526"/>
        <v>2.7071893529388557E-3</v>
      </c>
      <c r="JO949" s="3">
        <f t="shared" ca="1" si="5527"/>
        <v>-8.900006639085559E-5</v>
      </c>
      <c r="JP949" s="3">
        <f t="shared" ca="1" si="5528"/>
        <v>51.821726751623942</v>
      </c>
      <c r="JQ949" s="3">
        <f t="shared" ca="1" si="5529"/>
        <v>-1.7174276499396382E-3</v>
      </c>
      <c r="JR949" s="3">
        <f t="shared" ca="1" si="5530"/>
        <v>5.224043123676924E-2</v>
      </c>
      <c r="JS949" s="3">
        <f>1</f>
        <v>1</v>
      </c>
      <c r="JT949" s="3">
        <f t="shared" ca="1" si="5531"/>
        <v>1.7174276795473178E-3</v>
      </c>
      <c r="JU949" s="3">
        <f t="shared" ca="1" si="5532"/>
        <v>-1.495868897301326E-12</v>
      </c>
      <c r="JV949" s="3">
        <f t="shared" ca="1" si="5533"/>
        <v>8.7099337952537687E-10</v>
      </c>
      <c r="JW949" s="3">
        <f t="shared" ca="1" si="5534"/>
        <v>11.234878670849286</v>
      </c>
      <c r="JX949" s="3">
        <f t="shared" ca="1" si="5535"/>
        <v>28.772976162454221</v>
      </c>
      <c r="JY949" s="3">
        <f t="shared" ca="1" si="5536"/>
        <v>2.9031932947916309E-3</v>
      </c>
      <c r="JZ949" s="3">
        <f t="shared" ca="1" si="5537"/>
        <v>-2.8500400824363076E-4</v>
      </c>
      <c r="KA949" s="3">
        <f t="shared" ca="1" si="5538"/>
        <v>53.76428316245422</v>
      </c>
      <c r="KB949" s="3">
        <f t="shared" ca="1" si="5539"/>
        <v>-5.3009915036430844E-3</v>
      </c>
      <c r="KC949" s="3">
        <f t="shared" ca="1" si="5540"/>
        <v>5.3998549297483212E-2</v>
      </c>
      <c r="KD949" s="3">
        <f>1</f>
        <v>1</v>
      </c>
      <c r="KE949" s="3">
        <f t="shared" ca="1" si="5541"/>
        <v>5.3009915332507635E-3</v>
      </c>
      <c r="KF949" s="3">
        <f t="shared" ca="1" si="5542"/>
        <v>-1.4418216833278017E-12</v>
      </c>
      <c r="KG949" s="3">
        <f t="shared" ca="1" si="5543"/>
        <v>2.7199092847776662E-10</v>
      </c>
      <c r="KH949" s="3">
        <f t="shared" ca="1" si="5544"/>
        <v>11.724357130429118</v>
      </c>
      <c r="KI949" s="3">
        <f t="shared" ca="1" si="5545"/>
        <v>30.5809225732845</v>
      </c>
      <c r="KJ949" s="3">
        <f t="shared" ca="1" si="5546"/>
        <v>3.0856150876444064E-3</v>
      </c>
      <c r="KK949" s="3">
        <f t="shared" ca="1" si="5547"/>
        <v>-4.6742580109640627E-4</v>
      </c>
      <c r="KL949" s="3">
        <f t="shared" ca="1" si="5548"/>
        <v>55.572229573284503</v>
      </c>
      <c r="KM949" s="3">
        <f t="shared" ca="1" si="5549"/>
        <v>-8.4111399647912276E-3</v>
      </c>
      <c r="KN949" s="3">
        <f t="shared" ca="1" si="5550"/>
        <v>5.5524406908586017E-2</v>
      </c>
      <c r="KO949" s="3">
        <f>1</f>
        <v>1</v>
      </c>
      <c r="KP949" s="3">
        <f t="shared" ca="1" si="5551"/>
        <v>8.4111399943989067E-3</v>
      </c>
      <c r="KQ949" s="3">
        <f t="shared" ca="1" si="5552"/>
        <v>-1.3949145076134965E-12</v>
      </c>
      <c r="KR949" s="3">
        <f t="shared" ca="1" si="5553"/>
        <v>1.6584131030256133E-10</v>
      </c>
      <c r="KS949" s="3">
        <f t="shared" ca="1" si="5554"/>
        <v>11.924854868435471</v>
      </c>
      <c r="KT949" s="3">
        <f t="shared" ca="1" si="5555"/>
        <v>32.772988984114782</v>
      </c>
      <c r="KU949" s="3">
        <f t="shared" ca="1" si="5556"/>
        <v>3.3067945884971816E-3</v>
      </c>
      <c r="KV949" s="3">
        <f t="shared" ca="1" si="5557"/>
        <v>-6.8860530194918149E-4</v>
      </c>
      <c r="KW949" s="3">
        <f t="shared" ca="1" si="5558"/>
        <v>57.764295984114781</v>
      </c>
      <c r="KX949" s="3">
        <f t="shared" ca="1" si="5559"/>
        <v>-1.1920950307064217E-2</v>
      </c>
      <c r="KY949" s="3">
        <f t="shared" ca="1" si="5560"/>
        <v>5.7246341051339952E-2</v>
      </c>
      <c r="KZ949" s="3">
        <f>1</f>
        <v>1</v>
      </c>
      <c r="LA949" s="3">
        <f t="shared" ca="1" si="5561"/>
        <v>1.1920950336671897E-2</v>
      </c>
      <c r="LB949" s="3">
        <f t="shared" ca="1" si="5562"/>
        <v>-1.3419796421221852E-12</v>
      </c>
      <c r="LC949" s="3">
        <f t="shared" ca="1" si="5563"/>
        <v>1.1257320856744579E-10</v>
      </c>
      <c r="LD949" s="3">
        <f t="shared" ca="1" si="5564"/>
        <v>12.076310881708704</v>
      </c>
      <c r="LE949" s="3">
        <f t="shared" ca="1" si="5565"/>
        <v>34.217365394945062</v>
      </c>
      <c r="LF949" s="3">
        <f t="shared" ca="1" si="5566"/>
        <v>3.4525321683499567E-3</v>
      </c>
      <c r="LG949" s="3">
        <f t="shared" ca="1" si="5567"/>
        <v>-8.3434288180195661E-4</v>
      </c>
      <c r="LH949" s="3">
        <f t="shared" ca="1" si="5568"/>
        <v>59.208672394945062</v>
      </c>
      <c r="LI949" s="3">
        <f t="shared" ca="1" si="5569"/>
        <v>-1.409156544224742E-2</v>
      </c>
      <c r="LJ949" s="3">
        <f t="shared" ca="1" si="5570"/>
        <v>5.8311257940732289E-2</v>
      </c>
      <c r="LK949" s="3">
        <f>1</f>
        <v>1</v>
      </c>
      <c r="LL949" s="3">
        <f t="shared" ca="1" si="5571"/>
        <v>1.4091565471855099E-2</v>
      </c>
      <c r="LM949" s="3">
        <f t="shared" ca="1" si="5572"/>
        <v>-1.3092424828431125E-12</v>
      </c>
      <c r="LN949" s="3">
        <f t="shared" ca="1" si="5573"/>
        <v>9.2909653928718861E-11</v>
      </c>
      <c r="LO949" s="3">
        <f t="shared" ca="1" si="5574"/>
        <v>12.148959244742489</v>
      </c>
      <c r="LQ949" s="3" t="str">
        <f t="shared" ca="1" si="5575"/>
        <v>22.01</v>
      </c>
      <c r="LR949" s="3" t="str">
        <f t="shared" ca="1" si="5576"/>
        <v>614.8</v>
      </c>
      <c r="LS949" s="3" t="str">
        <f t="shared" ca="1" si="5577"/>
        <v>593.0</v>
      </c>
      <c r="LT949" s="3" t="str">
        <f t="shared" ca="1" si="5578"/>
        <v>581.8</v>
      </c>
      <c r="LU949" s="3" t="str">
        <f t="shared" ca="1" si="5579"/>
        <v>29.88</v>
      </c>
      <c r="LV949" s="3" t="str">
        <f t="shared" ca="1" si="5580"/>
        <v>28.89</v>
      </c>
      <c r="LW949" s="3" t="str">
        <f t="shared" ca="1" si="5581"/>
        <v>28.29</v>
      </c>
      <c r="LX949" s="3" t="str">
        <f t="shared" ca="1" si="5582"/>
        <v>308</v>
      </c>
      <c r="LY949" s="3" t="str">
        <f t="shared" ca="1" si="5583"/>
        <v>22.8</v>
      </c>
      <c r="LZ949" s="3">
        <f t="shared" ca="1" si="5584"/>
        <v>20</v>
      </c>
      <c r="MA949" s="3">
        <f t="shared" ca="1" si="5585"/>
        <v>270</v>
      </c>
      <c r="MB949" s="3" t="str">
        <f t="shared" ca="1" si="5586"/>
        <v>266.9</v>
      </c>
      <c r="MC949" s="3" t="str">
        <f t="shared" ca="1" si="5587"/>
        <v>274.2</v>
      </c>
      <c r="MD949" s="3" t="str">
        <f t="shared" ca="1" si="5588"/>
        <v>258.1</v>
      </c>
      <c r="ME949" s="3" t="str">
        <f t="shared" ca="1" si="5589"/>
        <v>20.32</v>
      </c>
      <c r="MF949" s="3" t="str">
        <f t="shared" ca="1" si="5590"/>
        <v>21.09</v>
      </c>
      <c r="MG949" s="3" t="str">
        <f t="shared" ca="1" si="5591"/>
        <v>19.30</v>
      </c>
      <c r="MJ949" s="3">
        <f t="shared" ca="1" si="5592"/>
        <v>8.1999999999999993</v>
      </c>
      <c r="MK949" s="3" t="str">
        <f t="shared" ca="1" si="5593"/>
        <v>8.20</v>
      </c>
      <c r="ML949" s="3" t="str">
        <f t="shared" ca="1" si="5594"/>
        <v>2.24</v>
      </c>
      <c r="MM949" s="3" t="str">
        <f t="shared" ca="1" si="5595"/>
        <v>9.91</v>
      </c>
      <c r="MN949" s="3" t="str">
        <f t="shared" ca="1" si="5596"/>
        <v>2.51</v>
      </c>
      <c r="MO949" s="3" t="str">
        <f t="shared" ca="1" si="5597"/>
        <v>11.81</v>
      </c>
      <c r="MP949" s="3" t="str">
        <f t="shared" ca="1" si="5598"/>
        <v>2.75</v>
      </c>
      <c r="MQ949" s="3" t="str">
        <f t="shared" ca="1" si="5599"/>
        <v>13.77</v>
      </c>
      <c r="MR949" s="3" t="str">
        <f t="shared" ca="1" si="5600"/>
        <v>2.94</v>
      </c>
      <c r="MS949" s="3" t="str">
        <f t="shared" ca="1" si="5601"/>
        <v>16.09</v>
      </c>
      <c r="MT949" s="3" t="str">
        <f t="shared" ca="1" si="5602"/>
        <v>3.13</v>
      </c>
      <c r="MU949" s="3" t="str">
        <f t="shared" ca="1" si="5603"/>
        <v>17.84</v>
      </c>
      <c r="MV949" s="3" t="str">
        <f t="shared" ca="1" si="5604"/>
        <v>3.26</v>
      </c>
      <c r="MW949" s="3" t="str">
        <f t="shared" ca="1" si="5605"/>
        <v>19.75</v>
      </c>
      <c r="MX949" s="3" t="str">
        <f t="shared" ca="1" si="5606"/>
        <v>3.39</v>
      </c>
      <c r="MY949" s="3" t="str">
        <f t="shared" ca="1" si="5607"/>
        <v>21.82</v>
      </c>
      <c r="MZ949" s="3" t="str">
        <f t="shared" ca="1" si="5608"/>
        <v>3.52</v>
      </c>
      <c r="NA949" s="3" t="str">
        <f t="shared" ca="1" si="5609"/>
        <v>23.40</v>
      </c>
      <c r="NB949" s="3" t="str">
        <f t="shared" ca="1" si="5610"/>
        <v>3.63</v>
      </c>
      <c r="NC949" s="3" t="str">
        <f t="shared" ca="1" si="5611"/>
        <v>25.50</v>
      </c>
      <c r="ND949" s="3" t="str">
        <f t="shared" ca="1" si="5612"/>
        <v>3.78</v>
      </c>
      <c r="NE949" s="3" t="str">
        <f t="shared" ca="1" si="5613"/>
        <v>27.55</v>
      </c>
      <c r="NF949" s="3" t="str">
        <f t="shared" ca="1" si="5614"/>
        <v>3.94</v>
      </c>
      <c r="NG949" s="3" t="str">
        <f t="shared" ca="1" si="5615"/>
        <v>29.14</v>
      </c>
      <c r="NH949" s="3" t="str">
        <f t="shared" ca="1" si="5616"/>
        <v>4.10</v>
      </c>
      <c r="NI949" s="3" t="str">
        <f t="shared" ca="1" si="5617"/>
        <v>31.33</v>
      </c>
      <c r="NJ949" s="3" t="str">
        <f t="shared" ca="1" si="5618"/>
        <v>4.39</v>
      </c>
      <c r="NK949" s="3" t="str">
        <f t="shared" ca="1" si="5619"/>
        <v>33.09</v>
      </c>
      <c r="NL949" s="3" t="str">
        <f t="shared" ca="1" si="5620"/>
        <v>4.85</v>
      </c>
      <c r="NM949" s="3" t="str">
        <f t="shared" ca="1" si="5621"/>
        <v>33.37</v>
      </c>
      <c r="NN949" s="3" t="str">
        <f t="shared" ca="1" si="5622"/>
        <v>4.98</v>
      </c>
      <c r="NO949" s="3" t="str">
        <f t="shared" ca="1" si="5623"/>
        <v>33.63</v>
      </c>
      <c r="NP949" s="3" t="str">
        <f t="shared" ca="1" si="5624"/>
        <v>5.16</v>
      </c>
      <c r="NQ949" s="3" t="str">
        <f t="shared" ca="1" si="5625"/>
        <v>33.89</v>
      </c>
      <c r="NR949" s="3" t="str">
        <f t="shared" ca="1" si="5626"/>
        <v>5.47</v>
      </c>
      <c r="NS949" s="3" t="str">
        <f t="shared" ca="1" si="5627"/>
        <v>34.15</v>
      </c>
      <c r="NT949" s="3" t="str">
        <f t="shared" ca="1" si="5628"/>
        <v>7.47</v>
      </c>
      <c r="NU949" s="3" t="str">
        <f t="shared" ca="1" si="5629"/>
        <v>34.41</v>
      </c>
      <c r="NV949" s="3" t="str">
        <f t="shared" ca="1" si="5630"/>
        <v>10.71</v>
      </c>
      <c r="NW949" s="3" t="str">
        <f t="shared" ca="1" si="5631"/>
        <v>34.67</v>
      </c>
      <c r="NX949" s="3" t="str">
        <f t="shared" ca="1" si="5632"/>
        <v>11.01</v>
      </c>
      <c r="NY949" s="3" t="str">
        <f t="shared" ca="1" si="5633"/>
        <v>34.93</v>
      </c>
      <c r="NZ949" s="3" t="str">
        <f t="shared" ca="1" si="5634"/>
        <v>11.18</v>
      </c>
      <c r="OA949" s="3" t="str">
        <f t="shared" ca="1" si="5635"/>
        <v>35.03</v>
      </c>
      <c r="OB949" s="3" t="str">
        <f t="shared" ca="1" si="5636"/>
        <v>11.23</v>
      </c>
      <c r="OC949" s="3" t="str">
        <f t="shared" ca="1" si="5637"/>
        <v>36.97</v>
      </c>
      <c r="OD949" s="3" t="str">
        <f t="shared" ca="1" si="5638"/>
        <v>11.72</v>
      </c>
      <c r="OE949" s="3" t="str">
        <f t="shared" ca="1" si="5639"/>
        <v>38.78</v>
      </c>
      <c r="OF949" s="3" t="str">
        <f t="shared" ca="1" si="5640"/>
        <v>11.92</v>
      </c>
      <c r="OG949" s="3" t="str">
        <f t="shared" ca="1" si="5641"/>
        <v>40.97</v>
      </c>
      <c r="OH949" s="3" t="str">
        <f t="shared" ca="1" si="5642"/>
        <v>12.08</v>
      </c>
      <c r="OI949" s="3" t="str">
        <f t="shared" ca="1" si="5643"/>
        <v>42.42</v>
      </c>
      <c r="OJ949" s="3" t="str">
        <f t="shared" ca="1" si="5644"/>
        <v>12.15</v>
      </c>
      <c r="OK949" s="3" t="str" cm="1">
        <f t="array" aca="1" ref="OK949" ca="1">_xlfn.IFS(VALUE(NP949)&gt;8.8,NO949,VALUE(NR949)&gt;8.8,NQ949,VALUE(NT949)&gt;8.8,NS949,VALUE(NV949)&gt;8.8,NU949,VALUE(NX949)&gt;8.8,NW949)</f>
        <v>34.41</v>
      </c>
      <c r="OL949" s="3" t="str" cm="1">
        <f t="array" aca="1" ref="OL949" ca="1">_xlfn.IFS(VALUE(NP949)&gt;8.8,NP949,VALUE(NR949)&gt;8.8,NR949,VALUE(NT949)&gt;8.8,NT949,VALUE(NV949)&gt;8.8,NV949,VALUE(NX949)&gt;8.8,NX949)</f>
        <v>10.71</v>
      </c>
      <c r="ON949" s="3" t="str">
        <f t="shared" ca="1" si="5645"/>
        <v>CALIBRATION OF NaOH:  A ~  M solution of NaOH was made by adding 22.01 mL of 3M NaOH to 600 mL of DI water.    Three titrations were run to calibrate the solution.  Titration 1: 614.8 mg of dry KHP was placed in a 250 mL Erlenmeyer flask with ~50 mL of DI water and 2 drops of phenolphthalein.  It required 29.88 mL of the NaOH solution to bring the solution to a faint pink color for 30 seconds.    Titration 2: 593.0 mg of dry KHP was placed in a 250 mL Erlenmeyer flask with ~50 mL of DI water and 2 drops of phenolphthalein.  It required 28.89 mL of the NaOH solution to bring the solution to a faint pink color for 30 seconds.    Titration 3: 581.8 mg of dry KHP was placed in a 250 mL Erlenmeyer flask with ~50 mL of DI water and 2 drops of phenolphthalein.  It required 28.29 mL of the NaOH solution to bring the solution to a faint pink color for 30 seconds.      DETERMINATION OF MOLECULAR WEIGHT:  A rough titration was performed first -  308 mg of the unknown acid was placed in a 250 mL Erlenmeyer flask with ~50 mL of DI water and 2 drops of phenolphthalein.  It required ~22.8 mL of the NaOH solution to turn it pink.  You then decide to create solutions that will require ~20 mL of the NaOH solution to neutralize and calculate that the samples must be around 270 mg.   You then perform three precise titrations for molecular weight.     Titration 1: 266.9 mg of the unknown acid was placed in a 250 mL Erlenmeyer flask with ~50 mL of DI water and 2 drops of phenolphthalein.  It required 20.32 mL of the NaOH solution to bring the solution to a faint pink color for 30 seconds.    Titration 2: 274.2 mg of the unknown acid was placed in a 250 mL Erlenmeyer flask with ~50 mL of DI water and 2 drops of phenolphthalein.  It required 21.09 mL of the NaOH solution to bring the solution to a faint pink color for 30 seconds.    Titration 3: 258.1 mg of the unknown acid was placed in a 250 mL Erlenmeyer flask with ~50 mL of DI water and 2 drops of phenolphthalein.  It required 19.30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8.20 mL.  Readings - [vol: 8.20 mL, pH: 2.24], [vol: 9.91 mL, pH: 2.51], [vol: 11.81 mL, pH: 2.75], [vol: 13.77 mL, pH: 2.94], [vol: 16.09 mL, pH: 3.13], [vol: 17.84 mL, pH: 3.26], [vol: 19.75 mL, pH: 3.39], [vol: 21.82 mL, pH: 3.52], [vol: 23.40 mL, pH: 3.63], [vol: 25.50 mL, pH: 3.78], [vol: 27.55 mL, pH: 3.94], [vol: 29.14 mL, pH: 4.10], [vol: 31.33 mL, pH: 4.39], [vol: 33.09 mL, pH: 4.85], [vol: 33.37 mL, pH: 4.98], [vol: 33.63 mL, pH: 5.16], [vol: 33.89 mL, pH: 5.47], [vol: 34.15 mL, pH: 7.47], [vol: 34.41 mL, pH: 10.71], [vol: 34.67 mL, pH: 11.01], [vol: 34.93 mL, pH: 11.18], [vol: 35.03 mL, pH: 11.23], [vol: 36.97 mL, pH: 11.72], [vol: 38.78 mL, pH: 11.92], [vol: 40.97 mL, pH: 12.08], [vol: 42.42 mL, pH: 12.15]    You also note that the first sign of the pink indicator occurred at [vol: 34.41 mL, pH: 10.71].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950" spans="4:404" x14ac:dyDescent="0.35">
      <c r="D950" s="3" t="str">
        <f ca="1">VLOOKUP(RANDBETWEEN(1,17),'Unknown Acids'!$C$4:$F$20,2,FALSE)</f>
        <v>Rho</v>
      </c>
      <c r="E950" s="3">
        <f ca="1">VLOOKUP(D950,'Unknown Acids'!$D$4:$F$20,2,FALSE)</f>
        <v>133.44</v>
      </c>
      <c r="F950" s="3">
        <f ca="1">VLOOKUP(D950,'Unknown Acids'!$D$4:$F$20,3,FALSE)</f>
        <v>2.94</v>
      </c>
      <c r="G950" s="3">
        <f t="shared" ca="1" si="5288"/>
        <v>1.1481536214968825E-3</v>
      </c>
      <c r="H950" s="3">
        <f t="shared" ca="1" si="5289"/>
        <v>1.2867114953137157E-3</v>
      </c>
      <c r="I950" s="3">
        <f t="shared" ca="1" si="5290"/>
        <v>7.7717499504905567E-12</v>
      </c>
      <c r="J950" s="3">
        <f t="shared" ca="1" si="5291"/>
        <v>0.10664700000000001</v>
      </c>
      <c r="K950" s="3">
        <f t="shared" ca="1" si="5292"/>
        <v>24.999600000000001</v>
      </c>
      <c r="L950" s="3">
        <f t="shared" ca="1" si="5293"/>
        <v>0.1082</v>
      </c>
      <c r="M950" s="3">
        <f t="shared" ca="1" si="5294"/>
        <v>24.640779493530502</v>
      </c>
      <c r="N950" s="3">
        <f t="shared" ca="1" si="5295"/>
        <v>31.540197751719042</v>
      </c>
      <c r="O950" s="3">
        <f t="shared" si="5296"/>
        <v>0.3</v>
      </c>
      <c r="Q950" s="3" t="str">
        <f t="shared" ca="1" si="5646"/>
        <v>575.9</v>
      </c>
      <c r="R950" s="3" t="str">
        <f t="shared" ca="1" si="5646"/>
        <v>585.9</v>
      </c>
      <c r="S950" s="3" t="str">
        <f t="shared" ca="1" si="5646"/>
        <v>588.1</v>
      </c>
      <c r="T950" s="3" t="str">
        <f t="shared" ca="1" si="5298"/>
        <v>26.10</v>
      </c>
      <c r="U950" s="3" t="str">
        <f t="shared" ca="1" si="5299"/>
        <v>26.56</v>
      </c>
      <c r="V950" s="3" t="str">
        <f t="shared" ca="1" si="5300"/>
        <v>26.76</v>
      </c>
      <c r="W950" s="3">
        <f t="shared" si="5301"/>
        <v>0.1</v>
      </c>
      <c r="X950" s="3">
        <f t="shared" ca="1" si="5302"/>
        <v>0.1079</v>
      </c>
      <c r="Y950" s="3">
        <f t="shared" ca="1" si="5303"/>
        <v>0.277264325323483</v>
      </c>
      <c r="AA950" s="3" t="str">
        <f t="shared" ca="1" si="5304"/>
        <v>298.5</v>
      </c>
      <c r="AB950" s="3" t="str">
        <f t="shared" ca="1" si="5305"/>
        <v>20.7</v>
      </c>
      <c r="AC950" s="3">
        <f t="shared" ca="1" si="5306"/>
        <v>230</v>
      </c>
      <c r="AD950" s="3">
        <f t="shared" ca="1" si="5307"/>
        <v>16</v>
      </c>
      <c r="AE950" s="3" t="str">
        <f t="shared" ca="1" si="5647"/>
        <v>228.6</v>
      </c>
      <c r="AF950" s="3" t="str">
        <f t="shared" ca="1" si="5647"/>
        <v>223.6</v>
      </c>
      <c r="AG950" s="3" t="str">
        <f t="shared" ca="1" si="5647"/>
        <v>216.7</v>
      </c>
      <c r="AH950" s="3" t="str">
        <f t="shared" ca="1" si="5309"/>
        <v>16.82</v>
      </c>
      <c r="AI950" s="3" t="str">
        <f t="shared" ca="1" si="5310"/>
        <v>15.99</v>
      </c>
      <c r="AJ950" s="3" t="str">
        <f t="shared" ca="1" si="5311"/>
        <v>15.07</v>
      </c>
      <c r="AK950" s="3">
        <f t="shared" si="5312"/>
        <v>0.5</v>
      </c>
      <c r="AL950" s="3">
        <f t="shared" ca="1" si="5313"/>
        <v>129.60848013689863</v>
      </c>
      <c r="AM950" s="3">
        <f t="shared" ca="1" si="5314"/>
        <v>2.8713428230675682</v>
      </c>
      <c r="AO950" s="3">
        <f t="shared" ca="1" si="5315"/>
        <v>8.17</v>
      </c>
      <c r="AP950" s="3">
        <f>0</f>
        <v>0</v>
      </c>
      <c r="AQ950" s="3">
        <f t="shared" ca="1" si="5316"/>
        <v>0</v>
      </c>
      <c r="AR950" s="3">
        <f t="shared" ca="1" si="5317"/>
        <v>2.6661323412000004E-3</v>
      </c>
      <c r="AS950" s="3">
        <f t="shared" ca="1" si="5318"/>
        <v>24.999600000000001</v>
      </c>
      <c r="AT950" s="3">
        <f t="shared" ca="1" si="5319"/>
        <v>0.10664700000000002</v>
      </c>
      <c r="AU950" s="3">
        <f t="shared" ca="1" si="5320"/>
        <v>0</v>
      </c>
      <c r="AV950" s="3">
        <f>1</f>
        <v>1</v>
      </c>
      <c r="AW950" s="3">
        <f t="shared" ca="1" si="5321"/>
        <v>1.2867114953137157E-3</v>
      </c>
      <c r="AX950" s="3">
        <f t="shared" ca="1" si="5322"/>
        <v>-1.3722392084072185E-4</v>
      </c>
      <c r="AY950" s="3">
        <f t="shared" ca="1" si="5323"/>
        <v>1.1088559162483131E-2</v>
      </c>
      <c r="AZ950" s="3">
        <f t="shared" ca="1" si="5324"/>
        <v>1.9551248820235803</v>
      </c>
      <c r="BA950" s="3">
        <f t="shared" ca="1" si="5325"/>
        <v>1.5933667933684061</v>
      </c>
      <c r="BB950" s="3">
        <f t="shared" ca="1" si="5326"/>
        <v>1.7240228704246154E-4</v>
      </c>
      <c r="BC950" s="3">
        <f t="shared" ca="1" si="5327"/>
        <v>2.4937300541575387E-3</v>
      </c>
      <c r="BD950" s="3">
        <f t="shared" ca="1" si="5328"/>
        <v>26.592966793368408</v>
      </c>
      <c r="BE950" s="3">
        <f t="shared" ca="1" si="5329"/>
        <v>9.3774044601123999E-2</v>
      </c>
      <c r="BF950" s="3">
        <f t="shared" ca="1" si="5330"/>
        <v>6.483003133198894E-3</v>
      </c>
      <c r="BG950" s="3">
        <f>1</f>
        <v>1</v>
      </c>
      <c r="BH950" s="3">
        <f t="shared" ca="1" si="5331"/>
        <v>7.7697146285126096E-3</v>
      </c>
      <c r="BI950" s="3">
        <f t="shared" ca="1" si="5332"/>
        <v>-1.2066014115032732E-4</v>
      </c>
      <c r="BJ950" s="3">
        <f t="shared" ca="1" si="5333"/>
        <v>7.7664197617752333E-3</v>
      </c>
      <c r="BK950" s="3">
        <f t="shared" ca="1" si="5334"/>
        <v>2.1097791402777255</v>
      </c>
      <c r="BL950" s="3">
        <f t="shared" ca="1" si="5335"/>
        <v>3.7132035867368121</v>
      </c>
      <c r="BM950" s="3">
        <f t="shared" ca="1" si="5336"/>
        <v>4.0176862808492309E-4</v>
      </c>
      <c r="BN950" s="3">
        <f t="shared" ca="1" si="5337"/>
        <v>2.2643637131150775E-3</v>
      </c>
      <c r="BO950" s="3">
        <f t="shared" ca="1" si="5338"/>
        <v>28.712803586736811</v>
      </c>
      <c r="BP950" s="3">
        <f t="shared" ca="1" si="5339"/>
        <v>7.8862508367557871E-2</v>
      </c>
      <c r="BQ950" s="3">
        <f t="shared" ca="1" si="5340"/>
        <v>1.3992664522335619E-2</v>
      </c>
      <c r="BR950" s="3">
        <f>1</f>
        <v>1</v>
      </c>
      <c r="BS950" s="3">
        <f t="shared" ca="1" si="5341"/>
        <v>1.5279376017649334E-2</v>
      </c>
      <c r="BT950" s="3">
        <f t="shared" ca="1" si="5342"/>
        <v>-1.0147329606581081E-4</v>
      </c>
      <c r="BU950" s="3">
        <f t="shared" ca="1" si="5343"/>
        <v>5.0030224971542702E-3</v>
      </c>
      <c r="BV950" s="3">
        <f t="shared" ca="1" si="5344"/>
        <v>2.3007675442147337</v>
      </c>
      <c r="BW950" s="3">
        <f t="shared" ca="1" si="5345"/>
        <v>5.7092003801052185</v>
      </c>
      <c r="BX950" s="3">
        <f t="shared" ca="1" si="5346"/>
        <v>6.1773548112738468E-4</v>
      </c>
      <c r="BY950" s="3">
        <f t="shared" ca="1" si="5347"/>
        <v>2.0483968600726156E-3</v>
      </c>
      <c r="BZ950" s="3">
        <f t="shared" ca="1" si="5348"/>
        <v>30.70880038010522</v>
      </c>
      <c r="CA950" s="3">
        <f t="shared" ca="1" si="5349"/>
        <v>6.6703903594999281E-2</v>
      </c>
      <c r="CB950" s="3">
        <f t="shared" ca="1" si="5350"/>
        <v>2.0115910536433274E-2</v>
      </c>
      <c r="CC950" s="3">
        <f>1</f>
        <v>1</v>
      </c>
      <c r="CD950" s="3">
        <f t="shared" ca="1" si="5351"/>
        <v>2.140262203174699E-2</v>
      </c>
      <c r="CE950" s="3">
        <f t="shared" ca="1" si="5352"/>
        <v>-8.5828679537983466E-5</v>
      </c>
      <c r="CF950" s="3">
        <f t="shared" ca="1" si="5353"/>
        <v>3.4530783032189708E-3</v>
      </c>
      <c r="CG950" s="3">
        <f t="shared" ca="1" si="5354"/>
        <v>2.4617935733243548</v>
      </c>
      <c r="CH950" s="3">
        <f t="shared" ca="1" si="5355"/>
        <v>7.4894671734736242</v>
      </c>
      <c r="CI950" s="3">
        <f t="shared" ca="1" si="5356"/>
        <v>8.1036034816984613E-4</v>
      </c>
      <c r="CJ950" s="3">
        <f t="shared" ca="1" si="5357"/>
        <v>1.8557719930301542E-3</v>
      </c>
      <c r="CK950" s="3">
        <f t="shared" ca="1" si="5358"/>
        <v>32.489067173473629</v>
      </c>
      <c r="CL950" s="3">
        <f t="shared" ca="1" si="5359"/>
        <v>5.7119891535246589E-2</v>
      </c>
      <c r="CM950" s="3">
        <f t="shared" ca="1" si="5360"/>
        <v>2.4942555101473692E-2</v>
      </c>
      <c r="CN950" s="3">
        <f>1</f>
        <v>1</v>
      </c>
      <c r="CO950" s="3">
        <f t="shared" ca="1" si="5361"/>
        <v>2.6229266596787409E-2</v>
      </c>
      <c r="CP950" s="3">
        <f t="shared" ca="1" si="5362"/>
        <v>-7.3496821049474383E-5</v>
      </c>
      <c r="CQ950" s="3">
        <f t="shared" ca="1" si="5363"/>
        <v>2.553500847088051E-3</v>
      </c>
      <c r="CR950" s="3">
        <f t="shared" ca="1" si="5364"/>
        <v>2.5928639937373212</v>
      </c>
      <c r="CS950" s="3">
        <f t="shared" ca="1" si="5365"/>
        <v>9.1363539668420319</v>
      </c>
      <c r="CT950" s="3">
        <f t="shared" ca="1" si="5366"/>
        <v>9.8855349921230786E-4</v>
      </c>
      <c r="CU950" s="3">
        <f t="shared" ca="1" si="5367"/>
        <v>1.6775788419876926E-3</v>
      </c>
      <c r="CV950" s="3">
        <f t="shared" ca="1" si="5368"/>
        <v>34.135953966842031</v>
      </c>
      <c r="CW950" s="3">
        <f t="shared" ca="1" si="5369"/>
        <v>4.9144044534897402E-2</v>
      </c>
      <c r="CX950" s="3">
        <f t="shared" ca="1" si="5370"/>
        <v>2.8959304906859773E-2</v>
      </c>
      <c r="CY950" s="3">
        <f>1</f>
        <v>1</v>
      </c>
      <c r="CZ950" s="3">
        <f t="shared" ca="1" si="5371"/>
        <v>3.024601640217349E-2</v>
      </c>
      <c r="DA950" s="3">
        <f t="shared" ca="1" si="5372"/>
        <v>-6.3234207029261679E-5</v>
      </c>
      <c r="DB950" s="3">
        <f t="shared" ca="1" si="5373"/>
        <v>1.9632314109343449E-3</v>
      </c>
      <c r="DC950" s="3">
        <f t="shared" ca="1" si="5374"/>
        <v>2.7070285060197161</v>
      </c>
      <c r="DD950" s="3">
        <f t="shared" ca="1" si="5375"/>
        <v>10.629100760210436</v>
      </c>
      <c r="DE950" s="3">
        <f t="shared" ca="1" si="5376"/>
        <v>1.1500687022547693E-3</v>
      </c>
      <c r="DF950" s="3">
        <f t="shared" ca="1" si="5377"/>
        <v>1.5160636389452311E-3</v>
      </c>
      <c r="DG950" s="3">
        <f t="shared" ca="1" si="5378"/>
        <v>35.628700760210435</v>
      </c>
      <c r="DH950" s="3">
        <f t="shared" ca="1" si="5379"/>
        <v>4.2551752003214968E-2</v>
      </c>
      <c r="DI950" s="3">
        <f t="shared" ca="1" si="5380"/>
        <v>3.227927703552827E-2</v>
      </c>
      <c r="DJ950" s="3">
        <f>1</f>
        <v>1</v>
      </c>
      <c r="DK950" s="3">
        <f t="shared" ca="1" si="5381"/>
        <v>3.3565988530841986E-2</v>
      </c>
      <c r="DL950" s="3">
        <f t="shared" ca="1" si="5382"/>
        <v>-5.4751828448275128E-5</v>
      </c>
      <c r="DM950" s="3">
        <f t="shared" ca="1" si="5383"/>
        <v>1.5587811383241147E-3</v>
      </c>
      <c r="DN950" s="3">
        <f t="shared" ca="1" si="5384"/>
        <v>2.8072148579289471</v>
      </c>
      <c r="DO950" s="3">
        <f t="shared" ca="1" si="5385"/>
        <v>12.917537553578841</v>
      </c>
      <c r="DP950" s="3">
        <f t="shared" ca="1" si="5386"/>
        <v>1.3976775632972306E-3</v>
      </c>
      <c r="DQ950" s="3">
        <f t="shared" ca="1" si="5387"/>
        <v>1.2684547779027698E-3</v>
      </c>
      <c r="DR950" s="3">
        <f t="shared" ca="1" si="5388"/>
        <v>37.91713755357884</v>
      </c>
      <c r="DS950" s="3">
        <f t="shared" ca="1" si="5389"/>
        <v>3.3453336927408588E-2</v>
      </c>
      <c r="DT950" s="3">
        <f t="shared" ca="1" si="5390"/>
        <v>3.68613680640381E-2</v>
      </c>
      <c r="DU950" s="3">
        <f>1</f>
        <v>1</v>
      </c>
      <c r="DV950" s="3">
        <f t="shared" ca="1" si="5391"/>
        <v>3.8148079559351816E-2</v>
      </c>
      <c r="DW950" s="3">
        <f t="shared" ca="1" si="5392"/>
        <v>-4.3044793181099445E-5</v>
      </c>
      <c r="DX950" s="3">
        <f t="shared" ca="1" si="5393"/>
        <v>1.0968250182884672E-3</v>
      </c>
      <c r="DY950" s="3">
        <f t="shared" ca="1" si="5394"/>
        <v>2.9598626519633382</v>
      </c>
      <c r="DZ950" s="3">
        <f t="shared" ca="1" si="5395"/>
        <v>14.577714346947248</v>
      </c>
      <c r="EA950" s="3">
        <f t="shared" ca="1" si="5396"/>
        <v>1.5773086923396924E-3</v>
      </c>
      <c r="EB950" s="3">
        <f t="shared" ca="1" si="5397"/>
        <v>1.088823648860308E-3</v>
      </c>
      <c r="EC950" s="3">
        <f t="shared" ca="1" si="5398"/>
        <v>39.577314346947247</v>
      </c>
      <c r="ED950" s="3">
        <f t="shared" ca="1" si="5399"/>
        <v>2.7511307091616571E-2</v>
      </c>
      <c r="EE950" s="3">
        <f t="shared" ca="1" si="5400"/>
        <v>3.9853858665408824E-2</v>
      </c>
      <c r="EF950" s="3">
        <f>1</f>
        <v>1</v>
      </c>
      <c r="EG950" s="3">
        <f t="shared" ca="1" si="5401"/>
        <v>4.1140570160722541E-2</v>
      </c>
      <c r="EH950" s="3">
        <f t="shared" ca="1" si="5402"/>
        <v>-3.5399115085888787E-5</v>
      </c>
      <c r="EI950" s="3">
        <f t="shared" ca="1" si="5403"/>
        <v>8.4316264234845367E-4</v>
      </c>
      <c r="EJ950" s="3">
        <f t="shared" ca="1" si="5404"/>
        <v>3.0740886438076886</v>
      </c>
      <c r="EK950" s="3">
        <f t="shared" ca="1" si="5405"/>
        <v>16.258411140315655</v>
      </c>
      <c r="EL950" s="3">
        <f t="shared" ca="1" si="5406"/>
        <v>1.7591600853821539E-3</v>
      </c>
      <c r="EM950" s="3">
        <f t="shared" ca="1" si="5407"/>
        <v>9.0697225581784654E-4</v>
      </c>
      <c r="EN950" s="3">
        <f t="shared" ca="1" si="5408"/>
        <v>41.258011140315659</v>
      </c>
      <c r="EO950" s="3">
        <f t="shared" ca="1" si="5409"/>
        <v>2.198293690729047E-2</v>
      </c>
      <c r="EP950" s="3">
        <f t="shared" ca="1" si="5410"/>
        <v>4.2638024392387008E-2</v>
      </c>
      <c r="EQ950" s="3">
        <f>1</f>
        <v>1</v>
      </c>
      <c r="ER950" s="3">
        <f t="shared" ca="1" si="5411"/>
        <v>4.3924735887700725E-2</v>
      </c>
      <c r="ES950" s="3">
        <f t="shared" ca="1" si="5412"/>
        <v>-2.8285697619366789E-5</v>
      </c>
      <c r="ET950" s="3">
        <f t="shared" ca="1" si="5413"/>
        <v>6.3478460509776291E-4</v>
      </c>
      <c r="EU950" s="3">
        <f t="shared" ca="1" si="5414"/>
        <v>3.1973736143717648</v>
      </c>
      <c r="EV950" s="3">
        <f t="shared" ca="1" si="5415"/>
        <v>18.132337933684063</v>
      </c>
      <c r="EW950" s="3">
        <f t="shared" ca="1" si="5416"/>
        <v>1.9619189644246157E-3</v>
      </c>
      <c r="EX950" s="3">
        <f t="shared" ca="1" si="5417"/>
        <v>7.0421337677538474E-4</v>
      </c>
      <c r="EY950" s="3">
        <f t="shared" ca="1" si="5418"/>
        <v>43.131937933684064</v>
      </c>
      <c r="EZ950" s="3">
        <f t="shared" ca="1" si="5419"/>
        <v>1.6326958873448309E-2</v>
      </c>
      <c r="FA950" s="3">
        <f t="shared" ca="1" si="5420"/>
        <v>4.5486455244396685E-2</v>
      </c>
      <c r="FB950" s="3">
        <f>1</f>
        <v>1</v>
      </c>
      <c r="FC950" s="3">
        <f t="shared" ca="1" si="5421"/>
        <v>4.6773166739710402E-2</v>
      </c>
      <c r="FD950" s="3">
        <f t="shared" ca="1" si="5422"/>
        <v>-2.1008085665980212E-5</v>
      </c>
      <c r="FE950" s="3">
        <f t="shared" ca="1" si="5423"/>
        <v>4.4491610838091195E-4</v>
      </c>
      <c r="FF950" s="3">
        <f t="shared" ca="1" si="5424"/>
        <v>3.3517218701469922</v>
      </c>
      <c r="FG950" s="3">
        <f t="shared" ca="1" si="5425"/>
        <v>20.162684727052465</v>
      </c>
      <c r="FH950" s="3">
        <f t="shared" ca="1" si="5426"/>
        <v>2.1816024874670766E-3</v>
      </c>
      <c r="FI950" s="3">
        <f t="shared" ca="1" si="5427"/>
        <v>4.845298537329238E-4</v>
      </c>
      <c r="FJ950" s="3">
        <f t="shared" ca="1" si="5428"/>
        <v>45.162284727052466</v>
      </c>
      <c r="FK950" s="3">
        <f t="shared" ca="1" si="5429"/>
        <v>1.0728639099223598E-2</v>
      </c>
      <c r="FL950" s="3">
        <f t="shared" ca="1" si="5430"/>
        <v>4.8305848578123076E-2</v>
      </c>
      <c r="FM950" s="3">
        <f>1</f>
        <v>1</v>
      </c>
      <c r="FN950" s="3">
        <f t="shared" ca="1" si="5431"/>
        <v>4.9592560073436792E-2</v>
      </c>
      <c r="FO950" s="3">
        <f t="shared" ca="1" si="5432"/>
        <v>-1.3804663258043191E-5</v>
      </c>
      <c r="FP950" s="3">
        <f t="shared" ca="1" si="5433"/>
        <v>2.7681643973226366E-4</v>
      </c>
      <c r="FQ950" s="3">
        <f t="shared" ca="1" si="5434"/>
        <v>3.5578081213215151</v>
      </c>
      <c r="FR950" s="3">
        <f t="shared" ca="1" si="5435"/>
        <v>21.589911520420873</v>
      </c>
      <c r="FS950" s="3">
        <f t="shared" ca="1" si="5436"/>
        <v>2.3360284265095386E-3</v>
      </c>
      <c r="FT950" s="3">
        <f t="shared" ca="1" si="5437"/>
        <v>3.3010391469046182E-4</v>
      </c>
      <c r="FU950" s="3">
        <f t="shared" ca="1" si="5438"/>
        <v>46.589511520420871</v>
      </c>
      <c r="FV950" s="3">
        <f t="shared" ca="1" si="5439"/>
        <v>7.0853697306049752E-3</v>
      </c>
      <c r="FW950" s="3">
        <f t="shared" ca="1" si="5440"/>
        <v>5.0140650766119808E-2</v>
      </c>
      <c r="FX950" s="3">
        <f>1</f>
        <v>1</v>
      </c>
      <c r="FY950" s="3">
        <f t="shared" ca="1" si="5441"/>
        <v>5.1427362261433525E-2</v>
      </c>
      <c r="FZ950" s="3">
        <f t="shared" ca="1" si="5442"/>
        <v>-9.1168266809172671E-6</v>
      </c>
      <c r="GA950" s="3">
        <f t="shared" ca="1" si="5443"/>
        <v>1.76668885710142E-4</v>
      </c>
      <c r="GB950" s="3">
        <f t="shared" ca="1" si="5444"/>
        <v>3.7528399301436806</v>
      </c>
      <c r="GC950" s="3">
        <f t="shared" ca="1" si="5445"/>
        <v>23.650138313789281</v>
      </c>
      <c r="GD950" s="3">
        <f t="shared" ca="1" si="5446"/>
        <v>2.5589449655520004E-3</v>
      </c>
      <c r="GE950" s="3">
        <f t="shared" ca="1" si="5447"/>
        <v>1.0718737564800003E-4</v>
      </c>
      <c r="GF950" s="3">
        <f t="shared" ca="1" si="5448"/>
        <v>48.649738313789285</v>
      </c>
      <c r="GG950" s="3">
        <f t="shared" ca="1" si="5449"/>
        <v>2.2032467051856441E-3</v>
      </c>
      <c r="GH950" s="3">
        <f t="shared" ca="1" si="5450"/>
        <v>5.2599357247245314E-2</v>
      </c>
      <c r="GI950" s="3">
        <f>1</f>
        <v>1</v>
      </c>
      <c r="GJ950" s="3">
        <f t="shared" ca="1" si="5451"/>
        <v>5.388606874255903E-2</v>
      </c>
      <c r="GK950" s="3">
        <f t="shared" ca="1" si="5452"/>
        <v>-2.8349428625744374E-6</v>
      </c>
      <c r="GL950" s="3">
        <f t="shared" ca="1" si="5453"/>
        <v>5.2558676374089841E-5</v>
      </c>
      <c r="GM950" s="3">
        <f t="shared" ca="1" si="5454"/>
        <v>4.2793555804853227</v>
      </c>
      <c r="GN950" s="3">
        <f t="shared" ca="1" si="5455"/>
        <v>23.901556108724588</v>
      </c>
      <c r="GO950" s="3">
        <f t="shared" ca="1" si="5456"/>
        <v>2.5861483709640003E-3</v>
      </c>
      <c r="GP950" s="3">
        <f t="shared" ca="1" si="5457"/>
        <v>7.9983970236000099E-5</v>
      </c>
      <c r="GQ950" s="3">
        <f t="shared" ca="1" si="5458"/>
        <v>48.901156108724592</v>
      </c>
      <c r="GR950" s="3">
        <f t="shared" ca="1" si="5459"/>
        <v>1.6356253430525733E-3</v>
      </c>
      <c r="GS950" s="3">
        <f t="shared" ca="1" si="5460"/>
        <v>5.2885219425366475E-2</v>
      </c>
      <c r="GT950" s="3">
        <f>1</f>
        <v>1</v>
      </c>
      <c r="GU950" s="3">
        <f t="shared" ca="1" si="5461"/>
        <v>5.4171930920680192E-2</v>
      </c>
      <c r="GV950" s="3">
        <f t="shared" ca="1" si="5462"/>
        <v>-2.1045779309321855E-6</v>
      </c>
      <c r="GW950" s="3">
        <f t="shared" ca="1" si="5463"/>
        <v>3.8822148960532266E-5</v>
      </c>
      <c r="GX950" s="3">
        <f t="shared" ca="1" si="5464"/>
        <v>4.4109204283533723</v>
      </c>
      <c r="GY950" s="3">
        <f t="shared" ca="1" si="5465"/>
        <v>24.147963903659893</v>
      </c>
      <c r="GZ950" s="3">
        <f t="shared" ca="1" si="5466"/>
        <v>2.6128096943760005E-3</v>
      </c>
      <c r="HA950" s="3">
        <f t="shared" ca="1" si="5467"/>
        <v>5.3322646823999922E-5</v>
      </c>
      <c r="HB950" s="3">
        <f t="shared" ca="1" si="5468"/>
        <v>49.147563903659893</v>
      </c>
      <c r="HC950" s="3">
        <f t="shared" ca="1" si="5469"/>
        <v>1.0849499464210294E-3</v>
      </c>
      <c r="HD950" s="3">
        <f t="shared" ca="1" si="5470"/>
        <v>5.3162547374630525E-2</v>
      </c>
      <c r="HE950" s="3">
        <f>1</f>
        <v>1</v>
      </c>
      <c r="HF950" s="3">
        <f t="shared" ca="1" si="5471"/>
        <v>5.4449258869944242E-2</v>
      </c>
      <c r="HG950" s="3">
        <f t="shared" ca="1" si="5472"/>
        <v>-1.3960175678999386E-6</v>
      </c>
      <c r="HH950" s="3">
        <f t="shared" ca="1" si="5473"/>
        <v>2.5626810418497015E-5</v>
      </c>
      <c r="HI950" s="3">
        <f t="shared" ca="1" si="5474"/>
        <v>4.5913054439073164</v>
      </c>
      <c r="HJ950" s="3">
        <f t="shared" ca="1" si="5475"/>
        <v>24.394371698595197</v>
      </c>
      <c r="HK950" s="3">
        <f t="shared" ca="1" si="5476"/>
        <v>2.6394710177880002E-3</v>
      </c>
      <c r="HL950" s="3">
        <f t="shared" ca="1" si="5477"/>
        <v>2.6661323412000178E-5</v>
      </c>
      <c r="HM950" s="3">
        <f t="shared" ca="1" si="5478"/>
        <v>49.393971698595195</v>
      </c>
      <c r="HN950" s="3">
        <f t="shared" ca="1" si="5479"/>
        <v>5.3976877127211143E-4</v>
      </c>
      <c r="HO950" s="3">
        <f t="shared" ca="1" si="5480"/>
        <v>5.3437108355938685E-2</v>
      </c>
      <c r="HP950" s="3">
        <f>1</f>
        <v>1</v>
      </c>
      <c r="HQ950" s="3">
        <f t="shared" ca="1" si="5481"/>
        <v>5.4723819851252402E-2</v>
      </c>
      <c r="HR950" s="3">
        <f t="shared" ca="1" si="5482"/>
        <v>-6.9452668280718544E-7</v>
      </c>
      <c r="HS950" s="3">
        <f t="shared" ca="1" si="5483"/>
        <v>1.2688545600526846E-5</v>
      </c>
      <c r="HT950" s="3">
        <f t="shared" ca="1" si="5484"/>
        <v>4.8965881551995745</v>
      </c>
      <c r="HU950" s="3">
        <f t="shared" ca="1" si="5485"/>
        <v>24.63831541558115</v>
      </c>
      <c r="HV950" s="3">
        <f t="shared" ca="1" si="5486"/>
        <v>2.6658657279658806E-3</v>
      </c>
      <c r="HW950" s="3">
        <f t="shared" ca="1" si="5487"/>
        <v>2.6661323411980228E-7</v>
      </c>
      <c r="HX950" s="3">
        <f t="shared" ca="1" si="5488"/>
        <v>49.637915415581148</v>
      </c>
      <c r="HY950" s="3">
        <f t="shared" ca="1" si="5489"/>
        <v>5.3711609741796976E-6</v>
      </c>
      <c r="HZ950" s="3">
        <f t="shared" ca="1" si="5490"/>
        <v>5.3706238580862639E-2</v>
      </c>
      <c r="IA950" s="3">
        <f>1</f>
        <v>1</v>
      </c>
      <c r="IB950" s="3">
        <f t="shared" ca="1" si="5491"/>
        <v>5.4992950076176356E-2</v>
      </c>
      <c r="IC950" s="3">
        <f t="shared" ca="1" si="5492"/>
        <v>-6.9111345686574323E-9</v>
      </c>
      <c r="ID950" s="3">
        <f t="shared" ca="1" si="5493"/>
        <v>1.2567281379438633E-7</v>
      </c>
      <c r="IE950" s="3">
        <f t="shared" ca="1" si="5494"/>
        <v>6.9007586610256295</v>
      </c>
      <c r="IF950" s="3">
        <f t="shared" ca="1" si="5495"/>
        <v>24.887187288465807</v>
      </c>
      <c r="IG950" s="3">
        <f t="shared" ca="1" si="5496"/>
        <v>2.6927936646120006E-3</v>
      </c>
      <c r="IH950" s="3">
        <f t="shared" ca="1" si="5497"/>
        <v>-2.6661323412000178E-5</v>
      </c>
      <c r="II950" s="3">
        <f t="shared" ca="1" si="5498"/>
        <v>49.886787288465811</v>
      </c>
      <c r="IJ950" s="3">
        <f t="shared" ca="1" si="5499"/>
        <v>-5.3443656850126473E-4</v>
      </c>
      <c r="IK950" s="3">
        <f t="shared" ca="1" si="5500"/>
        <v>5.3978093418627388E-2</v>
      </c>
      <c r="IL950" s="3">
        <f>1</f>
        <v>1</v>
      </c>
      <c r="IM950" s="3">
        <f t="shared" ca="1" si="5501"/>
        <v>5.3443657627301466E-4</v>
      </c>
      <c r="IN950" s="3">
        <f t="shared" ca="1" si="5502"/>
        <v>-4.1535073747900198E-13</v>
      </c>
      <c r="IO950" s="3">
        <f t="shared" ca="1" si="5503"/>
        <v>7.7717385359252905E-10</v>
      </c>
      <c r="IP950" s="3">
        <f t="shared" ca="1" si="5504"/>
        <v>10.727896798370807</v>
      </c>
      <c r="IQ950" s="3">
        <f t="shared" ca="1" si="5505"/>
        <v>25.133595083401111</v>
      </c>
      <c r="IR950" s="3">
        <f t="shared" ca="1" si="5506"/>
        <v>2.7194549880240003E-3</v>
      </c>
      <c r="IS950" s="3">
        <f t="shared" ca="1" si="5507"/>
        <v>-5.3322646823999922E-5</v>
      </c>
      <c r="IT950" s="3">
        <f t="shared" ca="1" si="5508"/>
        <v>50.133195083401112</v>
      </c>
      <c r="IU950" s="3">
        <f t="shared" ca="1" si="5509"/>
        <v>-1.0636195585637992E-3</v>
      </c>
      <c r="IV950" s="3">
        <f t="shared" ca="1" si="5510"/>
        <v>5.4244597486753851E-2</v>
      </c>
      <c r="IW950" s="3">
        <f>1</f>
        <v>1</v>
      </c>
      <c r="IX950" s="3">
        <f t="shared" ca="1" si="5511"/>
        <v>1.0636195663355492E-3</v>
      </c>
      <c r="IY950" s="3">
        <f t="shared" ca="1" si="5512"/>
        <v>-4.1330926258045039E-13</v>
      </c>
      <c r="IZ950" s="3">
        <f t="shared" ca="1" si="5513"/>
        <v>3.8858735272508799E-10</v>
      </c>
      <c r="JA950" s="3">
        <f t="shared" ca="1" si="5514"/>
        <v>11.026786473503872</v>
      </c>
      <c r="JB950" s="3">
        <f t="shared" ca="1" si="5515"/>
        <v>25.380002878336416</v>
      </c>
      <c r="JC950" s="3">
        <f t="shared" ca="1" si="5516"/>
        <v>2.7461163114360005E-3</v>
      </c>
      <c r="JD950" s="3">
        <f t="shared" ca="1" si="5517"/>
        <v>-7.9983970236000099E-5</v>
      </c>
      <c r="JE950" s="3">
        <f t="shared" ca="1" si="5518"/>
        <v>50.379602878336414</v>
      </c>
      <c r="JF950" s="3">
        <f t="shared" ca="1" si="5519"/>
        <v>-1.5876260563060884E-3</v>
      </c>
      <c r="JG950" s="3">
        <f t="shared" ca="1" si="5520"/>
        <v>5.4508494599842312E-2</v>
      </c>
      <c r="JH950" s="3">
        <f>1</f>
        <v>1</v>
      </c>
      <c r="JI950" s="3">
        <f t="shared" ca="1" si="5521"/>
        <v>1.5876260640778385E-3</v>
      </c>
      <c r="JJ950" s="3">
        <f t="shared" ca="1" si="5522"/>
        <v>-4.1128775748314487E-13</v>
      </c>
      <c r="JK950" s="3">
        <f t="shared" ca="1" si="5523"/>
        <v>2.5905828816754489E-10</v>
      </c>
      <c r="JL950" s="3">
        <f t="shared" ca="1" si="5524"/>
        <v>11.200748288851162</v>
      </c>
      <c r="JM950" s="3">
        <f t="shared" ca="1" si="5525"/>
        <v>25.454165107157682</v>
      </c>
      <c r="JN950" s="3">
        <f t="shared" ca="1" si="5526"/>
        <v>2.7541406645944615E-3</v>
      </c>
      <c r="JO950" s="3">
        <f t="shared" ca="1" si="5527"/>
        <v>-8.8008323394461047E-5</v>
      </c>
      <c r="JP950" s="3">
        <f t="shared" ca="1" si="5528"/>
        <v>50.453765107157679</v>
      </c>
      <c r="JQ950" s="3">
        <f t="shared" ca="1" si="5529"/>
        <v>-1.7443360908257698E-3</v>
      </c>
      <c r="JR950" s="3">
        <f t="shared" ca="1" si="5530"/>
        <v>5.4587415998488931E-2</v>
      </c>
      <c r="JS950" s="3">
        <f>1</f>
        <v>1</v>
      </c>
      <c r="JT950" s="3">
        <f t="shared" ca="1" si="5531"/>
        <v>1.7443360985975199E-3</v>
      </c>
      <c r="JU950" s="3">
        <f t="shared" ca="1" si="5532"/>
        <v>-4.1068320365614967E-13</v>
      </c>
      <c r="JV950" s="3">
        <f t="shared" ca="1" si="5533"/>
        <v>2.3543808363394453E-10</v>
      </c>
      <c r="JW950" s="3">
        <f t="shared" ca="1" si="5534"/>
        <v>11.241630225182679</v>
      </c>
      <c r="JX950" s="3">
        <f t="shared" ca="1" si="5535"/>
        <v>27.310931900526089</v>
      </c>
      <c r="JY950" s="3">
        <f t="shared" ca="1" si="5536"/>
        <v>2.9550428316369231E-3</v>
      </c>
      <c r="JZ950" s="3">
        <f t="shared" ca="1" si="5537"/>
        <v>-2.8891049043692271E-4</v>
      </c>
      <c r="KA950" s="3">
        <f t="shared" ca="1" si="5538"/>
        <v>52.310531900526087</v>
      </c>
      <c r="KB950" s="3">
        <f t="shared" ca="1" si="5539"/>
        <v>-5.5229889649433513E-3</v>
      </c>
      <c r="KC950" s="3">
        <f t="shared" ca="1" si="5540"/>
        <v>5.6490399242283454E-2</v>
      </c>
      <c r="KD950" s="3">
        <f>1</f>
        <v>1</v>
      </c>
      <c r="KE950" s="3">
        <f t="shared" ca="1" si="5541"/>
        <v>5.5229889727151016E-3</v>
      </c>
      <c r="KF950" s="3">
        <f t="shared" ca="1" si="5542"/>
        <v>-3.9610596829954983E-13</v>
      </c>
      <c r="KG950" s="3">
        <f t="shared" ca="1" si="5543"/>
        <v>7.1719491890470666E-11</v>
      </c>
      <c r="KH950" s="3">
        <f t="shared" ca="1" si="5544"/>
        <v>11.742174181133951</v>
      </c>
      <c r="KI950" s="3">
        <f t="shared" ca="1" si="5545"/>
        <v>29.324118693894498</v>
      </c>
      <c r="KJ950" s="3">
        <f t="shared" ca="1" si="5546"/>
        <v>3.1728696426793846E-3</v>
      </c>
      <c r="KK950" s="3">
        <f t="shared" ca="1" si="5547"/>
        <v>-5.0673730147938415E-4</v>
      </c>
      <c r="KL950" s="3">
        <f t="shared" ca="1" si="5548"/>
        <v>54.323718693894499</v>
      </c>
      <c r="KM950" s="3">
        <f t="shared" ca="1" si="5549"/>
        <v>-9.3281040706135777E-3</v>
      </c>
      <c r="KN950" s="3">
        <f t="shared" ca="1" si="5550"/>
        <v>5.8406709241648196E-2</v>
      </c>
      <c r="KO950" s="3">
        <f>1</f>
        <v>1</v>
      </c>
      <c r="KP950" s="3">
        <f t="shared" ca="1" si="5551"/>
        <v>9.328104078385328E-3</v>
      </c>
      <c r="KQ950" s="3">
        <f t="shared" ca="1" si="5552"/>
        <v>-3.8142664730813387E-13</v>
      </c>
      <c r="KR950" s="3">
        <f t="shared" ca="1" si="5553"/>
        <v>4.0890050026498592E-11</v>
      </c>
      <c r="KS950" s="3">
        <f t="shared" ca="1" si="5554"/>
        <v>11.969793384627547</v>
      </c>
      <c r="KT950" s="3">
        <f t="shared" ca="1" si="5555"/>
        <v>30.730315487262903</v>
      </c>
      <c r="KU950" s="3">
        <f t="shared" ca="1" si="5556"/>
        <v>3.3250201357218462E-3</v>
      </c>
      <c r="KV950" s="3">
        <f t="shared" ca="1" si="5557"/>
        <v>-6.5888779452184581E-4</v>
      </c>
      <c r="KW950" s="3">
        <f t="shared" ca="1" si="5558"/>
        <v>55.7299154872629</v>
      </c>
      <c r="KX950" s="3">
        <f t="shared" ca="1" si="5559"/>
        <v>-1.1822874460888692E-2</v>
      </c>
      <c r="KY950" s="3">
        <f t="shared" ca="1" si="5560"/>
        <v>5.9663111035612122E-2</v>
      </c>
      <c r="KZ950" s="3">
        <f>1</f>
        <v>1</v>
      </c>
      <c r="LA950" s="3">
        <f t="shared" ca="1" si="5561"/>
        <v>1.1822874468660443E-2</v>
      </c>
      <c r="LB950" s="3">
        <f t="shared" ca="1" si="5562"/>
        <v>-3.7180235623106334E-13</v>
      </c>
      <c r="LC950" s="3">
        <f t="shared" ca="1" si="5563"/>
        <v>3.1447712489640622E-11</v>
      </c>
      <c r="LD950" s="3">
        <f t="shared" ca="1" si="5564"/>
        <v>12.072723079285423</v>
      </c>
      <c r="LE950" s="3">
        <f t="shared" ca="1" si="5565"/>
        <v>32.453972280631312</v>
      </c>
      <c r="LF950" s="3">
        <f t="shared" ca="1" si="5566"/>
        <v>3.511519800764308E-3</v>
      </c>
      <c r="LG950" s="3">
        <f t="shared" ca="1" si="5567"/>
        <v>-8.4538745956430758E-4</v>
      </c>
      <c r="LH950" s="3">
        <f t="shared" ca="1" si="5568"/>
        <v>57.453572280631313</v>
      </c>
      <c r="LI950" s="3">
        <f t="shared" ca="1" si="5569"/>
        <v>-1.4714271471842033E-2</v>
      </c>
      <c r="LJ950" s="3">
        <f t="shared" ca="1" si="5570"/>
        <v>6.1119259627797032E-2</v>
      </c>
      <c r="LK950" s="3">
        <f>1</f>
        <v>1</v>
      </c>
      <c r="LL950" s="3">
        <f t="shared" ca="1" si="5571"/>
        <v>1.4714271479613784E-2</v>
      </c>
      <c r="LM950" s="3">
        <f t="shared" ca="1" si="5572"/>
        <v>-3.6064796440355814E-13</v>
      </c>
      <c r="LN950" s="3">
        <f t="shared" ca="1" si="5573"/>
        <v>2.4510079729700429E-11</v>
      </c>
      <c r="LO950" s="3">
        <f t="shared" ca="1" si="5574"/>
        <v>12.167738765046142</v>
      </c>
      <c r="LQ950" s="3" t="str">
        <f t="shared" ca="1" si="5575"/>
        <v>21.71</v>
      </c>
      <c r="LR950" s="3" t="str">
        <f t="shared" ca="1" si="5576"/>
        <v>575.9</v>
      </c>
      <c r="LS950" s="3" t="str">
        <f t="shared" ca="1" si="5577"/>
        <v>585.9</v>
      </c>
      <c r="LT950" s="3" t="str">
        <f t="shared" ca="1" si="5578"/>
        <v>588.1</v>
      </c>
      <c r="LU950" s="3" t="str">
        <f t="shared" ca="1" si="5579"/>
        <v>26.10</v>
      </c>
      <c r="LV950" s="3" t="str">
        <f t="shared" ca="1" si="5580"/>
        <v>26.56</v>
      </c>
      <c r="LW950" s="3" t="str">
        <f t="shared" ca="1" si="5581"/>
        <v>26.76</v>
      </c>
      <c r="LX950" s="3" t="str">
        <f t="shared" ca="1" si="5582"/>
        <v>299</v>
      </c>
      <c r="LY950" s="3" t="str">
        <f t="shared" ca="1" si="5583"/>
        <v>20.7</v>
      </c>
      <c r="LZ950" s="3">
        <f t="shared" ca="1" si="5584"/>
        <v>16</v>
      </c>
      <c r="MA950" s="3">
        <f t="shared" ca="1" si="5585"/>
        <v>230</v>
      </c>
      <c r="MB950" s="3" t="str">
        <f t="shared" ca="1" si="5586"/>
        <v>228.6</v>
      </c>
      <c r="MC950" s="3" t="str">
        <f t="shared" ca="1" si="5587"/>
        <v>223.6</v>
      </c>
      <c r="MD950" s="3" t="str">
        <f t="shared" ca="1" si="5588"/>
        <v>216.7</v>
      </c>
      <c r="ME950" s="3" t="str">
        <f t="shared" ca="1" si="5589"/>
        <v>16.82</v>
      </c>
      <c r="MF950" s="3" t="str">
        <f t="shared" ca="1" si="5590"/>
        <v>15.99</v>
      </c>
      <c r="MG950" s="3" t="str">
        <f t="shared" ca="1" si="5591"/>
        <v>15.07</v>
      </c>
      <c r="MJ950" s="3">
        <f t="shared" ca="1" si="5592"/>
        <v>8.17</v>
      </c>
      <c r="MK950" s="3" t="str">
        <f t="shared" ca="1" si="5593"/>
        <v>8.17</v>
      </c>
      <c r="ML950" s="3" t="str">
        <f t="shared" ca="1" si="5594"/>
        <v>1.96</v>
      </c>
      <c r="MM950" s="3" t="str">
        <f t="shared" ca="1" si="5595"/>
        <v>9.76</v>
      </c>
      <c r="MN950" s="3" t="str">
        <f t="shared" ca="1" si="5596"/>
        <v>2.11</v>
      </c>
      <c r="MO950" s="3" t="str">
        <f t="shared" ca="1" si="5597"/>
        <v>11.88</v>
      </c>
      <c r="MP950" s="3" t="str">
        <f t="shared" ca="1" si="5598"/>
        <v>2.30</v>
      </c>
      <c r="MQ950" s="3" t="str">
        <f t="shared" ca="1" si="5599"/>
        <v>13.88</v>
      </c>
      <c r="MR950" s="3" t="str">
        <f t="shared" ca="1" si="5600"/>
        <v>2.46</v>
      </c>
      <c r="MS950" s="3" t="str">
        <f t="shared" ca="1" si="5601"/>
        <v>15.66</v>
      </c>
      <c r="MT950" s="3" t="str">
        <f t="shared" ca="1" si="5602"/>
        <v>2.59</v>
      </c>
      <c r="MU950" s="3" t="str">
        <f t="shared" ca="1" si="5603"/>
        <v>17.31</v>
      </c>
      <c r="MV950" s="3" t="str">
        <f t="shared" ca="1" si="5604"/>
        <v>2.71</v>
      </c>
      <c r="MW950" s="3" t="str">
        <f t="shared" ca="1" si="5605"/>
        <v>18.80</v>
      </c>
      <c r="MX950" s="3" t="str">
        <f t="shared" ca="1" si="5606"/>
        <v>2.81</v>
      </c>
      <c r="MY950" s="3" t="str">
        <f t="shared" ca="1" si="5607"/>
        <v>21.09</v>
      </c>
      <c r="MZ950" s="3" t="str">
        <f t="shared" ca="1" si="5608"/>
        <v>2.96</v>
      </c>
      <c r="NA950" s="3" t="str">
        <f t="shared" ca="1" si="5609"/>
        <v>22.75</v>
      </c>
      <c r="NB950" s="3" t="str">
        <f t="shared" ca="1" si="5610"/>
        <v>3.07</v>
      </c>
      <c r="NC950" s="3" t="str">
        <f t="shared" ca="1" si="5611"/>
        <v>24.43</v>
      </c>
      <c r="ND950" s="3" t="str">
        <f t="shared" ca="1" si="5612"/>
        <v>3.20</v>
      </c>
      <c r="NE950" s="3" t="str">
        <f t="shared" ca="1" si="5613"/>
        <v>26.30</v>
      </c>
      <c r="NF950" s="3" t="str">
        <f t="shared" ca="1" si="5614"/>
        <v>3.35</v>
      </c>
      <c r="NG950" s="3" t="str">
        <f t="shared" ca="1" si="5615"/>
        <v>28.33</v>
      </c>
      <c r="NH950" s="3" t="str">
        <f t="shared" ca="1" si="5616"/>
        <v>3.56</v>
      </c>
      <c r="NI950" s="3" t="str">
        <f t="shared" ca="1" si="5617"/>
        <v>29.76</v>
      </c>
      <c r="NJ950" s="3" t="str">
        <f t="shared" ca="1" si="5618"/>
        <v>3.75</v>
      </c>
      <c r="NK950" s="3" t="str">
        <f t="shared" ca="1" si="5619"/>
        <v>31.82</v>
      </c>
      <c r="NL950" s="3" t="str">
        <f t="shared" ca="1" si="5620"/>
        <v>4.28</v>
      </c>
      <c r="NM950" s="3" t="str">
        <f t="shared" ca="1" si="5621"/>
        <v>32.07</v>
      </c>
      <c r="NN950" s="3" t="str">
        <f t="shared" ca="1" si="5622"/>
        <v>4.41</v>
      </c>
      <c r="NO950" s="3" t="str">
        <f t="shared" ca="1" si="5623"/>
        <v>32.32</v>
      </c>
      <c r="NP950" s="3" t="str">
        <f t="shared" ca="1" si="5624"/>
        <v>4.59</v>
      </c>
      <c r="NQ950" s="3" t="str">
        <f t="shared" ca="1" si="5625"/>
        <v>32.56</v>
      </c>
      <c r="NR950" s="3" t="str">
        <f t="shared" ca="1" si="5626"/>
        <v>4.90</v>
      </c>
      <c r="NS950" s="3" t="str">
        <f t="shared" ca="1" si="5627"/>
        <v>32.81</v>
      </c>
      <c r="NT950" s="3" t="str">
        <f t="shared" ca="1" si="5628"/>
        <v>6.90</v>
      </c>
      <c r="NU950" s="3" t="str">
        <f t="shared" ca="1" si="5629"/>
        <v>33.06</v>
      </c>
      <c r="NV950" s="3" t="str">
        <f t="shared" ca="1" si="5630"/>
        <v>10.73</v>
      </c>
      <c r="NW950" s="3" t="str">
        <f t="shared" ca="1" si="5631"/>
        <v>33.30</v>
      </c>
      <c r="NX950" s="3" t="str">
        <f t="shared" ca="1" si="5632"/>
        <v>11.03</v>
      </c>
      <c r="NY950" s="3" t="str">
        <f t="shared" ca="1" si="5633"/>
        <v>33.55</v>
      </c>
      <c r="NZ950" s="3" t="str">
        <f t="shared" ca="1" si="5634"/>
        <v>11.20</v>
      </c>
      <c r="OA950" s="3" t="str">
        <f t="shared" ca="1" si="5635"/>
        <v>33.62</v>
      </c>
      <c r="OB950" s="3" t="str">
        <f t="shared" ca="1" si="5636"/>
        <v>11.24</v>
      </c>
      <c r="OC950" s="3" t="str">
        <f t="shared" ca="1" si="5637"/>
        <v>35.48</v>
      </c>
      <c r="OD950" s="3" t="str">
        <f t="shared" ca="1" si="5638"/>
        <v>11.74</v>
      </c>
      <c r="OE950" s="3" t="str">
        <f t="shared" ca="1" si="5639"/>
        <v>37.49</v>
      </c>
      <c r="OF950" s="3" t="str">
        <f t="shared" ca="1" si="5640"/>
        <v>11.97</v>
      </c>
      <c r="OG950" s="3" t="str">
        <f t="shared" ca="1" si="5641"/>
        <v>38.90</v>
      </c>
      <c r="OH950" s="3" t="str">
        <f t="shared" ca="1" si="5642"/>
        <v>12.07</v>
      </c>
      <c r="OI950" s="3" t="str">
        <f t="shared" ca="1" si="5643"/>
        <v>40.62</v>
      </c>
      <c r="OJ950" s="3" t="str">
        <f t="shared" ca="1" si="5644"/>
        <v>12.17</v>
      </c>
      <c r="OK950" s="3" t="str" cm="1">
        <f t="array" aca="1" ref="OK950" ca="1">_xlfn.IFS(VALUE(NP950)&gt;8.8,NO950,VALUE(NR950)&gt;8.8,NQ950,VALUE(NT950)&gt;8.8,NS950,VALUE(NV950)&gt;8.8,NU950,VALUE(NX950)&gt;8.8,NW950)</f>
        <v>33.06</v>
      </c>
      <c r="OL950" s="3" t="str" cm="1">
        <f t="array" aca="1" ref="OL950" ca="1">_xlfn.IFS(VALUE(NP950)&gt;8.8,NP950,VALUE(NR950)&gt;8.8,NR950,VALUE(NT950)&gt;8.8,NT950,VALUE(NV950)&gt;8.8,NV950,VALUE(NX950)&gt;8.8,NX950)</f>
        <v>10.73</v>
      </c>
      <c r="ON950" s="3" t="str">
        <f t="shared" ca="1" si="5645"/>
        <v>CALIBRATION OF NaOH:  A ~  M solution of NaOH was made by adding 21.71 mL of 3M NaOH to 600 mL of DI water.    Three titrations were run to calibrate the solution.  Titration 1: 575.9 mg of dry KHP was placed in a 250 mL Erlenmeyer flask with ~50 mL of DI water and 2 drops of phenolphthalein.  It required 26.10 mL of the NaOH solution to bring the solution to a faint pink color for 30 seconds.    Titration 2: 585.9 mg of dry KHP was placed in a 250 mL Erlenmeyer flask with ~50 mL of DI water and 2 drops of phenolphthalein.  It required 26.56 mL of the NaOH solution to bring the solution to a faint pink color for 30 seconds.    Titration 3: 588.1 mg of dry KHP was placed in a 250 mL Erlenmeyer flask with ~50 mL of DI water and 2 drops of phenolphthalein.  It required 26.76 mL of the NaOH solution to bring the solution to a faint pink color for 30 seconds.      DETERMINATION OF MOLECULAR WEIGHT:  A rough titration was performed first -  299 mg of the unknown acid was placed in a 250 mL Erlenmeyer flask with ~50 mL of DI water and 2 drops of phenolphthalein.  It required ~20.7 mL of the NaOH solution to turn it pink.  You then decide to create solutions that will require ~16 mL of the NaOH solution to neutralize and calculate that the samples must be around 230 mg.   You then perform three precise titrations for molecular weight.     Titration 1: 228.6 mg of the unknown acid was placed in a 250 mL Erlenmeyer flask with ~50 mL of DI water and 2 drops of phenolphthalein.  It required 16.82 mL of the NaOH solution to bring the solution to a faint pink color for 30 seconds.    Titration 2: 223.6 mg of the unknown acid was placed in a 250 mL Erlenmeyer flask with ~50 mL of DI water and 2 drops of phenolphthalein.  It required 15.99 mL of the NaOH solution to bring the solution to a faint pink color for 30 seconds.    Titration 3: 216.7 mg of the unknown acid was placed in a 250 mL Erlenmeyer flask with ~50 mL of DI water and 2 drops of phenolphthalein.  It required 15.07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8.17 mL.  Readings - [vol: 8.17 mL, pH: 1.96], [vol: 9.76 mL, pH: 2.11], [vol: 11.88 mL, pH: 2.30], [vol: 13.88 mL, pH: 2.46], [vol: 15.66 mL, pH: 2.59], [vol: 17.31 mL, pH: 2.71], [vol: 18.80 mL, pH: 2.81], [vol: 21.09 mL, pH: 2.96], [vol: 22.75 mL, pH: 3.07], [vol: 24.43 mL, pH: 3.20], [vol: 26.30 mL, pH: 3.35], [vol: 28.33 mL, pH: 3.56], [vol: 29.76 mL, pH: 3.75], [vol: 31.82 mL, pH: 4.28], [vol: 32.07 mL, pH: 4.41], [vol: 32.32 mL, pH: 4.59], [vol: 32.56 mL, pH: 4.90], [vol: 32.81 mL, pH: 6.90], [vol: 33.06 mL, pH: 10.73], [vol: 33.30 mL, pH: 11.03], [vol: 33.55 mL, pH: 11.20], [vol: 33.62 mL, pH: 11.24], [vol: 35.48 mL, pH: 11.74], [vol: 37.49 mL, pH: 11.97], [vol: 38.90 mL, pH: 12.07], [vol: 40.62 mL, pH: 12.17]    You also note that the first sign of the pink indicator occurred at [vol: 33.06 mL, pH: 10.73].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951" spans="4:404" x14ac:dyDescent="0.35">
      <c r="D951" s="3" t="str">
        <f ca="1">VLOOKUP(RANDBETWEEN(1,17),'Unknown Acids'!$C$4:$F$20,2,FALSE)</f>
        <v>Rho</v>
      </c>
      <c r="E951" s="3">
        <f ca="1">VLOOKUP(D951,'Unknown Acids'!$D$4:$F$20,2,FALSE)</f>
        <v>133.44</v>
      </c>
      <c r="F951" s="3">
        <f ca="1">VLOOKUP(D951,'Unknown Acids'!$D$4:$F$20,3,FALSE)</f>
        <v>2.94</v>
      </c>
      <c r="G951" s="3">
        <f t="shared" ca="1" si="5288"/>
        <v>1.1481536214968825E-3</v>
      </c>
      <c r="H951" s="3">
        <f t="shared" ca="1" si="5289"/>
        <v>1.4176318723385292E-3</v>
      </c>
      <c r="I951" s="3">
        <f t="shared" ca="1" si="5290"/>
        <v>7.0540174745817286E-12</v>
      </c>
      <c r="J951" s="3">
        <f t="shared" ca="1" si="5291"/>
        <v>9.1447000000000001E-2</v>
      </c>
      <c r="K951" s="3">
        <f t="shared" ca="1" si="5292"/>
        <v>25.003202999999999</v>
      </c>
      <c r="L951" s="3">
        <f t="shared" ca="1" si="5293"/>
        <v>0.1026</v>
      </c>
      <c r="M951" s="3">
        <f t="shared" ca="1" si="5294"/>
        <v>22.285262229444445</v>
      </c>
      <c r="N951" s="3">
        <f t="shared" ca="1" si="5295"/>
        <v>28.525135653688892</v>
      </c>
      <c r="O951" s="3">
        <f t="shared" si="5296"/>
        <v>0.3</v>
      </c>
      <c r="Q951" s="3" t="str">
        <f t="shared" ca="1" si="5646"/>
        <v>584.8</v>
      </c>
      <c r="R951" s="3" t="str">
        <f t="shared" ca="1" si="5646"/>
        <v>630.8</v>
      </c>
      <c r="S951" s="3" t="str">
        <f t="shared" ca="1" si="5646"/>
        <v>610.6</v>
      </c>
      <c r="T951" s="3" t="str">
        <f t="shared" ca="1" si="5298"/>
        <v>28.07</v>
      </c>
      <c r="U951" s="3" t="str">
        <f t="shared" ca="1" si="5299"/>
        <v>30.25</v>
      </c>
      <c r="V951" s="3" t="str">
        <f t="shared" ca="1" si="5300"/>
        <v>29.24</v>
      </c>
      <c r="W951" s="3">
        <f t="shared" si="5301"/>
        <v>0.1</v>
      </c>
      <c r="X951" s="3">
        <f t="shared" ca="1" si="5302"/>
        <v>0.1021</v>
      </c>
      <c r="Y951" s="3">
        <f t="shared" ca="1" si="5303"/>
        <v>0.48732943469785617</v>
      </c>
      <c r="AA951" s="3" t="str">
        <f t="shared" ca="1" si="5304"/>
        <v>303.9</v>
      </c>
      <c r="AB951" s="3" t="str">
        <f t="shared" ca="1" si="5305"/>
        <v>22.2</v>
      </c>
      <c r="AC951" s="3">
        <f t="shared" ca="1" si="5306"/>
        <v>230</v>
      </c>
      <c r="AD951" s="3">
        <f t="shared" ca="1" si="5307"/>
        <v>17</v>
      </c>
      <c r="AE951" s="3" t="str">
        <f t="shared" ca="1" si="5647"/>
        <v>231.6</v>
      </c>
      <c r="AF951" s="3" t="str">
        <f t="shared" ca="1" si="5647"/>
        <v>242.2</v>
      </c>
      <c r="AG951" s="3" t="str">
        <f t="shared" ca="1" si="5647"/>
        <v>242.7</v>
      </c>
      <c r="AH951" s="3" t="str">
        <f t="shared" ca="1" si="5309"/>
        <v>17.74</v>
      </c>
      <c r="AI951" s="3" t="str">
        <f t="shared" ca="1" si="5310"/>
        <v>18.29</v>
      </c>
      <c r="AJ951" s="3" t="str">
        <f t="shared" ca="1" si="5311"/>
        <v>18.40</v>
      </c>
      <c r="AK951" s="3">
        <f t="shared" si="5312"/>
        <v>0.5</v>
      </c>
      <c r="AL951" s="3">
        <f t="shared" ca="1" si="5313"/>
        <v>128.91827828495704</v>
      </c>
      <c r="AM951" s="3">
        <f t="shared" ca="1" si="5314"/>
        <v>3.3885804219446625</v>
      </c>
      <c r="AO951" s="3">
        <f t="shared" ca="1" si="5315"/>
        <v>4.55</v>
      </c>
      <c r="AP951" s="3">
        <f>0</f>
        <v>0</v>
      </c>
      <c r="AQ951" s="3">
        <f t="shared" ca="1" si="5316"/>
        <v>0</v>
      </c>
      <c r="AR951" s="3">
        <f t="shared" ca="1" si="5317"/>
        <v>2.2864679047409999E-3</v>
      </c>
      <c r="AS951" s="3">
        <f t="shared" ca="1" si="5318"/>
        <v>25.003202999999999</v>
      </c>
      <c r="AT951" s="3">
        <f t="shared" ca="1" si="5319"/>
        <v>9.1447000000000001E-2</v>
      </c>
      <c r="AU951" s="3">
        <f t="shared" ca="1" si="5320"/>
        <v>0</v>
      </c>
      <c r="AV951" s="3">
        <f>1</f>
        <v>1</v>
      </c>
      <c r="AW951" s="3">
        <f t="shared" ca="1" si="5321"/>
        <v>1.4176318723385292E-3</v>
      </c>
      <c r="AX951" s="3">
        <f t="shared" ca="1" si="5322"/>
        <v>-1.2963818182974148E-4</v>
      </c>
      <c r="AY951" s="3">
        <f t="shared" ca="1" si="5323"/>
        <v>1.0699102448054431E-2</v>
      </c>
      <c r="AZ951" s="3">
        <f t="shared" ca="1" si="5324"/>
        <v>1.970652653922925</v>
      </c>
      <c r="BA951" s="3">
        <f t="shared" ca="1" si="5325"/>
        <v>1.8906009030974358</v>
      </c>
      <c r="BB951" s="3">
        <f t="shared" ca="1" si="5326"/>
        <v>1.9397565265779691E-4</v>
      </c>
      <c r="BC951" s="3">
        <f t="shared" ca="1" si="5327"/>
        <v>2.0924922520832029E-3</v>
      </c>
      <c r="BD951" s="3">
        <f t="shared" ca="1" si="5328"/>
        <v>26.893803903097435</v>
      </c>
      <c r="BE951" s="3">
        <f t="shared" ca="1" si="5329"/>
        <v>7.7805737694183336E-2</v>
      </c>
      <c r="BF951" s="3">
        <f t="shared" ca="1" si="5330"/>
        <v>7.2126521542553593E-3</v>
      </c>
      <c r="BG951" s="3">
        <f>1</f>
        <v>1</v>
      </c>
      <c r="BH951" s="3">
        <f t="shared" ca="1" si="5331"/>
        <v>8.6302840265938888E-3</v>
      </c>
      <c r="BI951" s="3">
        <f t="shared" ca="1" si="5332"/>
        <v>-1.1029989360608561E-4</v>
      </c>
      <c r="BJ951" s="3">
        <f t="shared" ca="1" si="5333"/>
        <v>7.0391674857877978E-3</v>
      </c>
      <c r="BK951" s="3">
        <f t="shared" ca="1" si="5334"/>
        <v>2.1524787013277811</v>
      </c>
      <c r="BL951" s="3">
        <f t="shared" ca="1" si="5335"/>
        <v>3.4701018061948714</v>
      </c>
      <c r="BM951" s="3">
        <f t="shared" ca="1" si="5336"/>
        <v>3.560324453155938E-4</v>
      </c>
      <c r="BN951" s="3">
        <f t="shared" ca="1" si="5337"/>
        <v>1.930435459425406E-3</v>
      </c>
      <c r="BO951" s="3">
        <f t="shared" ca="1" si="5338"/>
        <v>28.473304806194871</v>
      </c>
      <c r="BP951" s="3">
        <f t="shared" ca="1" si="5339"/>
        <v>6.7798082188387399E-2</v>
      </c>
      <c r="BQ951" s="3">
        <f t="shared" ca="1" si="5340"/>
        <v>1.2504078741085672E-2</v>
      </c>
      <c r="BR951" s="3">
        <f>1</f>
        <v>1</v>
      </c>
      <c r="BS951" s="3">
        <f t="shared" ca="1" si="5341"/>
        <v>1.3921710613424201E-2</v>
      </c>
      <c r="BT951" s="3">
        <f t="shared" ca="1" si="5342"/>
        <v>-9.6112722193685121E-5</v>
      </c>
      <c r="BU951" s="3">
        <f t="shared" ca="1" si="5343"/>
        <v>5.0627144125795515E-3</v>
      </c>
      <c r="BV951" s="3">
        <f t="shared" ca="1" si="5344"/>
        <v>2.2956165704482316</v>
      </c>
      <c r="BW951" s="3">
        <f t="shared" ca="1" si="5345"/>
        <v>5.1762027092923075</v>
      </c>
      <c r="BX951" s="3">
        <f t="shared" ca="1" si="5346"/>
        <v>5.3107839797339072E-4</v>
      </c>
      <c r="BY951" s="3">
        <f t="shared" ca="1" si="5347"/>
        <v>1.7553895067676092E-3</v>
      </c>
      <c r="BZ951" s="3">
        <f t="shared" ca="1" si="5348"/>
        <v>30.179405709292308</v>
      </c>
      <c r="CA951" s="3">
        <f t="shared" ca="1" si="5349"/>
        <v>5.8165144922887622E-2</v>
      </c>
      <c r="CB951" s="3">
        <f t="shared" ca="1" si="5350"/>
        <v>1.7597377598786528E-2</v>
      </c>
      <c r="CC951" s="3">
        <f>1</f>
        <v>1</v>
      </c>
      <c r="CD951" s="3">
        <f t="shared" ca="1" si="5351"/>
        <v>1.9015009471125058E-2</v>
      </c>
      <c r="CE951" s="3">
        <f t="shared" ca="1" si="5352"/>
        <v>-8.2456763301875073E-5</v>
      </c>
      <c r="CF951" s="3">
        <f t="shared" ca="1" si="5353"/>
        <v>3.6397158679954342E-3</v>
      </c>
      <c r="CG951" s="3">
        <f t="shared" ca="1" si="5354"/>
        <v>2.4389325179383179</v>
      </c>
      <c r="CH951" s="3">
        <f t="shared" ca="1" si="5355"/>
        <v>6.5436936123897427</v>
      </c>
      <c r="CI951" s="3">
        <f t="shared" ca="1" si="5356"/>
        <v>6.7138296463118763E-4</v>
      </c>
      <c r="CJ951" s="3">
        <f t="shared" ca="1" si="5357"/>
        <v>1.6150849401098122E-3</v>
      </c>
      <c r="CK951" s="3">
        <f t="shared" ca="1" si="5358"/>
        <v>31.546896612389741</v>
      </c>
      <c r="CL951" s="3">
        <f t="shared" ca="1" si="5359"/>
        <v>5.1196317658564965E-2</v>
      </c>
      <c r="CM951" s="3">
        <f t="shared" ca="1" si="5360"/>
        <v>2.1282060574145618E-2</v>
      </c>
      <c r="CN951" s="3">
        <f>1</f>
        <v>1</v>
      </c>
      <c r="CO951" s="3">
        <f t="shared" ca="1" si="5361"/>
        <v>2.2699692446484149E-2</v>
      </c>
      <c r="CP951" s="3">
        <f t="shared" ca="1" si="5362"/>
        <v>-7.257753165914956E-5</v>
      </c>
      <c r="CQ951" s="3">
        <f t="shared" ca="1" si="5363"/>
        <v>2.8415786858497511E-3</v>
      </c>
      <c r="CR951" s="3">
        <f t="shared" ca="1" si="5364"/>
        <v>2.5464403134509563</v>
      </c>
      <c r="CS951" s="3">
        <f t="shared" ca="1" si="5365"/>
        <v>8.376454515487179</v>
      </c>
      <c r="CT951" s="3">
        <f t="shared" ca="1" si="5366"/>
        <v>8.594242332889845E-4</v>
      </c>
      <c r="CU951" s="3">
        <f t="shared" ca="1" si="5367"/>
        <v>1.4270436714520153E-3</v>
      </c>
      <c r="CV951" s="3">
        <f t="shared" ca="1" si="5368"/>
        <v>33.379657515487182</v>
      </c>
      <c r="CW951" s="3">
        <f t="shared" ca="1" si="5369"/>
        <v>4.2751896743994718E-2</v>
      </c>
      <c r="CX951" s="3">
        <f t="shared" ca="1" si="5370"/>
        <v>2.5746945812437916E-2</v>
      </c>
      <c r="CY951" s="3">
        <f>1</f>
        <v>1</v>
      </c>
      <c r="CZ951" s="3">
        <f t="shared" ca="1" si="5371"/>
        <v>2.7164577684776446E-2</v>
      </c>
      <c r="DA951" s="3">
        <f t="shared" ca="1" si="5372"/>
        <v>-6.0606451427212704E-5</v>
      </c>
      <c r="DB951" s="3">
        <f t="shared" ca="1" si="5373"/>
        <v>2.0729026807224521E-3</v>
      </c>
      <c r="DC951" s="3">
        <f t="shared" ca="1" si="5374"/>
        <v>2.6834210868194757</v>
      </c>
      <c r="DD951" s="3">
        <f t="shared" ca="1" si="5375"/>
        <v>10.123445418584614</v>
      </c>
      <c r="DE951" s="3">
        <f t="shared" ca="1" si="5376"/>
        <v>1.0386654999467815E-3</v>
      </c>
      <c r="DF951" s="3">
        <f t="shared" ca="1" si="5377"/>
        <v>1.2478024047942184E-3</v>
      </c>
      <c r="DG951" s="3">
        <f t="shared" ca="1" si="5378"/>
        <v>35.126648418584615</v>
      </c>
      <c r="DH951" s="3">
        <f t="shared" ca="1" si="5379"/>
        <v>3.5522956529323704E-2</v>
      </c>
      <c r="DI951" s="3">
        <f t="shared" ca="1" si="5380"/>
        <v>2.9569160358528541E-2</v>
      </c>
      <c r="DJ951" s="3">
        <f>1</f>
        <v>1</v>
      </c>
      <c r="DK951" s="3">
        <f t="shared" ca="1" si="5381"/>
        <v>3.0986792230867071E-2</v>
      </c>
      <c r="DL951" s="3">
        <f t="shared" ca="1" si="5382"/>
        <v>-5.0358475375665347E-5</v>
      </c>
      <c r="DM951" s="3">
        <f t="shared" ca="1" si="5383"/>
        <v>1.5478420603973597E-3</v>
      </c>
      <c r="DN951" s="3">
        <f t="shared" ca="1" si="5384"/>
        <v>2.8102733561836897</v>
      </c>
      <c r="DO951" s="3">
        <f t="shared" ca="1" si="5385"/>
        <v>11.73519632168205</v>
      </c>
      <c r="DP951" s="3">
        <f t="shared" ca="1" si="5386"/>
        <v>1.2040311426045783E-3</v>
      </c>
      <c r="DQ951" s="3">
        <f t="shared" ca="1" si="5387"/>
        <v>1.0824367621364217E-3</v>
      </c>
      <c r="DR951" s="3">
        <f t="shared" ca="1" si="5388"/>
        <v>36.738399321682053</v>
      </c>
      <c r="DS951" s="3">
        <f t="shared" ca="1" si="5389"/>
        <v>2.9463362098565777E-2</v>
      </c>
      <c r="DT951" s="3">
        <f t="shared" ca="1" si="5390"/>
        <v>3.2773097490232522E-2</v>
      </c>
      <c r="DU951" s="3">
        <f>1</f>
        <v>1</v>
      </c>
      <c r="DV951" s="3">
        <f t="shared" ca="1" si="5391"/>
        <v>3.4190729362571053E-2</v>
      </c>
      <c r="DW951" s="3">
        <f t="shared" ca="1" si="5392"/>
        <v>-4.176820117717786E-5</v>
      </c>
      <c r="DX951" s="3">
        <f t="shared" ca="1" si="5393"/>
        <v>1.1808410180198549E-3</v>
      </c>
      <c r="DY951" s="3">
        <f t="shared" ca="1" si="5394"/>
        <v>2.9278085694859017</v>
      </c>
      <c r="DZ951" s="3">
        <f t="shared" ca="1" si="5395"/>
        <v>13.301317224779487</v>
      </c>
      <c r="EA951" s="3">
        <f t="shared" ca="1" si="5396"/>
        <v>1.3647151472623753E-3</v>
      </c>
      <c r="EB951" s="3">
        <f t="shared" ca="1" si="5397"/>
        <v>9.217527574786246E-4</v>
      </c>
      <c r="EC951" s="3">
        <f t="shared" ca="1" si="5398"/>
        <v>38.304520224779488</v>
      </c>
      <c r="ED951" s="3">
        <f t="shared" ca="1" si="5399"/>
        <v>2.4063811583321586E-2</v>
      </c>
      <c r="EE951" s="3">
        <f t="shared" ca="1" si="5400"/>
        <v>3.5628044399301222E-2</v>
      </c>
      <c r="EF951" s="3">
        <f>1</f>
        <v>1</v>
      </c>
      <c r="EG951" s="3">
        <f t="shared" ca="1" si="5401"/>
        <v>3.7045676271639752E-2</v>
      </c>
      <c r="EH951" s="3">
        <f t="shared" ca="1" si="5402"/>
        <v>-3.4113626270465768E-5</v>
      </c>
      <c r="EI951" s="3">
        <f t="shared" ca="1" si="5403"/>
        <v>8.9903507137228944E-4</v>
      </c>
      <c r="EJ951" s="3">
        <f t="shared" ca="1" si="5404"/>
        <v>3.0462233661017351</v>
      </c>
      <c r="EK951" s="3">
        <f t="shared" ca="1" si="5405"/>
        <v>14.917388127876922</v>
      </c>
      <c r="EL951" s="3">
        <f t="shared" ca="1" si="5406"/>
        <v>1.5305240219201722E-3</v>
      </c>
      <c r="EM951" s="3">
        <f t="shared" ca="1" si="5407"/>
        <v>7.5594388282082775E-4</v>
      </c>
      <c r="EN951" s="3">
        <f t="shared" ca="1" si="5408"/>
        <v>39.920591127876918</v>
      </c>
      <c r="EO951" s="3">
        <f t="shared" ca="1" si="5409"/>
        <v>1.8936189606995703E-2</v>
      </c>
      <c r="EP951" s="3">
        <f t="shared" ca="1" si="5410"/>
        <v>3.833921238835046E-2</v>
      </c>
      <c r="EQ951" s="3">
        <f>1</f>
        <v>1</v>
      </c>
      <c r="ER951" s="3">
        <f t="shared" ca="1" si="5411"/>
        <v>3.9756844260688991E-2</v>
      </c>
      <c r="ES951" s="3">
        <f t="shared" ca="1" si="5412"/>
        <v>-2.6844545927522717E-5</v>
      </c>
      <c r="ET951" s="3">
        <f t="shared" ca="1" si="5413"/>
        <v>6.6412426292653329E-4</v>
      </c>
      <c r="EU951" s="3">
        <f t="shared" ca="1" si="5414"/>
        <v>3.1777506530805004</v>
      </c>
      <c r="EV951" s="3">
        <f t="shared" ca="1" si="5415"/>
        <v>16.39821903097436</v>
      </c>
      <c r="EW951" s="3">
        <f t="shared" ca="1" si="5416"/>
        <v>1.6824572725779694E-3</v>
      </c>
      <c r="EX951" s="3">
        <f t="shared" ca="1" si="5417"/>
        <v>6.0401063216303057E-4</v>
      </c>
      <c r="EY951" s="3">
        <f t="shared" ca="1" si="5418"/>
        <v>41.401422030974359</v>
      </c>
      <c r="EZ951" s="3">
        <f t="shared" ca="1" si="5419"/>
        <v>1.4589127680472947E-2</v>
      </c>
      <c r="FA951" s="3">
        <f t="shared" ca="1" si="5420"/>
        <v>4.0637668709042007E-2</v>
      </c>
      <c r="FB951" s="3">
        <f>1</f>
        <v>1</v>
      </c>
      <c r="FC951" s="3">
        <f t="shared" ca="1" si="5421"/>
        <v>4.2055300581380538E-2</v>
      </c>
      <c r="FD951" s="3">
        <f t="shared" ca="1" si="5422"/>
        <v>-2.068201238945473E-5</v>
      </c>
      <c r="FE951" s="3">
        <f t="shared" ca="1" si="5423"/>
        <v>4.8616129947248732E-4</v>
      </c>
      <c r="FF951" s="3">
        <f t="shared" ca="1" si="5424"/>
        <v>3.3132196158227929</v>
      </c>
      <c r="FG951" s="3">
        <f t="shared" ca="1" si="5425"/>
        <v>18.165339934071795</v>
      </c>
      <c r="FH951" s="3">
        <f t="shared" ca="1" si="5426"/>
        <v>1.8637638772357661E-3</v>
      </c>
      <c r="FI951" s="3">
        <f t="shared" ca="1" si="5427"/>
        <v>4.2270402750523386E-4</v>
      </c>
      <c r="FJ951" s="3">
        <f t="shared" ca="1" si="5428"/>
        <v>43.168542934071795</v>
      </c>
      <c r="FK951" s="3">
        <f t="shared" ca="1" si="5429"/>
        <v>9.7919456802329236E-3</v>
      </c>
      <c r="FL951" s="3">
        <f t="shared" ca="1" si="5430"/>
        <v>4.3174120564647228E-2</v>
      </c>
      <c r="FM951" s="3">
        <f>1</f>
        <v>1</v>
      </c>
      <c r="FN951" s="3">
        <f t="shared" ca="1" si="5431"/>
        <v>4.4591752436985758E-2</v>
      </c>
      <c r="FO951" s="3">
        <f t="shared" ca="1" si="5432"/>
        <v>-1.3881374288505772E-5</v>
      </c>
      <c r="FP951" s="3">
        <f t="shared" ca="1" si="5433"/>
        <v>3.0915575757081704E-4</v>
      </c>
      <c r="FQ951" s="3">
        <f t="shared" ca="1" si="5434"/>
        <v>3.5098226609944736</v>
      </c>
      <c r="FR951" s="3">
        <f t="shared" ca="1" si="5435"/>
        <v>19.95190083716923</v>
      </c>
      <c r="FS951" s="3">
        <f t="shared" ca="1" si="5436"/>
        <v>2.0470650258935627E-3</v>
      </c>
      <c r="FT951" s="3">
        <f t="shared" ca="1" si="5437"/>
        <v>2.394028788474372E-4</v>
      </c>
      <c r="FU951" s="3">
        <f t="shared" ca="1" si="5438"/>
        <v>44.955103837169233</v>
      </c>
      <c r="FV951" s="3">
        <f t="shared" ca="1" si="5439"/>
        <v>5.325377063182246E-3</v>
      </c>
      <c r="FW951" s="3">
        <f t="shared" ca="1" si="5440"/>
        <v>4.5535764599903633E-2</v>
      </c>
      <c r="FX951" s="3">
        <f>1</f>
        <v>1</v>
      </c>
      <c r="FY951" s="3">
        <f t="shared" ca="1" si="5441"/>
        <v>4.6953396472242163E-2</v>
      </c>
      <c r="FZ951" s="3">
        <f t="shared" ca="1" si="5442"/>
        <v>-7.5494242569877056E-6</v>
      </c>
      <c r="GA951" s="3">
        <f t="shared" ca="1" si="5443"/>
        <v>1.6023862817837048E-4</v>
      </c>
      <c r="GB951" s="3">
        <f t="shared" ca="1" si="5444"/>
        <v>3.7952327817443985</v>
      </c>
      <c r="GC951" s="3">
        <f t="shared" ca="1" si="5445"/>
        <v>21.392531740266666</v>
      </c>
      <c r="GD951" s="3">
        <f t="shared" ca="1" si="5446"/>
        <v>2.1948737565513597E-3</v>
      </c>
      <c r="GE951" s="3">
        <f t="shared" ca="1" si="5447"/>
        <v>9.159414818964021E-5</v>
      </c>
      <c r="GF951" s="3">
        <f t="shared" ca="1" si="5448"/>
        <v>46.395734740266661</v>
      </c>
      <c r="GG951" s="3">
        <f t="shared" ca="1" si="5449"/>
        <v>1.9741932895858644E-3</v>
      </c>
      <c r="GH951" s="3">
        <f t="shared" ca="1" si="5450"/>
        <v>4.7307662414201153E-2</v>
      </c>
      <c r="GI951" s="3">
        <f>1</f>
        <v>1</v>
      </c>
      <c r="GJ951" s="3">
        <f t="shared" ca="1" si="5451"/>
        <v>4.8725294286539683E-2</v>
      </c>
      <c r="GK951" s="3">
        <f t="shared" ca="1" si="5452"/>
        <v>-2.7986793294737691E-6</v>
      </c>
      <c r="GL951" s="3">
        <f t="shared" ca="1" si="5453"/>
        <v>5.7370366079900065E-5</v>
      </c>
      <c r="GM951" s="3">
        <f t="shared" ca="1" si="5454"/>
        <v>4.2413123788787006</v>
      </c>
      <c r="GN951" s="3">
        <f t="shared" ca="1" si="5455"/>
        <v>21.616704362561112</v>
      </c>
      <c r="GO951" s="3">
        <f t="shared" ca="1" si="5456"/>
        <v>2.2178738675987702E-3</v>
      </c>
      <c r="GP951" s="3">
        <f t="shared" ca="1" si="5457"/>
        <v>6.8594037142229777E-5</v>
      </c>
      <c r="GQ951" s="3">
        <f t="shared" ca="1" si="5458"/>
        <v>46.619907362561108</v>
      </c>
      <c r="GR951" s="3">
        <f t="shared" ca="1" si="5459"/>
        <v>1.4713464917203022E-3</v>
      </c>
      <c r="GS951" s="3">
        <f t="shared" ca="1" si="5460"/>
        <v>4.7573536565623263E-2</v>
      </c>
      <c r="GT951" s="3">
        <f>1</f>
        <v>1</v>
      </c>
      <c r="GU951" s="3">
        <f t="shared" ca="1" si="5461"/>
        <v>4.8991168437961793E-2</v>
      </c>
      <c r="GV951" s="3">
        <f t="shared" ca="1" si="5462"/>
        <v>-2.0858276819161783E-6</v>
      </c>
      <c r="GW951" s="3">
        <f t="shared" ca="1" si="5463"/>
        <v>4.2538649549655333E-5</v>
      </c>
      <c r="GX951" s="3">
        <f t="shared" ca="1" si="5464"/>
        <v>4.3712163015146768</v>
      </c>
      <c r="GY951" s="3">
        <f t="shared" ca="1" si="5465"/>
        <v>21.839556984855555</v>
      </c>
      <c r="GZ951" s="3">
        <f t="shared" ca="1" si="5466"/>
        <v>2.2407385466461796E-3</v>
      </c>
      <c r="HA951" s="3">
        <f t="shared" ca="1" si="5467"/>
        <v>4.5729358094820285E-5</v>
      </c>
      <c r="HB951" s="3">
        <f t="shared" ca="1" si="5468"/>
        <v>46.842759984855554</v>
      </c>
      <c r="HC951" s="3">
        <f t="shared" ca="1" si="5469"/>
        <v>9.7623107839087109E-4</v>
      </c>
      <c r="HD951" s="3">
        <f t="shared" ca="1" si="5470"/>
        <v>4.7835322841152376E-2</v>
      </c>
      <c r="HE951" s="3">
        <f>1</f>
        <v>1</v>
      </c>
      <c r="HF951" s="3">
        <f t="shared" ca="1" si="5471"/>
        <v>4.9252954713490907E-2</v>
      </c>
      <c r="HG951" s="3">
        <f t="shared" ca="1" si="5472"/>
        <v>-1.3839362914943122E-6</v>
      </c>
      <c r="HH951" s="3">
        <f t="shared" ca="1" si="5473"/>
        <v>2.808253171718289E-5</v>
      </c>
      <c r="HI951" s="3">
        <f t="shared" ca="1" si="5474"/>
        <v>4.5515637419397104</v>
      </c>
      <c r="HJ951" s="3">
        <f t="shared" ca="1" si="5475"/>
        <v>22.062409607150002</v>
      </c>
      <c r="HK951" s="3">
        <f t="shared" ca="1" si="5476"/>
        <v>2.2636032256935904E-3</v>
      </c>
      <c r="HL951" s="3">
        <f t="shared" ca="1" si="5477"/>
        <v>2.2864679047409492E-5</v>
      </c>
      <c r="HM951" s="3">
        <f t="shared" ca="1" si="5478"/>
        <v>47.065612607150001</v>
      </c>
      <c r="HN951" s="3">
        <f t="shared" ca="1" si="5479"/>
        <v>4.8580434378402181E-4</v>
      </c>
      <c r="HO951" s="3">
        <f t="shared" ca="1" si="5480"/>
        <v>4.8094630034619237E-2</v>
      </c>
      <c r="HP951" s="3">
        <f>1</f>
        <v>1</v>
      </c>
      <c r="HQ951" s="3">
        <f t="shared" ca="1" si="5481"/>
        <v>4.9512261906957768E-2</v>
      </c>
      <c r="HR951" s="3">
        <f t="shared" ca="1" si="5482"/>
        <v>-6.8869172146873343E-7</v>
      </c>
      <c r="HS951" s="3">
        <f t="shared" ca="1" si="5483"/>
        <v>1.3905613051735932E-5</v>
      </c>
      <c r="HT951" s="3">
        <f t="shared" ca="1" si="5484"/>
        <v>4.8568098597939224</v>
      </c>
      <c r="HU951" s="3">
        <f t="shared" ca="1" si="5485"/>
        <v>22.283033703221502</v>
      </c>
      <c r="HV951" s="3">
        <f t="shared" ca="1" si="5486"/>
        <v>2.2862392579505258E-3</v>
      </c>
      <c r="HW951" s="3">
        <f t="shared" ca="1" si="5487"/>
        <v>2.2864679047416431E-7</v>
      </c>
      <c r="HX951" s="3">
        <f t="shared" ca="1" si="5488"/>
        <v>47.286236703221505</v>
      </c>
      <c r="HY951" s="3">
        <f t="shared" ca="1" si="5489"/>
        <v>4.8353771925053006E-6</v>
      </c>
      <c r="HZ951" s="3">
        <f t="shared" ca="1" si="5490"/>
        <v>4.8348936547846902E-2</v>
      </c>
      <c r="IA951" s="3">
        <f>1</f>
        <v>1</v>
      </c>
      <c r="IB951" s="3">
        <f t="shared" ca="1" si="5491"/>
        <v>4.9766568420185432E-2</v>
      </c>
      <c r="IC951" s="3">
        <f t="shared" ca="1" si="5492"/>
        <v>-6.8547848228743101E-9</v>
      </c>
      <c r="ID951" s="3">
        <f t="shared" ca="1" si="5493"/>
        <v>1.3773836671227002E-7</v>
      </c>
      <c r="IE951" s="3">
        <f t="shared" ca="1" si="5494"/>
        <v>6.8609450711405495</v>
      </c>
      <c r="IF951" s="3">
        <f t="shared" ca="1" si="5495"/>
        <v>22.508114851738888</v>
      </c>
      <c r="IG951" s="3">
        <f t="shared" ca="1" si="5496"/>
        <v>2.3093325837884099E-3</v>
      </c>
      <c r="IH951" s="3">
        <f t="shared" ca="1" si="5497"/>
        <v>-2.2864679047409926E-5</v>
      </c>
      <c r="II951" s="3">
        <f t="shared" ca="1" si="5498"/>
        <v>47.511317851738887</v>
      </c>
      <c r="IJ951" s="3">
        <f t="shared" ca="1" si="5499"/>
        <v>-4.8124699716307895E-4</v>
      </c>
      <c r="IK951" s="3">
        <f t="shared" ca="1" si="5500"/>
        <v>4.8605946713471126E-2</v>
      </c>
      <c r="IL951" s="3">
        <f>1</f>
        <v>1</v>
      </c>
      <c r="IM951" s="3">
        <f t="shared" ca="1" si="5501"/>
        <v>4.8124700421709642E-4</v>
      </c>
      <c r="IN951" s="3">
        <f t="shared" ca="1" si="5502"/>
        <v>-3.3947247275783535E-13</v>
      </c>
      <c r="IO951" s="3">
        <f t="shared" ca="1" si="5503"/>
        <v>7.0540070315418431E-10</v>
      </c>
      <c r="IP951" s="3">
        <f t="shared" ca="1" si="5504"/>
        <v>10.68236866923603</v>
      </c>
      <c r="IQ951" s="3">
        <f t="shared" ca="1" si="5505"/>
        <v>22.730967474033335</v>
      </c>
      <c r="IR951" s="3">
        <f t="shared" ca="1" si="5506"/>
        <v>2.3321972628358202E-3</v>
      </c>
      <c r="IS951" s="3">
        <f t="shared" ca="1" si="5507"/>
        <v>-4.5729358094820285E-5</v>
      </c>
      <c r="IT951" s="3">
        <f t="shared" ca="1" si="5508"/>
        <v>47.734170474033334</v>
      </c>
      <c r="IU951" s="3">
        <f t="shared" ca="1" si="5509"/>
        <v>-9.5800047724085543E-4</v>
      </c>
      <c r="IV951" s="3">
        <f t="shared" ca="1" si="5510"/>
        <v>4.885802433928333E-2</v>
      </c>
      <c r="IW951" s="3">
        <f>1</f>
        <v>1</v>
      </c>
      <c r="IX951" s="3">
        <f t="shared" ca="1" si="5511"/>
        <v>9.5800048429487295E-4</v>
      </c>
      <c r="IY951" s="3">
        <f t="shared" ca="1" si="5512"/>
        <v>-3.3788760535572937E-13</v>
      </c>
      <c r="IZ951" s="3">
        <f t="shared" ca="1" si="5513"/>
        <v>3.5270074128001053E-10</v>
      </c>
      <c r="JA951" s="3">
        <f t="shared" ca="1" si="5514"/>
        <v>10.981365885319567</v>
      </c>
      <c r="JB951" s="3">
        <f t="shared" ca="1" si="5515"/>
        <v>22.953820096327778</v>
      </c>
      <c r="JC951" s="3">
        <f t="shared" ca="1" si="5516"/>
        <v>2.3550619418832301E-3</v>
      </c>
      <c r="JD951" s="3">
        <f t="shared" ca="1" si="5517"/>
        <v>-6.859403714223021E-5</v>
      </c>
      <c r="JE951" s="3">
        <f t="shared" ca="1" si="5518"/>
        <v>47.957023096327774</v>
      </c>
      <c r="JF951" s="3">
        <f t="shared" ca="1" si="5519"/>
        <v>-1.4303230833250507E-3</v>
      </c>
      <c r="JG951" s="3">
        <f t="shared" ca="1" si="5520"/>
        <v>4.9107759194159925E-2</v>
      </c>
      <c r="JH951" s="3">
        <f>1</f>
        <v>1</v>
      </c>
      <c r="JI951" s="3">
        <f t="shared" ca="1" si="5521"/>
        <v>1.4303230903790682E-3</v>
      </c>
      <c r="JJ951" s="3">
        <f t="shared" ca="1" si="5522"/>
        <v>-3.3631746746908313E-13</v>
      </c>
      <c r="JK951" s="3">
        <f t="shared" ca="1" si="5523"/>
        <v>2.351338760199842E-10</v>
      </c>
      <c r="JL951" s="3">
        <f t="shared" ca="1" si="5524"/>
        <v>11.15543421896944</v>
      </c>
      <c r="JM951" s="3">
        <f t="shared" ca="1" si="5525"/>
        <v>23.0358126433641</v>
      </c>
      <c r="JN951" s="3">
        <f t="shared" ca="1" si="5526"/>
        <v>2.3634743772091562E-3</v>
      </c>
      <c r="JO951" s="3">
        <f t="shared" ca="1" si="5527"/>
        <v>-7.7006472468156301E-5</v>
      </c>
      <c r="JP951" s="3">
        <f t="shared" ca="1" si="5528"/>
        <v>48.039015643364095</v>
      </c>
      <c r="JQ951" s="3">
        <f t="shared" ca="1" si="5529"/>
        <v>-1.6029985510078546E-3</v>
      </c>
      <c r="JR951" s="3">
        <f t="shared" ca="1" si="5530"/>
        <v>4.9199059255404132E-2</v>
      </c>
      <c r="JS951" s="3">
        <f>1</f>
        <v>1</v>
      </c>
      <c r="JT951" s="3">
        <f t="shared" ca="1" si="5531"/>
        <v>1.6029985580618721E-3</v>
      </c>
      <c r="JU951" s="3">
        <f t="shared" ca="1" si="5532"/>
        <v>-3.3574344393006411E-13</v>
      </c>
      <c r="JV951" s="3">
        <f t="shared" ca="1" si="5533"/>
        <v>2.0944710050520288E-10</v>
      </c>
      <c r="JW951" s="3">
        <f t="shared" ca="1" si="5534"/>
        <v>11.204933186528955</v>
      </c>
      <c r="JX951" s="3">
        <f t="shared" ca="1" si="5535"/>
        <v>24.858973546461538</v>
      </c>
      <c r="JY951" s="3">
        <f t="shared" ca="1" si="5536"/>
        <v>2.5505306858669536E-3</v>
      </c>
      <c r="JZ951" s="3">
        <f t="shared" ca="1" si="5537"/>
        <v>-2.6406278112595365E-4</v>
      </c>
      <c r="KA951" s="3">
        <f t="shared" ca="1" si="5538"/>
        <v>49.862176546461541</v>
      </c>
      <c r="KB951" s="3">
        <f t="shared" ca="1" si="5539"/>
        <v>-5.2958534788368119E-3</v>
      </c>
      <c r="KC951" s="3">
        <f t="shared" ca="1" si="5540"/>
        <v>5.1151611552503543E-2</v>
      </c>
      <c r="KD951" s="3">
        <f>1</f>
        <v>1</v>
      </c>
      <c r="KE951" s="3">
        <f t="shared" ca="1" si="5541"/>
        <v>5.295853485890829E-3</v>
      </c>
      <c r="KF951" s="3">
        <f t="shared" ca="1" si="5542"/>
        <v>-3.2346731876183736E-13</v>
      </c>
      <c r="KG951" s="3">
        <f t="shared" ca="1" si="5543"/>
        <v>6.1079355115345457E-11</v>
      </c>
      <c r="KH951" s="3">
        <f t="shared" ca="1" si="5544"/>
        <v>11.72393596591696</v>
      </c>
      <c r="KI951" s="3">
        <f t="shared" ca="1" si="5545"/>
        <v>26.567084449558973</v>
      </c>
      <c r="KJ951" s="3">
        <f t="shared" ca="1" si="5546"/>
        <v>2.7257828645247508E-3</v>
      </c>
      <c r="KK951" s="3">
        <f t="shared" ca="1" si="5547"/>
        <v>-4.3931495978375085E-4</v>
      </c>
      <c r="KL951" s="3">
        <f t="shared" ca="1" si="5548"/>
        <v>51.570287449558975</v>
      </c>
      <c r="KM951" s="3">
        <f t="shared" ca="1" si="5549"/>
        <v>-8.5187611221567445E-3</v>
      </c>
      <c r="KN951" s="3">
        <f t="shared" ca="1" si="5550"/>
        <v>5.285568491722769E-2</v>
      </c>
      <c r="KO951" s="3">
        <f>1</f>
        <v>1</v>
      </c>
      <c r="KP951" s="3">
        <f t="shared" ca="1" si="5551"/>
        <v>8.5187611292107616E-3</v>
      </c>
      <c r="KQ951" s="3">
        <f t="shared" ca="1" si="5552"/>
        <v>-3.1275343521962892E-13</v>
      </c>
      <c r="KR951" s="3">
        <f t="shared" ca="1" si="5553"/>
        <v>3.671348728501167E-11</v>
      </c>
      <c r="KS951" s="3">
        <f t="shared" ca="1" si="5554"/>
        <v>11.930376442068855</v>
      </c>
      <c r="KT951" s="3">
        <f t="shared" ca="1" si="5555"/>
        <v>28.211835352656408</v>
      </c>
      <c r="KU951" s="3">
        <f t="shared" ca="1" si="5556"/>
        <v>2.8945343071825475E-3</v>
      </c>
      <c r="KV951" s="3">
        <f t="shared" ca="1" si="5557"/>
        <v>-6.0806640244154752E-4</v>
      </c>
      <c r="KW951" s="3">
        <f t="shared" ca="1" si="5558"/>
        <v>53.215038352656407</v>
      </c>
      <c r="KX951" s="3">
        <f t="shared" ca="1" si="5559"/>
        <v>-1.1426589574396009E-2</v>
      </c>
      <c r="KY951" s="3">
        <f t="shared" ca="1" si="5560"/>
        <v>5.439316397745407E-2</v>
      </c>
      <c r="KZ951" s="3">
        <f>1</f>
        <v>1</v>
      </c>
      <c r="LA951" s="3">
        <f t="shared" ca="1" si="5561"/>
        <v>1.1426589581450026E-2</v>
      </c>
      <c r="LB951" s="3">
        <f t="shared" ca="1" si="5562"/>
        <v>-3.0308696666208763E-13</v>
      </c>
      <c r="LC951" s="3">
        <f t="shared" ca="1" si="5563"/>
        <v>2.6524709512143474E-11</v>
      </c>
      <c r="LD951" s="3">
        <f t="shared" ca="1" si="5564"/>
        <v>12.057916629475978</v>
      </c>
      <c r="LE951" s="3">
        <f t="shared" ca="1" si="5565"/>
        <v>29.685226255753843</v>
      </c>
      <c r="LF951" s="3">
        <f t="shared" ca="1" si="5566"/>
        <v>3.0457042138403441E-3</v>
      </c>
      <c r="LG951" s="3">
        <f t="shared" ca="1" si="5567"/>
        <v>-7.5923630909934415E-4</v>
      </c>
      <c r="LH951" s="3">
        <f t="shared" ca="1" si="5568"/>
        <v>54.688429255753846</v>
      </c>
      <c r="LI951" s="3">
        <f t="shared" ca="1" si="5569"/>
        <v>-1.3882942323114243E-2</v>
      </c>
      <c r="LJ951" s="3">
        <f t="shared" ca="1" si="5570"/>
        <v>5.5691930729934093E-2</v>
      </c>
      <c r="LK951" s="3">
        <f>1</f>
        <v>1</v>
      </c>
      <c r="LL951" s="3">
        <f t="shared" ca="1" si="5571"/>
        <v>1.388294233016826E-2</v>
      </c>
      <c r="LM951" s="3">
        <f t="shared" ca="1" si="5572"/>
        <v>-2.949213348162921E-13</v>
      </c>
      <c r="LN951" s="3">
        <f t="shared" ca="1" si="5573"/>
        <v>2.1243431493067622E-11</v>
      </c>
      <c r="LO951" s="3">
        <f t="shared" ca="1" si="5574"/>
        <v>12.142481520045061</v>
      </c>
      <c r="LQ951" s="3" t="str">
        <f t="shared" ca="1" si="5575"/>
        <v>21.77</v>
      </c>
      <c r="LR951" s="3" t="str">
        <f t="shared" ca="1" si="5576"/>
        <v>584.8</v>
      </c>
      <c r="LS951" s="3" t="str">
        <f t="shared" ca="1" si="5577"/>
        <v>630.8</v>
      </c>
      <c r="LT951" s="3" t="str">
        <f t="shared" ca="1" si="5578"/>
        <v>610.6</v>
      </c>
      <c r="LU951" s="3" t="str">
        <f t="shared" ca="1" si="5579"/>
        <v>28.07</v>
      </c>
      <c r="LV951" s="3" t="str">
        <f t="shared" ca="1" si="5580"/>
        <v>30.25</v>
      </c>
      <c r="LW951" s="3" t="str">
        <f t="shared" ca="1" si="5581"/>
        <v>29.24</v>
      </c>
      <c r="LX951" s="3" t="str">
        <f t="shared" ca="1" si="5582"/>
        <v>304</v>
      </c>
      <c r="LY951" s="3" t="str">
        <f t="shared" ca="1" si="5583"/>
        <v>22.2</v>
      </c>
      <c r="LZ951" s="3">
        <f t="shared" ca="1" si="5584"/>
        <v>17</v>
      </c>
      <c r="MA951" s="3">
        <f t="shared" ca="1" si="5585"/>
        <v>230</v>
      </c>
      <c r="MB951" s="3" t="str">
        <f t="shared" ca="1" si="5586"/>
        <v>231.6</v>
      </c>
      <c r="MC951" s="3" t="str">
        <f t="shared" ca="1" si="5587"/>
        <v>242.2</v>
      </c>
      <c r="MD951" s="3" t="str">
        <f t="shared" ca="1" si="5588"/>
        <v>242.7</v>
      </c>
      <c r="ME951" s="3" t="str">
        <f t="shared" ca="1" si="5589"/>
        <v>17.74</v>
      </c>
      <c r="MF951" s="3" t="str">
        <f t="shared" ca="1" si="5590"/>
        <v>18.29</v>
      </c>
      <c r="MG951" s="3" t="str">
        <f t="shared" ca="1" si="5591"/>
        <v>18.40</v>
      </c>
      <c r="MJ951" s="3">
        <f t="shared" ca="1" si="5592"/>
        <v>4.55</v>
      </c>
      <c r="MK951" s="3" t="str">
        <f t="shared" ca="1" si="5593"/>
        <v>4.55</v>
      </c>
      <c r="ML951" s="3" t="str">
        <f t="shared" ca="1" si="5594"/>
        <v>1.97</v>
      </c>
      <c r="MM951" s="3" t="str">
        <f t="shared" ca="1" si="5595"/>
        <v>6.44</v>
      </c>
      <c r="MN951" s="3" t="str">
        <f t="shared" ca="1" si="5596"/>
        <v>2.15</v>
      </c>
      <c r="MO951" s="3" t="str">
        <f t="shared" ca="1" si="5597"/>
        <v>8.02</v>
      </c>
      <c r="MP951" s="3" t="str">
        <f t="shared" ca="1" si="5598"/>
        <v>2.30</v>
      </c>
      <c r="MQ951" s="3" t="str">
        <f t="shared" ca="1" si="5599"/>
        <v>9.73</v>
      </c>
      <c r="MR951" s="3" t="str">
        <f t="shared" ca="1" si="5600"/>
        <v>2.44</v>
      </c>
      <c r="MS951" s="3" t="str">
        <f t="shared" ca="1" si="5601"/>
        <v>11.09</v>
      </c>
      <c r="MT951" s="3" t="str">
        <f t="shared" ca="1" si="5602"/>
        <v>2.55</v>
      </c>
      <c r="MU951" s="3" t="str">
        <f t="shared" ca="1" si="5603"/>
        <v>12.93</v>
      </c>
      <c r="MV951" s="3" t="str">
        <f t="shared" ca="1" si="5604"/>
        <v>2.68</v>
      </c>
      <c r="MW951" s="3" t="str">
        <f t="shared" ca="1" si="5605"/>
        <v>14.67</v>
      </c>
      <c r="MX951" s="3" t="str">
        <f t="shared" ca="1" si="5606"/>
        <v>2.81</v>
      </c>
      <c r="MY951" s="3" t="str">
        <f t="shared" ca="1" si="5607"/>
        <v>16.29</v>
      </c>
      <c r="MZ951" s="3" t="str">
        <f t="shared" ca="1" si="5608"/>
        <v>2.93</v>
      </c>
      <c r="NA951" s="3" t="str">
        <f t="shared" ca="1" si="5609"/>
        <v>17.85</v>
      </c>
      <c r="NB951" s="3" t="str">
        <f t="shared" ca="1" si="5610"/>
        <v>3.05</v>
      </c>
      <c r="NC951" s="3" t="str">
        <f t="shared" ca="1" si="5611"/>
        <v>19.47</v>
      </c>
      <c r="ND951" s="3" t="str">
        <f t="shared" ca="1" si="5612"/>
        <v>3.18</v>
      </c>
      <c r="NE951" s="3" t="str">
        <f t="shared" ca="1" si="5613"/>
        <v>20.95</v>
      </c>
      <c r="NF951" s="3" t="str">
        <f t="shared" ca="1" si="5614"/>
        <v>3.31</v>
      </c>
      <c r="NG951" s="3" t="str">
        <f t="shared" ca="1" si="5615"/>
        <v>22.72</v>
      </c>
      <c r="NH951" s="3" t="str">
        <f t="shared" ca="1" si="5616"/>
        <v>3.51</v>
      </c>
      <c r="NI951" s="3" t="str">
        <f t="shared" ca="1" si="5617"/>
        <v>24.50</v>
      </c>
      <c r="NJ951" s="3" t="str">
        <f t="shared" ca="1" si="5618"/>
        <v>3.80</v>
      </c>
      <c r="NK951" s="3" t="str">
        <f t="shared" ca="1" si="5619"/>
        <v>25.94</v>
      </c>
      <c r="NL951" s="3" t="str">
        <f t="shared" ca="1" si="5620"/>
        <v>4.24</v>
      </c>
      <c r="NM951" s="3" t="str">
        <f t="shared" ca="1" si="5621"/>
        <v>26.17</v>
      </c>
      <c r="NN951" s="3" t="str">
        <f t="shared" ca="1" si="5622"/>
        <v>4.37</v>
      </c>
      <c r="NO951" s="3" t="str">
        <f t="shared" ca="1" si="5623"/>
        <v>26.39</v>
      </c>
      <c r="NP951" s="3" t="str">
        <f t="shared" ca="1" si="5624"/>
        <v>4.55</v>
      </c>
      <c r="NQ951" s="3" t="str">
        <f t="shared" ca="1" si="5625"/>
        <v>26.61</v>
      </c>
      <c r="NR951" s="3" t="str">
        <f t="shared" ca="1" si="5626"/>
        <v>4.86</v>
      </c>
      <c r="NS951" s="3" t="str">
        <f t="shared" ca="1" si="5627"/>
        <v>26.83</v>
      </c>
      <c r="NT951" s="3" t="str">
        <f t="shared" ca="1" si="5628"/>
        <v>6.86</v>
      </c>
      <c r="NU951" s="3" t="str">
        <f t="shared" ca="1" si="5629"/>
        <v>27.06</v>
      </c>
      <c r="NV951" s="3" t="str">
        <f t="shared" ca="1" si="5630"/>
        <v>10.68</v>
      </c>
      <c r="NW951" s="3" t="str">
        <f t="shared" ca="1" si="5631"/>
        <v>27.28</v>
      </c>
      <c r="NX951" s="3" t="str">
        <f t="shared" ca="1" si="5632"/>
        <v>10.98</v>
      </c>
      <c r="NY951" s="3" t="str">
        <f t="shared" ca="1" si="5633"/>
        <v>27.50</v>
      </c>
      <c r="NZ951" s="3" t="str">
        <f t="shared" ca="1" si="5634"/>
        <v>11.16</v>
      </c>
      <c r="OA951" s="3" t="str">
        <f t="shared" ca="1" si="5635"/>
        <v>27.59</v>
      </c>
      <c r="OB951" s="3" t="str">
        <f t="shared" ca="1" si="5636"/>
        <v>11.20</v>
      </c>
      <c r="OC951" s="3" t="str">
        <f t="shared" ca="1" si="5637"/>
        <v>29.41</v>
      </c>
      <c r="OD951" s="3" t="str">
        <f t="shared" ca="1" si="5638"/>
        <v>11.72</v>
      </c>
      <c r="OE951" s="3" t="str">
        <f t="shared" ca="1" si="5639"/>
        <v>31.12</v>
      </c>
      <c r="OF951" s="3" t="str">
        <f t="shared" ca="1" si="5640"/>
        <v>11.93</v>
      </c>
      <c r="OG951" s="3" t="str">
        <f t="shared" ca="1" si="5641"/>
        <v>32.76</v>
      </c>
      <c r="OH951" s="3" t="str">
        <f t="shared" ca="1" si="5642"/>
        <v>12.06</v>
      </c>
      <c r="OI951" s="3" t="str">
        <f t="shared" ca="1" si="5643"/>
        <v>34.24</v>
      </c>
      <c r="OJ951" s="3" t="str">
        <f t="shared" ca="1" si="5644"/>
        <v>12.14</v>
      </c>
      <c r="OK951" s="3" t="str" cm="1">
        <f t="array" aca="1" ref="OK951" ca="1">_xlfn.IFS(VALUE(NP951)&gt;8.8,NO951,VALUE(NR951)&gt;8.8,NQ951,VALUE(NT951)&gt;8.8,NS951,VALUE(NV951)&gt;8.8,NU951,VALUE(NX951)&gt;8.8,NW951)</f>
        <v>27.06</v>
      </c>
      <c r="OL951" s="3" t="str" cm="1">
        <f t="array" aca="1" ref="OL951" ca="1">_xlfn.IFS(VALUE(NP951)&gt;8.8,NP951,VALUE(NR951)&gt;8.8,NR951,VALUE(NT951)&gt;8.8,NT951,VALUE(NV951)&gt;8.8,NV951,VALUE(NX951)&gt;8.8,NX951)</f>
        <v>10.68</v>
      </c>
      <c r="ON951" s="3" t="str">
        <f t="shared" ca="1" si="5645"/>
        <v>CALIBRATION OF NaOH:  A ~  M solution of NaOH was made by adding 21.77 mL of 3M NaOH to 600 mL of DI water.    Three titrations were run to calibrate the solution.  Titration 1: 584.8 mg of dry KHP was placed in a 250 mL Erlenmeyer flask with ~50 mL of DI water and 2 drops of phenolphthalein.  It required 28.07 mL of the NaOH solution to bring the solution to a faint pink color for 30 seconds.    Titration 2: 630.8 mg of dry KHP was placed in a 250 mL Erlenmeyer flask with ~50 mL of DI water and 2 drops of phenolphthalein.  It required 30.25 mL of the NaOH solution to bring the solution to a faint pink color for 30 seconds.    Titration 3: 610.6 mg of dry KHP was placed in a 250 mL Erlenmeyer flask with ~50 mL of DI water and 2 drops of phenolphthalein.  It required 29.24 mL of the NaOH solution to bring the solution to a faint pink color for 30 seconds.      DETERMINATION OF MOLECULAR WEIGHT:  A rough titration was performed first -  304 mg of the unknown acid was placed in a 250 mL Erlenmeyer flask with ~50 mL of DI water and 2 drops of phenolphthalein.  It required ~22.2 mL of the NaOH solution to turn it pink.  You then decide to create solutions that will require ~17 mL of the NaOH solution to neutralize and calculate that the samples must be around 230 mg.   You then perform three precise titrations for molecular weight.     Titration 1: 231.6 mg of the unknown acid was placed in a 250 mL Erlenmeyer flask with ~50 mL of DI water and 2 drops of phenolphthalein.  It required 17.74 mL of the NaOH solution to bring the solution to a faint pink color for 30 seconds.    Titration 2: 242.2 mg of the unknown acid was placed in a 250 mL Erlenmeyer flask with ~50 mL of DI water and 2 drops of phenolphthalein.  It required 18.29 mL of the NaOH solution to bring the solution to a faint pink color for 30 seconds.    Titration 3: 242.7 mg of the unknown acid was placed in a 250 mL Erlenmeyer flask with ~50 mL of DI water and 2 drops of phenolphthalein.  It required 18.40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4.55 mL.  Readings - [vol: 4.55 mL, pH: 1.97], [vol: 6.44 mL, pH: 2.15], [vol: 8.02 mL, pH: 2.30], [vol: 9.73 mL, pH: 2.44], [vol: 11.09 mL, pH: 2.55], [vol: 12.93 mL, pH: 2.68], [vol: 14.67 mL, pH: 2.81], [vol: 16.29 mL, pH: 2.93], [vol: 17.85 mL, pH: 3.05], [vol: 19.47 mL, pH: 3.18], [vol: 20.95 mL, pH: 3.31], [vol: 22.72 mL, pH: 3.51], [vol: 24.50 mL, pH: 3.80], [vol: 25.94 mL, pH: 4.24], [vol: 26.17 mL, pH: 4.37], [vol: 26.39 mL, pH: 4.55], [vol: 26.61 mL, pH: 4.86], [vol: 26.83 mL, pH: 6.86], [vol: 27.06 mL, pH: 10.68], [vol: 27.28 mL, pH: 10.98], [vol: 27.50 mL, pH: 11.16], [vol: 27.59 mL, pH: 11.20], [vol: 29.41 mL, pH: 11.72], [vol: 31.12 mL, pH: 11.93], [vol: 32.76 mL, pH: 12.06], [vol: 34.24 mL, pH: 12.14]    You also note that the first sign of the pink indicator occurred at [vol: 27.06 mL, pH: 10.68].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952" spans="4:404" x14ac:dyDescent="0.35">
      <c r="D952" s="3" t="str">
        <f ca="1">VLOOKUP(RANDBETWEEN(1,17),'Unknown Acids'!$C$4:$F$20,2,FALSE)</f>
        <v>Kappa</v>
      </c>
      <c r="E952" s="3">
        <f ca="1">VLOOKUP(D952,'Unknown Acids'!$D$4:$F$20,2,FALSE)</f>
        <v>105.81</v>
      </c>
      <c r="F952" s="3">
        <f ca="1">VLOOKUP(D952,'Unknown Acids'!$D$4:$F$20,3,FALSE)</f>
        <v>3.48</v>
      </c>
      <c r="G952" s="3">
        <f t="shared" ca="1" si="5288"/>
        <v>3.3113112148259094E-4</v>
      </c>
      <c r="H952" s="3">
        <f t="shared" ca="1" si="5289"/>
        <v>3.485660001088305E-4</v>
      </c>
      <c r="I952" s="3">
        <f t="shared" ca="1" si="5290"/>
        <v>2.868897137666257E-11</v>
      </c>
      <c r="J952" s="3">
        <f t="shared" ca="1" si="5291"/>
        <v>9.0483000000000008E-2</v>
      </c>
      <c r="K952" s="3">
        <f t="shared" ca="1" si="5292"/>
        <v>24.99447</v>
      </c>
      <c r="L952" s="3">
        <f t="shared" ca="1" si="5293"/>
        <v>0.1053</v>
      </c>
      <c r="M952" s="3">
        <f t="shared" ca="1" si="5294"/>
        <v>21.477441870940172</v>
      </c>
      <c r="N952" s="3">
        <f t="shared" ca="1" si="5295"/>
        <v>27.491125594803421</v>
      </c>
      <c r="O952" s="3">
        <f t="shared" si="5296"/>
        <v>0.3</v>
      </c>
      <c r="Q952" s="3" t="str">
        <f t="shared" ca="1" si="5646"/>
        <v>582.1</v>
      </c>
      <c r="R952" s="3" t="str">
        <f t="shared" ca="1" si="5646"/>
        <v>575.7</v>
      </c>
      <c r="S952" s="3" t="str">
        <f t="shared" ca="1" si="5646"/>
        <v>611.8</v>
      </c>
      <c r="T952" s="3" t="str">
        <f t="shared" ca="1" si="5298"/>
        <v>27.15</v>
      </c>
      <c r="U952" s="3" t="str">
        <f t="shared" ca="1" si="5299"/>
        <v>26.89</v>
      </c>
      <c r="V952" s="3" t="str">
        <f t="shared" ca="1" si="5300"/>
        <v>28.57</v>
      </c>
      <c r="W952" s="3">
        <f t="shared" si="5301"/>
        <v>0.1</v>
      </c>
      <c r="X952" s="3">
        <f t="shared" ca="1" si="5302"/>
        <v>0.10489999999999999</v>
      </c>
      <c r="Y952" s="3">
        <f t="shared" ca="1" si="5303"/>
        <v>0.37986704653372405</v>
      </c>
      <c r="AA952" s="3" t="str">
        <f t="shared" ca="1" si="5304"/>
        <v>308.6</v>
      </c>
      <c r="AB952" s="3" t="str">
        <f t="shared" ca="1" si="5305"/>
        <v>27.7</v>
      </c>
      <c r="AC952" s="3">
        <f t="shared" ca="1" si="5306"/>
        <v>190</v>
      </c>
      <c r="AD952" s="3">
        <f t="shared" ca="1" si="5307"/>
        <v>17</v>
      </c>
      <c r="AE952" s="3" t="str">
        <f t="shared" ca="1" si="5647"/>
        <v>200.7</v>
      </c>
      <c r="AF952" s="3" t="str">
        <f t="shared" ca="1" si="5647"/>
        <v>177.7</v>
      </c>
      <c r="AG952" s="3" t="str">
        <f t="shared" ca="1" si="5647"/>
        <v>183.7</v>
      </c>
      <c r="AH952" s="3" t="str">
        <f t="shared" ca="1" si="5309"/>
        <v>18.50</v>
      </c>
      <c r="AI952" s="3" t="str">
        <f t="shared" ca="1" si="5310"/>
        <v>16.90</v>
      </c>
      <c r="AJ952" s="3" t="str">
        <f t="shared" ca="1" si="5311"/>
        <v>16.67</v>
      </c>
      <c r="AK952" s="3">
        <f t="shared" si="5312"/>
        <v>0.5</v>
      </c>
      <c r="AL952" s="3">
        <f t="shared" ca="1" si="5313"/>
        <v>102.90193069224271</v>
      </c>
      <c r="AM952" s="3">
        <f t="shared" ca="1" si="5314"/>
        <v>2.7483879668814737</v>
      </c>
      <c r="AO952" s="3">
        <f t="shared" ca="1" si="5315"/>
        <v>6.5</v>
      </c>
      <c r="AP952" s="3">
        <f>0</f>
        <v>0</v>
      </c>
      <c r="AQ952" s="3">
        <f t="shared" ca="1" si="5316"/>
        <v>0</v>
      </c>
      <c r="AR952" s="3">
        <f t="shared" ca="1" si="5317"/>
        <v>2.26157462901E-3</v>
      </c>
      <c r="AS952" s="3">
        <f t="shared" ca="1" si="5318"/>
        <v>24.99447</v>
      </c>
      <c r="AT952" s="3">
        <f t="shared" ca="1" si="5319"/>
        <v>9.0482999999999994E-2</v>
      </c>
      <c r="AU952" s="3">
        <f t="shared" ca="1" si="5320"/>
        <v>0</v>
      </c>
      <c r="AV952" s="3">
        <f>1</f>
        <v>1</v>
      </c>
      <c r="AW952" s="3">
        <f t="shared" ca="1" si="5321"/>
        <v>3.485660001088305E-4</v>
      </c>
      <c r="AX952" s="3">
        <f t="shared" ca="1" si="5322"/>
        <v>-3.153929738784731E-5</v>
      </c>
      <c r="AY952" s="3">
        <f t="shared" ca="1" si="5323"/>
        <v>5.4444065225972213E-3</v>
      </c>
      <c r="AZ952" s="3">
        <f t="shared" ca="1" si="5324"/>
        <v>2.2640494543854466</v>
      </c>
      <c r="BA952" s="3">
        <f t="shared" ca="1" si="5325"/>
        <v>1.7463164766232744</v>
      </c>
      <c r="BB952" s="3">
        <f t="shared" ca="1" si="5326"/>
        <v>1.838871249884308E-4</v>
      </c>
      <c r="BC952" s="3">
        <f t="shared" ca="1" si="5327"/>
        <v>2.0776875040215692E-3</v>
      </c>
      <c r="BD952" s="3">
        <f t="shared" ca="1" si="5328"/>
        <v>26.740786476623274</v>
      </c>
      <c r="BE952" s="3">
        <f t="shared" ca="1" si="5329"/>
        <v>7.7697322247342201E-2</v>
      </c>
      <c r="BF952" s="3">
        <f t="shared" ca="1" si="5330"/>
        <v>6.8766535774549657E-3</v>
      </c>
      <c r="BG952" s="3">
        <f>1</f>
        <v>1</v>
      </c>
      <c r="BH952" s="3">
        <f t="shared" ca="1" si="5331"/>
        <v>7.225219577563796E-3</v>
      </c>
      <c r="BI952" s="3">
        <f t="shared" ca="1" si="5332"/>
        <v>-2.7082644834922921E-5</v>
      </c>
      <c r="BJ952" s="3">
        <f t="shared" ca="1" si="5333"/>
        <v>2.7224982861388226E-3</v>
      </c>
      <c r="BK952" s="3">
        <f t="shared" ca="1" si="5334"/>
        <v>2.5650323849682155</v>
      </c>
      <c r="BL952" s="3">
        <f t="shared" ca="1" si="5335"/>
        <v>3.0531329532465485</v>
      </c>
      <c r="BM952" s="3">
        <f t="shared" ca="1" si="5336"/>
        <v>3.2149489997686161E-4</v>
      </c>
      <c r="BN952" s="3">
        <f t="shared" ca="1" si="5337"/>
        <v>1.9400797290331385E-3</v>
      </c>
      <c r="BO952" s="3">
        <f t="shared" ca="1" si="5338"/>
        <v>28.04760295324655</v>
      </c>
      <c r="BP952" s="3">
        <f t="shared" ca="1" si="5339"/>
        <v>6.9170963817019218E-2</v>
      </c>
      <c r="BQ952" s="3">
        <f t="shared" ca="1" si="5340"/>
        <v>1.146247329986708E-2</v>
      </c>
      <c r="BR952" s="3">
        <f>1</f>
        <v>1</v>
      </c>
      <c r="BS952" s="3">
        <f t="shared" ca="1" si="5341"/>
        <v>1.1811039299975911E-2</v>
      </c>
      <c r="BT952" s="3">
        <f t="shared" ca="1" si="5342"/>
        <v>-2.4110646181371033E-5</v>
      </c>
      <c r="BU952" s="3">
        <f t="shared" ca="1" si="5343"/>
        <v>1.7747022555148336E-3</v>
      </c>
      <c r="BV952" s="3">
        <f t="shared" ca="1" si="5344"/>
        <v>2.7508744987404272</v>
      </c>
      <c r="BW952" s="3">
        <f t="shared" ca="1" si="5345"/>
        <v>4.6404794298698224</v>
      </c>
      <c r="BX952" s="3">
        <f t="shared" ca="1" si="5346"/>
        <v>4.8864248396529228E-4</v>
      </c>
      <c r="BY952" s="3">
        <f t="shared" ca="1" si="5347"/>
        <v>1.7729321450447076E-3</v>
      </c>
      <c r="BZ952" s="3">
        <f t="shared" ca="1" si="5348"/>
        <v>29.63494942986982</v>
      </c>
      <c r="CA952" s="3">
        <f t="shared" ca="1" si="5349"/>
        <v>5.9825718590824528E-2</v>
      </c>
      <c r="CB952" s="3">
        <f t="shared" ca="1" si="5350"/>
        <v>1.6488723394708311E-2</v>
      </c>
      <c r="CC952" s="3">
        <f>1</f>
        <v>1</v>
      </c>
      <c r="CD952" s="3">
        <f t="shared" ca="1" si="5351"/>
        <v>1.6837289394817143E-2</v>
      </c>
      <c r="CE952" s="3">
        <f t="shared" ca="1" si="5352"/>
        <v>-2.0853211432840205E-5</v>
      </c>
      <c r="CF952" s="3">
        <f t="shared" ca="1" si="5353"/>
        <v>1.1587657028011671E-3</v>
      </c>
      <c r="CG952" s="3">
        <f t="shared" ca="1" si="5354"/>
        <v>2.9360043675454492</v>
      </c>
      <c r="CH952" s="3">
        <f t="shared" ca="1" si="5355"/>
        <v>6.4843559064930973</v>
      </c>
      <c r="CI952" s="3">
        <f t="shared" ca="1" si="5356"/>
        <v>6.8280267695372326E-4</v>
      </c>
      <c r="CJ952" s="3">
        <f t="shared" ca="1" si="5357"/>
        <v>1.5787719520562768E-3</v>
      </c>
      <c r="CK952" s="3">
        <f t="shared" ca="1" si="5358"/>
        <v>31.478825906493096</v>
      </c>
      <c r="CL952" s="3">
        <f t="shared" ca="1" si="5359"/>
        <v>5.0153457334970855E-2</v>
      </c>
      <c r="CM952" s="3">
        <f t="shared" ca="1" si="5360"/>
        <v>2.1690855910000202E-2</v>
      </c>
      <c r="CN952" s="3">
        <f>1</f>
        <v>1</v>
      </c>
      <c r="CO952" s="3">
        <f t="shared" ca="1" si="5361"/>
        <v>2.2039421910109033E-2</v>
      </c>
      <c r="CP952" s="3">
        <f t="shared" ca="1" si="5362"/>
        <v>-1.7481790014879677E-5</v>
      </c>
      <c r="CQ952" s="3">
        <f t="shared" ca="1" si="5363"/>
        <v>7.6654458043376623E-4</v>
      </c>
      <c r="CR952" s="3">
        <f t="shared" ca="1" si="5364"/>
        <v>3.1154625825273121</v>
      </c>
      <c r="CS952" s="3">
        <f t="shared" ca="1" si="5365"/>
        <v>8.1629923831163715</v>
      </c>
      <c r="CT952" s="3">
        <f t="shared" ca="1" si="5366"/>
        <v>8.5956309794215388E-4</v>
      </c>
      <c r="CU952" s="3">
        <f t="shared" ca="1" si="5367"/>
        <v>1.4020115310678463E-3</v>
      </c>
      <c r="CV952" s="3">
        <f t="shared" ca="1" si="5368"/>
        <v>33.157462383116368</v>
      </c>
      <c r="CW952" s="3">
        <f t="shared" ca="1" si="5369"/>
        <v>4.2283438788782102E-2</v>
      </c>
      <c r="CX952" s="3">
        <f t="shared" ca="1" si="5370"/>
        <v>2.5923669550171592E-2</v>
      </c>
      <c r="CY952" s="3">
        <f>1</f>
        <v>1</v>
      </c>
      <c r="CZ952" s="3">
        <f t="shared" ca="1" si="5371"/>
        <v>2.6272235550280423E-2</v>
      </c>
      <c r="DA952" s="3">
        <f t="shared" ca="1" si="5372"/>
        <v>-1.473856912945235E-5</v>
      </c>
      <c r="DB952" s="3">
        <f t="shared" ca="1" si="5373"/>
        <v>5.4950092960993034E-4</v>
      </c>
      <c r="DC952" s="3">
        <f t="shared" ca="1" si="5374"/>
        <v>3.2600315685287136</v>
      </c>
      <c r="DD952" s="3">
        <f t="shared" ca="1" si="5375"/>
        <v>9.3238288597396455</v>
      </c>
      <c r="DE952" s="3">
        <f t="shared" ca="1" si="5376"/>
        <v>9.8179917893058475E-4</v>
      </c>
      <c r="DF952" s="3">
        <f t="shared" ca="1" si="5377"/>
        <v>1.2797754500794153E-3</v>
      </c>
      <c r="DG952" s="3">
        <f t="shared" ca="1" si="5378"/>
        <v>34.318298859739642</v>
      </c>
      <c r="DH952" s="3">
        <f t="shared" ca="1" si="5379"/>
        <v>3.7291342887067695E-2</v>
      </c>
      <c r="DI952" s="3">
        <f t="shared" ca="1" si="5380"/>
        <v>2.8608620227454747E-2</v>
      </c>
      <c r="DJ952" s="3">
        <f>1</f>
        <v>1</v>
      </c>
      <c r="DK952" s="3">
        <f t="shared" ca="1" si="5381"/>
        <v>2.8957186227563578E-2</v>
      </c>
      <c r="DL952" s="3">
        <f t="shared" ca="1" si="5382"/>
        <v>-1.2998494228832074E-5</v>
      </c>
      <c r="DM952" s="3">
        <f t="shared" ca="1" si="5383"/>
        <v>4.4213584908331383E-4</v>
      </c>
      <c r="DN952" s="3">
        <f t="shared" ca="1" si="5384"/>
        <v>3.3544442703737793</v>
      </c>
      <c r="DO952" s="3">
        <f t="shared" ca="1" si="5385"/>
        <v>10.91510533636292</v>
      </c>
      <c r="DP952" s="3">
        <f t="shared" ca="1" si="5386"/>
        <v>1.1493605919190154E-3</v>
      </c>
      <c r="DQ952" s="3">
        <f t="shared" ca="1" si="5387"/>
        <v>1.1122140370909846E-3</v>
      </c>
      <c r="DR952" s="3">
        <f t="shared" ca="1" si="5388"/>
        <v>35.90957533636292</v>
      </c>
      <c r="DS952" s="3">
        <f t="shared" ca="1" si="5389"/>
        <v>3.0972631301621915E-2</v>
      </c>
      <c r="DT952" s="3">
        <f t="shared" ca="1" si="5390"/>
        <v>3.2007078367065636E-2</v>
      </c>
      <c r="DU952" s="3">
        <f>1</f>
        <v>1</v>
      </c>
      <c r="DV952" s="3">
        <f t="shared" ca="1" si="5391"/>
        <v>3.2355644367174467E-2</v>
      </c>
      <c r="DW952" s="3">
        <f t="shared" ca="1" si="5392"/>
        <v>-1.0796006205651911E-5</v>
      </c>
      <c r="DX952" s="3">
        <f t="shared" ca="1" si="5393"/>
        <v>3.3029511698399669E-4</v>
      </c>
      <c r="DY952" s="3">
        <f t="shared" ca="1" si="5394"/>
        <v>3.4810978467826428</v>
      </c>
      <c r="DZ952" s="3">
        <f t="shared" ca="1" si="5395"/>
        <v>12.397781812986194</v>
      </c>
      <c r="EA952" s="3">
        <f t="shared" ca="1" si="5396"/>
        <v>1.3054864249074463E-3</v>
      </c>
      <c r="EB952" s="3">
        <f t="shared" ca="1" si="5397"/>
        <v>9.5608820410255377E-4</v>
      </c>
      <c r="EC952" s="3">
        <f t="shared" ca="1" si="5398"/>
        <v>37.392251812986196</v>
      </c>
      <c r="ED952" s="3">
        <f t="shared" ca="1" si="5399"/>
        <v>2.5569152905910518E-2</v>
      </c>
      <c r="EE952" s="3">
        <f t="shared" ca="1" si="5400"/>
        <v>3.4913287154694855E-2</v>
      </c>
      <c r="EF952" s="3">
        <f>1</f>
        <v>1</v>
      </c>
      <c r="EG952" s="3">
        <f t="shared" ca="1" si="5401"/>
        <v>3.5261853154803686E-2</v>
      </c>
      <c r="EH952" s="3">
        <f t="shared" ca="1" si="5402"/>
        <v>-8.91253735458431E-6</v>
      </c>
      <c r="EI952" s="3">
        <f t="shared" ca="1" si="5403"/>
        <v>2.5096676005878851E-4</v>
      </c>
      <c r="EJ952" s="3">
        <f t="shared" ca="1" si="5404"/>
        <v>3.6003837959652021</v>
      </c>
      <c r="EK952" s="3">
        <f t="shared" ca="1" si="5405"/>
        <v>14.51441828960947</v>
      </c>
      <c r="EL952" s="3">
        <f t="shared" ca="1" si="5406"/>
        <v>1.5283682458958772E-3</v>
      </c>
      <c r="EM952" s="3">
        <f t="shared" ca="1" si="5407"/>
        <v>7.3320638311412281E-4</v>
      </c>
      <c r="EN952" s="3">
        <f t="shared" ca="1" si="5408"/>
        <v>39.508888289609473</v>
      </c>
      <c r="EO952" s="3">
        <f t="shared" ca="1" si="5409"/>
        <v>1.8558010990831913E-2</v>
      </c>
      <c r="EP952" s="3">
        <f t="shared" ca="1" si="5410"/>
        <v>3.8684162274893116E-2</v>
      </c>
      <c r="EQ952" s="3">
        <f>1</f>
        <v>1</v>
      </c>
      <c r="ER952" s="3">
        <f t="shared" ca="1" si="5411"/>
        <v>3.9032728275001947E-2</v>
      </c>
      <c r="ES952" s="3">
        <f t="shared" ca="1" si="5412"/>
        <v>-6.4686916610499941E-6</v>
      </c>
      <c r="ET952" s="3">
        <f t="shared" ca="1" si="5413"/>
        <v>1.6502709402999721E-4</v>
      </c>
      <c r="EU952" s="3">
        <f t="shared" ca="1" si="5414"/>
        <v>3.782444747775572</v>
      </c>
      <c r="EV952" s="3">
        <f t="shared" ca="1" si="5415"/>
        <v>16.001354766232744</v>
      </c>
      <c r="EW952" s="3">
        <f t="shared" ca="1" si="5416"/>
        <v>1.6849426568843081E-3</v>
      </c>
      <c r="EX952" s="3">
        <f t="shared" ca="1" si="5417"/>
        <v>5.7663197212569199E-4</v>
      </c>
      <c r="EY952" s="3">
        <f t="shared" ca="1" si="5418"/>
        <v>40.995824766232744</v>
      </c>
      <c r="EZ952" s="3">
        <f t="shared" ca="1" si="5419"/>
        <v>1.4065626814773821E-2</v>
      </c>
      <c r="FA952" s="3">
        <f t="shared" ca="1" si="5420"/>
        <v>4.1100347815715955E-2</v>
      </c>
      <c r="FB952" s="3">
        <f>1</f>
        <v>1</v>
      </c>
      <c r="FC952" s="3">
        <f t="shared" ca="1" si="5421"/>
        <v>4.1448913815824787E-2</v>
      </c>
      <c r="FD952" s="3">
        <f t="shared" ca="1" si="5422"/>
        <v>-4.9027992778492205E-6</v>
      </c>
      <c r="FE952" s="3">
        <f t="shared" ca="1" si="5423"/>
        <v>1.1794970470715288E-4</v>
      </c>
      <c r="FF952" s="3">
        <f t="shared" ca="1" si="5424"/>
        <v>3.9283031420544736</v>
      </c>
      <c r="FG952" s="3">
        <f t="shared" ca="1" si="5425"/>
        <v>17.510011242856017</v>
      </c>
      <c r="FH952" s="3">
        <f t="shared" ca="1" si="5426"/>
        <v>1.8438041838727385E-3</v>
      </c>
      <c r="FI952" s="3">
        <f t="shared" ca="1" si="5427"/>
        <v>4.177704451372615E-4</v>
      </c>
      <c r="FJ952" s="3">
        <f t="shared" ca="1" si="5428"/>
        <v>42.504481242856016</v>
      </c>
      <c r="FK952" s="3">
        <f t="shared" ca="1" si="5429"/>
        <v>9.8288564622225263E-3</v>
      </c>
      <c r="FL952" s="3">
        <f t="shared" ca="1" si="5430"/>
        <v>4.3379053924640892E-2</v>
      </c>
      <c r="FM952" s="3">
        <f>1</f>
        <v>1</v>
      </c>
      <c r="FN952" s="3">
        <f t="shared" ca="1" si="5431"/>
        <v>4.3727619924749724E-2</v>
      </c>
      <c r="FO952" s="3">
        <f t="shared" ca="1" si="5432"/>
        <v>-3.4260051826807365E-6</v>
      </c>
      <c r="FP952" s="3">
        <f t="shared" ca="1" si="5433"/>
        <v>7.8208888531338533E-5</v>
      </c>
      <c r="FQ952" s="3">
        <f t="shared" ca="1" si="5434"/>
        <v>4.106743886061075</v>
      </c>
      <c r="FR952" s="3">
        <f t="shared" ca="1" si="5435"/>
        <v>18.799757719479292</v>
      </c>
      <c r="FS952" s="3">
        <f t="shared" ca="1" si="5436"/>
        <v>1.9796144878611696E-3</v>
      </c>
      <c r="FT952" s="3">
        <f t="shared" ca="1" si="5437"/>
        <v>2.8196014114883041E-4</v>
      </c>
      <c r="FU952" s="3">
        <f t="shared" ca="1" si="5438"/>
        <v>43.794227719479295</v>
      </c>
      <c r="FV952" s="3">
        <f t="shared" ca="1" si="5439"/>
        <v>6.4382946299431365E-3</v>
      </c>
      <c r="FW952" s="3">
        <f t="shared" ca="1" si="5440"/>
        <v>4.5202634934938112E-2</v>
      </c>
      <c r="FX952" s="3">
        <f>1</f>
        <v>1</v>
      </c>
      <c r="FY952" s="3">
        <f t="shared" ca="1" si="5441"/>
        <v>4.5551200935046943E-2</v>
      </c>
      <c r="FZ952" s="3">
        <f t="shared" ca="1" si="5442"/>
        <v>-2.2441706066814422E-6</v>
      </c>
      <c r="GA952" s="3">
        <f t="shared" ca="1" si="5443"/>
        <v>4.9213820065743819E-5</v>
      </c>
      <c r="GB952" s="3">
        <f t="shared" ca="1" si="5444"/>
        <v>4.3079129229341619</v>
      </c>
      <c r="GC952" s="3">
        <f t="shared" ca="1" si="5445"/>
        <v>20.648974196102564</v>
      </c>
      <c r="GD952" s="3">
        <f t="shared" ca="1" si="5446"/>
        <v>2.1743369828496001E-3</v>
      </c>
      <c r="GE952" s="3">
        <f t="shared" ca="1" si="5447"/>
        <v>8.7237646160399918E-5</v>
      </c>
      <c r="GF952" s="3">
        <f t="shared" ca="1" si="5448"/>
        <v>45.643444196102564</v>
      </c>
      <c r="GG952" s="3">
        <f t="shared" ca="1" si="5449"/>
        <v>1.9112853487916459E-3</v>
      </c>
      <c r="GH952" s="3">
        <f t="shared" ca="1" si="5450"/>
        <v>4.7637443254890569E-2</v>
      </c>
      <c r="GI952" s="3">
        <f>1</f>
        <v>1</v>
      </c>
      <c r="GJ952" s="3">
        <f t="shared" ca="1" si="5451"/>
        <v>4.79860092549994E-2</v>
      </c>
      <c r="GK952" s="3">
        <f t="shared" ca="1" si="5452"/>
        <v>-6.6620908909491503E-7</v>
      </c>
      <c r="GL952" s="3">
        <f t="shared" ca="1" si="5453"/>
        <v>1.387938822206003E-5</v>
      </c>
      <c r="GM952" s="3">
        <f t="shared" ca="1" si="5454"/>
        <v>4.8576296763623592</v>
      </c>
      <c r="GN952" s="3">
        <f t="shared" ca="1" si="5455"/>
        <v>20.833118614811966</v>
      </c>
      <c r="GO952" s="3">
        <f t="shared" ca="1" si="5456"/>
        <v>2.1937273901397E-3</v>
      </c>
      <c r="GP952" s="3">
        <f t="shared" ca="1" si="5457"/>
        <v>6.7847238870300062E-5</v>
      </c>
      <c r="GQ952" s="3">
        <f t="shared" ca="1" si="5458"/>
        <v>45.827588614811965</v>
      </c>
      <c r="GR952" s="3">
        <f t="shared" ca="1" si="5459"/>
        <v>1.4804889570028807E-3</v>
      </c>
      <c r="GS952" s="3">
        <f t="shared" ca="1" si="5460"/>
        <v>4.78691429430931E-2</v>
      </c>
      <c r="GT952" s="3">
        <f>1</f>
        <v>1</v>
      </c>
      <c r="GU952" s="3">
        <f t="shared" ca="1" si="5461"/>
        <v>4.8217708943201931E-2</v>
      </c>
      <c r="GV952" s="3">
        <f t="shared" ca="1" si="5462"/>
        <v>-5.1604811394778842E-7</v>
      </c>
      <c r="GW952" s="3">
        <f t="shared" ca="1" si="5463"/>
        <v>1.0700085786317926E-5</v>
      </c>
      <c r="GX952" s="3">
        <f t="shared" ca="1" si="5464"/>
        <v>4.9706127404105711</v>
      </c>
      <c r="GY952" s="3">
        <f t="shared" ca="1" si="5465"/>
        <v>21.047893033521369</v>
      </c>
      <c r="GZ952" s="3">
        <f t="shared" ca="1" si="5466"/>
        <v>2.2163431364298001E-3</v>
      </c>
      <c r="HA952" s="3">
        <f t="shared" ca="1" si="5467"/>
        <v>4.5231492580199897E-5</v>
      </c>
      <c r="HB952" s="3">
        <f t="shared" ca="1" si="5468"/>
        <v>46.042363033521369</v>
      </c>
      <c r="HC952" s="3">
        <f t="shared" ca="1" si="5469"/>
        <v>9.8238860041281739E-4</v>
      </c>
      <c r="HD952" s="3">
        <f t="shared" ca="1" si="5470"/>
        <v>4.8137041420228163E-2</v>
      </c>
      <c r="HE952" s="3">
        <f>1</f>
        <v>1</v>
      </c>
      <c r="HF952" s="3">
        <f t="shared" ca="1" si="5471"/>
        <v>4.8485607420336994E-2</v>
      </c>
      <c r="HG952" s="3">
        <f t="shared" ca="1" si="5472"/>
        <v>-3.4242726499840796E-7</v>
      </c>
      <c r="HH952" s="3">
        <f t="shared" ca="1" si="5473"/>
        <v>7.0614233690056982E-6</v>
      </c>
      <c r="HI952" s="3">
        <f t="shared" ca="1" si="5474"/>
        <v>5.1511077495148525</v>
      </c>
      <c r="HJ952" s="3">
        <f t="shared" ca="1" si="5475"/>
        <v>21.262667452230769</v>
      </c>
      <c r="HK952" s="3">
        <f t="shared" ca="1" si="5476"/>
        <v>2.2389588827198999E-3</v>
      </c>
      <c r="HL952" s="3">
        <f t="shared" ca="1" si="5477"/>
        <v>2.2615746290100165E-5</v>
      </c>
      <c r="HM952" s="3">
        <f t="shared" ca="1" si="5478"/>
        <v>46.257137452230765</v>
      </c>
      <c r="HN952" s="3">
        <f t="shared" ca="1" si="5479"/>
        <v>4.8891365821015619E-4</v>
      </c>
      <c r="HO952" s="3">
        <f t="shared" ca="1" si="5480"/>
        <v>4.8402452162805101E-2</v>
      </c>
      <c r="HP952" s="3">
        <f>1</f>
        <v>1</v>
      </c>
      <c r="HQ952" s="3">
        <f t="shared" ca="1" si="5481"/>
        <v>4.8751018162913932E-2</v>
      </c>
      <c r="HR952" s="3">
        <f t="shared" ca="1" si="5482"/>
        <v>-1.7041867824089001E-7</v>
      </c>
      <c r="HS952" s="3">
        <f t="shared" ca="1" si="5483"/>
        <v>3.4954441267623371E-6</v>
      </c>
      <c r="HT952" s="3">
        <f t="shared" ca="1" si="5484"/>
        <v>5.4564976354982804</v>
      </c>
      <c r="HU952" s="3">
        <f t="shared" ca="1" si="5485"/>
        <v>21.479589615127267</v>
      </c>
      <c r="HV952" s="3">
        <f t="shared" ca="1" si="5486"/>
        <v>2.2618007864729016E-3</v>
      </c>
      <c r="HW952" s="3">
        <f t="shared" ca="1" si="5487"/>
        <v>-2.2615746290153074E-7</v>
      </c>
      <c r="HX952" s="3">
        <f t="shared" ca="1" si="5488"/>
        <v>46.474059615127267</v>
      </c>
      <c r="HY952" s="3">
        <f t="shared" ca="1" si="5489"/>
        <v>-4.8663160647992257E-6</v>
      </c>
      <c r="HZ952" s="3">
        <f t="shared" ca="1" si="5490"/>
        <v>4.8668026963942859E-2</v>
      </c>
      <c r="IA952" s="3">
        <f>1</f>
        <v>1</v>
      </c>
      <c r="IB952" s="3">
        <f t="shared" ca="1" si="5491"/>
        <v>4.8663447537706021E-6</v>
      </c>
      <c r="IC952" s="3">
        <f t="shared" ca="1" si="5492"/>
        <v>-1.3960960229249058E-12</v>
      </c>
      <c r="ID952" s="3">
        <f t="shared" ca="1" si="5493"/>
        <v>2.7171650041863927E-7</v>
      </c>
      <c r="IE952" s="3">
        <f t="shared" ca="1" si="5494"/>
        <v>8.7107968525285369</v>
      </c>
      <c r="IF952" s="3">
        <f t="shared" ca="1" si="5495"/>
        <v>21.692216289649576</v>
      </c>
      <c r="IG952" s="3">
        <f t="shared" ca="1" si="5496"/>
        <v>2.2841903753001006E-3</v>
      </c>
      <c r="IH952" s="3">
        <f t="shared" ca="1" si="5497"/>
        <v>-2.2615746290100599E-5</v>
      </c>
      <c r="II952" s="3">
        <f t="shared" ca="1" si="5498"/>
        <v>46.686686289649572</v>
      </c>
      <c r="IJ952" s="3">
        <f t="shared" ca="1" si="5499"/>
        <v>-4.8441532452720906E-4</v>
      </c>
      <c r="IK952" s="3">
        <f t="shared" ca="1" si="5500"/>
        <v>4.8925947777246834E-2</v>
      </c>
      <c r="IL952" s="3">
        <f>1</f>
        <v>1</v>
      </c>
      <c r="IM952" s="3">
        <f t="shared" ca="1" si="5501"/>
        <v>4.8441535321618046E-4</v>
      </c>
      <c r="IN952" s="3">
        <f t="shared" ca="1" si="5502"/>
        <v>-1.3897377379777443E-12</v>
      </c>
      <c r="IO952" s="3">
        <f t="shared" ca="1" si="5503"/>
        <v>2.8688799772217874E-9</v>
      </c>
      <c r="IP952" s="3">
        <f t="shared" ca="1" si="5504"/>
        <v>10.68522044567657</v>
      </c>
      <c r="IQ952" s="3">
        <f t="shared" ca="1" si="5505"/>
        <v>21.906990708358975</v>
      </c>
      <c r="IR952" s="3">
        <f t="shared" ca="1" si="5506"/>
        <v>2.3068061215901999E-3</v>
      </c>
      <c r="IS952" s="3">
        <f t="shared" ca="1" si="5507"/>
        <v>-4.5231492580199897E-5</v>
      </c>
      <c r="IT952" s="3">
        <f t="shared" ca="1" si="5508"/>
        <v>46.901460708358975</v>
      </c>
      <c r="IU952" s="3">
        <f t="shared" ca="1" si="5509"/>
        <v>-9.6439411261531457E-4</v>
      </c>
      <c r="IV952" s="3">
        <f t="shared" ca="1" si="5510"/>
        <v>4.9184099743381157E-2</v>
      </c>
      <c r="IW952" s="3">
        <f>1</f>
        <v>1</v>
      </c>
      <c r="IX952" s="3">
        <f t="shared" ca="1" si="5511"/>
        <v>9.6439414130428591E-4</v>
      </c>
      <c r="IY952" s="3">
        <f t="shared" ca="1" si="5512"/>
        <v>-1.383373754632136E-12</v>
      </c>
      <c r="IZ952" s="3">
        <f t="shared" ca="1" si="5513"/>
        <v>1.4344463925594457E-9</v>
      </c>
      <c r="JA952" s="3">
        <f t="shared" ca="1" si="5514"/>
        <v>10.984255196426492</v>
      </c>
      <c r="JB952" s="3">
        <f t="shared" ca="1" si="5515"/>
        <v>22.121765127068379</v>
      </c>
      <c r="JC952" s="3">
        <f t="shared" ca="1" si="5516"/>
        <v>2.3294218678803005E-3</v>
      </c>
      <c r="JD952" s="3">
        <f t="shared" ca="1" si="5517"/>
        <v>-6.7847238870300496E-5</v>
      </c>
      <c r="JE952" s="3">
        <f t="shared" ca="1" si="5518"/>
        <v>47.116235127068379</v>
      </c>
      <c r="JF952" s="3">
        <f t="shared" ca="1" si="5519"/>
        <v>-1.4399970347232203E-3</v>
      </c>
      <c r="JG952" s="3">
        <f t="shared" ca="1" si="5520"/>
        <v>4.9439898192163552E-2</v>
      </c>
      <c r="JH952" s="3">
        <f>1</f>
        <v>1</v>
      </c>
      <c r="JI952" s="3">
        <f t="shared" ca="1" si="5521"/>
        <v>1.4399970634121917E-3</v>
      </c>
      <c r="JJ952" s="3">
        <f t="shared" ca="1" si="5522"/>
        <v>-1.3770677903884382E-12</v>
      </c>
      <c r="JK952" s="3">
        <f t="shared" ca="1" si="5523"/>
        <v>9.5629839171138681E-10</v>
      </c>
      <c r="JL952" s="3">
        <f t="shared" ca="1" si="5524"/>
        <v>11.158361886200224</v>
      </c>
      <c r="JM952" s="3">
        <f t="shared" ca="1" si="5525"/>
        <v>22.182950672725841</v>
      </c>
      <c r="JN952" s="3">
        <f t="shared" ca="1" si="5526"/>
        <v>2.3358647058380312E-3</v>
      </c>
      <c r="JO952" s="3">
        <f t="shared" ca="1" si="5527"/>
        <v>-7.429007682803121E-5</v>
      </c>
      <c r="JP952" s="3">
        <f t="shared" ca="1" si="5528"/>
        <v>47.177420672725844</v>
      </c>
      <c r="JQ952" s="3">
        <f t="shared" ca="1" si="5529"/>
        <v>-1.574695601596967E-3</v>
      </c>
      <c r="JR952" s="3">
        <f t="shared" ca="1" si="5530"/>
        <v>4.9512344518411508E-2</v>
      </c>
      <c r="JS952" s="3">
        <f>1</f>
        <v>1</v>
      </c>
      <c r="JT952" s="3">
        <f t="shared" ca="1" si="5531"/>
        <v>1.5746956302859383E-3</v>
      </c>
      <c r="JU952" s="3">
        <f t="shared" ca="1" si="5532"/>
        <v>-1.3752818376389918E-12</v>
      </c>
      <c r="JV952" s="3">
        <f t="shared" ca="1" si="5533"/>
        <v>8.733631112149004E-10</v>
      </c>
      <c r="JW952" s="3">
        <f t="shared" ca="1" si="5534"/>
        <v>11.197196855298117</v>
      </c>
      <c r="JX952" s="3">
        <f t="shared" ca="1" si="5535"/>
        <v>23.753917149349114</v>
      </c>
      <c r="JY952" s="3">
        <f t="shared" ca="1" si="5536"/>
        <v>2.501287475826462E-3</v>
      </c>
      <c r="JZ952" s="3">
        <f t="shared" ca="1" si="5537"/>
        <v>-2.39712846816462E-4</v>
      </c>
      <c r="KA952" s="3">
        <f t="shared" ca="1" si="5538"/>
        <v>48.748387149349114</v>
      </c>
      <c r="KB952" s="3">
        <f t="shared" ca="1" si="5539"/>
        <v>-4.9173492875171487E-3</v>
      </c>
      <c r="KC952" s="3">
        <f t="shared" ca="1" si="5540"/>
        <v>5.1310158593828661E-2</v>
      </c>
      <c r="KD952" s="3">
        <f>1</f>
        <v>1</v>
      </c>
      <c r="KE952" s="3">
        <f t="shared" ca="1" si="5541"/>
        <v>4.91734931620612E-3</v>
      </c>
      <c r="KF952" s="3">
        <f t="shared" ca="1" si="5542"/>
        <v>-1.3309619782717357E-12</v>
      </c>
      <c r="KG952" s="3">
        <f t="shared" ca="1" si="5543"/>
        <v>2.706665360591165E-10</v>
      </c>
      <c r="KH952" s="3">
        <f t="shared" ca="1" si="5544"/>
        <v>11.691731081951799</v>
      </c>
      <c r="KI952" s="3">
        <f t="shared" ca="1" si="5545"/>
        <v>25.370063625972389</v>
      </c>
      <c r="KJ952" s="3">
        <f t="shared" ca="1" si="5546"/>
        <v>2.6714676998148925E-3</v>
      </c>
      <c r="KK952" s="3">
        <f t="shared" ca="1" si="5547"/>
        <v>-4.0989307080489248E-4</v>
      </c>
      <c r="KL952" s="3">
        <f t="shared" ca="1" si="5548"/>
        <v>50.364533625972385</v>
      </c>
      <c r="KM952" s="3">
        <f t="shared" ca="1" si="5549"/>
        <v>-8.13852608760216E-3</v>
      </c>
      <c r="KN952" s="3">
        <f t="shared" ca="1" si="5550"/>
        <v>5.3042637496741332E-2</v>
      </c>
      <c r="KO952" s="3">
        <f>1</f>
        <v>1</v>
      </c>
      <c r="KP952" s="3">
        <f t="shared" ca="1" si="5551"/>
        <v>8.1385261162911313E-3</v>
      </c>
      <c r="KQ952" s="3">
        <f t="shared" ca="1" si="5552"/>
        <v>-1.2882527669112608E-12</v>
      </c>
      <c r="KR952" s="3">
        <f t="shared" ca="1" si="5553"/>
        <v>1.5829066876693609E-10</v>
      </c>
      <c r="KS952" s="3">
        <f t="shared" ca="1" si="5554"/>
        <v>11.910545768375243</v>
      </c>
      <c r="KT952" s="3">
        <f t="shared" ca="1" si="5555"/>
        <v>26.831920102595664</v>
      </c>
      <c r="KU952" s="3">
        <f t="shared" ca="1" si="5556"/>
        <v>2.8254011868033232E-3</v>
      </c>
      <c r="KV952" s="3">
        <f t="shared" ca="1" si="5557"/>
        <v>-5.6382655779332316E-4</v>
      </c>
      <c r="KW952" s="3">
        <f t="shared" ca="1" si="5558"/>
        <v>51.826390102595667</v>
      </c>
      <c r="KX952" s="3">
        <f t="shared" ca="1" si="5559"/>
        <v>-1.0879140080510538E-2</v>
      </c>
      <c r="KY952" s="3">
        <f t="shared" ca="1" si="5560"/>
        <v>5.4516650324480463E-2</v>
      </c>
      <c r="KZ952" s="3">
        <f>1</f>
        <v>1</v>
      </c>
      <c r="LA952" s="3">
        <f t="shared" ca="1" si="5561"/>
        <v>1.0879140109199509E-2</v>
      </c>
      <c r="LB952" s="3">
        <f t="shared" ca="1" si="5562"/>
        <v>-1.2519152823380728E-12</v>
      </c>
      <c r="LC952" s="3">
        <f t="shared" ca="1" si="5563"/>
        <v>1.1507483681227892E-10</v>
      </c>
      <c r="LD952" s="3">
        <f t="shared" ca="1" si="5564"/>
        <v>12.036594573388992</v>
      </c>
      <c r="LE952" s="3">
        <f t="shared" ca="1" si="5565"/>
        <v>28.54796657921894</v>
      </c>
      <c r="LF952" s="3">
        <f t="shared" ca="1" si="5566"/>
        <v>3.0061008807917545E-3</v>
      </c>
      <c r="LG952" s="3">
        <f t="shared" ca="1" si="5567"/>
        <v>-7.4452625178175443E-4</v>
      </c>
      <c r="LH952" s="3">
        <f t="shared" ca="1" si="5568"/>
        <v>53.542436579218943</v>
      </c>
      <c r="LI952" s="3">
        <f t="shared" ca="1" si="5569"/>
        <v>-1.3905348716810588E-2</v>
      </c>
      <c r="LJ952" s="3">
        <f t="shared" ca="1" si="5570"/>
        <v>5.6144267479199698E-2</v>
      </c>
      <c r="LK952" s="3">
        <f>1</f>
        <v>1</v>
      </c>
      <c r="LL952" s="3">
        <f t="shared" ca="1" si="5571"/>
        <v>1.3905348745499559E-2</v>
      </c>
      <c r="LM952" s="3">
        <f t="shared" ca="1" si="5572"/>
        <v>-1.2117911313553568E-12</v>
      </c>
      <c r="LN952" s="3">
        <f t="shared" ca="1" si="5573"/>
        <v>8.7145683898282034E-11</v>
      </c>
      <c r="LO952" s="3">
        <f t="shared" ca="1" si="5574"/>
        <v>12.143181887247898</v>
      </c>
      <c r="LQ952" s="3" t="str">
        <f t="shared" ca="1" si="5575"/>
        <v>21.98</v>
      </c>
      <c r="LR952" s="3" t="str">
        <f t="shared" ca="1" si="5576"/>
        <v>582.1</v>
      </c>
      <c r="LS952" s="3" t="str">
        <f t="shared" ca="1" si="5577"/>
        <v>575.7</v>
      </c>
      <c r="LT952" s="3" t="str">
        <f t="shared" ca="1" si="5578"/>
        <v>611.8</v>
      </c>
      <c r="LU952" s="3" t="str">
        <f t="shared" ca="1" si="5579"/>
        <v>27.15</v>
      </c>
      <c r="LV952" s="3" t="str">
        <f t="shared" ca="1" si="5580"/>
        <v>26.89</v>
      </c>
      <c r="LW952" s="3" t="str">
        <f t="shared" ca="1" si="5581"/>
        <v>28.57</v>
      </c>
      <c r="LX952" s="3" t="str">
        <f t="shared" ca="1" si="5582"/>
        <v>309</v>
      </c>
      <c r="LY952" s="3" t="str">
        <f t="shared" ca="1" si="5583"/>
        <v>27.7</v>
      </c>
      <c r="LZ952" s="3">
        <f t="shared" ca="1" si="5584"/>
        <v>17</v>
      </c>
      <c r="MA952" s="3">
        <f t="shared" ca="1" si="5585"/>
        <v>190</v>
      </c>
      <c r="MB952" s="3" t="str">
        <f t="shared" ca="1" si="5586"/>
        <v>200.7</v>
      </c>
      <c r="MC952" s="3" t="str">
        <f t="shared" ca="1" si="5587"/>
        <v>177.7</v>
      </c>
      <c r="MD952" s="3" t="str">
        <f t="shared" ca="1" si="5588"/>
        <v>183.7</v>
      </c>
      <c r="ME952" s="3" t="str">
        <f t="shared" ca="1" si="5589"/>
        <v>18.50</v>
      </c>
      <c r="MF952" s="3" t="str">
        <f t="shared" ca="1" si="5590"/>
        <v>16.90</v>
      </c>
      <c r="MG952" s="3" t="str">
        <f t="shared" ca="1" si="5591"/>
        <v>16.67</v>
      </c>
      <c r="MJ952" s="3">
        <f t="shared" ca="1" si="5592"/>
        <v>6.5</v>
      </c>
      <c r="MK952" s="3" t="str">
        <f t="shared" ca="1" si="5593"/>
        <v>6.50</v>
      </c>
      <c r="ML952" s="3" t="str">
        <f t="shared" ca="1" si="5594"/>
        <v>2.26</v>
      </c>
      <c r="MM952" s="3" t="str">
        <f t="shared" ca="1" si="5595"/>
        <v>8.25</v>
      </c>
      <c r="MN952" s="3" t="str">
        <f t="shared" ca="1" si="5596"/>
        <v>2.57</v>
      </c>
      <c r="MO952" s="3" t="str">
        <f t="shared" ca="1" si="5597"/>
        <v>9.55</v>
      </c>
      <c r="MP952" s="3" t="str">
        <f t="shared" ca="1" si="5598"/>
        <v>2.75</v>
      </c>
      <c r="MQ952" s="3" t="str">
        <f t="shared" ca="1" si="5599"/>
        <v>11.14</v>
      </c>
      <c r="MR952" s="3" t="str">
        <f t="shared" ca="1" si="5600"/>
        <v>2.94</v>
      </c>
      <c r="MS952" s="3" t="str">
        <f t="shared" ca="1" si="5601"/>
        <v>12.98</v>
      </c>
      <c r="MT952" s="3" t="str">
        <f t="shared" ca="1" si="5602"/>
        <v>3.12</v>
      </c>
      <c r="MU952" s="3" t="str">
        <f t="shared" ca="1" si="5603"/>
        <v>14.66</v>
      </c>
      <c r="MV952" s="3" t="str">
        <f t="shared" ca="1" si="5604"/>
        <v>3.26</v>
      </c>
      <c r="MW952" s="3" t="str">
        <f t="shared" ca="1" si="5605"/>
        <v>15.82</v>
      </c>
      <c r="MX952" s="3" t="str">
        <f t="shared" ca="1" si="5606"/>
        <v>3.35</v>
      </c>
      <c r="MY952" s="3" t="str">
        <f t="shared" ca="1" si="5607"/>
        <v>17.42</v>
      </c>
      <c r="MZ952" s="3" t="str">
        <f t="shared" ca="1" si="5608"/>
        <v>3.48</v>
      </c>
      <c r="NA952" s="3" t="str">
        <f t="shared" ca="1" si="5609"/>
        <v>18.90</v>
      </c>
      <c r="NB952" s="3" t="str">
        <f t="shared" ca="1" si="5610"/>
        <v>3.60</v>
      </c>
      <c r="NC952" s="3" t="str">
        <f t="shared" ca="1" si="5611"/>
        <v>21.01</v>
      </c>
      <c r="ND952" s="3" t="str">
        <f t="shared" ca="1" si="5612"/>
        <v>3.78</v>
      </c>
      <c r="NE952" s="3" t="str">
        <f t="shared" ca="1" si="5613"/>
        <v>22.50</v>
      </c>
      <c r="NF952" s="3" t="str">
        <f t="shared" ca="1" si="5614"/>
        <v>3.93</v>
      </c>
      <c r="NG952" s="3" t="str">
        <f t="shared" ca="1" si="5615"/>
        <v>24.01</v>
      </c>
      <c r="NH952" s="3" t="str">
        <f t="shared" ca="1" si="5616"/>
        <v>4.11</v>
      </c>
      <c r="NI952" s="3" t="str">
        <f t="shared" ca="1" si="5617"/>
        <v>25.30</v>
      </c>
      <c r="NJ952" s="3" t="str">
        <f t="shared" ca="1" si="5618"/>
        <v>4.31</v>
      </c>
      <c r="NK952" s="3" t="str">
        <f t="shared" ca="1" si="5619"/>
        <v>27.15</v>
      </c>
      <c r="NL952" s="3" t="str">
        <f t="shared" ca="1" si="5620"/>
        <v>4.86</v>
      </c>
      <c r="NM952" s="3" t="str">
        <f t="shared" ca="1" si="5621"/>
        <v>27.33</v>
      </c>
      <c r="NN952" s="3" t="str">
        <f t="shared" ca="1" si="5622"/>
        <v>4.97</v>
      </c>
      <c r="NO952" s="3" t="str">
        <f t="shared" ca="1" si="5623"/>
        <v>27.55</v>
      </c>
      <c r="NP952" s="3" t="str">
        <f t="shared" ca="1" si="5624"/>
        <v>5.15</v>
      </c>
      <c r="NQ952" s="3" t="str">
        <f t="shared" ca="1" si="5625"/>
        <v>27.76</v>
      </c>
      <c r="NR952" s="3" t="str">
        <f t="shared" ca="1" si="5626"/>
        <v>5.46</v>
      </c>
      <c r="NS952" s="3" t="str">
        <f t="shared" ca="1" si="5627"/>
        <v>27.98</v>
      </c>
      <c r="NT952" s="3" t="str">
        <f t="shared" ca="1" si="5628"/>
        <v>8.71</v>
      </c>
      <c r="NU952" s="3" t="str">
        <f t="shared" ca="1" si="5629"/>
        <v>28.19</v>
      </c>
      <c r="NV952" s="3" t="str">
        <f t="shared" ca="1" si="5630"/>
        <v>10.69</v>
      </c>
      <c r="NW952" s="3" t="str">
        <f t="shared" ca="1" si="5631"/>
        <v>28.41</v>
      </c>
      <c r="NX952" s="3" t="str">
        <f t="shared" ca="1" si="5632"/>
        <v>10.98</v>
      </c>
      <c r="NY952" s="3" t="str">
        <f t="shared" ca="1" si="5633"/>
        <v>28.62</v>
      </c>
      <c r="NZ952" s="3" t="str">
        <f t="shared" ca="1" si="5634"/>
        <v>11.16</v>
      </c>
      <c r="OA952" s="3" t="str">
        <f t="shared" ca="1" si="5635"/>
        <v>28.68</v>
      </c>
      <c r="OB952" s="3" t="str">
        <f t="shared" ca="1" si="5636"/>
        <v>11.20</v>
      </c>
      <c r="OC952" s="3" t="str">
        <f t="shared" ca="1" si="5637"/>
        <v>30.25</v>
      </c>
      <c r="OD952" s="3" t="str">
        <f t="shared" ca="1" si="5638"/>
        <v>11.69</v>
      </c>
      <c r="OE952" s="3" t="str">
        <f t="shared" ca="1" si="5639"/>
        <v>31.87</v>
      </c>
      <c r="OF952" s="3" t="str">
        <f t="shared" ca="1" si="5640"/>
        <v>11.91</v>
      </c>
      <c r="OG952" s="3" t="str">
        <f t="shared" ca="1" si="5641"/>
        <v>33.33</v>
      </c>
      <c r="OH952" s="3" t="str">
        <f t="shared" ca="1" si="5642"/>
        <v>12.04</v>
      </c>
      <c r="OI952" s="3" t="str">
        <f t="shared" ca="1" si="5643"/>
        <v>35.05</v>
      </c>
      <c r="OJ952" s="3" t="str">
        <f t="shared" ca="1" si="5644"/>
        <v>12.14</v>
      </c>
      <c r="OK952" s="3" t="str" cm="1">
        <f t="array" aca="1" ref="OK952" ca="1">_xlfn.IFS(VALUE(NP952)&gt;8.8,NO952,VALUE(NR952)&gt;8.8,NQ952,VALUE(NT952)&gt;8.8,NS952,VALUE(NV952)&gt;8.8,NU952,VALUE(NX952)&gt;8.8,NW952)</f>
        <v>28.19</v>
      </c>
      <c r="OL952" s="3" t="str" cm="1">
        <f t="array" aca="1" ref="OL952" ca="1">_xlfn.IFS(VALUE(NP952)&gt;8.8,NP952,VALUE(NR952)&gt;8.8,NR952,VALUE(NT952)&gt;8.8,NT952,VALUE(NV952)&gt;8.8,NV952,VALUE(NX952)&gt;8.8,NX952)</f>
        <v>10.69</v>
      </c>
      <c r="ON952" s="3" t="str">
        <f t="shared" ca="1" si="5645"/>
        <v>CALIBRATION OF NaOH:  A ~  M solution of NaOH was made by adding 21.98 mL of 3M NaOH to 600 mL of DI water.    Three titrations were run to calibrate the solution.  Titration 1: 582.1 mg of dry KHP was placed in a 250 mL Erlenmeyer flask with ~50 mL of DI water and 2 drops of phenolphthalein.  It required 27.15 mL of the NaOH solution to bring the solution to a faint pink color for 30 seconds.    Titration 2: 575.7 mg of dry KHP was placed in a 250 mL Erlenmeyer flask with ~50 mL of DI water and 2 drops of phenolphthalein.  It required 26.89 mL of the NaOH solution to bring the solution to a faint pink color for 30 seconds.    Titration 3: 611.8 mg of dry KHP was placed in a 250 mL Erlenmeyer flask with ~50 mL of DI water and 2 drops of phenolphthalein.  It required 28.57 mL of the NaOH solution to bring the solution to a faint pink color for 30 seconds.      DETERMINATION OF MOLECULAR WEIGHT:  A rough titration was performed first -  309 mg of the unknown acid was placed in a 250 mL Erlenmeyer flask with ~50 mL of DI water and 2 drops of phenolphthalein.  It required ~27.7 mL of the NaOH solution to turn it pink.  You then decide to create solutions that will require ~17 mL of the NaOH solution to neutralize and calculate that the samples must be around 190 mg.   You then perform three precise titrations for molecular weight.     Titration 1: 200.7 mg of the unknown acid was placed in a 250 mL Erlenmeyer flask with ~50 mL of DI water and 2 drops of phenolphthalein.  It required 18.50 mL of the NaOH solution to bring the solution to a faint pink color for 30 seconds.    Titration 2: 177.7 mg of the unknown acid was placed in a 250 mL Erlenmeyer flask with ~50 mL of DI water and 2 drops of phenolphthalein.  It required 16.90 mL of the NaOH solution to bring the solution to a faint pink color for 30 seconds.    Titration 3: 183.7 mg of the unknown acid was placed in a 250 mL Erlenmeyer flask with ~50 mL of DI water and 2 drops of phenolphthalein.  It required 16.67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6.50 mL.  Readings - [vol: 6.50 mL, pH: 2.26], [vol: 8.25 mL, pH: 2.57], [vol: 9.55 mL, pH: 2.75], [vol: 11.14 mL, pH: 2.94], [vol: 12.98 mL, pH: 3.12], [vol: 14.66 mL, pH: 3.26], [vol: 15.82 mL, pH: 3.35], [vol: 17.42 mL, pH: 3.48], [vol: 18.90 mL, pH: 3.60], [vol: 21.01 mL, pH: 3.78], [vol: 22.50 mL, pH: 3.93], [vol: 24.01 mL, pH: 4.11], [vol: 25.30 mL, pH: 4.31], [vol: 27.15 mL, pH: 4.86], [vol: 27.33 mL, pH: 4.97], [vol: 27.55 mL, pH: 5.15], [vol: 27.76 mL, pH: 5.46], [vol: 27.98 mL, pH: 8.71], [vol: 28.19 mL, pH: 10.69], [vol: 28.41 mL, pH: 10.98], [vol: 28.62 mL, pH: 11.16], [vol: 28.68 mL, pH: 11.20], [vol: 30.25 mL, pH: 11.69], [vol: 31.87 mL, pH: 11.91], [vol: 33.33 mL, pH: 12.04], [vol: 35.05 mL, pH: 12.14]    You also note that the first sign of the pink indicator occurred at [vol: 28.19 mL, pH: 10.69].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953" spans="4:404" x14ac:dyDescent="0.35">
      <c r="D953" s="3" t="str">
        <f ca="1">VLOOKUP(RANDBETWEEN(1,17),'Unknown Acids'!$C$4:$F$20,2,FALSE)</f>
        <v>Xi</v>
      </c>
      <c r="E953" s="3">
        <f ca="1">VLOOKUP(D953,'Unknown Acids'!$D$4:$F$20,2,FALSE)</f>
        <v>219.85</v>
      </c>
      <c r="F953" s="3">
        <f ca="1">VLOOKUP(D953,'Unknown Acids'!$D$4:$F$20,3,FALSE)</f>
        <v>3.41</v>
      </c>
      <c r="G953" s="3">
        <f t="shared" ca="1" si="5288"/>
        <v>3.8904514499428012E-4</v>
      </c>
      <c r="H953" s="3">
        <f t="shared" ca="1" si="5289"/>
        <v>3.934847424605126E-4</v>
      </c>
      <c r="I953" s="3">
        <f t="shared" ca="1" si="5290"/>
        <v>2.5413946008347531E-11</v>
      </c>
      <c r="J953" s="3">
        <f t="shared" ca="1" si="5291"/>
        <v>0.104452</v>
      </c>
      <c r="K953" s="3">
        <f t="shared" ca="1" si="5292"/>
        <v>24.993109</v>
      </c>
      <c r="L953" s="3">
        <f t="shared" ca="1" si="5293"/>
        <v>0.10680000000000001</v>
      </c>
      <c r="M953" s="3">
        <f t="shared" ca="1" si="5294"/>
        <v>24.44363503059925</v>
      </c>
      <c r="N953" s="3">
        <f t="shared" ca="1" si="5295"/>
        <v>31.287852839167041</v>
      </c>
      <c r="O953" s="3">
        <f t="shared" si="5296"/>
        <v>0.3</v>
      </c>
      <c r="Q953" s="3" t="str">
        <f t="shared" ca="1" si="5646"/>
        <v>614.6</v>
      </c>
      <c r="R953" s="3" t="str">
        <f t="shared" ca="1" si="5646"/>
        <v>603.1</v>
      </c>
      <c r="S953" s="3" t="str">
        <f t="shared" ca="1" si="5646"/>
        <v>634.6</v>
      </c>
      <c r="T953" s="3" t="str">
        <f t="shared" ca="1" si="5298"/>
        <v>28.35</v>
      </c>
      <c r="U953" s="3" t="str">
        <f t="shared" ca="1" si="5299"/>
        <v>27.84</v>
      </c>
      <c r="V953" s="3" t="str">
        <f t="shared" ca="1" si="5300"/>
        <v>29.17</v>
      </c>
      <c r="W953" s="3">
        <f t="shared" si="5301"/>
        <v>0.1</v>
      </c>
      <c r="X953" s="3">
        <f t="shared" ca="1" si="5302"/>
        <v>0.10630000000000001</v>
      </c>
      <c r="Y953" s="3">
        <f t="shared" ca="1" si="5303"/>
        <v>0.468164794007491</v>
      </c>
      <c r="AA953" s="3" t="str">
        <f t="shared" ca="1" si="5304"/>
        <v>307.9</v>
      </c>
      <c r="AB953" s="3" t="str">
        <f t="shared" ca="1" si="5305"/>
        <v>13.1</v>
      </c>
      <c r="AC953" s="3">
        <f t="shared" ca="1" si="5306"/>
        <v>380</v>
      </c>
      <c r="AD953" s="3">
        <f t="shared" ca="1" si="5307"/>
        <v>16</v>
      </c>
      <c r="AE953" s="3" t="str">
        <f t="shared" ca="1" si="5647"/>
        <v>387.3</v>
      </c>
      <c r="AF953" s="3" t="str">
        <f t="shared" ca="1" si="5647"/>
        <v>387.0</v>
      </c>
      <c r="AG953" s="3" t="str">
        <f t="shared" ca="1" si="5647"/>
        <v>372.8</v>
      </c>
      <c r="AH953" s="3" t="str">
        <f t="shared" ca="1" si="5309"/>
        <v>16.58</v>
      </c>
      <c r="AI953" s="3" t="str">
        <f t="shared" ca="1" si="5310"/>
        <v>17.12</v>
      </c>
      <c r="AJ953" s="3" t="str">
        <f t="shared" ca="1" si="5311"/>
        <v>16.14</v>
      </c>
      <c r="AK953" s="3">
        <f t="shared" si="5312"/>
        <v>0.5</v>
      </c>
      <c r="AL953" s="3">
        <f t="shared" ca="1" si="5313"/>
        <v>216.56476280787101</v>
      </c>
      <c r="AM953" s="3">
        <f t="shared" ca="1" si="5314"/>
        <v>1.4943084794764561</v>
      </c>
      <c r="AO953" s="3">
        <f t="shared" ca="1" si="5315"/>
        <v>2.54</v>
      </c>
      <c r="AP953" s="3">
        <f>0</f>
        <v>0</v>
      </c>
      <c r="AQ953" s="3">
        <f t="shared" ca="1" si="5316"/>
        <v>0</v>
      </c>
      <c r="AR953" s="3">
        <f t="shared" ca="1" si="5317"/>
        <v>2.6105802212679999E-3</v>
      </c>
      <c r="AS953" s="3">
        <f t="shared" ca="1" si="5318"/>
        <v>24.993109</v>
      </c>
      <c r="AT953" s="3">
        <f t="shared" ca="1" si="5319"/>
        <v>0.104452</v>
      </c>
      <c r="AU953" s="3">
        <f t="shared" ca="1" si="5320"/>
        <v>0</v>
      </c>
      <c r="AV953" s="3">
        <f>1</f>
        <v>1</v>
      </c>
      <c r="AW953" s="3">
        <f t="shared" ca="1" si="5321"/>
        <v>3.934847424605126E-4</v>
      </c>
      <c r="AX953" s="3">
        <f t="shared" ca="1" si="5322"/>
        <v>-4.1100268319485462E-5</v>
      </c>
      <c r="AY953" s="3">
        <f t="shared" ca="1" si="5323"/>
        <v>6.2172248784618384E-3</v>
      </c>
      <c r="AZ953" s="3">
        <f t="shared" ca="1" si="5324"/>
        <v>2.2064034238158881</v>
      </c>
      <c r="BA953" s="3">
        <f t="shared" ca="1" si="5325"/>
        <v>1.5608084330288678</v>
      </c>
      <c r="BB953" s="3">
        <f t="shared" ca="1" si="5326"/>
        <v>1.6669434064748309E-4</v>
      </c>
      <c r="BC953" s="3">
        <f t="shared" ca="1" si="5327"/>
        <v>2.4438858806205169E-3</v>
      </c>
      <c r="BD953" s="3">
        <f t="shared" ca="1" si="5328"/>
        <v>26.553917433028868</v>
      </c>
      <c r="BE953" s="3">
        <f t="shared" ca="1" si="5329"/>
        <v>9.2034852740059722E-2</v>
      </c>
      <c r="BF953" s="3">
        <f t="shared" ca="1" si="5330"/>
        <v>6.2775799867533563E-3</v>
      </c>
      <c r="BG953" s="3">
        <f>1</f>
        <v>1</v>
      </c>
      <c r="BH953" s="3">
        <f t="shared" ca="1" si="5331"/>
        <v>6.671064729213869E-3</v>
      </c>
      <c r="BI953" s="3">
        <f t="shared" ca="1" si="5332"/>
        <v>-3.6214310327813599E-5</v>
      </c>
      <c r="BJ953" s="3">
        <f t="shared" ca="1" si="5333"/>
        <v>3.5448808848392013E-3</v>
      </c>
      <c r="BK953" s="3">
        <f t="shared" ca="1" si="5334"/>
        <v>2.4503983534079019</v>
      </c>
      <c r="BL953" s="3">
        <f t="shared" ca="1" si="5335"/>
        <v>3.8354068660577356</v>
      </c>
      <c r="BM953" s="3">
        <f t="shared" ca="1" si="5336"/>
        <v>4.0962145329496617E-4</v>
      </c>
      <c r="BN953" s="3">
        <f t="shared" ca="1" si="5337"/>
        <v>2.2009587679730339E-3</v>
      </c>
      <c r="BO953" s="3">
        <f t="shared" ca="1" si="5338"/>
        <v>28.828515866057735</v>
      </c>
      <c r="BP953" s="3">
        <f t="shared" ca="1" si="5339"/>
        <v>7.6346586074672332E-2</v>
      </c>
      <c r="BQ953" s="3">
        <f t="shared" ca="1" si="5340"/>
        <v>1.4208898411494307E-2</v>
      </c>
      <c r="BR953" s="3">
        <f>1</f>
        <v>1</v>
      </c>
      <c r="BS953" s="3">
        <f t="shared" ca="1" si="5341"/>
        <v>1.4602383153954819E-2</v>
      </c>
      <c r="BT953" s="3">
        <f t="shared" ca="1" si="5342"/>
        <v>-3.00412167593318E-5</v>
      </c>
      <c r="BU953" s="3">
        <f t="shared" ca="1" si="5343"/>
        <v>1.8283546988819592E-3</v>
      </c>
      <c r="BV953" s="3">
        <f t="shared" ca="1" si="5344"/>
        <v>2.7379395477575255</v>
      </c>
      <c r="BW953" s="3">
        <f t="shared" ca="1" si="5345"/>
        <v>5.4188052990866025</v>
      </c>
      <c r="BX953" s="3">
        <f t="shared" ca="1" si="5346"/>
        <v>5.7872840594244928E-4</v>
      </c>
      <c r="BY953" s="3">
        <f t="shared" ca="1" si="5347"/>
        <v>2.0318518153255504E-3</v>
      </c>
      <c r="BZ953" s="3">
        <f t="shared" ca="1" si="5348"/>
        <v>30.411914299086604</v>
      </c>
      <c r="CA953" s="3">
        <f t="shared" ca="1" si="5349"/>
        <v>6.6811046333461993E-2</v>
      </c>
      <c r="CB953" s="3">
        <f t="shared" ca="1" si="5350"/>
        <v>1.9029660555101292E-2</v>
      </c>
      <c r="CC953" s="3">
        <f>1</f>
        <v>1</v>
      </c>
      <c r="CD953" s="3">
        <f t="shared" ca="1" si="5351"/>
        <v>1.9423145297561804E-2</v>
      </c>
      <c r="CE953" s="3">
        <f t="shared" ca="1" si="5352"/>
        <v>-2.6289127360039668E-5</v>
      </c>
      <c r="CF953" s="3">
        <f t="shared" ca="1" si="5353"/>
        <v>1.270402158720204E-3</v>
      </c>
      <c r="CG953" s="3">
        <f t="shared" ca="1" si="5354"/>
        <v>2.8960587769450994</v>
      </c>
      <c r="CH953" s="3">
        <f t="shared" ca="1" si="5355"/>
        <v>7.4510937321154707</v>
      </c>
      <c r="CI953" s="3">
        <f t="shared" ca="1" si="5356"/>
        <v>7.957768105899323E-4</v>
      </c>
      <c r="CJ953" s="3">
        <f t="shared" ca="1" si="5357"/>
        <v>1.8148034106780678E-3</v>
      </c>
      <c r="CK953" s="3">
        <f t="shared" ca="1" si="5358"/>
        <v>32.444202732115471</v>
      </c>
      <c r="CL953" s="3">
        <f t="shared" ca="1" si="5359"/>
        <v>5.5936138288325152E-2</v>
      </c>
      <c r="CM953" s="3">
        <f t="shared" ca="1" si="5360"/>
        <v>2.4527550180859229E-2</v>
      </c>
      <c r="CN953" s="3">
        <f>1</f>
        <v>1</v>
      </c>
      <c r="CO953" s="3">
        <f t="shared" ca="1" si="5361"/>
        <v>2.4921034923319742E-2</v>
      </c>
      <c r="CP953" s="3">
        <f t="shared" ca="1" si="5362"/>
        <v>-2.201001696861724E-5</v>
      </c>
      <c r="CQ953" s="3">
        <f t="shared" ca="1" si="5363"/>
        <v>8.5393004399907622E-4</v>
      </c>
      <c r="CR953" s="3">
        <f t="shared" ca="1" si="5364"/>
        <v>3.0685777063011663</v>
      </c>
      <c r="CS953" s="3">
        <f t="shared" ca="1" si="5365"/>
        <v>8.9450321651443385</v>
      </c>
      <c r="CT953" s="3">
        <f t="shared" ca="1" si="5366"/>
        <v>9.5532943523741543E-4</v>
      </c>
      <c r="CU953" s="3">
        <f t="shared" ca="1" si="5367"/>
        <v>1.6552507860305844E-3</v>
      </c>
      <c r="CV953" s="3">
        <f t="shared" ca="1" si="5368"/>
        <v>33.938141165144337</v>
      </c>
      <c r="CW953" s="3">
        <f t="shared" ca="1" si="5369"/>
        <v>4.8772582386762693E-2</v>
      </c>
      <c r="CX953" s="3">
        <f t="shared" ca="1" si="5370"/>
        <v>2.8149138474872406E-2</v>
      </c>
      <c r="CY953" s="3">
        <f>1</f>
        <v>1</v>
      </c>
      <c r="CZ953" s="3">
        <f t="shared" ca="1" si="5371"/>
        <v>2.8542623217332919E-2</v>
      </c>
      <c r="DA953" s="3">
        <f t="shared" ca="1" si="5372"/>
        <v>-1.919126701958945E-5</v>
      </c>
      <c r="DB953" s="3">
        <f t="shared" ca="1" si="5373"/>
        <v>6.5723828913833403E-4</v>
      </c>
      <c r="DC953" s="3">
        <f t="shared" ca="1" si="5374"/>
        <v>3.1822771435371737</v>
      </c>
      <c r="DD953" s="3">
        <f t="shared" ca="1" si="5375"/>
        <v>11.125670598173206</v>
      </c>
      <c r="DE953" s="3">
        <f t="shared" ca="1" si="5376"/>
        <v>1.1882216198848986E-3</v>
      </c>
      <c r="DF953" s="3">
        <f t="shared" ca="1" si="5377"/>
        <v>1.4223586013831014E-3</v>
      </c>
      <c r="DG953" s="3">
        <f t="shared" ca="1" si="5378"/>
        <v>36.118779598173205</v>
      </c>
      <c r="DH953" s="3">
        <f t="shared" ca="1" si="5379"/>
        <v>3.9380029369958026E-2</v>
      </c>
      <c r="DI953" s="3">
        <f t="shared" ca="1" si="5380"/>
        <v>3.2897612629885088E-2</v>
      </c>
      <c r="DJ953" s="3">
        <f>1</f>
        <v>1</v>
      </c>
      <c r="DK953" s="3">
        <f t="shared" ca="1" si="5381"/>
        <v>3.3291097372345597E-2</v>
      </c>
      <c r="DL953" s="3">
        <f t="shared" ca="1" si="5382"/>
        <v>-1.5495440714725358E-5</v>
      </c>
      <c r="DM953" s="3">
        <f t="shared" ca="1" si="5383"/>
        <v>4.5912119601067281E-4</v>
      </c>
      <c r="DN953" s="3">
        <f t="shared" ca="1" si="5384"/>
        <v>3.3380726569225398</v>
      </c>
      <c r="DO953" s="3">
        <f t="shared" ca="1" si="5385"/>
        <v>12.601699031202074</v>
      </c>
      <c r="DP953" s="3">
        <f t="shared" ca="1" si="5386"/>
        <v>1.3458614565323816E-3</v>
      </c>
      <c r="DQ953" s="3">
        <f t="shared" ca="1" si="5387"/>
        <v>1.2647187647356183E-3</v>
      </c>
      <c r="DR953" s="3">
        <f t="shared" ca="1" si="5388"/>
        <v>37.594808031202078</v>
      </c>
      <c r="DS953" s="3">
        <f t="shared" ca="1" si="5389"/>
        <v>3.3640782623120619E-2</v>
      </c>
      <c r="DT953" s="3">
        <f t="shared" ca="1" si="5390"/>
        <v>3.5799130970834439E-2</v>
      </c>
      <c r="DU953" s="3">
        <f>1</f>
        <v>1</v>
      </c>
      <c r="DV953" s="3">
        <f t="shared" ca="1" si="5391"/>
        <v>3.6192615713294948E-2</v>
      </c>
      <c r="DW953" s="3">
        <f t="shared" ca="1" si="5392"/>
        <v>-1.3237134686628704E-5</v>
      </c>
      <c r="DX953" s="3">
        <f t="shared" ca="1" si="5393"/>
        <v>3.6211820651375556E-4</v>
      </c>
      <c r="DY953" s="3">
        <f t="shared" ca="1" si="5394"/>
        <v>3.4411496392545642</v>
      </c>
      <c r="DZ953" s="3">
        <f t="shared" ca="1" si="5395"/>
        <v>14.165147464230943</v>
      </c>
      <c r="EA953" s="3">
        <f t="shared" ca="1" si="5396"/>
        <v>1.5128377491798648E-3</v>
      </c>
      <c r="EB953" s="3">
        <f t="shared" ca="1" si="5397"/>
        <v>1.0977424720881352E-3</v>
      </c>
      <c r="EC953" s="3">
        <f t="shared" ca="1" si="5398"/>
        <v>39.158256464230945</v>
      </c>
      <c r="ED953" s="3">
        <f t="shared" ca="1" si="5399"/>
        <v>2.8033486963109974E-2</v>
      </c>
      <c r="EE953" s="3">
        <f t="shared" ca="1" si="5400"/>
        <v>3.8633940470811416E-2</v>
      </c>
      <c r="EF953" s="3">
        <f>1</f>
        <v>1</v>
      </c>
      <c r="EG953" s="3">
        <f t="shared" ca="1" si="5401"/>
        <v>3.9027425213271925E-2</v>
      </c>
      <c r="EH953" s="3">
        <f t="shared" ca="1" si="5402"/>
        <v>-1.1030749397949465E-5</v>
      </c>
      <c r="EI953" s="3">
        <f t="shared" ca="1" si="5403"/>
        <v>2.8062317641906753E-4</v>
      </c>
      <c r="EJ953" s="3">
        <f t="shared" ca="1" si="5404"/>
        <v>3.5518764638306313</v>
      </c>
      <c r="EK953" s="3">
        <f t="shared" ca="1" si="5405"/>
        <v>16.13347589725981</v>
      </c>
      <c r="EL953" s="3">
        <f t="shared" ca="1" si="5406"/>
        <v>1.723055225827348E-3</v>
      </c>
      <c r="EM953" s="3">
        <f t="shared" ca="1" si="5407"/>
        <v>8.8752499544065199E-4</v>
      </c>
      <c r="EN953" s="3">
        <f t="shared" ca="1" si="5408"/>
        <v>41.126584897259811</v>
      </c>
      <c r="EO953" s="3">
        <f t="shared" ca="1" si="5409"/>
        <v>2.1580323230285678E-2</v>
      </c>
      <c r="EP953" s="3">
        <f t="shared" ca="1" si="5410"/>
        <v>4.1896384786915583E-2</v>
      </c>
      <c r="EQ953" s="3">
        <f>1</f>
        <v>1</v>
      </c>
      <c r="ER953" s="3">
        <f t="shared" ca="1" si="5411"/>
        <v>4.2289869529376092E-2</v>
      </c>
      <c r="ES953" s="3">
        <f t="shared" ca="1" si="5412"/>
        <v>-8.4915279284835766E-6</v>
      </c>
      <c r="ET953" s="3">
        <f t="shared" ca="1" si="5413"/>
        <v>1.9984900398472769E-4</v>
      </c>
      <c r="EU953" s="3">
        <f t="shared" ca="1" si="5414"/>
        <v>3.6992980118522856</v>
      </c>
      <c r="EV953" s="3">
        <f t="shared" ca="1" si="5415"/>
        <v>17.763644330288678</v>
      </c>
      <c r="EW953" s="3">
        <f t="shared" ca="1" si="5416"/>
        <v>1.8971572144748307E-3</v>
      </c>
      <c r="EX953" s="3">
        <f t="shared" ca="1" si="5417"/>
        <v>7.1342300679316925E-4</v>
      </c>
      <c r="EY953" s="3">
        <f t="shared" ca="1" si="5418"/>
        <v>42.756753330288674</v>
      </c>
      <c r="EZ953" s="3">
        <f t="shared" ca="1" si="5419"/>
        <v>1.6685621597180157E-2</v>
      </c>
      <c r="FA953" s="3">
        <f t="shared" ca="1" si="5420"/>
        <v>4.4370937143417152E-2</v>
      </c>
      <c r="FB953" s="3">
        <f>1</f>
        <v>1</v>
      </c>
      <c r="FC953" s="3">
        <f t="shared" ca="1" si="5421"/>
        <v>4.4764421885877662E-2</v>
      </c>
      <c r="FD953" s="3">
        <f t="shared" ca="1" si="5422"/>
        <v>-6.5655375169600011E-6</v>
      </c>
      <c r="FE953" s="3">
        <f t="shared" ca="1" si="5423"/>
        <v>1.4619122435148221E-4</v>
      </c>
      <c r="FF953" s="3">
        <f t="shared" ca="1" si="5424"/>
        <v>3.8350786966675905</v>
      </c>
      <c r="FG953" s="3">
        <f t="shared" ca="1" si="5425"/>
        <v>19.611432763317548</v>
      </c>
      <c r="FH953" s="3">
        <f t="shared" ca="1" si="5426"/>
        <v>2.0945010191223143E-3</v>
      </c>
      <c r="FI953" s="3">
        <f t="shared" ca="1" si="5427"/>
        <v>5.1607920214568562E-4</v>
      </c>
      <c r="FJ953" s="3">
        <f t="shared" ca="1" si="5428"/>
        <v>44.604541763317549</v>
      </c>
      <c r="FK953" s="3">
        <f t="shared" ca="1" si="5429"/>
        <v>1.157010433789739E-2</v>
      </c>
      <c r="FL953" s="3">
        <f t="shared" ca="1" si="5430"/>
        <v>4.695712446136633E-2</v>
      </c>
      <c r="FM953" s="3">
        <f>1</f>
        <v>1</v>
      </c>
      <c r="FN953" s="3">
        <f t="shared" ca="1" si="5431"/>
        <v>4.7350609203826839E-2</v>
      </c>
      <c r="FO953" s="3">
        <f t="shared" ca="1" si="5432"/>
        <v>-4.5526595256388145E-6</v>
      </c>
      <c r="FP953" s="3">
        <f t="shared" ca="1" si="5433"/>
        <v>9.5953411053027737E-5</v>
      </c>
      <c r="FQ953" s="3">
        <f t="shared" ca="1" si="5434"/>
        <v>4.0179395818959316</v>
      </c>
      <c r="FR953" s="3">
        <f t="shared" ca="1" si="5435"/>
        <v>21.744581196346413</v>
      </c>
      <c r="FS953" s="3">
        <f t="shared" ca="1" si="5436"/>
        <v>2.3223212717697968E-3</v>
      </c>
      <c r="FT953" s="3">
        <f t="shared" ca="1" si="5437"/>
        <v>2.8825894949820316E-4</v>
      </c>
      <c r="FU953" s="3">
        <f t="shared" ca="1" si="5438"/>
        <v>46.737690196346414</v>
      </c>
      <c r="FV953" s="3">
        <f t="shared" ca="1" si="5439"/>
        <v>6.1675908305955816E-3</v>
      </c>
      <c r="FW953" s="3">
        <f t="shared" ca="1" si="5440"/>
        <v>4.968840484015484E-2</v>
      </c>
      <c r="FX953" s="3">
        <f>1</f>
        <v>1</v>
      </c>
      <c r="FY953" s="3">
        <f t="shared" ca="1" si="5441"/>
        <v>5.0081889582615349E-2</v>
      </c>
      <c r="FZ953" s="3">
        <f t="shared" ca="1" si="5442"/>
        <v>-2.4268528895787214E-6</v>
      </c>
      <c r="GA953" s="3">
        <f t="shared" ca="1" si="5443"/>
        <v>4.8410898524173934E-5</v>
      </c>
      <c r="GB953" s="3">
        <f t="shared" ca="1" si="5444"/>
        <v>4.3150568566181642</v>
      </c>
      <c r="GC953" s="3">
        <f t="shared" ca="1" si="5445"/>
        <v>23.435439629375281</v>
      </c>
      <c r="GD953" s="3">
        <f t="shared" ca="1" si="5446"/>
        <v>2.5029049524172803E-3</v>
      </c>
      <c r="GE953" s="3">
        <f t="shared" ca="1" si="5447"/>
        <v>1.0767526885071968E-4</v>
      </c>
      <c r="GF953" s="3">
        <f t="shared" ca="1" si="5448"/>
        <v>48.428548629375285</v>
      </c>
      <c r="GG953" s="3">
        <f t="shared" ca="1" si="5449"/>
        <v>2.2233841793352269E-3</v>
      </c>
      <c r="GH953" s="3">
        <f t="shared" ca="1" si="5450"/>
        <v>5.1682427478305523E-2</v>
      </c>
      <c r="GI953" s="3">
        <f>1</f>
        <v>1</v>
      </c>
      <c r="GJ953" s="3">
        <f t="shared" ca="1" si="5451"/>
        <v>5.2075912220766032E-2</v>
      </c>
      <c r="GK953" s="3">
        <f t="shared" ca="1" si="5452"/>
        <v>-8.7486775119649988E-7</v>
      </c>
      <c r="GL953" s="3">
        <f t="shared" ca="1" si="5453"/>
        <v>1.6794438363922082E-5</v>
      </c>
      <c r="GM953" s="3">
        <f t="shared" ca="1" si="5454"/>
        <v>4.7748345151642591</v>
      </c>
      <c r="GN953" s="3">
        <f t="shared" ca="1" si="5455"/>
        <v>23.710325979681272</v>
      </c>
      <c r="GO953" s="3">
        <f t="shared" ca="1" si="5456"/>
        <v>2.5322628146299602E-3</v>
      </c>
      <c r="GP953" s="3">
        <f t="shared" ca="1" si="5457"/>
        <v>7.8317406638039704E-5</v>
      </c>
      <c r="GQ953" s="3">
        <f t="shared" ca="1" si="5458"/>
        <v>48.703434979681276</v>
      </c>
      <c r="GR953" s="3">
        <f t="shared" ca="1" si="5459"/>
        <v>1.6080468794595938E-3</v>
      </c>
      <c r="GS953" s="3">
        <f t="shared" ca="1" si="5460"/>
        <v>5.1993515769193734E-2</v>
      </c>
      <c r="GT953" s="3">
        <f>1</f>
        <v>1</v>
      </c>
      <c r="GU953" s="3">
        <f t="shared" ca="1" si="5461"/>
        <v>5.2387000511654243E-2</v>
      </c>
      <c r="GV953" s="3">
        <f t="shared" ca="1" si="5462"/>
        <v>-6.3274191222858919E-7</v>
      </c>
      <c r="GW953" s="3">
        <f t="shared" ca="1" si="5463"/>
        <v>1.2075440277019983E-5</v>
      </c>
      <c r="GX953" s="3">
        <f t="shared" ca="1" si="5464"/>
        <v>4.9180970256783603</v>
      </c>
      <c r="GY953" s="3">
        <f t="shared" ca="1" si="5465"/>
        <v>23.954762329987265</v>
      </c>
      <c r="GZ953" s="3">
        <f t="shared" ca="1" si="5466"/>
        <v>2.55836861684264E-3</v>
      </c>
      <c r="HA953" s="3">
        <f t="shared" ca="1" si="5467"/>
        <v>5.2211604425359947E-5</v>
      </c>
      <c r="HB953" s="3">
        <f t="shared" ca="1" si="5468"/>
        <v>48.947871329987265</v>
      </c>
      <c r="HC953" s="3">
        <f t="shared" ca="1" si="5469"/>
        <v>1.0666777329982316E-3</v>
      </c>
      <c r="HD953" s="3">
        <f t="shared" ca="1" si="5470"/>
        <v>5.2267208916913402E-2</v>
      </c>
      <c r="HE953" s="3">
        <f>1</f>
        <v>1</v>
      </c>
      <c r="HF953" s="3">
        <f t="shared" ca="1" si="5471"/>
        <v>5.2660693659373911E-2</v>
      </c>
      <c r="HG953" s="3">
        <f t="shared" ca="1" si="5472"/>
        <v>-4.197214130571726E-7</v>
      </c>
      <c r="HH953" s="3">
        <f t="shared" ca="1" si="5473"/>
        <v>7.9690918875115202E-6</v>
      </c>
      <c r="HI953" s="3">
        <f t="shared" ca="1" si="5474"/>
        <v>5.0985911655189398</v>
      </c>
      <c r="HJ953" s="3">
        <f t="shared" ca="1" si="5475"/>
        <v>24.199198680293257</v>
      </c>
      <c r="HK953" s="3">
        <f t="shared" ca="1" si="5476"/>
        <v>2.5844744190553198E-3</v>
      </c>
      <c r="HL953" s="3">
        <f t="shared" ca="1" si="5477"/>
        <v>2.610580221268019E-5</v>
      </c>
      <c r="HM953" s="3">
        <f t="shared" ca="1" si="5478"/>
        <v>49.192307680293254</v>
      </c>
      <c r="HN953" s="3">
        <f t="shared" ca="1" si="5479"/>
        <v>5.3068870812780224E-4</v>
      </c>
      <c r="HO953" s="3">
        <f t="shared" ca="1" si="5480"/>
        <v>5.2538182104652026E-2</v>
      </c>
      <c r="HP953" s="3">
        <f>1</f>
        <v>1</v>
      </c>
      <c r="HQ953" s="3">
        <f t="shared" ca="1" si="5481"/>
        <v>5.2931666847112535E-2</v>
      </c>
      <c r="HR953" s="3">
        <f t="shared" ca="1" si="5482"/>
        <v>-2.0881790964437041E-7</v>
      </c>
      <c r="HS953" s="3">
        <f t="shared" ca="1" si="5483"/>
        <v>3.9447529429151307E-6</v>
      </c>
      <c r="HT953" s="3">
        <f t="shared" ca="1" si="5484"/>
        <v>5.403980191158877</v>
      </c>
      <c r="HU953" s="3">
        <f t="shared" ca="1" si="5485"/>
        <v>24.446079394102309</v>
      </c>
      <c r="HV953" s="3">
        <f t="shared" ca="1" si="5486"/>
        <v>2.6108412792901266E-3</v>
      </c>
      <c r="HW953" s="3">
        <f t="shared" ca="1" si="5487"/>
        <v>-2.6105802212669782E-7</v>
      </c>
      <c r="HX953" s="3">
        <f t="shared" ca="1" si="5488"/>
        <v>49.43918839410231</v>
      </c>
      <c r="HY953" s="3">
        <f t="shared" ca="1" si="5489"/>
        <v>-5.2803864829997879E-6</v>
      </c>
      <c r="HZ953" s="3">
        <f t="shared" ca="1" si="5490"/>
        <v>5.2809145216501548E-2</v>
      </c>
      <c r="IA953" s="3">
        <f>1</f>
        <v>1</v>
      </c>
      <c r="IB953" s="3">
        <f t="shared" ca="1" si="5491"/>
        <v>5.2804118969457964E-6</v>
      </c>
      <c r="IC953" s="3">
        <f t="shared" ca="1" si="5492"/>
        <v>-1.3419545698221725E-12</v>
      </c>
      <c r="ID953" s="3">
        <f t="shared" ca="1" si="5493"/>
        <v>2.4295932951132563E-7</v>
      </c>
      <c r="IE953" s="3">
        <f t="shared" ca="1" si="5494"/>
        <v>8.742202234924525</v>
      </c>
      <c r="IF953" s="3">
        <f t="shared" ca="1" si="5495"/>
        <v>24.688071380905242</v>
      </c>
      <c r="IG953" s="3">
        <f t="shared" ca="1" si="5496"/>
        <v>2.6366860234806801E-3</v>
      </c>
      <c r="IH953" s="3">
        <f t="shared" ca="1" si="5497"/>
        <v>-2.610580221268019E-5</v>
      </c>
      <c r="II953" s="3">
        <f t="shared" ca="1" si="5498"/>
        <v>49.681180380905246</v>
      </c>
      <c r="IJ953" s="3">
        <f t="shared" ca="1" si="5499"/>
        <v>-5.2546662564228943E-4</v>
      </c>
      <c r="IK953" s="3">
        <f t="shared" ca="1" si="5500"/>
        <v>5.3072129189870851E-2</v>
      </c>
      <c r="IL953" s="3">
        <f>1</f>
        <v>1</v>
      </c>
      <c r="IM953" s="3">
        <f t="shared" ca="1" si="5501"/>
        <v>5.2546665105623544E-4</v>
      </c>
      <c r="IN953" s="3">
        <f t="shared" ca="1" si="5502"/>
        <v>-1.335418045326161E-12</v>
      </c>
      <c r="IO953" s="3">
        <f t="shared" ca="1" si="5503"/>
        <v>2.5413821867249775E-9</v>
      </c>
      <c r="IP953" s="3">
        <f t="shared" ca="1" si="5504"/>
        <v>10.720547237997025</v>
      </c>
      <c r="IQ953" s="3">
        <f t="shared" ca="1" si="5505"/>
        <v>24.932507731211235</v>
      </c>
      <c r="IR953" s="3">
        <f t="shared" ca="1" si="5506"/>
        <v>2.6627918256933599E-3</v>
      </c>
      <c r="IS953" s="3">
        <f t="shared" ca="1" si="5507"/>
        <v>-5.2211604425359947E-5</v>
      </c>
      <c r="IT953" s="3">
        <f t="shared" ca="1" si="5508"/>
        <v>49.925616731211235</v>
      </c>
      <c r="IU953" s="3">
        <f t="shared" ca="1" si="5509"/>
        <v>-1.0457878709131622E-3</v>
      </c>
      <c r="IV953" s="3">
        <f t="shared" ca="1" si="5510"/>
        <v>5.3335181416571321E-2</v>
      </c>
      <c r="IW953" s="3">
        <f>1</f>
        <v>1</v>
      </c>
      <c r="IX953" s="3">
        <f t="shared" ca="1" si="5511"/>
        <v>1.0457878963271081E-3</v>
      </c>
      <c r="IY953" s="3">
        <f t="shared" ca="1" si="5512"/>
        <v>-1.3288798243785925E-12</v>
      </c>
      <c r="IZ953" s="3">
        <f t="shared" ca="1" si="5513"/>
        <v>1.2706957256162707E-9</v>
      </c>
      <c r="JA953" s="3">
        <f t="shared" ca="1" si="5514"/>
        <v>11.019444128253033</v>
      </c>
      <c r="JB953" s="3">
        <f t="shared" ca="1" si="5515"/>
        <v>25.176944081517227</v>
      </c>
      <c r="JC953" s="3">
        <f t="shared" ca="1" si="5516"/>
        <v>2.6888976279060401E-3</v>
      </c>
      <c r="JD953" s="3">
        <f t="shared" ca="1" si="5517"/>
        <v>-7.8317406638040137E-5</v>
      </c>
      <c r="JE953" s="3">
        <f t="shared" ca="1" si="5518"/>
        <v>50.170053081517224</v>
      </c>
      <c r="JF953" s="3">
        <f t="shared" ca="1" si="5519"/>
        <v>-1.5610389431079249E-3</v>
      </c>
      <c r="JG953" s="3">
        <f t="shared" ca="1" si="5520"/>
        <v>5.3595670380038665E-2</v>
      </c>
      <c r="JH953" s="3">
        <f>1</f>
        <v>1</v>
      </c>
      <c r="JI953" s="3">
        <f t="shared" ca="1" si="5521"/>
        <v>1.5610389685218708E-3</v>
      </c>
      <c r="JJ953" s="3">
        <f t="shared" ca="1" si="5522"/>
        <v>-1.3224053139024208E-12</v>
      </c>
      <c r="JK953" s="3">
        <f t="shared" ca="1" si="5523"/>
        <v>8.4713106006991529E-10</v>
      </c>
      <c r="JL953" s="3">
        <f t="shared" ca="1" si="5524"/>
        <v>11.193413973184764</v>
      </c>
      <c r="JM953" s="3">
        <f t="shared" ca="1" si="5525"/>
        <v>25.296668062404148</v>
      </c>
      <c r="JN953" s="3">
        <f t="shared" ca="1" si="5526"/>
        <v>2.7016841490647629E-3</v>
      </c>
      <c r="JO953" s="3">
        <f t="shared" ca="1" si="5527"/>
        <v>-9.1103927796762959E-5</v>
      </c>
      <c r="JP953" s="3">
        <f t="shared" ca="1" si="5528"/>
        <v>50.289777062404148</v>
      </c>
      <c r="JQ953" s="3">
        <f t="shared" ca="1" si="5529"/>
        <v>-1.8115794723789071E-3</v>
      </c>
      <c r="JR953" s="3">
        <f t="shared" ca="1" si="5530"/>
        <v>5.3722332984540114E-2</v>
      </c>
      <c r="JS953" s="3">
        <f>1</f>
        <v>1</v>
      </c>
      <c r="JT953" s="3">
        <f t="shared" ca="1" si="5531"/>
        <v>1.811579497792853E-3</v>
      </c>
      <c r="JU953" s="3">
        <f t="shared" ca="1" si="5532"/>
        <v>-1.3192570870107018E-12</v>
      </c>
      <c r="JV953" s="3">
        <f t="shared" ca="1" si="5533"/>
        <v>7.2823553058046914E-10</v>
      </c>
      <c r="JW953" s="3">
        <f t="shared" ca="1" si="5534"/>
        <v>11.258057565482501</v>
      </c>
      <c r="JX953" s="3">
        <f t="shared" ca="1" si="5535"/>
        <v>26.858496495433016</v>
      </c>
      <c r="JY953" s="3">
        <f t="shared" ca="1" si="5536"/>
        <v>2.8684874257122466E-3</v>
      </c>
      <c r="JZ953" s="3">
        <f t="shared" ca="1" si="5537"/>
        <v>-2.5790720444424662E-4</v>
      </c>
      <c r="KA953" s="3">
        <f t="shared" ca="1" si="5538"/>
        <v>51.85160549543302</v>
      </c>
      <c r="KB953" s="3">
        <f t="shared" ca="1" si="5539"/>
        <v>-4.9739482891607385E-3</v>
      </c>
      <c r="KC953" s="3">
        <f t="shared" ca="1" si="5540"/>
        <v>5.5321091763781485E-2</v>
      </c>
      <c r="KD953" s="3">
        <f>1</f>
        <v>1</v>
      </c>
      <c r="KE953" s="3">
        <f t="shared" ca="1" si="5541"/>
        <v>4.9739483145746846E-3</v>
      </c>
      <c r="KF953" s="3">
        <f t="shared" ca="1" si="5542"/>
        <v>-1.2795195859385384E-12</v>
      </c>
      <c r="KG953" s="3">
        <f t="shared" ca="1" si="5543"/>
        <v>2.5724423329334667E-10</v>
      </c>
      <c r="KH953" s="3">
        <f t="shared" ca="1" si="5544"/>
        <v>11.696701288346869</v>
      </c>
      <c r="KI953" s="3">
        <f t="shared" ca="1" si="5545"/>
        <v>28.614664928461885</v>
      </c>
      <c r="KJ953" s="3">
        <f t="shared" ca="1" si="5546"/>
        <v>3.0560462143597294E-3</v>
      </c>
      <c r="KK953" s="3">
        <f t="shared" ca="1" si="5547"/>
        <v>-4.4546599309172943E-4</v>
      </c>
      <c r="KL953" s="3">
        <f t="shared" ca="1" si="5548"/>
        <v>53.607773928461881</v>
      </c>
      <c r="KM953" s="3">
        <f t="shared" ca="1" si="5549"/>
        <v>-8.3097274974743719E-3</v>
      </c>
      <c r="KN953" s="3">
        <f t="shared" ca="1" si="5550"/>
        <v>5.7007519439959214E-2</v>
      </c>
      <c r="KO953" s="3">
        <f>1</f>
        <v>1</v>
      </c>
      <c r="KP953" s="3">
        <f t="shared" ca="1" si="5551"/>
        <v>8.3097275228883171E-3</v>
      </c>
      <c r="KQ953" s="3">
        <f t="shared" ca="1" si="5552"/>
        <v>-1.2376030551520513E-12</v>
      </c>
      <c r="KR953" s="3">
        <f t="shared" ca="1" si="5553"/>
        <v>1.4893424948175804E-10</v>
      </c>
      <c r="KS953" s="3">
        <f t="shared" ca="1" si="5554"/>
        <v>11.919586789897204</v>
      </c>
      <c r="KT953" s="3">
        <f t="shared" ca="1" si="5555"/>
        <v>30.681963361490752</v>
      </c>
      <c r="KU953" s="3">
        <f t="shared" ca="1" si="5556"/>
        <v>3.2768336870072122E-3</v>
      </c>
      <c r="KV953" s="3">
        <f t="shared" ca="1" si="5557"/>
        <v>-6.6625346573921228E-4</v>
      </c>
      <c r="KW953" s="3">
        <f t="shared" ca="1" si="5558"/>
        <v>55.675072361490749</v>
      </c>
      <c r="KX953" s="3">
        <f t="shared" ca="1" si="5559"/>
        <v>-1.196681813744791E-2</v>
      </c>
      <c r="KY953" s="3">
        <f t="shared" ca="1" si="5560"/>
        <v>5.8856388470070992E-2</v>
      </c>
      <c r="KZ953" s="3">
        <f>1</f>
        <v>1</v>
      </c>
      <c r="LA953" s="3">
        <f t="shared" ca="1" si="5561"/>
        <v>1.1966818162861855E-2</v>
      </c>
      <c r="LB953" s="3">
        <f t="shared" ca="1" si="5562"/>
        <v>-1.1916490087878973E-12</v>
      </c>
      <c r="LC953" s="3">
        <f t="shared" ca="1" si="5563"/>
        <v>9.9579435842989117E-11</v>
      </c>
      <c r="LD953" s="3">
        <f t="shared" ca="1" si="5564"/>
        <v>12.077978694618077</v>
      </c>
      <c r="LE953" s="3">
        <f t="shared" ca="1" si="5565"/>
        <v>32.696881794519619</v>
      </c>
      <c r="LF953" s="3">
        <f t="shared" ca="1" si="5566"/>
        <v>3.4920269756546951E-3</v>
      </c>
      <c r="LG953" s="3">
        <f t="shared" ca="1" si="5567"/>
        <v>-8.8144675438669518E-4</v>
      </c>
      <c r="LH953" s="3">
        <f t="shared" ca="1" si="5568"/>
        <v>57.689990794519616</v>
      </c>
      <c r="LI953" s="3">
        <f t="shared" ca="1" si="5569"/>
        <v>-1.5279024008276149E-2</v>
      </c>
      <c r="LJ953" s="3">
        <f t="shared" ca="1" si="5570"/>
        <v>6.0530898472364252E-2</v>
      </c>
      <c r="LK953" s="3">
        <f>1</f>
        <v>1</v>
      </c>
      <c r="LL953" s="3">
        <f t="shared" ca="1" si="5571"/>
        <v>1.5279024033690095E-2</v>
      </c>
      <c r="LM953" s="3">
        <f t="shared" ca="1" si="5572"/>
        <v>-1.1500286944068555E-12</v>
      </c>
      <c r="LN953" s="3">
        <f t="shared" ca="1" si="5573"/>
        <v>7.5268465071776092E-11</v>
      </c>
      <c r="LO953" s="3">
        <f t="shared" ca="1" si="5574"/>
        <v>12.184095615452572</v>
      </c>
      <c r="LQ953" s="3" t="str">
        <f t="shared" ca="1" si="5575"/>
        <v>21.77</v>
      </c>
      <c r="LR953" s="3" t="str">
        <f t="shared" ca="1" si="5576"/>
        <v>614.6</v>
      </c>
      <c r="LS953" s="3" t="str">
        <f t="shared" ca="1" si="5577"/>
        <v>603.1</v>
      </c>
      <c r="LT953" s="3" t="str">
        <f t="shared" ca="1" si="5578"/>
        <v>634.6</v>
      </c>
      <c r="LU953" s="3" t="str">
        <f t="shared" ca="1" si="5579"/>
        <v>28.35</v>
      </c>
      <c r="LV953" s="3" t="str">
        <f t="shared" ca="1" si="5580"/>
        <v>27.84</v>
      </c>
      <c r="LW953" s="3" t="str">
        <f t="shared" ca="1" si="5581"/>
        <v>29.17</v>
      </c>
      <c r="LX953" s="3" t="str">
        <f t="shared" ca="1" si="5582"/>
        <v>308</v>
      </c>
      <c r="LY953" s="3" t="str">
        <f t="shared" ca="1" si="5583"/>
        <v>13.1</v>
      </c>
      <c r="LZ953" s="3">
        <f t="shared" ca="1" si="5584"/>
        <v>16</v>
      </c>
      <c r="MA953" s="3">
        <f t="shared" ca="1" si="5585"/>
        <v>380</v>
      </c>
      <c r="MB953" s="3" t="str">
        <f t="shared" ca="1" si="5586"/>
        <v>387.3</v>
      </c>
      <c r="MC953" s="3" t="str">
        <f t="shared" ca="1" si="5587"/>
        <v>387.0</v>
      </c>
      <c r="MD953" s="3" t="str">
        <f t="shared" ca="1" si="5588"/>
        <v>372.8</v>
      </c>
      <c r="ME953" s="3" t="str">
        <f t="shared" ca="1" si="5589"/>
        <v>16.58</v>
      </c>
      <c r="MF953" s="3" t="str">
        <f t="shared" ca="1" si="5590"/>
        <v>17.12</v>
      </c>
      <c r="MG953" s="3" t="str">
        <f t="shared" ca="1" si="5591"/>
        <v>16.14</v>
      </c>
      <c r="MJ953" s="3">
        <f t="shared" ca="1" si="5592"/>
        <v>2.54</v>
      </c>
      <c r="MK953" s="3" t="str">
        <f t="shared" ca="1" si="5593"/>
        <v>2.54</v>
      </c>
      <c r="ML953" s="3" t="str">
        <f t="shared" ca="1" si="5594"/>
        <v>2.21</v>
      </c>
      <c r="MM953" s="3" t="str">
        <f t="shared" ca="1" si="5595"/>
        <v>4.10</v>
      </c>
      <c r="MN953" s="3" t="str">
        <f t="shared" ca="1" si="5596"/>
        <v>2.45</v>
      </c>
      <c r="MO953" s="3" t="str">
        <f t="shared" ca="1" si="5597"/>
        <v>6.38</v>
      </c>
      <c r="MP953" s="3" t="str">
        <f t="shared" ca="1" si="5598"/>
        <v>2.74</v>
      </c>
      <c r="MQ953" s="3" t="str">
        <f t="shared" ca="1" si="5599"/>
        <v>7.96</v>
      </c>
      <c r="MR953" s="3" t="str">
        <f t="shared" ca="1" si="5600"/>
        <v>2.90</v>
      </c>
      <c r="MS953" s="3" t="str">
        <f t="shared" ca="1" si="5601"/>
        <v>9.99</v>
      </c>
      <c r="MT953" s="3" t="str">
        <f t="shared" ca="1" si="5602"/>
        <v>3.07</v>
      </c>
      <c r="MU953" s="3" t="str">
        <f t="shared" ca="1" si="5603"/>
        <v>11.49</v>
      </c>
      <c r="MV953" s="3" t="str">
        <f t="shared" ca="1" si="5604"/>
        <v>3.18</v>
      </c>
      <c r="MW953" s="3" t="str">
        <f t="shared" ca="1" si="5605"/>
        <v>13.67</v>
      </c>
      <c r="MX953" s="3" t="str">
        <f t="shared" ca="1" si="5606"/>
        <v>3.34</v>
      </c>
      <c r="MY953" s="3" t="str">
        <f t="shared" ca="1" si="5607"/>
        <v>15.14</v>
      </c>
      <c r="MZ953" s="3" t="str">
        <f t="shared" ca="1" si="5608"/>
        <v>3.44</v>
      </c>
      <c r="NA953" s="3" t="str">
        <f t="shared" ca="1" si="5609"/>
        <v>16.71</v>
      </c>
      <c r="NB953" s="3" t="str">
        <f t="shared" ca="1" si="5610"/>
        <v>3.55</v>
      </c>
      <c r="NC953" s="3" t="str">
        <f t="shared" ca="1" si="5611"/>
        <v>18.67</v>
      </c>
      <c r="ND953" s="3" t="str">
        <f t="shared" ca="1" si="5612"/>
        <v>3.70</v>
      </c>
      <c r="NE953" s="3" t="str">
        <f t="shared" ca="1" si="5613"/>
        <v>20.30</v>
      </c>
      <c r="NF953" s="3" t="str">
        <f t="shared" ca="1" si="5614"/>
        <v>3.84</v>
      </c>
      <c r="NG953" s="3" t="str">
        <f t="shared" ca="1" si="5615"/>
        <v>22.15</v>
      </c>
      <c r="NH953" s="3" t="str">
        <f t="shared" ca="1" si="5616"/>
        <v>4.02</v>
      </c>
      <c r="NI953" s="3" t="str">
        <f t="shared" ca="1" si="5617"/>
        <v>24.28</v>
      </c>
      <c r="NJ953" s="3" t="str">
        <f t="shared" ca="1" si="5618"/>
        <v>4.32</v>
      </c>
      <c r="NK953" s="3" t="str">
        <f t="shared" ca="1" si="5619"/>
        <v>25.98</v>
      </c>
      <c r="NL953" s="3" t="str">
        <f t="shared" ca="1" si="5620"/>
        <v>4.77</v>
      </c>
      <c r="NM953" s="3" t="str">
        <f t="shared" ca="1" si="5621"/>
        <v>26.25</v>
      </c>
      <c r="NN953" s="3" t="str">
        <f t="shared" ca="1" si="5622"/>
        <v>4.92</v>
      </c>
      <c r="NO953" s="3" t="str">
        <f t="shared" ca="1" si="5623"/>
        <v>26.49</v>
      </c>
      <c r="NP953" s="3" t="str">
        <f t="shared" ca="1" si="5624"/>
        <v>5.10</v>
      </c>
      <c r="NQ953" s="3" t="str">
        <f t="shared" ca="1" si="5625"/>
        <v>26.74</v>
      </c>
      <c r="NR953" s="3" t="str">
        <f t="shared" ca="1" si="5626"/>
        <v>5.40</v>
      </c>
      <c r="NS953" s="3" t="str">
        <f t="shared" ca="1" si="5627"/>
        <v>26.99</v>
      </c>
      <c r="NT953" s="3" t="str">
        <f t="shared" ca="1" si="5628"/>
        <v>8.74</v>
      </c>
      <c r="NU953" s="3" t="str">
        <f t="shared" ca="1" si="5629"/>
        <v>27.23</v>
      </c>
      <c r="NV953" s="3" t="str">
        <f t="shared" ca="1" si="5630"/>
        <v>10.72</v>
      </c>
      <c r="NW953" s="3" t="str">
        <f t="shared" ca="1" si="5631"/>
        <v>27.47</v>
      </c>
      <c r="NX953" s="3" t="str">
        <f t="shared" ca="1" si="5632"/>
        <v>11.02</v>
      </c>
      <c r="NY953" s="3" t="str">
        <f t="shared" ca="1" si="5633"/>
        <v>27.72</v>
      </c>
      <c r="NZ953" s="3" t="str">
        <f t="shared" ca="1" si="5634"/>
        <v>11.19</v>
      </c>
      <c r="OA953" s="3" t="str">
        <f t="shared" ca="1" si="5635"/>
        <v>27.84</v>
      </c>
      <c r="OB953" s="3" t="str">
        <f t="shared" ca="1" si="5636"/>
        <v>11.26</v>
      </c>
      <c r="OC953" s="3" t="str">
        <f t="shared" ca="1" si="5637"/>
        <v>29.40</v>
      </c>
      <c r="OD953" s="3" t="str">
        <f t="shared" ca="1" si="5638"/>
        <v>11.70</v>
      </c>
      <c r="OE953" s="3" t="str">
        <f t="shared" ca="1" si="5639"/>
        <v>31.15</v>
      </c>
      <c r="OF953" s="3" t="str">
        <f t="shared" ca="1" si="5640"/>
        <v>11.92</v>
      </c>
      <c r="OG953" s="3" t="str">
        <f t="shared" ca="1" si="5641"/>
        <v>33.22</v>
      </c>
      <c r="OH953" s="3" t="str">
        <f t="shared" ca="1" si="5642"/>
        <v>12.08</v>
      </c>
      <c r="OI953" s="3" t="str">
        <f t="shared" ca="1" si="5643"/>
        <v>35.24</v>
      </c>
      <c r="OJ953" s="3" t="str">
        <f t="shared" ca="1" si="5644"/>
        <v>12.18</v>
      </c>
      <c r="OK953" s="3" t="str" cm="1">
        <f t="array" aca="1" ref="OK953" ca="1">_xlfn.IFS(VALUE(NP953)&gt;8.8,NO953,VALUE(NR953)&gt;8.8,NQ953,VALUE(NT953)&gt;8.8,NS953,VALUE(NV953)&gt;8.8,NU953,VALUE(NX953)&gt;8.8,NW953)</f>
        <v>27.23</v>
      </c>
      <c r="OL953" s="3" t="str" cm="1">
        <f t="array" aca="1" ref="OL953" ca="1">_xlfn.IFS(VALUE(NP953)&gt;8.8,NP953,VALUE(NR953)&gt;8.8,NR953,VALUE(NT953)&gt;8.8,NT953,VALUE(NV953)&gt;8.8,NV953,VALUE(NX953)&gt;8.8,NX953)</f>
        <v>10.72</v>
      </c>
      <c r="ON953" s="3" t="str">
        <f t="shared" ca="1" si="5645"/>
        <v>CALIBRATION OF NaOH:  A ~  M solution of NaOH was made by adding 21.77 mL of 3M NaOH to 600 mL of DI water.    Three titrations were run to calibrate the solution.  Titration 1: 614.6 mg of dry KHP was placed in a 250 mL Erlenmeyer flask with ~50 mL of DI water and 2 drops of phenolphthalein.  It required 28.35 mL of the NaOH solution to bring the solution to a faint pink color for 30 seconds.    Titration 2: 603.1 mg of dry KHP was placed in a 250 mL Erlenmeyer flask with ~50 mL of DI water and 2 drops of phenolphthalein.  It required 27.84 mL of the NaOH solution to bring the solution to a faint pink color for 30 seconds.    Titration 3: 634.6 mg of dry KHP was placed in a 250 mL Erlenmeyer flask with ~50 mL of DI water and 2 drops of phenolphthalein.  It required 29.17 mL of the NaOH solution to bring the solution to a faint pink color for 30 seconds.      DETERMINATION OF MOLECULAR WEIGHT:  A rough titration was performed first -  308 mg of the unknown acid was placed in a 250 mL Erlenmeyer flask with ~50 mL of DI water and 2 drops of phenolphthalein.  It required ~13.1 mL of the NaOH solution to turn it pink.  You then decide to create solutions that will require ~16 mL of the NaOH solution to neutralize and calculate that the samples must be around 380 mg.   You then perform three precise titrations for molecular weight.     Titration 1: 387.3 mg of the unknown acid was placed in a 250 mL Erlenmeyer flask with ~50 mL of DI water and 2 drops of phenolphthalein.  It required 16.58 mL of the NaOH solution to bring the solution to a faint pink color for 30 seconds.    Titration 2: 387.0 mg of the unknown acid was placed in a 250 mL Erlenmeyer flask with ~50 mL of DI water and 2 drops of phenolphthalein.  It required 17.12 mL of the NaOH solution to bring the solution to a faint pink color for 30 seconds.    Titration 3: 372.8 mg of the unknown acid was placed in a 250 mL Erlenmeyer flask with ~50 mL of DI water and 2 drops of phenolphthalein.  It required 16.14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2.54 mL.  Readings - [vol: 2.54 mL, pH: 2.21], [vol: 4.10 mL, pH: 2.45], [vol: 6.38 mL, pH: 2.74], [vol: 7.96 mL, pH: 2.90], [vol: 9.99 mL, pH: 3.07], [vol: 11.49 mL, pH: 3.18], [vol: 13.67 mL, pH: 3.34], [vol: 15.14 mL, pH: 3.44], [vol: 16.71 mL, pH: 3.55], [vol: 18.67 mL, pH: 3.70], [vol: 20.30 mL, pH: 3.84], [vol: 22.15 mL, pH: 4.02], [vol: 24.28 mL, pH: 4.32], [vol: 25.98 mL, pH: 4.77], [vol: 26.25 mL, pH: 4.92], [vol: 26.49 mL, pH: 5.10], [vol: 26.74 mL, pH: 5.40], [vol: 26.99 mL, pH: 8.74], [vol: 27.23 mL, pH: 10.72], [vol: 27.47 mL, pH: 11.02], [vol: 27.72 mL, pH: 11.19], [vol: 27.84 mL, pH: 11.26], [vol: 29.40 mL, pH: 11.70], [vol: 31.15 mL, pH: 11.92], [vol: 33.22 mL, pH: 12.08], [vol: 35.24 mL, pH: 12.18]    You also note that the first sign of the pink indicator occurred at [vol: 27.23 mL, pH: 10.72].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954" spans="4:404" x14ac:dyDescent="0.35">
      <c r="D954" s="3" t="str">
        <f ca="1">VLOOKUP(RANDBETWEEN(1,17),'Unknown Acids'!$C$4:$F$20,2,FALSE)</f>
        <v>Gamma</v>
      </c>
      <c r="E954" s="3">
        <f ca="1">VLOOKUP(D954,'Unknown Acids'!$D$4:$F$20,2,FALSE)</f>
        <v>124.19</v>
      </c>
      <c r="F954" s="3">
        <f ca="1">VLOOKUP(D954,'Unknown Acids'!$D$4:$F$20,3,FALSE)</f>
        <v>5.53</v>
      </c>
      <c r="G954" s="3">
        <f t="shared" ca="1" si="5288"/>
        <v>2.951209226666379E-6</v>
      </c>
      <c r="H954" s="3">
        <f t="shared" ca="1" si="5289"/>
        <v>3.5535223860872978E-6</v>
      </c>
      <c r="I954" s="3">
        <f t="shared" ca="1" si="5290"/>
        <v>2.8141091889984607E-9</v>
      </c>
      <c r="J954" s="3">
        <f t="shared" ca="1" si="5291"/>
        <v>0.10564000000000001</v>
      </c>
      <c r="K954" s="3">
        <f t="shared" ca="1" si="5292"/>
        <v>25.005296000000001</v>
      </c>
      <c r="L954" s="3">
        <f t="shared" ca="1" si="5293"/>
        <v>0.10580000000000001</v>
      </c>
      <c r="M954" s="3">
        <f t="shared" ca="1" si="5294"/>
        <v>24.96748080756144</v>
      </c>
      <c r="N954" s="3">
        <f t="shared" ca="1" si="5295"/>
        <v>31.958375433678643</v>
      </c>
      <c r="O954" s="3">
        <f t="shared" si="5296"/>
        <v>0.3</v>
      </c>
      <c r="Q954" s="3" t="str">
        <f t="shared" ca="1" si="5646"/>
        <v>618.8</v>
      </c>
      <c r="R954" s="3" t="str">
        <f t="shared" ca="1" si="5646"/>
        <v>606.7</v>
      </c>
      <c r="S954" s="3" t="str">
        <f t="shared" ca="1" si="5646"/>
        <v>598.8</v>
      </c>
      <c r="T954" s="3" t="str">
        <f t="shared" ca="1" si="5298"/>
        <v>28.67</v>
      </c>
      <c r="U954" s="3" t="str">
        <f t="shared" ca="1" si="5299"/>
        <v>28.24</v>
      </c>
      <c r="V954" s="3" t="str">
        <f t="shared" ca="1" si="5300"/>
        <v>27.82</v>
      </c>
      <c r="W954" s="3">
        <f t="shared" si="5301"/>
        <v>0.1</v>
      </c>
      <c r="X954" s="3">
        <f t="shared" ca="1" si="5302"/>
        <v>0.10539999999999999</v>
      </c>
      <c r="Y954" s="3">
        <f t="shared" ca="1" si="5303"/>
        <v>0.37807183364840402</v>
      </c>
      <c r="AA954" s="3" t="str">
        <f t="shared" ca="1" si="5304"/>
        <v>307.1</v>
      </c>
      <c r="AB954" s="3" t="str">
        <f t="shared" ca="1" si="5305"/>
        <v>23.4</v>
      </c>
      <c r="AC954" s="3">
        <f t="shared" ca="1" si="5306"/>
        <v>260</v>
      </c>
      <c r="AD954" s="3">
        <f t="shared" ca="1" si="5307"/>
        <v>20</v>
      </c>
      <c r="AE954" s="3" t="str">
        <f t="shared" ca="1" si="5647"/>
        <v>260.8</v>
      </c>
      <c r="AF954" s="3" t="str">
        <f t="shared" ca="1" si="5647"/>
        <v>253.3</v>
      </c>
      <c r="AG954" s="3" t="str">
        <f t="shared" ca="1" si="5647"/>
        <v>255.3</v>
      </c>
      <c r="AH954" s="3" t="str">
        <f t="shared" ca="1" si="5309"/>
        <v>20.07</v>
      </c>
      <c r="AI954" s="3" t="str">
        <f t="shared" ca="1" si="5310"/>
        <v>19.76</v>
      </c>
      <c r="AJ954" s="3" t="str">
        <f t="shared" ca="1" si="5311"/>
        <v>20.16</v>
      </c>
      <c r="AK954" s="3">
        <f t="shared" si="5312"/>
        <v>0.5</v>
      </c>
      <c r="AL954" s="3">
        <f t="shared" ca="1" si="5313"/>
        <v>121.68575449077053</v>
      </c>
      <c r="AM954" s="3">
        <f t="shared" ca="1" si="5314"/>
        <v>2.0164630881950742</v>
      </c>
      <c r="AO954" s="3">
        <f t="shared" ca="1" si="5315"/>
        <v>2.35</v>
      </c>
      <c r="AP954" s="3">
        <f>0</f>
        <v>0</v>
      </c>
      <c r="AQ954" s="3">
        <f t="shared" ca="1" si="5316"/>
        <v>0</v>
      </c>
      <c r="AR954" s="3">
        <f t="shared" ca="1" si="5317"/>
        <v>2.6415594694400007E-3</v>
      </c>
      <c r="AS954" s="3">
        <f t="shared" ca="1" si="5318"/>
        <v>25.005296000000001</v>
      </c>
      <c r="AT954" s="3">
        <f t="shared" ca="1" si="5319"/>
        <v>0.10564000000000003</v>
      </c>
      <c r="AU954" s="3">
        <f t="shared" ca="1" si="5320"/>
        <v>0</v>
      </c>
      <c r="AV954" s="3">
        <f>1</f>
        <v>1</v>
      </c>
      <c r="AW954" s="3">
        <f t="shared" ca="1" si="5321"/>
        <v>3.5535223860872978E-6</v>
      </c>
      <c r="AX954" s="3">
        <f t="shared" ca="1" si="5322"/>
        <v>-3.7539410486626222E-7</v>
      </c>
      <c r="AY954" s="3">
        <f t="shared" ca="1" si="5323"/>
        <v>6.1091995150141772E-4</v>
      </c>
      <c r="AZ954" s="3">
        <f t="shared" ca="1" si="5324"/>
        <v>3.2140156913920022</v>
      </c>
      <c r="BA954" s="3">
        <f t="shared" ca="1" si="5325"/>
        <v>1.7037424288660754</v>
      </c>
      <c r="BB954" s="3">
        <f t="shared" ca="1" si="5326"/>
        <v>1.802559489740308E-4</v>
      </c>
      <c r="BC954" s="3">
        <f t="shared" ca="1" si="5327"/>
        <v>2.46130352046597E-3</v>
      </c>
      <c r="BD954" s="3">
        <f t="shared" ca="1" si="5328"/>
        <v>26.709038428866076</v>
      </c>
      <c r="BE954" s="3">
        <f t="shared" ca="1" si="5329"/>
        <v>9.2152457192389611E-2</v>
      </c>
      <c r="BF954" s="3">
        <f t="shared" ca="1" si="5330"/>
        <v>6.7488745225368083E-3</v>
      </c>
      <c r="BG954" s="3">
        <f>1</f>
        <v>1</v>
      </c>
      <c r="BH954" s="3">
        <f t="shared" ca="1" si="5331"/>
        <v>6.7524280449228957E-3</v>
      </c>
      <c r="BI954" s="3">
        <f t="shared" ca="1" si="5332"/>
        <v>-3.2746581956610789E-7</v>
      </c>
      <c r="BJ954" s="3">
        <f t="shared" ca="1" si="5333"/>
        <v>4.8152626282728025E-5</v>
      </c>
      <c r="BK954" s="3">
        <f t="shared" ca="1" si="5334"/>
        <v>4.3173800211252811</v>
      </c>
      <c r="BL954" s="3">
        <f t="shared" ca="1" si="5335"/>
        <v>3.6713948577321509</v>
      </c>
      <c r="BM954" s="3">
        <f t="shared" ca="1" si="5336"/>
        <v>3.8843357594806158E-4</v>
      </c>
      <c r="BN954" s="3">
        <f t="shared" ca="1" si="5337"/>
        <v>2.2531258934919392E-3</v>
      </c>
      <c r="BO954" s="3">
        <f t="shared" ca="1" si="5338"/>
        <v>28.676690857732151</v>
      </c>
      <c r="BP954" s="3">
        <f t="shared" ca="1" si="5339"/>
        <v>7.8569940467326432E-2</v>
      </c>
      <c r="BQ954" s="3">
        <f t="shared" ca="1" si="5340"/>
        <v>1.3545271937934481E-2</v>
      </c>
      <c r="BR954" s="3">
        <f>1</f>
        <v>1</v>
      </c>
      <c r="BS954" s="3">
        <f t="shared" ca="1" si="5341"/>
        <v>1.3548825460320569E-2</v>
      </c>
      <c r="BT954" s="3">
        <f t="shared" ca="1" si="5342"/>
        <v>-2.7920004232419075E-7</v>
      </c>
      <c r="BU954" s="3">
        <f t="shared" ca="1" si="5343"/>
        <v>2.0575708452537193E-5</v>
      </c>
      <c r="BV954" s="3">
        <f t="shared" ca="1" si="5344"/>
        <v>4.6866452024471315</v>
      </c>
      <c r="BW954" s="3">
        <f t="shared" ca="1" si="5345"/>
        <v>5.6884872865982263</v>
      </c>
      <c r="BX954" s="3">
        <f t="shared" ca="1" si="5346"/>
        <v>6.0184195492209234E-4</v>
      </c>
      <c r="BY954" s="3">
        <f t="shared" ca="1" si="5347"/>
        <v>2.0397175145179082E-3</v>
      </c>
      <c r="BZ954" s="3">
        <f t="shared" ca="1" si="5348"/>
        <v>30.693783286598226</v>
      </c>
      <c r="CA954" s="3">
        <f t="shared" ca="1" si="5349"/>
        <v>6.6453766727691294E-2</v>
      </c>
      <c r="CB954" s="3">
        <f t="shared" ca="1" si="5350"/>
        <v>1.9607943058126482E-2</v>
      </c>
      <c r="CC954" s="3">
        <f>1</f>
        <v>1</v>
      </c>
      <c r="CD954" s="3">
        <f t="shared" ca="1" si="5351"/>
        <v>1.9611496580512568E-2</v>
      </c>
      <c r="CE954" s="3">
        <f t="shared" ca="1" si="5352"/>
        <v>-2.3614494770667424E-7</v>
      </c>
      <c r="CF954" s="3">
        <f t="shared" ca="1" si="5353"/>
        <v>1.2033764748333939E-5</v>
      </c>
      <c r="CG954" s="3">
        <f t="shared" ca="1" si="5354"/>
        <v>4.9195984829140889</v>
      </c>
      <c r="CH954" s="3">
        <f t="shared" ca="1" si="5355"/>
        <v>7.1397497154643013</v>
      </c>
      <c r="CI954" s="3">
        <f t="shared" ca="1" si="5356"/>
        <v>7.5538551989612313E-4</v>
      </c>
      <c r="CJ954" s="3">
        <f t="shared" ca="1" si="5357"/>
        <v>1.8861739495438777E-3</v>
      </c>
      <c r="CK954" s="3">
        <f t="shared" ca="1" si="5358"/>
        <v>32.145045715464306</v>
      </c>
      <c r="CL954" s="3">
        <f t="shared" ca="1" si="5359"/>
        <v>5.8676972067159924E-2</v>
      </c>
      <c r="CM954" s="3">
        <f t="shared" ca="1" si="5360"/>
        <v>2.349928280029551E-2</v>
      </c>
      <c r="CN954" s="3">
        <f>1</f>
        <v>1</v>
      </c>
      <c r="CO954" s="3">
        <f t="shared" ca="1" si="5361"/>
        <v>2.3502836322681596E-2</v>
      </c>
      <c r="CP954" s="3">
        <f t="shared" ca="1" si="5362"/>
        <v>-2.0850993378847187E-7</v>
      </c>
      <c r="CQ954" s="3">
        <f t="shared" ca="1" si="5363"/>
        <v>8.8683460738418762E-6</v>
      </c>
      <c r="CR954" s="3">
        <f t="shared" ca="1" si="5364"/>
        <v>5.0521573675391416</v>
      </c>
      <c r="CS954" s="3">
        <f t="shared" ca="1" si="5365"/>
        <v>9.4777521443303776</v>
      </c>
      <c r="CT954" s="3">
        <f t="shared" ca="1" si="5366"/>
        <v>1.002746176870154E-3</v>
      </c>
      <c r="CU954" s="3">
        <f t="shared" ca="1" si="5367"/>
        <v>1.6388132925698466E-3</v>
      </c>
      <c r="CV954" s="3">
        <f t="shared" ca="1" si="5368"/>
        <v>34.483048144330382</v>
      </c>
      <c r="CW954" s="3">
        <f t="shared" ca="1" si="5369"/>
        <v>4.7525186454240309E-2</v>
      </c>
      <c r="CX954" s="3">
        <f t="shared" ca="1" si="5370"/>
        <v>2.9079394973237686E-2</v>
      </c>
      <c r="CY954" s="3">
        <f>1</f>
        <v>1</v>
      </c>
      <c r="CZ954" s="3">
        <f t="shared" ca="1" si="5371"/>
        <v>2.9082948495623772E-2</v>
      </c>
      <c r="DA954" s="3">
        <f t="shared" ca="1" si="5372"/>
        <v>-1.6888181396811575E-7</v>
      </c>
      <c r="DB954" s="3">
        <f t="shared" ca="1" si="5373"/>
        <v>5.8057424043040512E-6</v>
      </c>
      <c r="DC954" s="3">
        <f t="shared" ca="1" si="5374"/>
        <v>5.2361422373419471</v>
      </c>
      <c r="DD954" s="3">
        <f t="shared" ca="1" si="5375"/>
        <v>11.078024573196453</v>
      </c>
      <c r="DE954" s="3">
        <f t="shared" ca="1" si="5376"/>
        <v>1.1720549998441847E-3</v>
      </c>
      <c r="DF954" s="3">
        <f t="shared" ca="1" si="5377"/>
        <v>1.469504469595816E-3</v>
      </c>
      <c r="DG954" s="3">
        <f t="shared" ca="1" si="5378"/>
        <v>36.083320573196453</v>
      </c>
      <c r="DH954" s="3">
        <f t="shared" ca="1" si="5379"/>
        <v>4.0725311480545916E-2</v>
      </c>
      <c r="DI954" s="3">
        <f t="shared" ca="1" si="5380"/>
        <v>3.248190524668107E-2</v>
      </c>
      <c r="DJ954" s="3">
        <f>1</f>
        <v>1</v>
      </c>
      <c r="DK954" s="3">
        <f t="shared" ca="1" si="5381"/>
        <v>3.2485458769067159E-2</v>
      </c>
      <c r="DL954" s="3">
        <f t="shared" ca="1" si="5382"/>
        <v>-1.4471830602649795E-7</v>
      </c>
      <c r="DM954" s="3">
        <f t="shared" ca="1" si="5383"/>
        <v>4.4542534147866408E-6</v>
      </c>
      <c r="DN954" s="3">
        <f t="shared" ca="1" si="5384"/>
        <v>5.3512250783857933</v>
      </c>
      <c r="DO954" s="3">
        <f t="shared" ca="1" si="5385"/>
        <v>13.093287002062528</v>
      </c>
      <c r="DP954" s="3">
        <f t="shared" ca="1" si="5386"/>
        <v>1.3852697648182154E-3</v>
      </c>
      <c r="DQ954" s="3">
        <f t="shared" ca="1" si="5387"/>
        <v>1.2562897046217852E-3</v>
      </c>
      <c r="DR954" s="3">
        <f t="shared" ca="1" si="5388"/>
        <v>38.098583002062526</v>
      </c>
      <c r="DS954" s="3">
        <f t="shared" ca="1" si="5389"/>
        <v>3.2974709441392448E-2</v>
      </c>
      <c r="DT954" s="3">
        <f t="shared" ca="1" si="5390"/>
        <v>3.6360138767975218E-2</v>
      </c>
      <c r="DU954" s="3">
        <f>1</f>
        <v>1</v>
      </c>
      <c r="DV954" s="3">
        <f t="shared" ca="1" si="5391"/>
        <v>3.6363692290361307E-2</v>
      </c>
      <c r="DW954" s="3">
        <f t="shared" ca="1" si="5392"/>
        <v>-1.1717636817471223E-7</v>
      </c>
      <c r="DX954" s="3">
        <f t="shared" ca="1" si="5393"/>
        <v>3.2220596734404416E-6</v>
      </c>
      <c r="DY954" s="3">
        <f t="shared" ca="1" si="5394"/>
        <v>5.4918664205878391</v>
      </c>
      <c r="DZ954" s="3">
        <f t="shared" ca="1" si="5395"/>
        <v>14.938599430928603</v>
      </c>
      <c r="EA954" s="3">
        <f t="shared" ca="1" si="5396"/>
        <v>1.5805038197922463E-3</v>
      </c>
      <c r="EB954" s="3">
        <f t="shared" ca="1" si="5397"/>
        <v>1.0610556496477544E-3</v>
      </c>
      <c r="EC954" s="3">
        <f t="shared" ca="1" si="5398"/>
        <v>39.943895430928606</v>
      </c>
      <c r="ED954" s="3">
        <f t="shared" ca="1" si="5399"/>
        <v>2.6563649794310692E-2</v>
      </c>
      <c r="EE954" s="3">
        <f t="shared" ca="1" si="5400"/>
        <v>3.9568094266751466E-2</v>
      </c>
      <c r="EF954" s="3">
        <f>1</f>
        <v>1</v>
      </c>
      <c r="EG954" s="3">
        <f t="shared" ca="1" si="5401"/>
        <v>3.9571647789137555E-2</v>
      </c>
      <c r="EH954" s="3">
        <f t="shared" ca="1" si="5402"/>
        <v>-9.4394524200266289E-8</v>
      </c>
      <c r="EI954" s="3">
        <f t="shared" ca="1" si="5403"/>
        <v>2.3852641976886135E-6</v>
      </c>
      <c r="EJ954" s="3">
        <f t="shared" ca="1" si="5404"/>
        <v>5.6224635104420466</v>
      </c>
      <c r="EK954" s="3">
        <f t="shared" ca="1" si="5405"/>
        <v>16.370691859794679</v>
      </c>
      <c r="EL954" s="3">
        <f t="shared" ca="1" si="5406"/>
        <v>1.7320191987662771E-3</v>
      </c>
      <c r="EM954" s="3">
        <f t="shared" ca="1" si="5407"/>
        <v>9.0954027067372358E-4</v>
      </c>
      <c r="EN954" s="3">
        <f t="shared" ca="1" si="5408"/>
        <v>41.375987859794677</v>
      </c>
      <c r="EO954" s="3">
        <f t="shared" ca="1" si="5409"/>
        <v>2.1982321576363616E-2</v>
      </c>
      <c r="EP954" s="3">
        <f t="shared" ca="1" si="5410"/>
        <v>4.1860491757570624E-2</v>
      </c>
      <c r="EQ954" s="3">
        <f>1</f>
        <v>1</v>
      </c>
      <c r="ER954" s="3">
        <f t="shared" ca="1" si="5411"/>
        <v>4.1864045279956713E-2</v>
      </c>
      <c r="ES954" s="3">
        <f t="shared" ca="1" si="5412"/>
        <v>-7.8114671819777921E-8</v>
      </c>
      <c r="ET954" s="3">
        <f t="shared" ca="1" si="5413"/>
        <v>1.865829973572708E-6</v>
      </c>
      <c r="EU954" s="3">
        <f t="shared" ca="1" si="5414"/>
        <v>5.7291279344927917</v>
      </c>
      <c r="EV954" s="3">
        <f t="shared" ca="1" si="5415"/>
        <v>18.426604288660755</v>
      </c>
      <c r="EW954" s="3">
        <f t="shared" ca="1" si="5416"/>
        <v>1.949534733740308E-3</v>
      </c>
      <c r="EX954" s="3">
        <f t="shared" ca="1" si="5417"/>
        <v>6.9202473569969264E-4</v>
      </c>
      <c r="EY954" s="3">
        <f t="shared" ca="1" si="5418"/>
        <v>43.431900288660756</v>
      </c>
      <c r="EZ954" s="3">
        <f t="shared" ca="1" si="5419"/>
        <v>1.5933558769022298E-2</v>
      </c>
      <c r="FA954" s="3">
        <f t="shared" ca="1" si="5420"/>
        <v>4.4887161758595549E-2</v>
      </c>
      <c r="FB954" s="3">
        <f>1</f>
        <v>1</v>
      </c>
      <c r="FC954" s="3">
        <f t="shared" ca="1" si="5421"/>
        <v>4.4890715280981638E-2</v>
      </c>
      <c r="FD954" s="3">
        <f t="shared" ca="1" si="5422"/>
        <v>-5.66202577757583E-8</v>
      </c>
      <c r="FE954" s="3">
        <f t="shared" ca="1" si="5423"/>
        <v>1.2612556216928805E-6</v>
      </c>
      <c r="FF954" s="3">
        <f t="shared" ca="1" si="5424"/>
        <v>5.8991968850049785</v>
      </c>
      <c r="FG954" s="3">
        <f t="shared" ca="1" si="5425"/>
        <v>20.332636717526828</v>
      </c>
      <c r="FH954" s="3">
        <f t="shared" ca="1" si="5426"/>
        <v>2.1511929647143385E-3</v>
      </c>
      <c r="FI954" s="3">
        <f t="shared" ca="1" si="5427"/>
        <v>4.903665047256622E-4</v>
      </c>
      <c r="FJ954" s="3">
        <f t="shared" ca="1" si="5428"/>
        <v>45.337932717526826</v>
      </c>
      <c r="FK954" s="3">
        <f t="shared" ca="1" si="5429"/>
        <v>1.0815810852709995E-2</v>
      </c>
      <c r="FL954" s="3">
        <f t="shared" ca="1" si="5430"/>
        <v>4.7447972057242167E-2</v>
      </c>
      <c r="FM954" s="3">
        <f>1</f>
        <v>1</v>
      </c>
      <c r="FN954" s="3">
        <f t="shared" ca="1" si="5431"/>
        <v>4.7451525579628256E-2</v>
      </c>
      <c r="FO954" s="3">
        <f t="shared" ca="1" si="5432"/>
        <v>-3.8434225988790913E-8</v>
      </c>
      <c r="FP954" s="3">
        <f t="shared" ca="1" si="5433"/>
        <v>8.0995435854450126E-7</v>
      </c>
      <c r="FQ954" s="3">
        <f t="shared" ca="1" si="5434"/>
        <v>6.0915394532086902</v>
      </c>
      <c r="FR954" s="3">
        <f t="shared" ca="1" si="5435"/>
        <v>22.204409146392905</v>
      </c>
      <c r="FS954" s="3">
        <f t="shared" ca="1" si="5436"/>
        <v>2.3492264876883696E-3</v>
      </c>
      <c r="FT954" s="3">
        <f t="shared" ca="1" si="5437"/>
        <v>2.9233298175163113E-4</v>
      </c>
      <c r="FU954" s="3">
        <f t="shared" ca="1" si="5438"/>
        <v>47.209705146392906</v>
      </c>
      <c r="FV954" s="3">
        <f t="shared" ca="1" si="5439"/>
        <v>6.1922221468050627E-3</v>
      </c>
      <c r="FW954" s="3">
        <f t="shared" ca="1" si="5440"/>
        <v>4.9761515781630843E-2</v>
      </c>
      <c r="FX954" s="3">
        <f>1</f>
        <v>1</v>
      </c>
      <c r="FY954" s="3">
        <f t="shared" ca="1" si="5441"/>
        <v>4.9765069304016932E-2</v>
      </c>
      <c r="FZ954" s="3">
        <f t="shared" ca="1" si="5442"/>
        <v>-2.2004200018297335E-8</v>
      </c>
      <c r="GA954" s="3">
        <f t="shared" ca="1" si="5443"/>
        <v>4.421576182377096E-7</v>
      </c>
      <c r="GB954" s="3">
        <f t="shared" ca="1" si="5444"/>
        <v>6.3544228878260594</v>
      </c>
      <c r="GC954" s="3">
        <f t="shared" ca="1" si="5445"/>
        <v>23.936141575258979</v>
      </c>
      <c r="GD954" s="3">
        <f t="shared" ca="1" si="5446"/>
        <v>2.5324437786624003E-3</v>
      </c>
      <c r="GE954" s="3">
        <f t="shared" ca="1" si="5447"/>
        <v>1.0911569077760039E-4</v>
      </c>
      <c r="GF954" s="3">
        <f t="shared" ca="1" si="5448"/>
        <v>48.941437575258981</v>
      </c>
      <c r="GG954" s="3">
        <f t="shared" ca="1" si="5449"/>
        <v>2.2295154409759485E-3</v>
      </c>
      <c r="GH954" s="3">
        <f t="shared" ca="1" si="5450"/>
        <v>5.1744368456038338E-2</v>
      </c>
      <c r="GI954" s="3">
        <f>1</f>
        <v>1</v>
      </c>
      <c r="GJ954" s="3">
        <f t="shared" ca="1" si="5451"/>
        <v>5.1747921978424427E-2</v>
      </c>
      <c r="GK954" s="3">
        <f t="shared" ca="1" si="5452"/>
        <v>-7.9226330296353267E-9</v>
      </c>
      <c r="GL954" s="3">
        <f t="shared" ca="1" si="5453"/>
        <v>1.5310005285415484E-7</v>
      </c>
      <c r="GM954" s="3">
        <f t="shared" ca="1" si="5454"/>
        <v>6.815024659371864</v>
      </c>
      <c r="GN954" s="3">
        <f t="shared" ca="1" si="5455"/>
        <v>24.218456383334598</v>
      </c>
      <c r="GO954" s="3">
        <f t="shared" ca="1" si="5456"/>
        <v>2.5623126853568006E-3</v>
      </c>
      <c r="GP954" s="3">
        <f t="shared" ca="1" si="5457"/>
        <v>7.9246784083200107E-5</v>
      </c>
      <c r="GQ954" s="3">
        <f t="shared" ca="1" si="5458"/>
        <v>49.223752383334599</v>
      </c>
      <c r="GR954" s="3">
        <f t="shared" ca="1" si="5459"/>
        <v>1.6099297645181198E-3</v>
      </c>
      <c r="GS954" s="3">
        <f t="shared" ca="1" si="5460"/>
        <v>5.2054395719419153E-2</v>
      </c>
      <c r="GT954" s="3">
        <f>1</f>
        <v>1</v>
      </c>
      <c r="GU954" s="3">
        <f t="shared" ca="1" si="5461"/>
        <v>5.2057949241805242E-2</v>
      </c>
      <c r="GV954" s="3">
        <f t="shared" ca="1" si="5462"/>
        <v>-5.7209214582433902E-9</v>
      </c>
      <c r="GW954" s="3">
        <f t="shared" ca="1" si="5463"/>
        <v>1.098950201568194E-7</v>
      </c>
      <c r="GX954" s="3">
        <f t="shared" ca="1" si="5464"/>
        <v>6.9590219869888355</v>
      </c>
      <c r="GY954" s="3">
        <f t="shared" ca="1" si="5465"/>
        <v>24.468131191410212</v>
      </c>
      <c r="GZ954" s="3">
        <f t="shared" ca="1" si="5466"/>
        <v>2.5887282800512008E-3</v>
      </c>
      <c r="HA954" s="3">
        <f t="shared" ca="1" si="5467"/>
        <v>5.2831189388799927E-5</v>
      </c>
      <c r="HB954" s="3">
        <f t="shared" ca="1" si="5468"/>
        <v>49.47342719141021</v>
      </c>
      <c r="HC954" s="3">
        <f t="shared" ca="1" si="5469"/>
        <v>1.0678700140258873E-3</v>
      </c>
      <c r="HD954" s="3">
        <f t="shared" ca="1" si="5470"/>
        <v>5.2325630687268559E-2</v>
      </c>
      <c r="HE954" s="3">
        <f>1</f>
        <v>1</v>
      </c>
      <c r="HF954" s="3">
        <f t="shared" ca="1" si="5471"/>
        <v>5.2329184209654649E-2</v>
      </c>
      <c r="HG954" s="3">
        <f t="shared" ca="1" si="5472"/>
        <v>-3.7947000002723473E-9</v>
      </c>
      <c r="HH954" s="3">
        <f t="shared" ca="1" si="5473"/>
        <v>7.2515839853737329E-8</v>
      </c>
      <c r="HI954" s="3">
        <f t="shared" ca="1" si="5474"/>
        <v>7.1395671188124599</v>
      </c>
      <c r="HJ954" s="3">
        <f t="shared" ca="1" si="5475"/>
        <v>24.717805999485826</v>
      </c>
      <c r="HK954" s="3">
        <f t="shared" ca="1" si="5476"/>
        <v>2.6151438747456005E-3</v>
      </c>
      <c r="HL954" s="3">
        <f t="shared" ca="1" si="5477"/>
        <v>2.641559469440018E-5</v>
      </c>
      <c r="HM954" s="3">
        <f t="shared" ca="1" si="5478"/>
        <v>49.723101999485827</v>
      </c>
      <c r="HN954" s="3">
        <f t="shared" ca="1" si="5479"/>
        <v>5.312539570574928E-4</v>
      </c>
      <c r="HO954" s="3">
        <f t="shared" ca="1" si="5480"/>
        <v>5.2594141748691446E-2</v>
      </c>
      <c r="HP954" s="3">
        <f>1</f>
        <v>1</v>
      </c>
      <c r="HQ954" s="3">
        <f t="shared" ca="1" si="5481"/>
        <v>5.2597695271077535E-2</v>
      </c>
      <c r="HR954" s="3">
        <f t="shared" ca="1" si="5482"/>
        <v>-1.8878228291012606E-9</v>
      </c>
      <c r="HS954" s="3">
        <f t="shared" ca="1" si="5483"/>
        <v>3.5891715998576101E-8</v>
      </c>
      <c r="HT954" s="3">
        <f t="shared" ca="1" si="5484"/>
        <v>7.4450057773620255</v>
      </c>
      <c r="HU954" s="3">
        <f t="shared" ca="1" si="5485"/>
        <v>24.964984059480685</v>
      </c>
      <c r="HV954" s="3">
        <f t="shared" ca="1" si="5486"/>
        <v>2.6412953134930563E-3</v>
      </c>
      <c r="HW954" s="3">
        <f t="shared" ca="1" si="5487"/>
        <v>2.641559469444138E-7</v>
      </c>
      <c r="HX954" s="3">
        <f t="shared" ca="1" si="5488"/>
        <v>49.970280059480686</v>
      </c>
      <c r="HY954" s="3">
        <f t="shared" ca="1" si="5489"/>
        <v>5.2862610861892985E-6</v>
      </c>
      <c r="HZ954" s="3">
        <f t="shared" ca="1" si="5490"/>
        <v>5.2857324600724002E-2</v>
      </c>
      <c r="IA954" s="3">
        <f>1</f>
        <v>1</v>
      </c>
      <c r="IB954" s="3">
        <f t="shared" ca="1" si="5491"/>
        <v>5.2860878123110092E-2</v>
      </c>
      <c r="IC954" s="3">
        <f t="shared" ca="1" si="5492"/>
        <v>-1.8784847108475828E-11</v>
      </c>
      <c r="ID954" s="3">
        <f t="shared" ca="1" si="5493"/>
        <v>3.5536388415247089E-10</v>
      </c>
      <c r="IE954" s="3">
        <f t="shared" ca="1" si="5494"/>
        <v>9.4493267119001541</v>
      </c>
      <c r="IF954" s="3">
        <f t="shared" ca="1" si="5495"/>
        <v>25.217155615637054</v>
      </c>
      <c r="IG954" s="3">
        <f t="shared" ca="1" si="5496"/>
        <v>2.6679750641344009E-3</v>
      </c>
      <c r="IH954" s="3">
        <f t="shared" ca="1" si="5497"/>
        <v>-2.641559469440018E-5</v>
      </c>
      <c r="II954" s="3">
        <f t="shared" ca="1" si="5498"/>
        <v>50.222451615637056</v>
      </c>
      <c r="IJ954" s="3">
        <f t="shared" ca="1" si="5499"/>
        <v>-5.2597182822862291E-4</v>
      </c>
      <c r="IK954" s="3">
        <f t="shared" ca="1" si="5500"/>
        <v>5.3123154651090569E-2</v>
      </c>
      <c r="IL954" s="3">
        <f>1</f>
        <v>1</v>
      </c>
      <c r="IM954" s="3">
        <f t="shared" ca="1" si="5501"/>
        <v>5.2597464233781186E-4</v>
      </c>
      <c r="IN954" s="3">
        <f t="shared" ca="1" si="5502"/>
        <v>-1.4801421549724781E-10</v>
      </c>
      <c r="IO954" s="3">
        <f t="shared" ca="1" si="5503"/>
        <v>2.8125901318593266E-7</v>
      </c>
      <c r="IP954" s="3">
        <f t="shared" ca="1" si="5504"/>
        <v>10.72119465662168</v>
      </c>
      <c r="IQ954" s="3">
        <f t="shared" ca="1" si="5505"/>
        <v>25.466830423712668</v>
      </c>
      <c r="IR954" s="3">
        <f t="shared" ca="1" si="5506"/>
        <v>2.6943906588288002E-3</v>
      </c>
      <c r="IS954" s="3">
        <f t="shared" ca="1" si="5507"/>
        <v>-5.2831189388799493E-5</v>
      </c>
      <c r="IT954" s="3">
        <f t="shared" ca="1" si="5508"/>
        <v>50.472126423712666</v>
      </c>
      <c r="IU954" s="3">
        <f t="shared" ca="1" si="5509"/>
        <v>-1.0467399163110848E-3</v>
      </c>
      <c r="IV954" s="3">
        <f t="shared" ca="1" si="5510"/>
        <v>5.338373573186584E-2</v>
      </c>
      <c r="IW954" s="3">
        <f>1</f>
        <v>1</v>
      </c>
      <c r="IX954" s="3">
        <f t="shared" ca="1" si="5511"/>
        <v>1.0467427304202738E-3</v>
      </c>
      <c r="IY954" s="3">
        <f t="shared" ca="1" si="5512"/>
        <v>-1.4728202084912663E-10</v>
      </c>
      <c r="IZ954" s="3">
        <f t="shared" ca="1" si="5513"/>
        <v>1.4068617241883366E-7</v>
      </c>
      <c r="JA954" s="3">
        <f t="shared" ca="1" si="5514"/>
        <v>11.019897152892376</v>
      </c>
      <c r="JB954" s="3">
        <f t="shared" ca="1" si="5515"/>
        <v>25.716505231788283</v>
      </c>
      <c r="JC954" s="3">
        <f t="shared" ca="1" si="5516"/>
        <v>2.7208062535232004E-3</v>
      </c>
      <c r="JD954" s="3">
        <f t="shared" ca="1" si="5517"/>
        <v>-7.9246784083199674E-5</v>
      </c>
      <c r="JE954" s="3">
        <f t="shared" ca="1" si="5518"/>
        <v>50.721801231788284</v>
      </c>
      <c r="JF954" s="3">
        <f t="shared" ca="1" si="5519"/>
        <v>-1.5623811094771266E-3</v>
      </c>
      <c r="JG954" s="3">
        <f t="shared" ca="1" si="5520"/>
        <v>5.3641751425381579E-2</v>
      </c>
      <c r="JH954" s="3">
        <f>1</f>
        <v>1</v>
      </c>
      <c r="JI954" s="3">
        <f t="shared" ca="1" si="5521"/>
        <v>1.5623839235863156E-3</v>
      </c>
      <c r="JJ954" s="3">
        <f t="shared" ca="1" si="5522"/>
        <v>-1.465570345632404E-10</v>
      </c>
      <c r="JK954" s="3">
        <f t="shared" ca="1" si="5523"/>
        <v>9.379783951694691E-8</v>
      </c>
      <c r="JL954" s="3">
        <f t="shared" ca="1" si="5524"/>
        <v>11.193813051487203</v>
      </c>
      <c r="JM954" s="3">
        <f t="shared" ca="1" si="5525"/>
        <v>25.799874004125055</v>
      </c>
      <c r="JN954" s="3">
        <f t="shared" ca="1" si="5526"/>
        <v>2.7296266696364307E-3</v>
      </c>
      <c r="JO954" s="3">
        <f t="shared" ca="1" si="5527"/>
        <v>-8.8067200196430013E-5</v>
      </c>
      <c r="JP954" s="3">
        <f t="shared" ca="1" si="5528"/>
        <v>50.80517000412506</v>
      </c>
      <c r="JQ954" s="3">
        <f t="shared" ca="1" si="5529"/>
        <v>-1.7334298889124771E-3</v>
      </c>
      <c r="JR954" s="3">
        <f t="shared" ca="1" si="5530"/>
        <v>5.3727340532760785E-2</v>
      </c>
      <c r="JS954" s="3">
        <f>1</f>
        <v>1</v>
      </c>
      <c r="JT954" s="3">
        <f t="shared" ca="1" si="5531"/>
        <v>1.7334327030216661E-3</v>
      </c>
      <c r="JU954" s="3">
        <f t="shared" ca="1" si="5532"/>
        <v>-1.4631654171481839E-10</v>
      </c>
      <c r="JV954" s="3">
        <f t="shared" ca="1" si="5533"/>
        <v>8.4404440593558762E-8</v>
      </c>
      <c r="JW954" s="3">
        <f t="shared" ca="1" si="5534"/>
        <v>11.238927426897391</v>
      </c>
      <c r="JX954" s="3">
        <f t="shared" ca="1" si="5535"/>
        <v>27.384606432991131</v>
      </c>
      <c r="JY954" s="3">
        <f t="shared" ca="1" si="5536"/>
        <v>2.8972913606104614E-3</v>
      </c>
      <c r="JZ954" s="3">
        <f t="shared" ca="1" si="5537"/>
        <v>-2.557318911704607E-4</v>
      </c>
      <c r="KA954" s="3">
        <f t="shared" ca="1" si="5538"/>
        <v>52.389902432991136</v>
      </c>
      <c r="KB954" s="3">
        <f t="shared" ca="1" si="5539"/>
        <v>-4.8813202410054575E-3</v>
      </c>
      <c r="KC954" s="3">
        <f t="shared" ca="1" si="5540"/>
        <v>5.530247673807405E-2</v>
      </c>
      <c r="KD954" s="3">
        <f>1</f>
        <v>1</v>
      </c>
      <c r="KE954" s="3">
        <f t="shared" ca="1" si="5541"/>
        <v>4.8813230551146463E-3</v>
      </c>
      <c r="KF954" s="3">
        <f t="shared" ca="1" si="5542"/>
        <v>-1.4189063981833014E-10</v>
      </c>
      <c r="KG954" s="3">
        <f t="shared" ca="1" si="5543"/>
        <v>2.9067896812652594E-8</v>
      </c>
      <c r="KH954" s="3">
        <f t="shared" ca="1" si="5544"/>
        <v>11.688539886841255</v>
      </c>
      <c r="KI954" s="3">
        <f t="shared" ca="1" si="5545"/>
        <v>29.209728861857204</v>
      </c>
      <c r="KJ954" s="3">
        <f t="shared" ca="1" si="5546"/>
        <v>3.0903893135844924E-3</v>
      </c>
      <c r="KK954" s="3">
        <f t="shared" ca="1" si="5547"/>
        <v>-4.488298441444917E-4</v>
      </c>
      <c r="KL954" s="3">
        <f t="shared" ca="1" si="5548"/>
        <v>54.215024861857202</v>
      </c>
      <c r="KM954" s="3">
        <f t="shared" ca="1" si="5549"/>
        <v>-8.2786984841957418E-3</v>
      </c>
      <c r="KN954" s="3">
        <f t="shared" ca="1" si="5550"/>
        <v>5.7002451284657168E-2</v>
      </c>
      <c r="KO954" s="3">
        <f>1</f>
        <v>1</v>
      </c>
      <c r="KP954" s="3">
        <f t="shared" ca="1" si="5551"/>
        <v>8.2787012983049305E-3</v>
      </c>
      <c r="KQ954" s="3">
        <f t="shared" ca="1" si="5552"/>
        <v>-1.3711396047826799E-10</v>
      </c>
      <c r="KR954" s="3">
        <f t="shared" ca="1" si="5553"/>
        <v>1.6562221685258172E-8</v>
      </c>
      <c r="KS954" s="3">
        <f t="shared" ca="1" si="5554"/>
        <v>11.917962934423047</v>
      </c>
      <c r="KT954" s="3">
        <f t="shared" ca="1" si="5555"/>
        <v>31.06905129072328</v>
      </c>
      <c r="KU954" s="3">
        <f t="shared" ca="1" si="5556"/>
        <v>3.2871056265585232E-3</v>
      </c>
      <c r="KV954" s="3">
        <f t="shared" ca="1" si="5557"/>
        <v>-6.455461571185225E-4</v>
      </c>
      <c r="KW954" s="3">
        <f t="shared" ca="1" si="5558"/>
        <v>56.074347290723281</v>
      </c>
      <c r="KX954" s="3">
        <f t="shared" ca="1" si="5559"/>
        <v>-1.1512325837189355E-2</v>
      </c>
      <c r="KY954" s="3">
        <f t="shared" ca="1" si="5560"/>
        <v>5.8620488429694639E-2</v>
      </c>
      <c r="KZ954" s="3">
        <f>1</f>
        <v>1</v>
      </c>
      <c r="LA954" s="3">
        <f t="shared" ca="1" si="5561"/>
        <v>1.1512328651298543E-2</v>
      </c>
      <c r="LB954" s="3">
        <f t="shared" ca="1" si="5562"/>
        <v>-1.3256751322840265E-10</v>
      </c>
      <c r="LC954" s="3">
        <f t="shared" ca="1" si="5563"/>
        <v>1.151525331165304E-8</v>
      </c>
      <c r="LD954" s="3">
        <f t="shared" ca="1" si="5564"/>
        <v>12.061163507488455</v>
      </c>
      <c r="LE954" s="3">
        <f t="shared" ca="1" si="5565"/>
        <v>32.964403719589356</v>
      </c>
      <c r="LF954" s="3">
        <f t="shared" ca="1" si="5566"/>
        <v>3.4876339135325543E-3</v>
      </c>
      <c r="LG954" s="3">
        <f t="shared" ca="1" si="5567"/>
        <v>-8.4607444409255357E-4</v>
      </c>
      <c r="LH954" s="3">
        <f t="shared" ca="1" si="5568"/>
        <v>57.969699719589357</v>
      </c>
      <c r="LI954" s="3">
        <f t="shared" ca="1" si="5569"/>
        <v>-1.4595115175430943E-2</v>
      </c>
      <c r="LJ954" s="3">
        <f t="shared" ca="1" si="5570"/>
        <v>6.0163049496597593E-2</v>
      </c>
      <c r="LK954" s="3">
        <f>1</f>
        <v>1</v>
      </c>
      <c r="LL954" s="3">
        <f t="shared" ca="1" si="5571"/>
        <v>1.4595117989540132E-2</v>
      </c>
      <c r="LM954" s="3">
        <f t="shared" ca="1" si="5572"/>
        <v>-1.282331426968734E-10</v>
      </c>
      <c r="LN954" s="3">
        <f t="shared" ca="1" si="5573"/>
        <v>8.7860245866905329E-9</v>
      </c>
      <c r="LO954" s="3">
        <f t="shared" ca="1" si="5574"/>
        <v>12.164207787953528</v>
      </c>
      <c r="LQ954" s="3" t="str">
        <f t="shared" ca="1" si="5575"/>
        <v>21.83</v>
      </c>
      <c r="LR954" s="3" t="str">
        <f t="shared" ca="1" si="5576"/>
        <v>618.8</v>
      </c>
      <c r="LS954" s="3" t="str">
        <f t="shared" ca="1" si="5577"/>
        <v>606.7</v>
      </c>
      <c r="LT954" s="3" t="str">
        <f t="shared" ca="1" si="5578"/>
        <v>598.8</v>
      </c>
      <c r="LU954" s="3" t="str">
        <f t="shared" ca="1" si="5579"/>
        <v>28.67</v>
      </c>
      <c r="LV954" s="3" t="str">
        <f t="shared" ca="1" si="5580"/>
        <v>28.24</v>
      </c>
      <c r="LW954" s="3" t="str">
        <f t="shared" ca="1" si="5581"/>
        <v>27.82</v>
      </c>
      <c r="LX954" s="3" t="str">
        <f t="shared" ca="1" si="5582"/>
        <v>307</v>
      </c>
      <c r="LY954" s="3" t="str">
        <f t="shared" ca="1" si="5583"/>
        <v>23.4</v>
      </c>
      <c r="LZ954" s="3">
        <f t="shared" ca="1" si="5584"/>
        <v>20</v>
      </c>
      <c r="MA954" s="3">
        <f t="shared" ca="1" si="5585"/>
        <v>260</v>
      </c>
      <c r="MB954" s="3" t="str">
        <f t="shared" ca="1" si="5586"/>
        <v>260.8</v>
      </c>
      <c r="MC954" s="3" t="str">
        <f t="shared" ca="1" si="5587"/>
        <v>253.3</v>
      </c>
      <c r="MD954" s="3" t="str">
        <f t="shared" ca="1" si="5588"/>
        <v>255.3</v>
      </c>
      <c r="ME954" s="3" t="str">
        <f t="shared" ca="1" si="5589"/>
        <v>20.07</v>
      </c>
      <c r="MF954" s="3" t="str">
        <f t="shared" ca="1" si="5590"/>
        <v>19.76</v>
      </c>
      <c r="MG954" s="3" t="str">
        <f t="shared" ca="1" si="5591"/>
        <v>20.16</v>
      </c>
      <c r="MJ954" s="3">
        <f t="shared" ca="1" si="5592"/>
        <v>2.35</v>
      </c>
      <c r="MK954" s="3" t="str">
        <f t="shared" ca="1" si="5593"/>
        <v>2.35</v>
      </c>
      <c r="ML954" s="3" t="str">
        <f t="shared" ca="1" si="5594"/>
        <v>3.21</v>
      </c>
      <c r="MM954" s="3" t="str">
        <f t="shared" ca="1" si="5595"/>
        <v>4.05</v>
      </c>
      <c r="MN954" s="3" t="str">
        <f t="shared" ca="1" si="5596"/>
        <v>4.32</v>
      </c>
      <c r="MO954" s="3" t="str">
        <f t="shared" ca="1" si="5597"/>
        <v>6.02</v>
      </c>
      <c r="MP954" s="3" t="str">
        <f t="shared" ca="1" si="5598"/>
        <v>4.69</v>
      </c>
      <c r="MQ954" s="3" t="str">
        <f t="shared" ca="1" si="5599"/>
        <v>8.04</v>
      </c>
      <c r="MR954" s="3" t="str">
        <f t="shared" ca="1" si="5600"/>
        <v>4.92</v>
      </c>
      <c r="MS954" s="3" t="str">
        <f t="shared" ca="1" si="5601"/>
        <v>9.49</v>
      </c>
      <c r="MT954" s="3" t="str">
        <f t="shared" ca="1" si="5602"/>
        <v>5.05</v>
      </c>
      <c r="MU954" s="3" t="str">
        <f t="shared" ca="1" si="5603"/>
        <v>11.83</v>
      </c>
      <c r="MV954" s="3" t="str">
        <f t="shared" ca="1" si="5604"/>
        <v>5.24</v>
      </c>
      <c r="MW954" s="3" t="str">
        <f t="shared" ca="1" si="5605"/>
        <v>13.43</v>
      </c>
      <c r="MX954" s="3" t="str">
        <f t="shared" ca="1" si="5606"/>
        <v>5.35</v>
      </c>
      <c r="MY954" s="3" t="str">
        <f t="shared" ca="1" si="5607"/>
        <v>15.44</v>
      </c>
      <c r="MZ954" s="3" t="str">
        <f t="shared" ca="1" si="5608"/>
        <v>5.49</v>
      </c>
      <c r="NA954" s="3" t="str">
        <f t="shared" ca="1" si="5609"/>
        <v>17.29</v>
      </c>
      <c r="NB954" s="3" t="str">
        <f t="shared" ca="1" si="5610"/>
        <v>5.62</v>
      </c>
      <c r="NC954" s="3" t="str">
        <f t="shared" ca="1" si="5611"/>
        <v>18.72</v>
      </c>
      <c r="ND954" s="3" t="str">
        <f t="shared" ca="1" si="5612"/>
        <v>5.73</v>
      </c>
      <c r="NE954" s="3" t="str">
        <f t="shared" ca="1" si="5613"/>
        <v>20.78</v>
      </c>
      <c r="NF954" s="3" t="str">
        <f t="shared" ca="1" si="5614"/>
        <v>5.90</v>
      </c>
      <c r="NG954" s="3" t="str">
        <f t="shared" ca="1" si="5615"/>
        <v>22.68</v>
      </c>
      <c r="NH954" s="3" t="str">
        <f t="shared" ca="1" si="5616"/>
        <v>6.09</v>
      </c>
      <c r="NI954" s="3" t="str">
        <f t="shared" ca="1" si="5617"/>
        <v>24.55</v>
      </c>
      <c r="NJ954" s="3" t="str">
        <f t="shared" ca="1" si="5618"/>
        <v>6.35</v>
      </c>
      <c r="NK954" s="3" t="str">
        <f t="shared" ca="1" si="5619"/>
        <v>26.29</v>
      </c>
      <c r="NL954" s="3" t="str">
        <f t="shared" ca="1" si="5620"/>
        <v>6.82</v>
      </c>
      <c r="NM954" s="3" t="str">
        <f t="shared" ca="1" si="5621"/>
        <v>26.57</v>
      </c>
      <c r="NN954" s="3" t="str">
        <f t="shared" ca="1" si="5622"/>
        <v>6.96</v>
      </c>
      <c r="NO954" s="3" t="str">
        <f t="shared" ca="1" si="5623"/>
        <v>26.82</v>
      </c>
      <c r="NP954" s="3" t="str">
        <f t="shared" ca="1" si="5624"/>
        <v>7.14</v>
      </c>
      <c r="NQ954" s="3" t="str">
        <f t="shared" ca="1" si="5625"/>
        <v>27.07</v>
      </c>
      <c r="NR954" s="3" t="str">
        <f t="shared" ca="1" si="5626"/>
        <v>7.45</v>
      </c>
      <c r="NS954" s="3" t="str">
        <f t="shared" ca="1" si="5627"/>
        <v>27.31</v>
      </c>
      <c r="NT954" s="3" t="str">
        <f t="shared" ca="1" si="5628"/>
        <v>9.45</v>
      </c>
      <c r="NU954" s="3" t="str">
        <f t="shared" ca="1" si="5629"/>
        <v>27.57</v>
      </c>
      <c r="NV954" s="3" t="str">
        <f t="shared" ca="1" si="5630"/>
        <v>10.72</v>
      </c>
      <c r="NW954" s="3" t="str">
        <f t="shared" ca="1" si="5631"/>
        <v>27.82</v>
      </c>
      <c r="NX954" s="3" t="str">
        <f t="shared" ca="1" si="5632"/>
        <v>11.02</v>
      </c>
      <c r="NY954" s="3" t="str">
        <f t="shared" ca="1" si="5633"/>
        <v>28.07</v>
      </c>
      <c r="NZ954" s="3" t="str">
        <f t="shared" ca="1" si="5634"/>
        <v>11.19</v>
      </c>
      <c r="OA954" s="3" t="str">
        <f t="shared" ca="1" si="5635"/>
        <v>28.15</v>
      </c>
      <c r="OB954" s="3" t="str">
        <f t="shared" ca="1" si="5636"/>
        <v>11.24</v>
      </c>
      <c r="OC954" s="3" t="str">
        <f t="shared" ca="1" si="5637"/>
        <v>29.73</v>
      </c>
      <c r="OD954" s="3" t="str">
        <f t="shared" ca="1" si="5638"/>
        <v>11.69</v>
      </c>
      <c r="OE954" s="3" t="str">
        <f t="shared" ca="1" si="5639"/>
        <v>31.56</v>
      </c>
      <c r="OF954" s="3" t="str">
        <f t="shared" ca="1" si="5640"/>
        <v>11.92</v>
      </c>
      <c r="OG954" s="3" t="str">
        <f t="shared" ca="1" si="5641"/>
        <v>33.42</v>
      </c>
      <c r="OH954" s="3" t="str">
        <f t="shared" ca="1" si="5642"/>
        <v>12.06</v>
      </c>
      <c r="OI954" s="3" t="str">
        <f t="shared" ca="1" si="5643"/>
        <v>35.31</v>
      </c>
      <c r="OJ954" s="3" t="str">
        <f t="shared" ca="1" si="5644"/>
        <v>12.16</v>
      </c>
      <c r="OK954" s="3" t="str" cm="1">
        <f t="array" aca="1" ref="OK954" ca="1">_xlfn.IFS(VALUE(NP954)&gt;8.8,NO954,VALUE(NR954)&gt;8.8,NQ954,VALUE(NT954)&gt;8.8,NS954,VALUE(NV954)&gt;8.8,NU954,VALUE(NX954)&gt;8.8,NW954)</f>
        <v>27.31</v>
      </c>
      <c r="OL954" s="3" t="str" cm="1">
        <f t="array" aca="1" ref="OL954" ca="1">_xlfn.IFS(VALUE(NP954)&gt;8.8,NP954,VALUE(NR954)&gt;8.8,NR954,VALUE(NT954)&gt;8.8,NT954,VALUE(NV954)&gt;8.8,NV954,VALUE(NX954)&gt;8.8,NX954)</f>
        <v>9.45</v>
      </c>
      <c r="ON954" s="3" t="str">
        <f t="shared" ca="1" si="5645"/>
        <v>CALIBRATION OF NaOH:  A ~  M solution of NaOH was made by adding 21.83 mL of 3M NaOH to 600 mL of DI water.    Three titrations were run to calibrate the solution.  Titration 1: 618.8 mg of dry KHP was placed in a 250 mL Erlenmeyer flask with ~50 mL of DI water and 2 drops of phenolphthalein.  It required 28.67 mL of the NaOH solution to bring the solution to a faint pink color for 30 seconds.    Titration 2: 606.7 mg of dry KHP was placed in a 250 mL Erlenmeyer flask with ~50 mL of DI water and 2 drops of phenolphthalein.  It required 28.24 mL of the NaOH solution to bring the solution to a faint pink color for 30 seconds.    Titration 3: 598.8 mg of dry KHP was placed in a 250 mL Erlenmeyer flask with ~50 mL of DI water and 2 drops of phenolphthalein.  It required 27.82 mL of the NaOH solution to bring the solution to a faint pink color for 30 seconds.      DETERMINATION OF MOLECULAR WEIGHT:  A rough titration was performed first -  307 mg of the unknown acid was placed in a 250 mL Erlenmeyer flask with ~50 mL of DI water and 2 drops of phenolphthalein.  It required ~23.4 mL of the NaOH solution to turn it pink.  You then decide to create solutions that will require ~20 mL of the NaOH solution to neutralize and calculate that the samples must be around 260 mg.   You then perform three precise titrations for molecular weight.     Titration 1: 260.8 mg of the unknown acid was placed in a 250 mL Erlenmeyer flask with ~50 mL of DI water and 2 drops of phenolphthalein.  It required 20.07 mL of the NaOH solution to bring the solution to a faint pink color for 30 seconds.    Titration 2: 253.3 mg of the unknown acid was placed in a 250 mL Erlenmeyer flask with ~50 mL of DI water and 2 drops of phenolphthalein.  It required 19.76 mL of the NaOH solution to bring the solution to a faint pink color for 30 seconds.    Titration 3: 255.3 mg of the unknown acid was placed in a 250 mL Erlenmeyer flask with ~50 mL of DI water and 2 drops of phenolphthalein.  It required 20.16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2.35 mL.  Readings - [vol: 2.35 mL, pH: 3.21], [vol: 4.05 mL, pH: 4.32], [vol: 6.02 mL, pH: 4.69], [vol: 8.04 mL, pH: 4.92], [vol: 9.49 mL, pH: 5.05], [vol: 11.83 mL, pH: 5.24], [vol: 13.43 mL, pH: 5.35], [vol: 15.44 mL, pH: 5.49], [vol: 17.29 mL, pH: 5.62], [vol: 18.72 mL, pH: 5.73], [vol: 20.78 mL, pH: 5.90], [vol: 22.68 mL, pH: 6.09], [vol: 24.55 mL, pH: 6.35], [vol: 26.29 mL, pH: 6.82], [vol: 26.57 mL, pH: 6.96], [vol: 26.82 mL, pH: 7.14], [vol: 27.07 mL, pH: 7.45], [vol: 27.31 mL, pH: 9.45], [vol: 27.57 mL, pH: 10.72], [vol: 27.82 mL, pH: 11.02], [vol: 28.07 mL, pH: 11.19], [vol: 28.15 mL, pH: 11.24], [vol: 29.73 mL, pH: 11.69], [vol: 31.56 mL, pH: 11.92], [vol: 33.42 mL, pH: 12.06], [vol: 35.31 mL, pH: 12.16]    You also note that the first sign of the pink indicator occurred at [vol: 27.31 mL, pH: 9.45].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955" spans="4:404" x14ac:dyDescent="0.35">
      <c r="D955" s="3" t="str">
        <f ca="1">VLOOKUP(RANDBETWEEN(1,17),'Unknown Acids'!$C$4:$F$20,2,FALSE)</f>
        <v>Lambda</v>
      </c>
      <c r="E955" s="3">
        <f ca="1">VLOOKUP(D955,'Unknown Acids'!$D$4:$F$20,2,FALSE)</f>
        <v>181.16</v>
      </c>
      <c r="F955" s="3">
        <f ca="1">VLOOKUP(D955,'Unknown Acids'!$D$4:$F$20,3,FALSE)</f>
        <v>4.82</v>
      </c>
      <c r="G955" s="3">
        <f t="shared" ca="1" si="5288"/>
        <v>1.5135612484362051E-5</v>
      </c>
      <c r="H955" s="3">
        <f t="shared" ca="1" si="5289"/>
        <v>1.7877613221339249E-5</v>
      </c>
      <c r="I955" s="3">
        <f t="shared" ca="1" si="5290"/>
        <v>5.593587844301108E-10</v>
      </c>
      <c r="J955" s="3">
        <f t="shared" ca="1" si="5291"/>
        <v>9.0375000000000011E-2</v>
      </c>
      <c r="K955" s="3">
        <f t="shared" ca="1" si="5292"/>
        <v>25.000661000000001</v>
      </c>
      <c r="L955" s="3">
        <f t="shared" ca="1" si="5293"/>
        <v>0.1028</v>
      </c>
      <c r="M955" s="3">
        <f t="shared" ca="1" si="5294"/>
        <v>21.97893713886187</v>
      </c>
      <c r="N955" s="3">
        <f t="shared" ca="1" si="5295"/>
        <v>28.133039537743194</v>
      </c>
      <c r="O955" s="3">
        <f t="shared" si="5296"/>
        <v>0.3</v>
      </c>
      <c r="Q955" s="3" t="str">
        <f t="shared" ca="1" si="5646"/>
        <v>640.9</v>
      </c>
      <c r="R955" s="3" t="str">
        <f t="shared" ca="1" si="5646"/>
        <v>572.1</v>
      </c>
      <c r="S955" s="3" t="str">
        <f t="shared" ca="1" si="5646"/>
        <v>573.0</v>
      </c>
      <c r="T955" s="3" t="str">
        <f t="shared" ca="1" si="5298"/>
        <v>30.57</v>
      </c>
      <c r="U955" s="3" t="str">
        <f t="shared" ca="1" si="5299"/>
        <v>27.26</v>
      </c>
      <c r="V955" s="3" t="str">
        <f t="shared" ca="1" si="5300"/>
        <v>27.41</v>
      </c>
      <c r="W955" s="3">
        <f t="shared" si="5301"/>
        <v>0.1</v>
      </c>
      <c r="X955" s="3">
        <f t="shared" ca="1" si="5302"/>
        <v>0.1026</v>
      </c>
      <c r="Y955" s="3">
        <f t="shared" ca="1" si="5303"/>
        <v>0.19455252918288496</v>
      </c>
      <c r="AA955" s="3" t="str">
        <f t="shared" ca="1" si="5304"/>
        <v>289.1</v>
      </c>
      <c r="AB955" s="3" t="str">
        <f t="shared" ca="1" si="5305"/>
        <v>15.5</v>
      </c>
      <c r="AC955" s="3">
        <f t="shared" ca="1" si="5306"/>
        <v>340</v>
      </c>
      <c r="AD955" s="3">
        <f t="shared" ca="1" si="5307"/>
        <v>18</v>
      </c>
      <c r="AE955" s="3" t="str">
        <f t="shared" ca="1" si="5647"/>
        <v>351.9</v>
      </c>
      <c r="AF955" s="3" t="str">
        <f t="shared" ca="1" si="5647"/>
        <v>335.6</v>
      </c>
      <c r="AG955" s="3" t="str">
        <f t="shared" ca="1" si="5647"/>
        <v>352.9</v>
      </c>
      <c r="AH955" s="3" t="str">
        <f t="shared" ca="1" si="5309"/>
        <v>19.80</v>
      </c>
      <c r="AI955" s="3" t="str">
        <f t="shared" ca="1" si="5310"/>
        <v>18.56</v>
      </c>
      <c r="AJ955" s="3" t="str">
        <f t="shared" ca="1" si="5311"/>
        <v>19.80</v>
      </c>
      <c r="AK955" s="3">
        <f t="shared" si="5312"/>
        <v>0.5</v>
      </c>
      <c r="AL955" s="3">
        <f t="shared" ca="1" si="5313"/>
        <v>174.39199528162359</v>
      </c>
      <c r="AM955" s="3">
        <f t="shared" ca="1" si="5314"/>
        <v>3.7359266495784955</v>
      </c>
      <c r="AO955" s="3">
        <f t="shared" ca="1" si="5315"/>
        <v>3.76</v>
      </c>
      <c r="AP955" s="3">
        <f>0</f>
        <v>0</v>
      </c>
      <c r="AQ955" s="3">
        <f t="shared" ca="1" si="5316"/>
        <v>0</v>
      </c>
      <c r="AR955" s="3">
        <f t="shared" ca="1" si="5317"/>
        <v>2.2594347378750005E-3</v>
      </c>
      <c r="AS955" s="3">
        <f t="shared" ca="1" si="5318"/>
        <v>25.000661000000001</v>
      </c>
      <c r="AT955" s="3">
        <f t="shared" ca="1" si="5319"/>
        <v>9.0375000000000025E-2</v>
      </c>
      <c r="AU955" s="3">
        <f t="shared" ca="1" si="5320"/>
        <v>0</v>
      </c>
      <c r="AV955" s="3">
        <f>1</f>
        <v>1</v>
      </c>
      <c r="AW955" s="3">
        <f t="shared" ca="1" si="5321"/>
        <v>1.7877613221339249E-5</v>
      </c>
      <c r="AX955" s="3">
        <f t="shared" ca="1" si="5322"/>
        <v>-1.6156892948785351E-6</v>
      </c>
      <c r="AY955" s="3">
        <f t="shared" ca="1" si="5323"/>
        <v>1.2621902966444476E-3</v>
      </c>
      <c r="AZ955" s="3">
        <f t="shared" ca="1" si="5324"/>
        <v>2.8988751628793312</v>
      </c>
      <c r="BA955" s="3">
        <f t="shared" ca="1" si="5325"/>
        <v>1.551509973331338</v>
      </c>
      <c r="BB955" s="3">
        <f t="shared" ca="1" si="5326"/>
        <v>1.5949522525846155E-4</v>
      </c>
      <c r="BC955" s="3">
        <f t="shared" ca="1" si="5327"/>
        <v>2.0999395126165389E-3</v>
      </c>
      <c r="BD955" s="3">
        <f t="shared" ca="1" si="5328"/>
        <v>26.552170973331339</v>
      </c>
      <c r="BE955" s="3">
        <f t="shared" ca="1" si="5329"/>
        <v>7.9087300045095801E-2</v>
      </c>
      <c r="BF955" s="3">
        <f t="shared" ca="1" si="5330"/>
        <v>6.0068619405417552E-3</v>
      </c>
      <c r="BG955" s="3">
        <f>1</f>
        <v>1</v>
      </c>
      <c r="BH955" s="3">
        <f t="shared" ca="1" si="5331"/>
        <v>6.0247395537630947E-3</v>
      </c>
      <c r="BI955" s="3">
        <f t="shared" ca="1" si="5332"/>
        <v>-1.4138921609262289E-6</v>
      </c>
      <c r="BJ955" s="3">
        <f t="shared" ca="1" si="5333"/>
        <v>2.26189136214772E-4</v>
      </c>
      <c r="BK955" s="3">
        <f t="shared" ca="1" si="5334"/>
        <v>3.6455282579219657</v>
      </c>
      <c r="BL955" s="3">
        <f t="shared" ca="1" si="5335"/>
        <v>3.153449946662676</v>
      </c>
      <c r="BM955" s="3">
        <f t="shared" ca="1" si="5336"/>
        <v>3.2417465451692313E-4</v>
      </c>
      <c r="BN955" s="3">
        <f t="shared" ca="1" si="5337"/>
        <v>1.9352600833580774E-3</v>
      </c>
      <c r="BO955" s="3">
        <f t="shared" ca="1" si="5338"/>
        <v>28.154110946662676</v>
      </c>
      <c r="BP955" s="3">
        <f t="shared" ca="1" si="5339"/>
        <v>6.8738099633988928E-2</v>
      </c>
      <c r="BQ955" s="3">
        <f t="shared" ca="1" si="5340"/>
        <v>1.1514292002722609E-2</v>
      </c>
      <c r="BR955" s="3">
        <f>1</f>
        <v>1</v>
      </c>
      <c r="BS955" s="3">
        <f t="shared" ca="1" si="5341"/>
        <v>1.1532169615943949E-2</v>
      </c>
      <c r="BT955" s="3">
        <f t="shared" ca="1" si="5342"/>
        <v>-1.2288731588263351E-6</v>
      </c>
      <c r="BU955" s="3">
        <f t="shared" ca="1" si="5343"/>
        <v>1.0559358679314897E-4</v>
      </c>
      <c r="BV955" s="3">
        <f t="shared" ca="1" si="5344"/>
        <v>3.9763624577958137</v>
      </c>
      <c r="BW955" s="3">
        <f t="shared" ca="1" si="5345"/>
        <v>4.7354399199940138</v>
      </c>
      <c r="BX955" s="3">
        <f t="shared" ca="1" si="5346"/>
        <v>4.8680322377538468E-4</v>
      </c>
      <c r="BY955" s="3">
        <f t="shared" ca="1" si="5347"/>
        <v>1.7726315140996159E-3</v>
      </c>
      <c r="BZ955" s="3">
        <f t="shared" ca="1" si="5348"/>
        <v>29.736100919994016</v>
      </c>
      <c r="CA955" s="3">
        <f t="shared" ca="1" si="5349"/>
        <v>5.9612103108909298E-2</v>
      </c>
      <c r="CB955" s="3">
        <f t="shared" ca="1" si="5350"/>
        <v>1.6370781935572024E-2</v>
      </c>
      <c r="CC955" s="3">
        <f>1</f>
        <v>1</v>
      </c>
      <c r="CD955" s="3">
        <f t="shared" ca="1" si="5351"/>
        <v>1.6388659548793361E-2</v>
      </c>
      <c r="CE955" s="3">
        <f t="shared" ca="1" si="5352"/>
        <v>-1.0657221226916755E-6</v>
      </c>
      <c r="CF955" s="3">
        <f t="shared" ca="1" si="5353"/>
        <v>6.4772027509846231E-5</v>
      </c>
      <c r="CG955" s="3">
        <f t="shared" ca="1" si="5354"/>
        <v>4.1886125083412482</v>
      </c>
      <c r="CH955" s="3">
        <f t="shared" ca="1" si="5355"/>
        <v>6.244679893325352</v>
      </c>
      <c r="CI955" s="3">
        <f t="shared" ca="1" si="5356"/>
        <v>6.4195309303384615E-4</v>
      </c>
      <c r="CJ955" s="3">
        <f t="shared" ca="1" si="5357"/>
        <v>1.6174816448411545E-3</v>
      </c>
      <c r="CK955" s="3">
        <f t="shared" ca="1" si="5358"/>
        <v>31.245340893325352</v>
      </c>
      <c r="CL955" s="3">
        <f t="shared" ca="1" si="5359"/>
        <v>5.1767130669605907E-2</v>
      </c>
      <c r="CM955" s="3">
        <f t="shared" ca="1" si="5360"/>
        <v>2.0545562143986101E-2</v>
      </c>
      <c r="CN955" s="3">
        <f>1</f>
        <v>1</v>
      </c>
      <c r="CO955" s="3">
        <f t="shared" ca="1" si="5361"/>
        <v>2.0563439757207438E-2</v>
      </c>
      <c r="CP955" s="3">
        <f t="shared" ca="1" si="5362"/>
        <v>-9.2547273968974303E-7</v>
      </c>
      <c r="CQ955" s="3">
        <f t="shared" ca="1" si="5363"/>
        <v>4.4907663908145753E-5</v>
      </c>
      <c r="CR955" s="3">
        <f t="shared" ca="1" si="5364"/>
        <v>4.3476795363020031</v>
      </c>
      <c r="CS955" s="3">
        <f t="shared" ca="1" si="5365"/>
        <v>7.8684298666566894</v>
      </c>
      <c r="CT955" s="3">
        <f t="shared" ca="1" si="5366"/>
        <v>8.0887459029230766E-4</v>
      </c>
      <c r="CU955" s="3">
        <f t="shared" ca="1" si="5367"/>
        <v>1.4505601475826929E-3</v>
      </c>
      <c r="CV955" s="3">
        <f t="shared" ca="1" si="5368"/>
        <v>32.869090866656691</v>
      </c>
      <c r="CW955" s="3">
        <f t="shared" ca="1" si="5369"/>
        <v>4.4131435014960536E-2</v>
      </c>
      <c r="CX955" s="3">
        <f t="shared" ca="1" si="5370"/>
        <v>2.4608973627343378E-2</v>
      </c>
      <c r="CY955" s="3">
        <f>1</f>
        <v>1</v>
      </c>
      <c r="CZ955" s="3">
        <f t="shared" ca="1" si="5371"/>
        <v>2.4626851240564716E-2</v>
      </c>
      <c r="DA955" s="3">
        <f t="shared" ca="1" si="5372"/>
        <v>-7.8896472610013235E-7</v>
      </c>
      <c r="DB955" s="3">
        <f t="shared" ca="1" si="5373"/>
        <v>3.1995200099834212E-5</v>
      </c>
      <c r="DC955" s="3">
        <f t="shared" ca="1" si="5374"/>
        <v>4.4949151693835576</v>
      </c>
      <c r="DD955" s="3">
        <f t="shared" ca="1" si="5375"/>
        <v>9.7270798399880292</v>
      </c>
      <c r="DE955" s="3">
        <f t="shared" ca="1" si="5376"/>
        <v>9.9994380755076941E-4</v>
      </c>
      <c r="DF955" s="3">
        <f t="shared" ca="1" si="5377"/>
        <v>1.2594909303242311E-3</v>
      </c>
      <c r="DG955" s="3">
        <f t="shared" ca="1" si="5378"/>
        <v>34.72774083998803</v>
      </c>
      <c r="DH955" s="3">
        <f t="shared" ca="1" si="5379"/>
        <v>3.6267574563156213E-2</v>
      </c>
      <c r="DI955" s="3">
        <f t="shared" ca="1" si="5380"/>
        <v>2.8793805279707738E-2</v>
      </c>
      <c r="DJ955" s="3">
        <f>1</f>
        <v>1</v>
      </c>
      <c r="DK955" s="3">
        <f t="shared" ca="1" si="5381"/>
        <v>2.8811682892929076E-2</v>
      </c>
      <c r="DL955" s="3">
        <f t="shared" ca="1" si="5382"/>
        <v>-6.4837767051618855E-7</v>
      </c>
      <c r="DM955" s="3">
        <f t="shared" ca="1" si="5383"/>
        <v>2.248643486639848E-5</v>
      </c>
      <c r="DN955" s="3">
        <f t="shared" ca="1" si="5384"/>
        <v>4.6480793947459453</v>
      </c>
      <c r="DO955" s="3">
        <f t="shared" ca="1" si="5385"/>
        <v>11.471069813319366</v>
      </c>
      <c r="DP955" s="3">
        <f t="shared" ca="1" si="5386"/>
        <v>1.1792259768092308E-3</v>
      </c>
      <c r="DQ955" s="3">
        <f t="shared" ca="1" si="5387"/>
        <v>1.0802087610657697E-3</v>
      </c>
      <c r="DR955" s="3">
        <f t="shared" ca="1" si="5388"/>
        <v>36.471730813319368</v>
      </c>
      <c r="DS955" s="3">
        <f t="shared" ca="1" si="5389"/>
        <v>2.9617699433975877E-2</v>
      </c>
      <c r="DT955" s="3">
        <f t="shared" ca="1" si="5390"/>
        <v>3.2332602553059558E-2</v>
      </c>
      <c r="DU955" s="3">
        <f>1</f>
        <v>1</v>
      </c>
      <c r="DV955" s="3">
        <f t="shared" ca="1" si="5391"/>
        <v>3.23504801662809E-2</v>
      </c>
      <c r="DW955" s="3">
        <f t="shared" ca="1" si="5392"/>
        <v>-5.2949377498649908E-7</v>
      </c>
      <c r="DX955" s="3">
        <f t="shared" ca="1" si="5393"/>
        <v>1.6359143687638689E-5</v>
      </c>
      <c r="DY955" s="3">
        <f t="shared" ca="1" si="5394"/>
        <v>4.7862394330281672</v>
      </c>
      <c r="DZ955" s="3">
        <f t="shared" ca="1" si="5395"/>
        <v>12.709769786650703</v>
      </c>
      <c r="EA955" s="3">
        <f t="shared" ca="1" si="5396"/>
        <v>1.3065643340676922E-3</v>
      </c>
      <c r="EB955" s="3">
        <f t="shared" ca="1" si="5397"/>
        <v>9.5287040380730831E-4</v>
      </c>
      <c r="EC955" s="3">
        <f t="shared" ca="1" si="5398"/>
        <v>37.710430786650704</v>
      </c>
      <c r="ED955" s="3">
        <f t="shared" ca="1" si="5399"/>
        <v>2.5268085883140307E-2</v>
      </c>
      <c r="EE955" s="3">
        <f t="shared" ca="1" si="5400"/>
        <v>3.4647292720140686E-2</v>
      </c>
      <c r="EF955" s="3">
        <f>1</f>
        <v>1</v>
      </c>
      <c r="EG955" s="3">
        <f t="shared" ca="1" si="5401"/>
        <v>3.4665170333362028E-2</v>
      </c>
      <c r="EH955" s="3">
        <f t="shared" ca="1" si="5402"/>
        <v>-4.5173306626236479E-7</v>
      </c>
      <c r="EI955" s="3">
        <f t="shared" ca="1" si="5403"/>
        <v>1.3026428950690255E-5</v>
      </c>
      <c r="EJ955" s="3">
        <f t="shared" ca="1" si="5404"/>
        <v>4.8851746249297436</v>
      </c>
      <c r="EK955" s="3">
        <f t="shared" ca="1" si="5405"/>
        <v>14.803829759982042</v>
      </c>
      <c r="EL955" s="3">
        <f t="shared" ca="1" si="5406"/>
        <v>1.5218336993261538E-3</v>
      </c>
      <c r="EM955" s="3">
        <f t="shared" ca="1" si="5407"/>
        <v>7.3760103854884668E-4</v>
      </c>
      <c r="EN955" s="3">
        <f t="shared" ca="1" si="5408"/>
        <v>39.804490759982045</v>
      </c>
      <c r="EO955" s="3">
        <f t="shared" ca="1" si="5409"/>
        <v>1.8530598544684897E-2</v>
      </c>
      <c r="EP955" s="3">
        <f t="shared" ca="1" si="5410"/>
        <v>3.8232713703152024E-2</v>
      </c>
      <c r="EQ955" s="3">
        <f>1</f>
        <v>1</v>
      </c>
      <c r="ER955" s="3">
        <f t="shared" ca="1" si="5411"/>
        <v>3.8250591316373365E-2</v>
      </c>
      <c r="ES955" s="3">
        <f t="shared" ca="1" si="5412"/>
        <v>-3.3128287354178856E-7</v>
      </c>
      <c r="ET955" s="3">
        <f t="shared" ca="1" si="5413"/>
        <v>8.6588961284335408E-6</v>
      </c>
      <c r="EU955" s="3">
        <f t="shared" ca="1" si="5414"/>
        <v>5.0625374700943189</v>
      </c>
      <c r="EV955" s="3">
        <f t="shared" ca="1" si="5415"/>
        <v>15.974879733313379</v>
      </c>
      <c r="EW955" s="3">
        <f t="shared" ca="1" si="5416"/>
        <v>1.6422176365846156E-3</v>
      </c>
      <c r="EX955" s="3">
        <f t="shared" ca="1" si="5417"/>
        <v>6.1721710129038492E-4</v>
      </c>
      <c r="EY955" s="3">
        <f t="shared" ca="1" si="5418"/>
        <v>40.97554073331338</v>
      </c>
      <c r="EZ955" s="3">
        <f t="shared" ca="1" si="5419"/>
        <v>1.5063061774034953E-2</v>
      </c>
      <c r="FA955" s="3">
        <f t="shared" ca="1" si="5420"/>
        <v>4.0077997927419222E-2</v>
      </c>
      <c r="FB955" s="3">
        <f>1</f>
        <v>1</v>
      </c>
      <c r="FC955" s="3">
        <f t="shared" ca="1" si="5421"/>
        <v>4.0095875540640563E-2</v>
      </c>
      <c r="FD955" s="3">
        <f t="shared" ca="1" si="5422"/>
        <v>-2.692915923253371E-7</v>
      </c>
      <c r="FE955" s="3">
        <f t="shared" ca="1" si="5423"/>
        <v>6.7150672373866849E-6</v>
      </c>
      <c r="FF955" s="3">
        <f t="shared" ca="1" si="5424"/>
        <v>5.1729496344204602</v>
      </c>
      <c r="FG955" s="3">
        <f t="shared" ca="1" si="5425"/>
        <v>17.737979706644715</v>
      </c>
      <c r="FH955" s="3">
        <f t="shared" ca="1" si="5426"/>
        <v>1.8234643138430769E-3</v>
      </c>
      <c r="FI955" s="3">
        <f t="shared" ca="1" si="5427"/>
        <v>4.3597042403192366E-4</v>
      </c>
      <c r="FJ955" s="3">
        <f t="shared" ca="1" si="5428"/>
        <v>42.738640706644716</v>
      </c>
      <c r="FK955" s="3">
        <f t="shared" ca="1" si="5429"/>
        <v>1.0200849086998266E-2</v>
      </c>
      <c r="FL955" s="3">
        <f t="shared" ca="1" si="5430"/>
        <v>4.2665472829592752E-2</v>
      </c>
      <c r="FM955" s="3">
        <f>1</f>
        <v>1</v>
      </c>
      <c r="FN955" s="3">
        <f t="shared" ca="1" si="5431"/>
        <v>4.2683350442814093E-2</v>
      </c>
      <c r="FO955" s="3">
        <f t="shared" ca="1" si="5432"/>
        <v>-1.8236683450660661E-7</v>
      </c>
      <c r="FP955" s="3">
        <f t="shared" ca="1" si="5433"/>
        <v>4.2721244130974889E-6</v>
      </c>
      <c r="FQ955" s="3">
        <f t="shared" ca="1" si="5434"/>
        <v>5.3693561082419183</v>
      </c>
      <c r="FR955" s="3">
        <f t="shared" ca="1" si="5435"/>
        <v>19.347749679976058</v>
      </c>
      <c r="FS955" s="3">
        <f t="shared" ca="1" si="5436"/>
        <v>1.9889486671015389E-3</v>
      </c>
      <c r="FT955" s="3">
        <f t="shared" ca="1" si="5437"/>
        <v>2.7048607077346165E-4</v>
      </c>
      <c r="FU955" s="3">
        <f t="shared" ca="1" si="5438"/>
        <v>44.348410679976055</v>
      </c>
      <c r="FV955" s="3">
        <f t="shared" ca="1" si="5439"/>
        <v>6.0991153149844443E-3</v>
      </c>
      <c r="FW955" s="3">
        <f t="shared" ca="1" si="5440"/>
        <v>4.4848251303841603E-2</v>
      </c>
      <c r="FX955" s="3">
        <f>1</f>
        <v>1</v>
      </c>
      <c r="FY955" s="3">
        <f t="shared" ca="1" si="5441"/>
        <v>4.4866128917062945E-2</v>
      </c>
      <c r="FZ955" s="3">
        <f t="shared" ca="1" si="5442"/>
        <v>-1.0903762459363859E-7</v>
      </c>
      <c r="GA955" s="3">
        <f t="shared" ca="1" si="5443"/>
        <v>2.4301565917164702E-6</v>
      </c>
      <c r="GB955" s="3">
        <f t="shared" ca="1" si="5444"/>
        <v>5.6143657409172221</v>
      </c>
      <c r="GC955" s="3">
        <f t="shared" ca="1" si="5445"/>
        <v>21.108269653307392</v>
      </c>
      <c r="GD955" s="3">
        <f t="shared" ca="1" si="5446"/>
        <v>2.1699301203600002E-3</v>
      </c>
      <c r="GE955" s="3">
        <f t="shared" ca="1" si="5447"/>
        <v>8.9504617515000304E-5</v>
      </c>
      <c r="GF955" s="3">
        <f t="shared" ca="1" si="5448"/>
        <v>46.108930653307397</v>
      </c>
      <c r="GG955" s="3">
        <f t="shared" ca="1" si="5449"/>
        <v>1.9411557858061092E-3</v>
      </c>
      <c r="GH955" s="3">
        <f t="shared" ca="1" si="5450"/>
        <v>4.706095087469462E-2</v>
      </c>
      <c r="GI955" s="3">
        <f>1</f>
        <v>1</v>
      </c>
      <c r="GJ955" s="3">
        <f t="shared" ca="1" si="5451"/>
        <v>4.7078828487915961E-2</v>
      </c>
      <c r="GK955" s="3">
        <f t="shared" ca="1" si="5452"/>
        <v>-3.4703232341006476E-8</v>
      </c>
      <c r="GL955" s="3">
        <f t="shared" ca="1" si="5453"/>
        <v>7.3711878803214836E-7</v>
      </c>
      <c r="GM955" s="3">
        <f t="shared" ca="1" si="5454"/>
        <v>6.1324625191561104</v>
      </c>
      <c r="GN955" s="3">
        <f t="shared" ca="1" si="5455"/>
        <v>21.319569024696012</v>
      </c>
      <c r="GO955" s="3">
        <f t="shared" ca="1" si="5456"/>
        <v>2.1916516957387498E-3</v>
      </c>
      <c r="GP955" s="3">
        <f t="shared" ca="1" si="5457"/>
        <v>6.7783042136250731E-5</v>
      </c>
      <c r="GQ955" s="3">
        <f t="shared" ca="1" si="5458"/>
        <v>46.320230024696016</v>
      </c>
      <c r="GR955" s="3">
        <f t="shared" ca="1" si="5459"/>
        <v>1.4633572005171745E-3</v>
      </c>
      <c r="GS955" s="3">
        <f t="shared" ca="1" si="5460"/>
        <v>4.7315216150054795E-2</v>
      </c>
      <c r="GT955" s="3">
        <f>1</f>
        <v>1</v>
      </c>
      <c r="GU955" s="3">
        <f t="shared" ca="1" si="5461"/>
        <v>4.7333093763276136E-2</v>
      </c>
      <c r="GV955" s="3">
        <f t="shared" ca="1" si="5462"/>
        <v>-2.6161334035507829E-8</v>
      </c>
      <c r="GW955" s="3">
        <f t="shared" ca="1" si="5463"/>
        <v>5.5270058383488641E-7</v>
      </c>
      <c r="GX955" s="3">
        <f t="shared" ca="1" si="5464"/>
        <v>6.2575100766591589</v>
      </c>
      <c r="GY955" s="3">
        <f t="shared" ca="1" si="5465"/>
        <v>21.539358396084634</v>
      </c>
      <c r="GZ955" s="3">
        <f t="shared" ca="1" si="5466"/>
        <v>2.2142460431175005E-3</v>
      </c>
      <c r="HA955" s="3">
        <f t="shared" ca="1" si="5467"/>
        <v>4.5188694757500054E-5</v>
      </c>
      <c r="HB955" s="3">
        <f t="shared" ca="1" si="5468"/>
        <v>46.540019396084631</v>
      </c>
      <c r="HC955" s="3">
        <f t="shared" ca="1" si="5469"/>
        <v>9.7096424418984526E-4</v>
      </c>
      <c r="HD955" s="3">
        <f t="shared" ca="1" si="5470"/>
        <v>4.7577247965302369E-2</v>
      </c>
      <c r="HE955" s="3">
        <f>1</f>
        <v>1</v>
      </c>
      <c r="HF955" s="3">
        <f t="shared" ca="1" si="5471"/>
        <v>4.759512557852371E-2</v>
      </c>
      <c r="HG955" s="3">
        <f t="shared" ca="1" si="5472"/>
        <v>-1.735852320937605E-8</v>
      </c>
      <c r="HH955" s="3">
        <f t="shared" ca="1" si="5473"/>
        <v>3.6470941058505679E-7</v>
      </c>
      <c r="HI955" s="3">
        <f t="shared" ca="1" si="5474"/>
        <v>6.4380530304552526</v>
      </c>
      <c r="HJ955" s="3">
        <f t="shared" ca="1" si="5475"/>
        <v>21.759147767473252</v>
      </c>
      <c r="HK955" s="3">
        <f t="shared" ca="1" si="5476"/>
        <v>2.2368403904962503E-3</v>
      </c>
      <c r="HL955" s="3">
        <f t="shared" ca="1" si="5477"/>
        <v>2.2594347378750244E-5</v>
      </c>
      <c r="HM955" s="3">
        <f t="shared" ca="1" si="5478"/>
        <v>46.759808767473253</v>
      </c>
      <c r="HN955" s="3">
        <f t="shared" ca="1" si="5479"/>
        <v>4.8320016643154398E-4</v>
      </c>
      <c r="HO955" s="3">
        <f t="shared" ca="1" si="5480"/>
        <v>4.7836816476722339E-2</v>
      </c>
      <c r="HP955" s="3">
        <f>1</f>
        <v>1</v>
      </c>
      <c r="HQ955" s="3">
        <f t="shared" ca="1" si="5481"/>
        <v>4.7854694089943681E-2</v>
      </c>
      <c r="HR955" s="3">
        <f t="shared" ca="1" si="5482"/>
        <v>-8.6384656839498958E-9</v>
      </c>
      <c r="HS955" s="3">
        <f t="shared" ca="1" si="5483"/>
        <v>1.8051380879305357E-7</v>
      </c>
      <c r="HT955" s="3">
        <f t="shared" ca="1" si="5484"/>
        <v>6.7434895701946713</v>
      </c>
      <c r="HU955" s="3">
        <f t="shared" ca="1" si="5485"/>
        <v>21.976739245147982</v>
      </c>
      <c r="HV955" s="3">
        <f t="shared" ca="1" si="5486"/>
        <v>2.2592087944012123E-3</v>
      </c>
      <c r="HW955" s="3">
        <f t="shared" ca="1" si="5487"/>
        <v>2.2594347378820934E-7</v>
      </c>
      <c r="HX955" s="3">
        <f t="shared" ca="1" si="5488"/>
        <v>46.977400245147983</v>
      </c>
      <c r="HY955" s="3">
        <f t="shared" ca="1" si="5489"/>
        <v>4.8096206390549611E-6</v>
      </c>
      <c r="HZ955" s="3">
        <f t="shared" ca="1" si="5490"/>
        <v>4.8091396769759577E-2</v>
      </c>
      <c r="IA955" s="3">
        <f>1</f>
        <v>1</v>
      </c>
      <c r="IB955" s="3">
        <f t="shared" ca="1" si="5491"/>
        <v>4.8109274382980918E-2</v>
      </c>
      <c r="IC955" s="3">
        <f t="shared" ca="1" si="5492"/>
        <v>-8.5984537526395096E-11</v>
      </c>
      <c r="ID955" s="3">
        <f t="shared" ca="1" si="5493"/>
        <v>1.7872756434555992E-9</v>
      </c>
      <c r="IE955" s="3">
        <f t="shared" ca="1" si="5494"/>
        <v>8.7478084630511184</v>
      </c>
      <c r="IF955" s="3">
        <f t="shared" ca="1" si="5495"/>
        <v>22.198726510250488</v>
      </c>
      <c r="IG955" s="3">
        <f t="shared" ca="1" si="5496"/>
        <v>2.2820290852537503E-3</v>
      </c>
      <c r="IH955" s="3">
        <f t="shared" ca="1" si="5497"/>
        <v>-2.259434737874981E-5</v>
      </c>
      <c r="II955" s="3">
        <f t="shared" ca="1" si="5498"/>
        <v>47.199387510250489</v>
      </c>
      <c r="IJ955" s="3">
        <f t="shared" ca="1" si="5499"/>
        <v>-4.787000122372965E-4</v>
      </c>
      <c r="IK955" s="3">
        <f t="shared" ca="1" si="5500"/>
        <v>4.8348701235967365E-2</v>
      </c>
      <c r="IL955" s="3">
        <f>1</f>
        <v>1</v>
      </c>
      <c r="IM955" s="3">
        <f t="shared" ca="1" si="5501"/>
        <v>4.7870057159608094E-4</v>
      </c>
      <c r="IN955" s="3">
        <f t="shared" ca="1" si="5502"/>
        <v>-2.6776505695173565E-11</v>
      </c>
      <c r="IO955" s="3">
        <f t="shared" ca="1" si="5503"/>
        <v>5.5929278550267622E-8</v>
      </c>
      <c r="IP955" s="3">
        <f t="shared" ca="1" si="5504"/>
        <v>10.680114176744897</v>
      </c>
      <c r="IQ955" s="3">
        <f t="shared" ca="1" si="5505"/>
        <v>22.418515881639106</v>
      </c>
      <c r="IR955" s="3">
        <f t="shared" ca="1" si="5506"/>
        <v>2.3046234326325006E-3</v>
      </c>
      <c r="IS955" s="3">
        <f t="shared" ca="1" si="5507"/>
        <v>-4.5188694757500054E-5</v>
      </c>
      <c r="IT955" s="3">
        <f t="shared" ca="1" si="5508"/>
        <v>47.419176881639103</v>
      </c>
      <c r="IU955" s="3">
        <f t="shared" ca="1" si="5509"/>
        <v>-9.5296244534766057E-4</v>
      </c>
      <c r="IV955" s="3">
        <f t="shared" ca="1" si="5510"/>
        <v>4.8601084712730641E-2</v>
      </c>
      <c r="IW955" s="3">
        <f>1</f>
        <v>1</v>
      </c>
      <c r="IX955" s="3">
        <f t="shared" ca="1" si="5511"/>
        <v>9.5296300470644501E-4</v>
      </c>
      <c r="IY955" s="3">
        <f t="shared" ca="1" si="5512"/>
        <v>-2.6652395751860638E-11</v>
      </c>
      <c r="IZ955" s="3">
        <f t="shared" ca="1" si="5513"/>
        <v>2.7967102040097561E-8</v>
      </c>
      <c r="JA955" s="3">
        <f t="shared" ca="1" si="5514"/>
        <v>10.979088531445111</v>
      </c>
      <c r="JB955" s="3">
        <f t="shared" ca="1" si="5515"/>
        <v>22.638305253027728</v>
      </c>
      <c r="JC955" s="3">
        <f t="shared" ca="1" si="5516"/>
        <v>2.3272177800112504E-3</v>
      </c>
      <c r="JD955" s="3">
        <f t="shared" ca="1" si="5517"/>
        <v>-6.7783042136249864E-5</v>
      </c>
      <c r="JE955" s="3">
        <f t="shared" ca="1" si="5518"/>
        <v>47.638966253027732</v>
      </c>
      <c r="JF955" s="3">
        <f t="shared" ca="1" si="5519"/>
        <v>-1.4228487196012963E-3</v>
      </c>
      <c r="JG955" s="3">
        <f t="shared" ca="1" si="5520"/>
        <v>4.8851139372977942E-2</v>
      </c>
      <c r="JH955" s="3">
        <f>1</f>
        <v>1</v>
      </c>
      <c r="JI955" s="3">
        <f t="shared" ca="1" si="5521"/>
        <v>1.4228492789600806E-3</v>
      </c>
      <c r="JJ955" s="3">
        <f t="shared" ca="1" si="5522"/>
        <v>-2.6529431007470745E-11</v>
      </c>
      <c r="JK955" s="3">
        <f t="shared" ca="1" si="5523"/>
        <v>1.864504115955002E-8</v>
      </c>
      <c r="JL955" s="3">
        <f t="shared" ca="1" si="5524"/>
        <v>11.153164418363566</v>
      </c>
      <c r="JM955" s="3">
        <f t="shared" ca="1" si="5525"/>
        <v>22.713269626638731</v>
      </c>
      <c r="JN955" s="3">
        <f t="shared" ca="1" si="5526"/>
        <v>2.3349241176184618E-3</v>
      </c>
      <c r="JO955" s="3">
        <f t="shared" ca="1" si="5527"/>
        <v>-7.5489379743461267E-5</v>
      </c>
      <c r="JP955" s="3">
        <f t="shared" ca="1" si="5528"/>
        <v>47.713930626638728</v>
      </c>
      <c r="JQ955" s="3">
        <f t="shared" ca="1" si="5529"/>
        <v>-1.5821245232166114E-3</v>
      </c>
      <c r="JR955" s="3">
        <f t="shared" ca="1" si="5530"/>
        <v>4.8935899578033751E-2</v>
      </c>
      <c r="JS955" s="3">
        <f>1</f>
        <v>1</v>
      </c>
      <c r="JT955" s="3">
        <f t="shared" ca="1" si="5531"/>
        <v>1.5821250825753957E-3</v>
      </c>
      <c r="JU955" s="3">
        <f t="shared" ca="1" si="5532"/>
        <v>-2.6487750052839416E-11</v>
      </c>
      <c r="JV955" s="3">
        <f t="shared" ca="1" si="5533"/>
        <v>1.6741703964991139E-8</v>
      </c>
      <c r="JW955" s="3">
        <f t="shared" ca="1" si="5534"/>
        <v>11.199245257819371</v>
      </c>
      <c r="JX955" s="3">
        <f t="shared" ca="1" si="5535"/>
        <v>24.244049599970072</v>
      </c>
      <c r="JY955" s="3">
        <f t="shared" ca="1" si="5536"/>
        <v>2.4922882988769237E-3</v>
      </c>
      <c r="JZ955" s="3">
        <f t="shared" ca="1" si="5537"/>
        <v>-2.3285356100192318E-4</v>
      </c>
      <c r="KA955" s="3">
        <f t="shared" ca="1" si="5538"/>
        <v>49.244710599970077</v>
      </c>
      <c r="KB955" s="3">
        <f t="shared" ca="1" si="5539"/>
        <v>-4.7284989223200895E-3</v>
      </c>
      <c r="KC955" s="3">
        <f t="shared" ca="1" si="5540"/>
        <v>5.0610274047959133E-2</v>
      </c>
      <c r="KD955" s="3">
        <f>1</f>
        <v>1</v>
      </c>
      <c r="KE955" s="3">
        <f t="shared" ca="1" si="5541"/>
        <v>4.7284994816788736E-3</v>
      </c>
      <c r="KF955" s="3">
        <f t="shared" ca="1" si="5542"/>
        <v>-2.5664373961773147E-11</v>
      </c>
      <c r="KG955" s="3">
        <f t="shared" ca="1" si="5543"/>
        <v>5.4275874623692377E-9</v>
      </c>
      <c r="KH955" s="3">
        <f t="shared" ca="1" si="5544"/>
        <v>11.674723792894348</v>
      </c>
      <c r="KI955" s="3">
        <f t="shared" ca="1" si="5545"/>
        <v>25.717709573301409</v>
      </c>
      <c r="KJ955" s="3">
        <f t="shared" ca="1" si="5546"/>
        <v>2.6437805441353848E-3</v>
      </c>
      <c r="KK955" s="3">
        <f t="shared" ca="1" si="5547"/>
        <v>-3.8434580626038432E-4</v>
      </c>
      <c r="KL955" s="3">
        <f t="shared" ca="1" si="5548"/>
        <v>50.718370573301414</v>
      </c>
      <c r="KM955" s="3">
        <f t="shared" ca="1" si="5549"/>
        <v>-7.5780393162454491E-3</v>
      </c>
      <c r="KN955" s="3">
        <f t="shared" ca="1" si="5550"/>
        <v>5.2126685345981791E-2</v>
      </c>
      <c r="KO955" s="3">
        <f>1</f>
        <v>1</v>
      </c>
      <c r="KP955" s="3">
        <f t="shared" ca="1" si="5551"/>
        <v>7.5780398756042332E-3</v>
      </c>
      <c r="KQ955" s="3">
        <f t="shared" ca="1" si="5552"/>
        <v>-2.4918676491200599E-11</v>
      </c>
      <c r="KR955" s="3">
        <f t="shared" ca="1" si="5553"/>
        <v>3.2882732326974806E-9</v>
      </c>
      <c r="KS955" s="3">
        <f t="shared" ca="1" si="5554"/>
        <v>11.879557042593152</v>
      </c>
      <c r="KT955" s="3">
        <f t="shared" ca="1" si="5555"/>
        <v>27.647609546632744</v>
      </c>
      <c r="KU955" s="3">
        <f t="shared" ca="1" si="5556"/>
        <v>2.8421742613938461E-3</v>
      </c>
      <c r="KV955" s="3">
        <f t="shared" ca="1" si="5557"/>
        <v>-5.8273952351884555E-4</v>
      </c>
      <c r="KW955" s="3">
        <f t="shared" ca="1" si="5558"/>
        <v>52.648270546632745</v>
      </c>
      <c r="KX955" s="3">
        <f t="shared" ca="1" si="5559"/>
        <v>-1.1068540665598675E-2</v>
      </c>
      <c r="KY955" s="3">
        <f t="shared" ca="1" si="5560"/>
        <v>5.3984190399500684E-2</v>
      </c>
      <c r="KZ955" s="3">
        <f>1</f>
        <v>1</v>
      </c>
      <c r="LA955" s="3">
        <f t="shared" ca="1" si="5561"/>
        <v>1.106854122495746E-2</v>
      </c>
      <c r="LB955" s="3">
        <f t="shared" ca="1" si="5562"/>
        <v>-2.4005245668183837E-11</v>
      </c>
      <c r="LC955" s="3">
        <f t="shared" ca="1" si="5563"/>
        <v>2.1687809144063652E-9</v>
      </c>
      <c r="LD955" s="3">
        <f t="shared" ca="1" si="5564"/>
        <v>12.044090450088955</v>
      </c>
      <c r="LE955" s="3">
        <f t="shared" ca="1" si="5565"/>
        <v>29.480129519964084</v>
      </c>
      <c r="LF955" s="3">
        <f t="shared" ca="1" si="5566"/>
        <v>3.0305573146523078E-3</v>
      </c>
      <c r="LG955" s="3">
        <f t="shared" ca="1" si="5567"/>
        <v>-7.7112257677730729E-4</v>
      </c>
      <c r="LH955" s="3">
        <f t="shared" ca="1" si="5568"/>
        <v>54.480790519964089</v>
      </c>
      <c r="LI955" s="3">
        <f t="shared" ca="1" si="5569"/>
        <v>-1.4154026940830367E-2</v>
      </c>
      <c r="LJ955" s="3">
        <f t="shared" ca="1" si="5570"/>
        <v>5.5626162647948035E-2</v>
      </c>
      <c r="LK955" s="3">
        <f>1</f>
        <v>1</v>
      </c>
      <c r="LL955" s="3">
        <f t="shared" ca="1" si="5571"/>
        <v>1.4154027500189152E-2</v>
      </c>
      <c r="LM955" s="3">
        <f t="shared" ca="1" si="5572"/>
        <v>-2.3197803416853934E-11</v>
      </c>
      <c r="LN955" s="3">
        <f t="shared" ca="1" si="5573"/>
        <v>1.638954052335384E-9</v>
      </c>
      <c r="LO955" s="3">
        <f t="shared" ca="1" si="5574"/>
        <v>12.150880068196619</v>
      </c>
      <c r="LQ955" s="3" t="str">
        <f t="shared" ca="1" si="5575"/>
        <v>22.19</v>
      </c>
      <c r="LR955" s="3" t="str">
        <f t="shared" ca="1" si="5576"/>
        <v>640.9</v>
      </c>
      <c r="LS955" s="3" t="str">
        <f t="shared" ca="1" si="5577"/>
        <v>572.1</v>
      </c>
      <c r="LT955" s="3" t="str">
        <f t="shared" ca="1" si="5578"/>
        <v>573.0</v>
      </c>
      <c r="LU955" s="3" t="str">
        <f t="shared" ca="1" si="5579"/>
        <v>30.57</v>
      </c>
      <c r="LV955" s="3" t="str">
        <f t="shared" ca="1" si="5580"/>
        <v>27.26</v>
      </c>
      <c r="LW955" s="3" t="str">
        <f t="shared" ca="1" si="5581"/>
        <v>27.41</v>
      </c>
      <c r="LX955" s="3" t="str">
        <f t="shared" ca="1" si="5582"/>
        <v>289</v>
      </c>
      <c r="LY955" s="3" t="str">
        <f t="shared" ca="1" si="5583"/>
        <v>15.5</v>
      </c>
      <c r="LZ955" s="3">
        <f t="shared" ca="1" si="5584"/>
        <v>18</v>
      </c>
      <c r="MA955" s="3">
        <f t="shared" ca="1" si="5585"/>
        <v>340</v>
      </c>
      <c r="MB955" s="3" t="str">
        <f t="shared" ca="1" si="5586"/>
        <v>351.9</v>
      </c>
      <c r="MC955" s="3" t="str">
        <f t="shared" ca="1" si="5587"/>
        <v>335.6</v>
      </c>
      <c r="MD955" s="3" t="str">
        <f t="shared" ca="1" si="5588"/>
        <v>352.9</v>
      </c>
      <c r="ME955" s="3" t="str">
        <f t="shared" ca="1" si="5589"/>
        <v>19.80</v>
      </c>
      <c r="MF955" s="3" t="str">
        <f t="shared" ca="1" si="5590"/>
        <v>18.56</v>
      </c>
      <c r="MG955" s="3" t="str">
        <f t="shared" ca="1" si="5591"/>
        <v>19.80</v>
      </c>
      <c r="MJ955" s="3">
        <f t="shared" ca="1" si="5592"/>
        <v>3.76</v>
      </c>
      <c r="MK955" s="3" t="str">
        <f t="shared" ca="1" si="5593"/>
        <v>3.76</v>
      </c>
      <c r="ML955" s="3" t="str">
        <f t="shared" ca="1" si="5594"/>
        <v>2.90</v>
      </c>
      <c r="MM955" s="3" t="str">
        <f t="shared" ca="1" si="5595"/>
        <v>5.31</v>
      </c>
      <c r="MN955" s="3" t="str">
        <f t="shared" ca="1" si="5596"/>
        <v>3.65</v>
      </c>
      <c r="MO955" s="3" t="str">
        <f t="shared" ca="1" si="5597"/>
        <v>6.91</v>
      </c>
      <c r="MP955" s="3" t="str">
        <f t="shared" ca="1" si="5598"/>
        <v>3.98</v>
      </c>
      <c r="MQ955" s="3" t="str">
        <f t="shared" ca="1" si="5599"/>
        <v>8.50</v>
      </c>
      <c r="MR955" s="3" t="str">
        <f t="shared" ca="1" si="5600"/>
        <v>4.19</v>
      </c>
      <c r="MS955" s="3" t="str">
        <f t="shared" ca="1" si="5601"/>
        <v>10.00</v>
      </c>
      <c r="MT955" s="3" t="str">
        <f t="shared" ca="1" si="5602"/>
        <v>4.35</v>
      </c>
      <c r="MU955" s="3" t="str">
        <f t="shared" ca="1" si="5603"/>
        <v>11.63</v>
      </c>
      <c r="MV955" s="3" t="str">
        <f t="shared" ca="1" si="5604"/>
        <v>4.49</v>
      </c>
      <c r="MW955" s="3" t="str">
        <f t="shared" ca="1" si="5605"/>
        <v>13.49</v>
      </c>
      <c r="MX955" s="3" t="str">
        <f t="shared" ca="1" si="5606"/>
        <v>4.65</v>
      </c>
      <c r="MY955" s="3" t="str">
        <f t="shared" ca="1" si="5607"/>
        <v>15.23</v>
      </c>
      <c r="MZ955" s="3" t="str">
        <f t="shared" ca="1" si="5608"/>
        <v>4.79</v>
      </c>
      <c r="NA955" s="3" t="str">
        <f t="shared" ca="1" si="5609"/>
        <v>16.47</v>
      </c>
      <c r="NB955" s="3" t="str">
        <f t="shared" ca="1" si="5610"/>
        <v>4.89</v>
      </c>
      <c r="NC955" s="3" t="str">
        <f t="shared" ca="1" si="5611"/>
        <v>18.56</v>
      </c>
      <c r="ND955" s="3" t="str">
        <f t="shared" ca="1" si="5612"/>
        <v>5.06</v>
      </c>
      <c r="NE955" s="3" t="str">
        <f t="shared" ca="1" si="5613"/>
        <v>19.73</v>
      </c>
      <c r="NF955" s="3" t="str">
        <f t="shared" ca="1" si="5614"/>
        <v>5.17</v>
      </c>
      <c r="NG955" s="3" t="str">
        <f t="shared" ca="1" si="5615"/>
        <v>21.50</v>
      </c>
      <c r="NH955" s="3" t="str">
        <f t="shared" ca="1" si="5616"/>
        <v>5.37</v>
      </c>
      <c r="NI955" s="3" t="str">
        <f t="shared" ca="1" si="5617"/>
        <v>23.11</v>
      </c>
      <c r="NJ955" s="3" t="str">
        <f t="shared" ca="1" si="5618"/>
        <v>5.61</v>
      </c>
      <c r="NK955" s="3" t="str">
        <f t="shared" ca="1" si="5619"/>
        <v>24.87</v>
      </c>
      <c r="NL955" s="3" t="str">
        <f t="shared" ca="1" si="5620"/>
        <v>6.13</v>
      </c>
      <c r="NM955" s="3" t="str">
        <f t="shared" ca="1" si="5621"/>
        <v>25.08</v>
      </c>
      <c r="NN955" s="3" t="str">
        <f t="shared" ca="1" si="5622"/>
        <v>6.26</v>
      </c>
      <c r="NO955" s="3" t="str">
        <f t="shared" ca="1" si="5623"/>
        <v>25.30</v>
      </c>
      <c r="NP955" s="3" t="str">
        <f t="shared" ca="1" si="5624"/>
        <v>6.44</v>
      </c>
      <c r="NQ955" s="3" t="str">
        <f t="shared" ca="1" si="5625"/>
        <v>25.52</v>
      </c>
      <c r="NR955" s="3" t="str">
        <f t="shared" ca="1" si="5626"/>
        <v>6.74</v>
      </c>
      <c r="NS955" s="3" t="str">
        <f t="shared" ca="1" si="5627"/>
        <v>25.74</v>
      </c>
      <c r="NT955" s="3" t="str">
        <f t="shared" ca="1" si="5628"/>
        <v>8.75</v>
      </c>
      <c r="NU955" s="3" t="str">
        <f t="shared" ca="1" si="5629"/>
        <v>25.96</v>
      </c>
      <c r="NV955" s="3" t="str">
        <f t="shared" ca="1" si="5630"/>
        <v>10.68</v>
      </c>
      <c r="NW955" s="3" t="str">
        <f t="shared" ca="1" si="5631"/>
        <v>26.18</v>
      </c>
      <c r="NX955" s="3" t="str">
        <f t="shared" ca="1" si="5632"/>
        <v>10.98</v>
      </c>
      <c r="NY955" s="3" t="str">
        <f t="shared" ca="1" si="5633"/>
        <v>26.40</v>
      </c>
      <c r="NZ955" s="3" t="str">
        <f t="shared" ca="1" si="5634"/>
        <v>11.15</v>
      </c>
      <c r="OA955" s="3" t="str">
        <f t="shared" ca="1" si="5635"/>
        <v>26.47</v>
      </c>
      <c r="OB955" s="3" t="str">
        <f t="shared" ca="1" si="5636"/>
        <v>11.20</v>
      </c>
      <c r="OC955" s="3" t="str">
        <f t="shared" ca="1" si="5637"/>
        <v>28.00</v>
      </c>
      <c r="OD955" s="3" t="str">
        <f t="shared" ca="1" si="5638"/>
        <v>11.67</v>
      </c>
      <c r="OE955" s="3" t="str">
        <f t="shared" ca="1" si="5639"/>
        <v>29.48</v>
      </c>
      <c r="OF955" s="3" t="str">
        <f t="shared" ca="1" si="5640"/>
        <v>11.88</v>
      </c>
      <c r="OG955" s="3" t="str">
        <f t="shared" ca="1" si="5641"/>
        <v>31.41</v>
      </c>
      <c r="OH955" s="3" t="str">
        <f t="shared" ca="1" si="5642"/>
        <v>12.04</v>
      </c>
      <c r="OI955" s="3" t="str">
        <f t="shared" ca="1" si="5643"/>
        <v>33.24</v>
      </c>
      <c r="OJ955" s="3" t="str">
        <f t="shared" ca="1" si="5644"/>
        <v>12.15</v>
      </c>
      <c r="OK955" s="3" t="str" cm="1">
        <f t="array" aca="1" ref="OK955" ca="1">_xlfn.IFS(VALUE(NP955)&gt;8.8,NO955,VALUE(NR955)&gt;8.8,NQ955,VALUE(NT955)&gt;8.8,NS955,VALUE(NV955)&gt;8.8,NU955,VALUE(NX955)&gt;8.8,NW955)</f>
        <v>25.96</v>
      </c>
      <c r="OL955" s="3" t="str" cm="1">
        <f t="array" aca="1" ref="OL955" ca="1">_xlfn.IFS(VALUE(NP955)&gt;8.8,NP955,VALUE(NR955)&gt;8.8,NR955,VALUE(NT955)&gt;8.8,NT955,VALUE(NV955)&gt;8.8,NV955,VALUE(NX955)&gt;8.8,NX955)</f>
        <v>10.68</v>
      </c>
      <c r="ON955" s="3" t="str">
        <f t="shared" ca="1" si="5645"/>
        <v>CALIBRATION OF NaOH:  A ~  M solution of NaOH was made by adding 22.19 mL of 3M NaOH to 600 mL of DI water.    Three titrations were run to calibrate the solution.  Titration 1: 640.9 mg of dry KHP was placed in a 250 mL Erlenmeyer flask with ~50 mL of DI water and 2 drops of phenolphthalein.  It required 30.57 mL of the NaOH solution to bring the solution to a faint pink color for 30 seconds.    Titration 2: 572.1 mg of dry KHP was placed in a 250 mL Erlenmeyer flask with ~50 mL of DI water and 2 drops of phenolphthalein.  It required 27.26 mL of the NaOH solution to bring the solution to a faint pink color for 30 seconds.    Titration 3: 573.0 mg of dry KHP was placed in a 250 mL Erlenmeyer flask with ~50 mL of DI water and 2 drops of phenolphthalein.  It required 27.41 mL of the NaOH solution to bring the solution to a faint pink color for 30 seconds.      DETERMINATION OF MOLECULAR WEIGHT:  A rough titration was performed first -  289 mg of the unknown acid was placed in a 250 mL Erlenmeyer flask with ~50 mL of DI water and 2 drops of phenolphthalein.  It required ~15.5 mL of the NaOH solution to turn it pink.  You then decide to create solutions that will require ~18 mL of the NaOH solution to neutralize and calculate that the samples must be around 340 mg.   You then perform three precise titrations for molecular weight.     Titration 1: 351.9 mg of the unknown acid was placed in a 250 mL Erlenmeyer flask with ~50 mL of DI water and 2 drops of phenolphthalein.  It required 19.80 mL of the NaOH solution to bring the solution to a faint pink color for 30 seconds.    Titration 2: 335.6 mg of the unknown acid was placed in a 250 mL Erlenmeyer flask with ~50 mL of DI water and 2 drops of phenolphthalein.  It required 18.56 mL of the NaOH solution to bring the solution to a faint pink color for 30 seconds.    Titration 3: 352.9 mg of the unknown acid was placed in a 250 mL Erlenmeyer flask with ~50 mL of DI water and 2 drops of phenolphthalein.  It required 19.80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3.76 mL.  Readings - [vol: 3.76 mL, pH: 2.90], [vol: 5.31 mL, pH: 3.65], [vol: 6.91 mL, pH: 3.98], [vol: 8.50 mL, pH: 4.19], [vol: 10.00 mL, pH: 4.35], [vol: 11.63 mL, pH: 4.49], [vol: 13.49 mL, pH: 4.65], [vol: 15.23 mL, pH: 4.79], [vol: 16.47 mL, pH: 4.89], [vol: 18.56 mL, pH: 5.06], [vol: 19.73 mL, pH: 5.17], [vol: 21.50 mL, pH: 5.37], [vol: 23.11 mL, pH: 5.61], [vol: 24.87 mL, pH: 6.13], [vol: 25.08 mL, pH: 6.26], [vol: 25.30 mL, pH: 6.44], [vol: 25.52 mL, pH: 6.74], [vol: 25.74 mL, pH: 8.75], [vol: 25.96 mL, pH: 10.68], [vol: 26.18 mL, pH: 10.98], [vol: 26.40 mL, pH: 11.15], [vol: 26.47 mL, pH: 11.20], [vol: 28.00 mL, pH: 11.67], [vol: 29.48 mL, pH: 11.88], [vol: 31.41 mL, pH: 12.04], [vol: 33.24 mL, pH: 12.15]    You also note that the first sign of the pink indicator occurred at [vol: 25.96 mL, pH: 10.68].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956" spans="4:404" x14ac:dyDescent="0.35">
      <c r="D956" s="3" t="str">
        <f ca="1">VLOOKUP(RANDBETWEEN(1,17),'Unknown Acids'!$C$4:$F$20,2,FALSE)</f>
        <v>Zeta</v>
      </c>
      <c r="E956" s="3">
        <f ca="1">VLOOKUP(D956,'Unknown Acids'!$D$4:$F$20,2,FALSE)</f>
        <v>111.51</v>
      </c>
      <c r="F956" s="3">
        <f ca="1">VLOOKUP(D956,'Unknown Acids'!$D$4:$F$20,3,FALSE)</f>
        <v>3.89</v>
      </c>
      <c r="G956" s="3">
        <f t="shared" ca="1" si="5288"/>
        <v>1.2882495516931315E-4</v>
      </c>
      <c r="H956" s="3">
        <f t="shared" ca="1" si="5289"/>
        <v>1.3925422534764187E-4</v>
      </c>
      <c r="I956" s="3">
        <f t="shared" ca="1" si="5290"/>
        <v>7.1811106449628033E-11</v>
      </c>
      <c r="J956" s="3">
        <f t="shared" ca="1" si="5291"/>
        <v>9.5190000000000011E-2</v>
      </c>
      <c r="K956" s="3">
        <f t="shared" ca="1" si="5292"/>
        <v>24.994971</v>
      </c>
      <c r="L956" s="3">
        <f t="shared" ca="1" si="5293"/>
        <v>0.10299999999999999</v>
      </c>
      <c r="M956" s="3">
        <f t="shared" ca="1" si="5294"/>
        <v>23.09972125718447</v>
      </c>
      <c r="N956" s="3">
        <f t="shared" ca="1" si="5295"/>
        <v>29.56764320919612</v>
      </c>
      <c r="O956" s="3">
        <f t="shared" si="5296"/>
        <v>0.3</v>
      </c>
      <c r="Q956" s="3" t="str">
        <f t="shared" ca="1" si="5646"/>
        <v>632.4</v>
      </c>
      <c r="R956" s="3" t="str">
        <f t="shared" ca="1" si="5646"/>
        <v>571.1</v>
      </c>
      <c r="S956" s="3" t="str">
        <f t="shared" ca="1" si="5646"/>
        <v>598.5</v>
      </c>
      <c r="T956" s="3" t="str">
        <f t="shared" ca="1" si="5298"/>
        <v>30.09</v>
      </c>
      <c r="U956" s="3" t="str">
        <f t="shared" ca="1" si="5299"/>
        <v>27.33</v>
      </c>
      <c r="V956" s="3" t="str">
        <f t="shared" ca="1" si="5300"/>
        <v>28.58</v>
      </c>
      <c r="W956" s="3">
        <f t="shared" si="5301"/>
        <v>0.1</v>
      </c>
      <c r="X956" s="3">
        <f t="shared" ca="1" si="5302"/>
        <v>0.1026</v>
      </c>
      <c r="Y956" s="3">
        <f t="shared" ca="1" si="5303"/>
        <v>0.38834951456310446</v>
      </c>
      <c r="AA956" s="3" t="str">
        <f t="shared" ca="1" si="5304"/>
        <v>292.1</v>
      </c>
      <c r="AB956" s="3" t="str">
        <f t="shared" ca="1" si="5305"/>
        <v>25.4</v>
      </c>
      <c r="AC956" s="3">
        <f t="shared" ca="1" si="5306"/>
        <v>220</v>
      </c>
      <c r="AD956" s="3">
        <f t="shared" ca="1" si="5307"/>
        <v>19</v>
      </c>
      <c r="AE956" s="3" t="str">
        <f t="shared" ca="1" si="5647"/>
        <v>235.7</v>
      </c>
      <c r="AF956" s="3" t="str">
        <f t="shared" ca="1" si="5647"/>
        <v>230.3</v>
      </c>
      <c r="AG956" s="3" t="str">
        <f t="shared" ca="1" si="5647"/>
        <v>217.7</v>
      </c>
      <c r="AH956" s="3" t="str">
        <f t="shared" ca="1" si="5309"/>
        <v>21.13</v>
      </c>
      <c r="AI956" s="3" t="str">
        <f t="shared" ca="1" si="5310"/>
        <v>20.29</v>
      </c>
      <c r="AJ956" s="3" t="str">
        <f t="shared" ca="1" si="5311"/>
        <v>19.75</v>
      </c>
      <c r="AK956" s="3">
        <f t="shared" si="5312"/>
        <v>0.5</v>
      </c>
      <c r="AL956" s="3">
        <f t="shared" ca="1" si="5313"/>
        <v>108.92774530997674</v>
      </c>
      <c r="AM956" s="3">
        <f t="shared" ca="1" si="5314"/>
        <v>2.3157158012942896</v>
      </c>
      <c r="AO956" s="3">
        <f t="shared" ca="1" si="5315"/>
        <v>7.21</v>
      </c>
      <c r="AP956" s="3">
        <f>0</f>
        <v>0</v>
      </c>
      <c r="AQ956" s="3">
        <f t="shared" ca="1" si="5316"/>
        <v>0</v>
      </c>
      <c r="AR956" s="3">
        <f t="shared" ca="1" si="5317"/>
        <v>2.3792712894900002E-3</v>
      </c>
      <c r="AS956" s="3">
        <f t="shared" ca="1" si="5318"/>
        <v>24.994971</v>
      </c>
      <c r="AT956" s="3">
        <f t="shared" ca="1" si="5319"/>
        <v>9.5189999999999997E-2</v>
      </c>
      <c r="AU956" s="3">
        <f t="shared" ca="1" si="5320"/>
        <v>0</v>
      </c>
      <c r="AV956" s="3">
        <f>1</f>
        <v>1</v>
      </c>
      <c r="AW956" s="3">
        <f t="shared" ca="1" si="5321"/>
        <v>1.3925422534764187E-4</v>
      </c>
      <c r="AX956" s="3">
        <f t="shared" ca="1" si="5322"/>
        <v>-1.3255609710842028E-5</v>
      </c>
      <c r="AY956" s="3">
        <f t="shared" ca="1" si="5323"/>
        <v>3.5718640167484825E-3</v>
      </c>
      <c r="AZ956" s="3">
        <f t="shared" ca="1" si="5324"/>
        <v>2.4471050833500971</v>
      </c>
      <c r="BA956" s="3">
        <f t="shared" ca="1" si="5325"/>
        <v>1.6513755697613148</v>
      </c>
      <c r="BB956" s="3">
        <f t="shared" ca="1" si="5326"/>
        <v>1.7009168368541542E-4</v>
      </c>
      <c r="BC956" s="3">
        <f t="shared" ca="1" si="5327"/>
        <v>2.2091796058045848E-3</v>
      </c>
      <c r="BD956" s="3">
        <f t="shared" ca="1" si="5328"/>
        <v>26.646346569761313</v>
      </c>
      <c r="BE956" s="3">
        <f t="shared" ca="1" si="5329"/>
        <v>8.2907410966109554E-2</v>
      </c>
      <c r="BF956" s="3">
        <f t="shared" ca="1" si="5330"/>
        <v>6.3833022377048155E-3</v>
      </c>
      <c r="BG956" s="3">
        <f>1</f>
        <v>1</v>
      </c>
      <c r="BH956" s="3">
        <f t="shared" ca="1" si="5331"/>
        <v>6.5225564630524572E-3</v>
      </c>
      <c r="BI956" s="3">
        <f t="shared" ca="1" si="5332"/>
        <v>-1.1545207289664173E-5</v>
      </c>
      <c r="BJ956" s="3">
        <f t="shared" ca="1" si="5333"/>
        <v>1.4484078506974067E-3</v>
      </c>
      <c r="BK956" s="3">
        <f t="shared" ca="1" si="5334"/>
        <v>2.839109129874549</v>
      </c>
      <c r="BL956" s="3">
        <f t="shared" ca="1" si="5335"/>
        <v>3.2242111395226294</v>
      </c>
      <c r="BM956" s="3">
        <f t="shared" ca="1" si="5336"/>
        <v>3.320937473708308E-4</v>
      </c>
      <c r="BN956" s="3">
        <f t="shared" ca="1" si="5337"/>
        <v>2.0471775421191693E-3</v>
      </c>
      <c r="BO956" s="3">
        <f t="shared" ca="1" si="5338"/>
        <v>28.21918213952263</v>
      </c>
      <c r="BP956" s="3">
        <f t="shared" ca="1" si="5339"/>
        <v>7.2545601498917159E-2</v>
      </c>
      <c r="BQ956" s="3">
        <f t="shared" ca="1" si="5340"/>
        <v>1.1768368967210922E-2</v>
      </c>
      <c r="BR956" s="3">
        <f>1</f>
        <v>1</v>
      </c>
      <c r="BS956" s="3">
        <f t="shared" ca="1" si="5341"/>
        <v>1.1907623192558564E-2</v>
      </c>
      <c r="BT956" s="3">
        <f t="shared" ca="1" si="5342"/>
        <v>-1.0102281539110436E-5</v>
      </c>
      <c r="BU956" s="3">
        <f t="shared" ca="1" si="5343"/>
        <v>7.9527382791710292E-4</v>
      </c>
      <c r="BV956" s="3">
        <f t="shared" ca="1" si="5344"/>
        <v>3.099483309736621</v>
      </c>
      <c r="BW956" s="3">
        <f t="shared" ca="1" si="5345"/>
        <v>5.2539767092839442</v>
      </c>
      <c r="BX956" s="3">
        <f t="shared" ca="1" si="5346"/>
        <v>5.4115960105624627E-4</v>
      </c>
      <c r="BY956" s="3">
        <f t="shared" ca="1" si="5347"/>
        <v>1.8381116884337539E-3</v>
      </c>
      <c r="BZ956" s="3">
        <f t="shared" ca="1" si="5348"/>
        <v>30.248947709283943</v>
      </c>
      <c r="CA956" s="3">
        <f t="shared" ca="1" si="5349"/>
        <v>6.0766136597525493E-2</v>
      </c>
      <c r="CB956" s="3">
        <f t="shared" ca="1" si="5350"/>
        <v>1.7890195925399241E-2</v>
      </c>
      <c r="CC956" s="3">
        <f>1</f>
        <v>1</v>
      </c>
      <c r="CD956" s="3">
        <f t="shared" ca="1" si="5351"/>
        <v>1.8029450150746883E-2</v>
      </c>
      <c r="CE956" s="3">
        <f t="shared" ca="1" si="5352"/>
        <v>-8.4619412792574029E-6</v>
      </c>
      <c r="CF956" s="3">
        <f t="shared" ca="1" si="5353"/>
        <v>4.5771967051048967E-4</v>
      </c>
      <c r="CG956" s="3">
        <f t="shared" ca="1" si="5354"/>
        <v>3.3394004233590322</v>
      </c>
      <c r="CH956" s="3">
        <f t="shared" ca="1" si="5355"/>
        <v>6.8799422790452587</v>
      </c>
      <c r="CI956" s="3">
        <f t="shared" ca="1" si="5356"/>
        <v>7.0863405474166159E-4</v>
      </c>
      <c r="CJ956" s="3">
        <f t="shared" ca="1" si="5357"/>
        <v>1.6706372347483386E-3</v>
      </c>
      <c r="CK956" s="3">
        <f t="shared" ca="1" si="5358"/>
        <v>31.874913279045259</v>
      </c>
      <c r="CL956" s="3">
        <f t="shared" ca="1" si="5359"/>
        <v>5.2412291137012276E-2</v>
      </c>
      <c r="CM956" s="3">
        <f t="shared" ca="1" si="5360"/>
        <v>2.2231717104231982E-2</v>
      </c>
      <c r="CN956" s="3">
        <f>1</f>
        <v>1</v>
      </c>
      <c r="CO956" s="3">
        <f t="shared" ca="1" si="5361"/>
        <v>2.2370971329579624E-2</v>
      </c>
      <c r="CP956" s="3">
        <f t="shared" ca="1" si="5362"/>
        <v>-7.29863300097972E-6</v>
      </c>
      <c r="CQ956" s="3">
        <f t="shared" ca="1" si="5363"/>
        <v>3.2163050557181688E-4</v>
      </c>
      <c r="CR956" s="3">
        <f t="shared" ca="1" si="5364"/>
        <v>3.4926427665989461</v>
      </c>
      <c r="CS956" s="3">
        <f t="shared" ca="1" si="5365"/>
        <v>8.2695678488065738</v>
      </c>
      <c r="CT956" s="3">
        <f t="shared" ca="1" si="5366"/>
        <v>8.5176548842707698E-4</v>
      </c>
      <c r="CU956" s="3">
        <f t="shared" ca="1" si="5367"/>
        <v>1.5275058010629232E-3</v>
      </c>
      <c r="CV956" s="3">
        <f t="shared" ca="1" si="5368"/>
        <v>33.264538848806573</v>
      </c>
      <c r="CW956" s="3">
        <f t="shared" ca="1" si="5369"/>
        <v>4.5919945200675015E-2</v>
      </c>
      <c r="CX956" s="3">
        <f t="shared" ca="1" si="5370"/>
        <v>2.560581080947814E-2</v>
      </c>
      <c r="CY956" s="3">
        <f>1</f>
        <v>1</v>
      </c>
      <c r="CZ956" s="3">
        <f t="shared" ca="1" si="5371"/>
        <v>2.5745065034825782E-2</v>
      </c>
      <c r="DA956" s="3">
        <f t="shared" ca="1" si="5372"/>
        <v>-6.3945463969261641E-6</v>
      </c>
      <c r="DB956" s="3">
        <f t="shared" ca="1" si="5373"/>
        <v>2.4602837198265358E-4</v>
      </c>
      <c r="DC956" s="3">
        <f t="shared" ca="1" si="5374"/>
        <v>3.6090148071852171</v>
      </c>
      <c r="DD956" s="3">
        <f t="shared" ca="1" si="5375"/>
        <v>10.304913418567889</v>
      </c>
      <c r="DE956" s="3">
        <f t="shared" ca="1" si="5376"/>
        <v>1.0614060821124924E-3</v>
      </c>
      <c r="DF956" s="3">
        <f t="shared" ca="1" si="5377"/>
        <v>1.3178652073775078E-3</v>
      </c>
      <c r="DG956" s="3">
        <f t="shared" ca="1" si="5378"/>
        <v>35.299884418567885</v>
      </c>
      <c r="DH956" s="3">
        <f t="shared" ca="1" si="5379"/>
        <v>3.7333414233059227E-2</v>
      </c>
      <c r="DI956" s="3">
        <f t="shared" ca="1" si="5380"/>
        <v>3.0068259417704732E-2</v>
      </c>
      <c r="DJ956" s="3">
        <f>1</f>
        <v>1</v>
      </c>
      <c r="DK956" s="3">
        <f t="shared" ca="1" si="5381"/>
        <v>3.0207513643052374E-2</v>
      </c>
      <c r="DL956" s="3">
        <f t="shared" ca="1" si="5382"/>
        <v>-5.1988356786072897E-6</v>
      </c>
      <c r="DM956" s="3">
        <f t="shared" ca="1" si="5383"/>
        <v>1.7113453004833495E-4</v>
      </c>
      <c r="DN956" s="3">
        <f t="shared" ca="1" si="5384"/>
        <v>3.7666623534253105</v>
      </c>
      <c r="DO956" s="3">
        <f t="shared" ca="1" si="5385"/>
        <v>12.210808988329203</v>
      </c>
      <c r="DP956" s="3">
        <f t="shared" ca="1" si="5386"/>
        <v>1.2577133257979079E-3</v>
      </c>
      <c r="DQ956" s="3">
        <f t="shared" ca="1" si="5387"/>
        <v>1.1215579636920923E-3</v>
      </c>
      <c r="DR956" s="3">
        <f t="shared" ca="1" si="5388"/>
        <v>37.205779988329205</v>
      </c>
      <c r="DS956" s="3">
        <f t="shared" ca="1" si="5389"/>
        <v>3.0144723858602219E-2</v>
      </c>
      <c r="DT956" s="3">
        <f t="shared" ca="1" si="5390"/>
        <v>3.3804245635824064E-2</v>
      </c>
      <c r="DU956" s="3">
        <f>1</f>
        <v>1</v>
      </c>
      <c r="DV956" s="3">
        <f t="shared" ca="1" si="5391"/>
        <v>3.3943499861171705E-2</v>
      </c>
      <c r="DW956" s="3">
        <f t="shared" ca="1" si="5392"/>
        <v>-4.1977801692482292E-6</v>
      </c>
      <c r="DX956" s="3">
        <f t="shared" ca="1" si="5393"/>
        <v>1.232223090988048E-4</v>
      </c>
      <c r="DY956" s="3">
        <f t="shared" ca="1" si="5394"/>
        <v>3.9093106570953369</v>
      </c>
      <c r="DZ956" s="3">
        <f t="shared" ca="1" si="5395"/>
        <v>13.423944558090518</v>
      </c>
      <c r="EA956" s="3">
        <f t="shared" ca="1" si="5396"/>
        <v>1.3826662894833232E-3</v>
      </c>
      <c r="EB956" s="3">
        <f t="shared" ca="1" si="5397"/>
        <v>9.9660500000667697E-4</v>
      </c>
      <c r="EC956" s="3">
        <f t="shared" ca="1" si="5398"/>
        <v>38.418915558090518</v>
      </c>
      <c r="ED956" s="3">
        <f t="shared" ca="1" si="5399"/>
        <v>2.5940477119917173E-2</v>
      </c>
      <c r="EE956" s="3">
        <f t="shared" ca="1" si="5400"/>
        <v>3.5989206602999806E-2</v>
      </c>
      <c r="EF956" s="3">
        <f>1</f>
        <v>1</v>
      </c>
      <c r="EG956" s="3">
        <f t="shared" ca="1" si="5401"/>
        <v>3.6128460828347447E-2</v>
      </c>
      <c r="EH956" s="3">
        <f t="shared" ca="1" si="5402"/>
        <v>-3.6123210464822938E-6</v>
      </c>
      <c r="EI956" s="3">
        <f t="shared" ca="1" si="5403"/>
        <v>9.9710278936935431E-5</v>
      </c>
      <c r="EJ956" s="3">
        <f t="shared" ca="1" si="5404"/>
        <v>4.0012600688148634</v>
      </c>
      <c r="EK956" s="3">
        <f t="shared" ca="1" si="5405"/>
        <v>15.199760127851832</v>
      </c>
      <c r="EL956" s="3">
        <f t="shared" ca="1" si="5406"/>
        <v>1.5655752931687385E-3</v>
      </c>
      <c r="EM956" s="3">
        <f t="shared" ca="1" si="5407"/>
        <v>8.1369599632126173E-4</v>
      </c>
      <c r="EN956" s="3">
        <f t="shared" ca="1" si="5408"/>
        <v>40.194731127851831</v>
      </c>
      <c r="EO956" s="3">
        <f t="shared" ca="1" si="5409"/>
        <v>2.0243847227962512E-2</v>
      </c>
      <c r="EP956" s="3">
        <f t="shared" ca="1" si="5410"/>
        <v>3.8949764042181048E-2</v>
      </c>
      <c r="EQ956" s="3">
        <f>1</f>
        <v>1</v>
      </c>
      <c r="ER956" s="3">
        <f t="shared" ca="1" si="5411"/>
        <v>3.908901826752869E-2</v>
      </c>
      <c r="ES956" s="3">
        <f t="shared" ca="1" si="5412"/>
        <v>-2.8190412637859266E-6</v>
      </c>
      <c r="ET956" s="3">
        <f t="shared" ca="1" si="5413"/>
        <v>7.1985928901254631E-5</v>
      </c>
      <c r="EU956" s="3">
        <f t="shared" ca="1" si="5414"/>
        <v>4.1427523868709475</v>
      </c>
      <c r="EV956" s="3">
        <f t="shared" ca="1" si="5415"/>
        <v>16.83130569761315</v>
      </c>
      <c r="EW956" s="3">
        <f t="shared" ca="1" si="5416"/>
        <v>1.7336244868541544E-3</v>
      </c>
      <c r="EX956" s="3">
        <f t="shared" ca="1" si="5417"/>
        <v>6.4564680263584574E-4</v>
      </c>
      <c r="EY956" s="3">
        <f t="shared" ca="1" si="5418"/>
        <v>41.826276697613153</v>
      </c>
      <c r="EZ956" s="3">
        <f t="shared" ca="1" si="5419"/>
        <v>1.5436391991178361E-2</v>
      </c>
      <c r="FA956" s="3">
        <f t="shared" ca="1" si="5420"/>
        <v>4.1448214465455518E-2</v>
      </c>
      <c r="FB956" s="3">
        <f>1</f>
        <v>1</v>
      </c>
      <c r="FC956" s="3">
        <f t="shared" ca="1" si="5421"/>
        <v>4.158746869080316E-2</v>
      </c>
      <c r="FD956" s="3">
        <f t="shared" ca="1" si="5422"/>
        <v>-2.1495828088940857E-6</v>
      </c>
      <c r="FE956" s="3">
        <f t="shared" ca="1" si="5423"/>
        <v>5.162415082072408E-5</v>
      </c>
      <c r="FF956" s="3">
        <f t="shared" ca="1" si="5424"/>
        <v>4.2871470791012927</v>
      </c>
      <c r="FG956" s="3">
        <f t="shared" ca="1" si="5425"/>
        <v>18.91465126737446</v>
      </c>
      <c r="FH956" s="3">
        <f t="shared" ca="1" si="5426"/>
        <v>1.9482090805395694E-3</v>
      </c>
      <c r="FI956" s="3">
        <f t="shared" ca="1" si="5427"/>
        <v>4.3106220895043081E-4</v>
      </c>
      <c r="FJ956" s="3">
        <f t="shared" ca="1" si="5428"/>
        <v>43.909622267374459</v>
      </c>
      <c r="FK956" s="3">
        <f t="shared" ca="1" si="5429"/>
        <v>9.8170329575054636E-3</v>
      </c>
      <c r="FL956" s="3">
        <f t="shared" ca="1" si="5430"/>
        <v>4.4368613983434772E-2</v>
      </c>
      <c r="FM956" s="3">
        <f>1</f>
        <v>1</v>
      </c>
      <c r="FN956" s="3">
        <f t="shared" ca="1" si="5431"/>
        <v>4.4507868208782414E-2</v>
      </c>
      <c r="FO956" s="3">
        <f t="shared" ca="1" si="5432"/>
        <v>-1.3670633197096929E-6</v>
      </c>
      <c r="FP956" s="3">
        <f t="shared" ca="1" si="5433"/>
        <v>3.0693925762128454E-5</v>
      </c>
      <c r="FQ956" s="3">
        <f t="shared" ca="1" si="5434"/>
        <v>4.512947561623764</v>
      </c>
      <c r="FR956" s="3">
        <f t="shared" ca="1" si="5435"/>
        <v>20.535816837135776</v>
      </c>
      <c r="FS956" s="3">
        <f t="shared" ca="1" si="5436"/>
        <v>2.1151891342249848E-3</v>
      </c>
      <c r="FT956" s="3">
        <f t="shared" ca="1" si="5437"/>
        <v>2.6408215526501537E-4</v>
      </c>
      <c r="FU956" s="3">
        <f t="shared" ca="1" si="5438"/>
        <v>45.530787837135776</v>
      </c>
      <c r="FV956" s="3">
        <f t="shared" ca="1" si="5439"/>
        <v>5.8000787557123045E-3</v>
      </c>
      <c r="FW956" s="3">
        <f t="shared" ca="1" si="5440"/>
        <v>4.64562383983129E-2</v>
      </c>
      <c r="FX956" s="3">
        <f>1</f>
        <v>1</v>
      </c>
      <c r="FY956" s="3">
        <f t="shared" ca="1" si="5441"/>
        <v>4.6595492623660542E-2</v>
      </c>
      <c r="FZ956" s="3">
        <f t="shared" ca="1" si="5442"/>
        <v>-8.0768547408203148E-7</v>
      </c>
      <c r="GA956" s="3">
        <f t="shared" ca="1" si="5443"/>
        <v>1.73275393176818E-5</v>
      </c>
      <c r="GB956" s="3">
        <f t="shared" ca="1" si="5444"/>
        <v>4.7612631070280989</v>
      </c>
      <c r="GC956" s="3">
        <f t="shared" ca="1" si="5445"/>
        <v>22.18098240689709</v>
      </c>
      <c r="GD956" s="3">
        <f t="shared" ca="1" si="5446"/>
        <v>2.2846411879104004E-3</v>
      </c>
      <c r="GE956" s="3">
        <f t="shared" ca="1" si="5447"/>
        <v>9.4630101579599828E-5</v>
      </c>
      <c r="GF956" s="3">
        <f t="shared" ca="1" si="5448"/>
        <v>47.175953406897094</v>
      </c>
      <c r="GG956" s="3">
        <f t="shared" ca="1" si="5449"/>
        <v>2.0058969611786368E-3</v>
      </c>
      <c r="GH956" s="3">
        <f t="shared" ca="1" si="5450"/>
        <v>4.8428087254647562E-2</v>
      </c>
      <c r="GI956" s="3">
        <f>1</f>
        <v>1</v>
      </c>
      <c r="GJ956" s="3">
        <f t="shared" ca="1" si="5451"/>
        <v>4.8567341479995203E-2</v>
      </c>
      <c r="GK956" s="3">
        <f t="shared" ca="1" si="5452"/>
        <v>-2.7932962745611991E-7</v>
      </c>
      <c r="GL956" s="3">
        <f t="shared" ca="1" si="5453"/>
        <v>5.7507071277267119E-6</v>
      </c>
      <c r="GM956" s="3">
        <f t="shared" ca="1" si="5454"/>
        <v>5.240278749608148</v>
      </c>
      <c r="GN956" s="3">
        <f t="shared" ca="1" si="5455"/>
        <v>22.406729619468937</v>
      </c>
      <c r="GO956" s="3">
        <f t="shared" ca="1" si="5456"/>
        <v>2.3078931508053002E-3</v>
      </c>
      <c r="GP956" s="3">
        <f t="shared" ca="1" si="5457"/>
        <v>7.1378138684699988E-5</v>
      </c>
      <c r="GQ956" s="3">
        <f t="shared" ca="1" si="5458"/>
        <v>47.40170061946894</v>
      </c>
      <c r="GR956" s="3">
        <f t="shared" ca="1" si="5459"/>
        <v>1.5058138790780724E-3</v>
      </c>
      <c r="GS956" s="3">
        <f t="shared" ca="1" si="5460"/>
        <v>4.8687982090191019E-2</v>
      </c>
      <c r="GT956" s="3">
        <f>1</f>
        <v>1</v>
      </c>
      <c r="GU956" s="3">
        <f t="shared" ca="1" si="5461"/>
        <v>4.8827236315538661E-2</v>
      </c>
      <c r="GV956" s="3">
        <f t="shared" ca="1" si="5462"/>
        <v>-2.0969094524874463E-7</v>
      </c>
      <c r="GW956" s="3">
        <f t="shared" ca="1" si="5463"/>
        <v>4.2941710644596454E-6</v>
      </c>
      <c r="GX956" s="3">
        <f t="shared" ca="1" si="5464"/>
        <v>5.3671206588119542</v>
      </c>
      <c r="GY956" s="3">
        <f t="shared" ca="1" si="5465"/>
        <v>22.63772683204078</v>
      </c>
      <c r="GZ956" s="3">
        <f t="shared" ca="1" si="5466"/>
        <v>2.3316858637001999E-3</v>
      </c>
      <c r="HA956" s="3">
        <f t="shared" ca="1" si="5467"/>
        <v>4.7585425789800281E-5</v>
      </c>
      <c r="HB956" s="3">
        <f t="shared" ca="1" si="5468"/>
        <v>47.632697832040776</v>
      </c>
      <c r="HC956" s="3">
        <f t="shared" ca="1" si="5469"/>
        <v>9.9900757159699033E-4</v>
      </c>
      <c r="HD956" s="3">
        <f t="shared" ca="1" si="5470"/>
        <v>4.8951371008252233E-2</v>
      </c>
      <c r="HE956" s="3">
        <f>1</f>
        <v>1</v>
      </c>
      <c r="HF956" s="3">
        <f t="shared" ca="1" si="5471"/>
        <v>4.9090625233599874E-2</v>
      </c>
      <c r="HG956" s="3">
        <f t="shared" ca="1" si="5472"/>
        <v>-1.3911602549916776E-7</v>
      </c>
      <c r="HH956" s="3">
        <f t="shared" ca="1" si="5473"/>
        <v>2.8336977782213169E-6</v>
      </c>
      <c r="HI956" s="3">
        <f t="shared" ca="1" si="5474"/>
        <v>5.5476464703376083</v>
      </c>
      <c r="HJ956" s="3">
        <f t="shared" ca="1" si="5475"/>
        <v>22.868724044612627</v>
      </c>
      <c r="HK956" s="3">
        <f t="shared" ca="1" si="5476"/>
        <v>2.3554785765951005E-3</v>
      </c>
      <c r="HL956" s="3">
        <f t="shared" ca="1" si="5477"/>
        <v>2.3792712894899707E-5</v>
      </c>
      <c r="HM956" s="3">
        <f t="shared" ca="1" si="5478"/>
        <v>47.863695044612626</v>
      </c>
      <c r="HN956" s="3">
        <f t="shared" ca="1" si="5479"/>
        <v>4.9709310726476672E-4</v>
      </c>
      <c r="HO956" s="3">
        <f t="shared" ca="1" si="5480"/>
        <v>4.9212217619212524E-2</v>
      </c>
      <c r="HP956" s="3">
        <f>1</f>
        <v>1</v>
      </c>
      <c r="HQ956" s="3">
        <f t="shared" ca="1" si="5481"/>
        <v>4.9351471844560166E-2</v>
      </c>
      <c r="HR956" s="3">
        <f t="shared" ca="1" si="5482"/>
        <v>-6.9222315577807337E-8</v>
      </c>
      <c r="HS956" s="3">
        <f t="shared" ca="1" si="5483"/>
        <v>1.4025994708039002E-6</v>
      </c>
      <c r="HT956" s="3">
        <f t="shared" ca="1" si="5484"/>
        <v>5.8530663292950642</v>
      </c>
      <c r="HU956" s="3">
        <f t="shared" ca="1" si="5485"/>
        <v>23.102031229310189</v>
      </c>
      <c r="HV956" s="3">
        <f t="shared" ca="1" si="5486"/>
        <v>2.379509216618949E-3</v>
      </c>
      <c r="HW956" s="3">
        <f t="shared" ca="1" si="5487"/>
        <v>-2.3792712894885396E-7</v>
      </c>
      <c r="HX956" s="3">
        <f t="shared" ca="1" si="5488"/>
        <v>48.097002229310192</v>
      </c>
      <c r="HY956" s="3">
        <f t="shared" ca="1" si="5489"/>
        <v>-4.9468182614479405E-6</v>
      </c>
      <c r="HZ956" s="3">
        <f t="shared" ca="1" si="5490"/>
        <v>4.9473129432771226E-2</v>
      </c>
      <c r="IA956" s="3">
        <f>1</f>
        <v>1</v>
      </c>
      <c r="IB956" s="3">
        <f t="shared" ca="1" si="5491"/>
        <v>4.9468900725543903E-6</v>
      </c>
      <c r="IC956" s="3">
        <f t="shared" ca="1" si="5492"/>
        <v>-3.5523649276001999E-12</v>
      </c>
      <c r="ID956" s="3">
        <f t="shared" ca="1" si="5493"/>
        <v>6.3626480148653049E-7</v>
      </c>
      <c r="IE956" s="3">
        <f t="shared" ca="1" si="5494"/>
        <v>8.7468740891625814</v>
      </c>
      <c r="IF956" s="3">
        <f t="shared" ca="1" si="5495"/>
        <v>23.330718469756313</v>
      </c>
      <c r="IG956" s="3">
        <f t="shared" ca="1" si="5496"/>
        <v>2.4030640023848999E-3</v>
      </c>
      <c r="IH956" s="3">
        <f t="shared" ca="1" si="5497"/>
        <v>-2.3792712894899707E-5</v>
      </c>
      <c r="II956" s="3">
        <f t="shared" ca="1" si="5498"/>
        <v>48.325689469756313</v>
      </c>
      <c r="IJ956" s="3">
        <f t="shared" ca="1" si="5499"/>
        <v>-4.9234088858245693E-4</v>
      </c>
      <c r="IK956" s="3">
        <f t="shared" ca="1" si="5500"/>
        <v>4.9726429746828761E-2</v>
      </c>
      <c r="IL956" s="3">
        <f>1</f>
        <v>1</v>
      </c>
      <c r="IM956" s="3">
        <f t="shared" ca="1" si="5501"/>
        <v>4.9234096039356336E-4</v>
      </c>
      <c r="IN956" s="3">
        <f t="shared" ca="1" si="5502"/>
        <v>-3.5355543959499706E-12</v>
      </c>
      <c r="IO956" s="3">
        <f t="shared" ca="1" si="5503"/>
        <v>7.181004859540055E-9</v>
      </c>
      <c r="IP956" s="3">
        <f t="shared" ca="1" si="5504"/>
        <v>10.69227223946435</v>
      </c>
      <c r="IQ956" s="3">
        <f t="shared" ca="1" si="5505"/>
        <v>23.56171568232816</v>
      </c>
      <c r="IR956" s="3">
        <f t="shared" ca="1" si="5506"/>
        <v>2.4268567152798E-3</v>
      </c>
      <c r="IS956" s="3">
        <f t="shared" ca="1" si="5507"/>
        <v>-4.7585425789799848E-5</v>
      </c>
      <c r="IT956" s="3">
        <f t="shared" ca="1" si="5508"/>
        <v>48.556686682328163</v>
      </c>
      <c r="IU956" s="3">
        <f t="shared" ca="1" si="5509"/>
        <v>-9.7999738122820073E-4</v>
      </c>
      <c r="IV956" s="3">
        <f t="shared" ca="1" si="5510"/>
        <v>4.9979866442638396E-2</v>
      </c>
      <c r="IW956" s="3">
        <f>1</f>
        <v>1</v>
      </c>
      <c r="IX956" s="3">
        <f t="shared" ca="1" si="5511"/>
        <v>9.7999745303930727E-4</v>
      </c>
      <c r="IY956" s="3">
        <f t="shared" ca="1" si="5512"/>
        <v>-3.5187348131867625E-12</v>
      </c>
      <c r="IZ956" s="3">
        <f t="shared" ca="1" si="5513"/>
        <v>3.5905419042700851E-9</v>
      </c>
      <c r="JA956" s="3">
        <f t="shared" ca="1" si="5514"/>
        <v>10.991226506339622</v>
      </c>
      <c r="JB956" s="3">
        <f t="shared" ca="1" si="5515"/>
        <v>23.792712894900003</v>
      </c>
      <c r="JC956" s="3">
        <f t="shared" ca="1" si="5516"/>
        <v>2.4506494281747002E-3</v>
      </c>
      <c r="JD956" s="3">
        <f t="shared" ca="1" si="5517"/>
        <v>-7.1378138684699988E-5</v>
      </c>
      <c r="JE956" s="3">
        <f t="shared" ca="1" si="5518"/>
        <v>48.787683894899999</v>
      </c>
      <c r="JF956" s="3">
        <f t="shared" ca="1" si="5519"/>
        <v>-1.4630360161893537E-3</v>
      </c>
      <c r="JG956" s="3">
        <f t="shared" ca="1" si="5520"/>
        <v>5.0230903222501157E-2</v>
      </c>
      <c r="JH956" s="3">
        <f>1</f>
        <v>1</v>
      </c>
      <c r="JI956" s="3">
        <f t="shared" ca="1" si="5521"/>
        <v>1.4630360880004602E-3</v>
      </c>
      <c r="JJ956" s="3">
        <f t="shared" ca="1" si="5522"/>
        <v>-3.5020745032737809E-12</v>
      </c>
      <c r="JK956" s="3">
        <f t="shared" ca="1" si="5523"/>
        <v>2.393699514427125E-9</v>
      </c>
      <c r="JL956" s="3">
        <f t="shared" ca="1" si="5524"/>
        <v>11.165255728028123</v>
      </c>
      <c r="JM956" s="3">
        <f t="shared" ca="1" si="5525"/>
        <v>23.898267976658406</v>
      </c>
      <c r="JN956" s="3">
        <f t="shared" ca="1" si="5526"/>
        <v>2.4615216015958156E-3</v>
      </c>
      <c r="JO956" s="3">
        <f t="shared" ca="1" si="5527"/>
        <v>-8.2250312105815442E-5</v>
      </c>
      <c r="JP956" s="3">
        <f t="shared" ca="1" si="5528"/>
        <v>48.893238976658409</v>
      </c>
      <c r="JQ956" s="3">
        <f t="shared" ca="1" si="5529"/>
        <v>-1.6822430631990176E-3</v>
      </c>
      <c r="JR956" s="3">
        <f t="shared" ca="1" si="5530"/>
        <v>5.0344825851503593E-2</v>
      </c>
      <c r="JS956" s="3">
        <f>1</f>
        <v>1</v>
      </c>
      <c r="JT956" s="3">
        <f t="shared" ca="1" si="5531"/>
        <v>1.6822431350101241E-3</v>
      </c>
      <c r="JU956" s="3">
        <f t="shared" ca="1" si="5532"/>
        <v>-3.4945139127247771E-12</v>
      </c>
      <c r="JV956" s="3">
        <f t="shared" ca="1" si="5533"/>
        <v>2.0772916380735681E-9</v>
      </c>
      <c r="JW956" s="3">
        <f t="shared" ca="1" si="5534"/>
        <v>11.225889282427994</v>
      </c>
      <c r="JX956" s="3">
        <f t="shared" ca="1" si="5535"/>
        <v>25.47851354641972</v>
      </c>
      <c r="JY956" s="3">
        <f t="shared" ca="1" si="5536"/>
        <v>2.6242868952812311E-3</v>
      </c>
      <c r="JZ956" s="3">
        <f t="shared" ca="1" si="5537"/>
        <v>-2.4501560579123088E-4</v>
      </c>
      <c r="KA956" s="3">
        <f t="shared" ca="1" si="5538"/>
        <v>50.473484546419719</v>
      </c>
      <c r="KB956" s="3">
        <f t="shared" ca="1" si="5539"/>
        <v>-4.8543429880672029E-3</v>
      </c>
      <c r="KC956" s="3">
        <f t="shared" ca="1" si="5540"/>
        <v>5.1993376697971251E-2</v>
      </c>
      <c r="KD956" s="3">
        <f>1</f>
        <v>1</v>
      </c>
      <c r="KE956" s="3">
        <f t="shared" ca="1" si="5541"/>
        <v>4.8543430598783095E-3</v>
      </c>
      <c r="KF956" s="3">
        <f t="shared" ca="1" si="5542"/>
        <v>-3.3851061676745238E-12</v>
      </c>
      <c r="KG956" s="3">
        <f t="shared" ca="1" si="5543"/>
        <v>6.9733548709732807E-10</v>
      </c>
      <c r="KH956" s="3">
        <f t="shared" ca="1" si="5544"/>
        <v>11.686130520943172</v>
      </c>
      <c r="KI956" s="3">
        <f t="shared" ca="1" si="5545"/>
        <v>27.544939116181034</v>
      </c>
      <c r="KJ956" s="3">
        <f t="shared" ca="1" si="5546"/>
        <v>2.8371287289666466E-3</v>
      </c>
      <c r="KK956" s="3">
        <f t="shared" ca="1" si="5547"/>
        <v>-4.5785743947664636E-4</v>
      </c>
      <c r="KL956" s="3">
        <f t="shared" ca="1" si="5548"/>
        <v>52.539910116181034</v>
      </c>
      <c r="KM956" s="3">
        <f t="shared" ca="1" si="5549"/>
        <v>-8.7144694093345479E-3</v>
      </c>
      <c r="KN956" s="3">
        <f t="shared" ca="1" si="5550"/>
        <v>5.3999497195425898E-2</v>
      </c>
      <c r="KO956" s="3">
        <f>1</f>
        <v>1</v>
      </c>
      <c r="KP956" s="3">
        <f t="shared" ca="1" si="5551"/>
        <v>8.7144694811456536E-3</v>
      </c>
      <c r="KQ956" s="3">
        <f t="shared" ca="1" si="5552"/>
        <v>-3.2519679509213693E-12</v>
      </c>
      <c r="KR956" s="3">
        <f t="shared" ca="1" si="5553"/>
        <v>3.7316876498605378E-10</v>
      </c>
      <c r="KS956" s="3">
        <f t="shared" ca="1" si="5554"/>
        <v>11.940240968320586</v>
      </c>
      <c r="KT956" s="3">
        <f t="shared" ca="1" si="5555"/>
        <v>29.22007468594235</v>
      </c>
      <c r="KU956" s="3">
        <f t="shared" ca="1" si="5556"/>
        <v>3.0096676926520617E-3</v>
      </c>
      <c r="KV956" s="3">
        <f t="shared" ca="1" si="5557"/>
        <v>-6.3039640316206154E-4</v>
      </c>
      <c r="KW956" s="3">
        <f t="shared" ca="1" si="5558"/>
        <v>54.21504568594235</v>
      </c>
      <c r="KX956" s="3">
        <f t="shared" ca="1" si="5559"/>
        <v>-1.1627702147736448E-2</v>
      </c>
      <c r="KY956" s="3">
        <f t="shared" ca="1" si="5560"/>
        <v>5.5513513906942098E-2</v>
      </c>
      <c r="KZ956" s="3">
        <f>1</f>
        <v>1</v>
      </c>
      <c r="LA956" s="3">
        <f t="shared" ca="1" si="5561"/>
        <v>1.1627702219547554E-2</v>
      </c>
      <c r="LB956" s="3">
        <f t="shared" ca="1" si="5562"/>
        <v>-3.1514886998686544E-12</v>
      </c>
      <c r="LC956" s="3">
        <f t="shared" ca="1" si="5563"/>
        <v>2.7103279429813165E-10</v>
      </c>
      <c r="LD956" s="3">
        <f t="shared" ca="1" si="5564"/>
        <v>12.06549390858685</v>
      </c>
      <c r="LE956" s="3">
        <f t="shared" ca="1" si="5565"/>
        <v>30.907570255703664</v>
      </c>
      <c r="LF956" s="3">
        <f t="shared" ca="1" si="5566"/>
        <v>3.1834797363374774E-3</v>
      </c>
      <c r="LG956" s="3">
        <f t="shared" ca="1" si="5567"/>
        <v>-8.0420844684747726E-4</v>
      </c>
      <c r="LH956" s="3">
        <f t="shared" ca="1" si="5568"/>
        <v>55.902541255703667</v>
      </c>
      <c r="LI956" s="3">
        <f t="shared" ca="1" si="5569"/>
        <v>-1.4385901405965599E-2</v>
      </c>
      <c r="LJ956" s="3">
        <f t="shared" ca="1" si="5570"/>
        <v>5.6946959204876413E-2</v>
      </c>
      <c r="LK956" s="3">
        <f>1</f>
        <v>1</v>
      </c>
      <c r="LL956" s="3">
        <f t="shared" ca="1" si="5571"/>
        <v>1.4385901477776705E-2</v>
      </c>
      <c r="LM956" s="3">
        <f t="shared" ca="1" si="5572"/>
        <v>-3.0563566522063559E-12</v>
      </c>
      <c r="LN956" s="3">
        <f t="shared" ca="1" si="5573"/>
        <v>2.124549937018716E-10</v>
      </c>
      <c r="LO956" s="3">
        <f t="shared" ca="1" si="5574"/>
        <v>12.157937085943693</v>
      </c>
      <c r="LQ956" s="3" t="str">
        <f t="shared" ca="1" si="5575"/>
        <v>21.96</v>
      </c>
      <c r="LR956" s="3" t="str">
        <f t="shared" ca="1" si="5576"/>
        <v>632.4</v>
      </c>
      <c r="LS956" s="3" t="str">
        <f t="shared" ca="1" si="5577"/>
        <v>571.1</v>
      </c>
      <c r="LT956" s="3" t="str">
        <f t="shared" ca="1" si="5578"/>
        <v>598.5</v>
      </c>
      <c r="LU956" s="3" t="str">
        <f t="shared" ca="1" si="5579"/>
        <v>30.09</v>
      </c>
      <c r="LV956" s="3" t="str">
        <f t="shared" ca="1" si="5580"/>
        <v>27.33</v>
      </c>
      <c r="LW956" s="3" t="str">
        <f t="shared" ca="1" si="5581"/>
        <v>28.58</v>
      </c>
      <c r="LX956" s="3" t="str">
        <f t="shared" ca="1" si="5582"/>
        <v>292</v>
      </c>
      <c r="LY956" s="3" t="str">
        <f t="shared" ca="1" si="5583"/>
        <v>25.4</v>
      </c>
      <c r="LZ956" s="3">
        <f t="shared" ca="1" si="5584"/>
        <v>19</v>
      </c>
      <c r="MA956" s="3">
        <f t="shared" ca="1" si="5585"/>
        <v>220</v>
      </c>
      <c r="MB956" s="3" t="str">
        <f t="shared" ca="1" si="5586"/>
        <v>235.7</v>
      </c>
      <c r="MC956" s="3" t="str">
        <f t="shared" ca="1" si="5587"/>
        <v>230.3</v>
      </c>
      <c r="MD956" s="3" t="str">
        <f t="shared" ca="1" si="5588"/>
        <v>217.7</v>
      </c>
      <c r="ME956" s="3" t="str">
        <f t="shared" ca="1" si="5589"/>
        <v>21.13</v>
      </c>
      <c r="MF956" s="3" t="str">
        <f t="shared" ca="1" si="5590"/>
        <v>20.29</v>
      </c>
      <c r="MG956" s="3" t="str">
        <f t="shared" ca="1" si="5591"/>
        <v>19.75</v>
      </c>
      <c r="MJ956" s="3">
        <f t="shared" ca="1" si="5592"/>
        <v>7.21</v>
      </c>
      <c r="MK956" s="3" t="str">
        <f t="shared" ca="1" si="5593"/>
        <v>7.21</v>
      </c>
      <c r="ML956" s="3" t="str">
        <f t="shared" ca="1" si="5594"/>
        <v>2.45</v>
      </c>
      <c r="MM956" s="3" t="str">
        <f t="shared" ca="1" si="5595"/>
        <v>8.86</v>
      </c>
      <c r="MN956" s="3" t="str">
        <f t="shared" ca="1" si="5596"/>
        <v>2.84</v>
      </c>
      <c r="MO956" s="3" t="str">
        <f t="shared" ca="1" si="5597"/>
        <v>10.43</v>
      </c>
      <c r="MP956" s="3" t="str">
        <f t="shared" ca="1" si="5598"/>
        <v>3.10</v>
      </c>
      <c r="MQ956" s="3" t="str">
        <f t="shared" ca="1" si="5599"/>
        <v>12.46</v>
      </c>
      <c r="MR956" s="3" t="str">
        <f t="shared" ca="1" si="5600"/>
        <v>3.34</v>
      </c>
      <c r="MS956" s="3" t="str">
        <f t="shared" ca="1" si="5601"/>
        <v>14.09</v>
      </c>
      <c r="MT956" s="3" t="str">
        <f t="shared" ca="1" si="5602"/>
        <v>3.49</v>
      </c>
      <c r="MU956" s="3" t="str">
        <f t="shared" ca="1" si="5603"/>
        <v>15.48</v>
      </c>
      <c r="MV956" s="3" t="str">
        <f t="shared" ca="1" si="5604"/>
        <v>3.61</v>
      </c>
      <c r="MW956" s="3" t="str">
        <f t="shared" ca="1" si="5605"/>
        <v>17.51</v>
      </c>
      <c r="MX956" s="3" t="str">
        <f t="shared" ca="1" si="5606"/>
        <v>3.77</v>
      </c>
      <c r="MY956" s="3" t="str">
        <f t="shared" ca="1" si="5607"/>
        <v>19.42</v>
      </c>
      <c r="MZ956" s="3" t="str">
        <f t="shared" ca="1" si="5608"/>
        <v>3.91</v>
      </c>
      <c r="NA956" s="3" t="str">
        <f t="shared" ca="1" si="5609"/>
        <v>20.63</v>
      </c>
      <c r="NB956" s="3" t="str">
        <f t="shared" ca="1" si="5610"/>
        <v>4.00</v>
      </c>
      <c r="NC956" s="3" t="str">
        <f t="shared" ca="1" si="5611"/>
        <v>22.41</v>
      </c>
      <c r="ND956" s="3" t="str">
        <f t="shared" ca="1" si="5612"/>
        <v>4.14</v>
      </c>
      <c r="NE956" s="3" t="str">
        <f t="shared" ca="1" si="5613"/>
        <v>24.04</v>
      </c>
      <c r="NF956" s="3" t="str">
        <f t="shared" ca="1" si="5614"/>
        <v>4.29</v>
      </c>
      <c r="NG956" s="3" t="str">
        <f t="shared" ca="1" si="5615"/>
        <v>26.12</v>
      </c>
      <c r="NH956" s="3" t="str">
        <f t="shared" ca="1" si="5616"/>
        <v>4.51</v>
      </c>
      <c r="NI956" s="3" t="str">
        <f t="shared" ca="1" si="5617"/>
        <v>27.75</v>
      </c>
      <c r="NJ956" s="3" t="str">
        <f t="shared" ca="1" si="5618"/>
        <v>4.76</v>
      </c>
      <c r="NK956" s="3" t="str">
        <f t="shared" ca="1" si="5619"/>
        <v>29.39</v>
      </c>
      <c r="NL956" s="3" t="str">
        <f t="shared" ca="1" si="5620"/>
        <v>5.24</v>
      </c>
      <c r="NM956" s="3" t="str">
        <f t="shared" ca="1" si="5621"/>
        <v>29.62</v>
      </c>
      <c r="NN956" s="3" t="str">
        <f t="shared" ca="1" si="5622"/>
        <v>5.37</v>
      </c>
      <c r="NO956" s="3" t="str">
        <f t="shared" ca="1" si="5623"/>
        <v>29.85</v>
      </c>
      <c r="NP956" s="3" t="str">
        <f t="shared" ca="1" si="5624"/>
        <v>5.55</v>
      </c>
      <c r="NQ956" s="3" t="str">
        <f t="shared" ca="1" si="5625"/>
        <v>30.08</v>
      </c>
      <c r="NR956" s="3" t="str">
        <f t="shared" ca="1" si="5626"/>
        <v>5.85</v>
      </c>
      <c r="NS956" s="3" t="str">
        <f t="shared" ca="1" si="5627"/>
        <v>30.31</v>
      </c>
      <c r="NT956" s="3" t="str">
        <f t="shared" ca="1" si="5628"/>
        <v>8.75</v>
      </c>
      <c r="NU956" s="3" t="str">
        <f t="shared" ca="1" si="5629"/>
        <v>30.54</v>
      </c>
      <c r="NV956" s="3" t="str">
        <f t="shared" ca="1" si="5630"/>
        <v>10.69</v>
      </c>
      <c r="NW956" s="3" t="str">
        <f t="shared" ca="1" si="5631"/>
        <v>30.77</v>
      </c>
      <c r="NX956" s="3" t="str">
        <f t="shared" ca="1" si="5632"/>
        <v>10.99</v>
      </c>
      <c r="NY956" s="3" t="str">
        <f t="shared" ca="1" si="5633"/>
        <v>31.00</v>
      </c>
      <c r="NZ956" s="3" t="str">
        <f t="shared" ca="1" si="5634"/>
        <v>11.17</v>
      </c>
      <c r="OA956" s="3" t="str">
        <f t="shared" ca="1" si="5635"/>
        <v>31.11</v>
      </c>
      <c r="OB956" s="3" t="str">
        <f t="shared" ca="1" si="5636"/>
        <v>11.23</v>
      </c>
      <c r="OC956" s="3" t="str">
        <f t="shared" ca="1" si="5637"/>
        <v>32.69</v>
      </c>
      <c r="OD956" s="3" t="str">
        <f t="shared" ca="1" si="5638"/>
        <v>11.69</v>
      </c>
      <c r="OE956" s="3" t="str">
        <f t="shared" ca="1" si="5639"/>
        <v>34.75</v>
      </c>
      <c r="OF956" s="3" t="str">
        <f t="shared" ca="1" si="5640"/>
        <v>11.94</v>
      </c>
      <c r="OG956" s="3" t="str">
        <f t="shared" ca="1" si="5641"/>
        <v>36.43</v>
      </c>
      <c r="OH956" s="3" t="str">
        <f t="shared" ca="1" si="5642"/>
        <v>12.07</v>
      </c>
      <c r="OI956" s="3" t="str">
        <f t="shared" ca="1" si="5643"/>
        <v>38.12</v>
      </c>
      <c r="OJ956" s="3" t="str">
        <f t="shared" ca="1" si="5644"/>
        <v>12.16</v>
      </c>
      <c r="OK956" s="3" t="str" cm="1">
        <f t="array" aca="1" ref="OK956" ca="1">_xlfn.IFS(VALUE(NP956)&gt;8.8,NO956,VALUE(NR956)&gt;8.8,NQ956,VALUE(NT956)&gt;8.8,NS956,VALUE(NV956)&gt;8.8,NU956,VALUE(NX956)&gt;8.8,NW956)</f>
        <v>30.54</v>
      </c>
      <c r="OL956" s="3" t="str" cm="1">
        <f t="array" aca="1" ref="OL956" ca="1">_xlfn.IFS(VALUE(NP956)&gt;8.8,NP956,VALUE(NR956)&gt;8.8,NR956,VALUE(NT956)&gt;8.8,NT956,VALUE(NV956)&gt;8.8,NV956,VALUE(NX956)&gt;8.8,NX956)</f>
        <v>10.69</v>
      </c>
      <c r="ON956" s="3" t="str">
        <f t="shared" ca="1" si="5645"/>
        <v>CALIBRATION OF NaOH:  A ~  M solution of NaOH was made by adding 21.96 mL of 3M NaOH to 600 mL of DI water.    Three titrations were run to calibrate the solution.  Titration 1: 632.4 mg of dry KHP was placed in a 250 mL Erlenmeyer flask with ~50 mL of DI water and 2 drops of phenolphthalein.  It required 30.09 mL of the NaOH solution to bring the solution to a faint pink color for 30 seconds.    Titration 2: 571.1 mg of dry KHP was placed in a 250 mL Erlenmeyer flask with ~50 mL of DI water and 2 drops of phenolphthalein.  It required 27.33 mL of the NaOH solution to bring the solution to a faint pink color for 30 seconds.    Titration 3: 598.5 mg of dry KHP was placed in a 250 mL Erlenmeyer flask with ~50 mL of DI water and 2 drops of phenolphthalein.  It required 28.58 mL of the NaOH solution to bring the solution to a faint pink color for 30 seconds.      DETERMINATION OF MOLECULAR WEIGHT:  A rough titration was performed first -  292 mg of the unknown acid was placed in a 250 mL Erlenmeyer flask with ~50 mL of DI water and 2 drops of phenolphthalein.  It required ~25.4 mL of the NaOH solution to turn it pink.  You then decide to create solutions that will require ~19 mL of the NaOH solution to neutralize and calculate that the samples must be around 220 mg.   You then perform three precise titrations for molecular weight.     Titration 1: 235.7 mg of the unknown acid was placed in a 250 mL Erlenmeyer flask with ~50 mL of DI water and 2 drops of phenolphthalein.  It required 21.13 mL of the NaOH solution to bring the solution to a faint pink color for 30 seconds.    Titration 2: 230.3 mg of the unknown acid was placed in a 250 mL Erlenmeyer flask with ~50 mL of DI water and 2 drops of phenolphthalein.  It required 20.29 mL of the NaOH solution to bring the solution to a faint pink color for 30 seconds.    Titration 3: 217.7 mg of the unknown acid was placed in a 250 mL Erlenmeyer flask with ~50 mL of DI water and 2 drops of phenolphthalein.  It required 19.75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7.21 mL.  Readings - [vol: 7.21 mL, pH: 2.45], [vol: 8.86 mL, pH: 2.84], [vol: 10.43 mL, pH: 3.10], [vol: 12.46 mL, pH: 3.34], [vol: 14.09 mL, pH: 3.49], [vol: 15.48 mL, pH: 3.61], [vol: 17.51 mL, pH: 3.77], [vol: 19.42 mL, pH: 3.91], [vol: 20.63 mL, pH: 4.00], [vol: 22.41 mL, pH: 4.14], [vol: 24.04 mL, pH: 4.29], [vol: 26.12 mL, pH: 4.51], [vol: 27.75 mL, pH: 4.76], [vol: 29.39 mL, pH: 5.24], [vol: 29.62 mL, pH: 5.37], [vol: 29.85 mL, pH: 5.55], [vol: 30.08 mL, pH: 5.85], [vol: 30.31 mL, pH: 8.75], [vol: 30.54 mL, pH: 10.69], [vol: 30.77 mL, pH: 10.99], [vol: 31.00 mL, pH: 11.17], [vol: 31.11 mL, pH: 11.23], [vol: 32.69 mL, pH: 11.69], [vol: 34.75 mL, pH: 11.94], [vol: 36.43 mL, pH: 12.07], [vol: 38.12 mL, pH: 12.16]    You also note that the first sign of the pink indicator occurred at [vol: 30.54 mL, pH: 10.69].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957" spans="4:404" x14ac:dyDescent="0.35">
      <c r="D957" s="3" t="str">
        <f ca="1">VLOOKUP(RANDBETWEEN(1,17),'Unknown Acids'!$C$4:$F$20,2,FALSE)</f>
        <v>Xi</v>
      </c>
      <c r="E957" s="3">
        <f ca="1">VLOOKUP(D957,'Unknown Acids'!$D$4:$F$20,2,FALSE)</f>
        <v>219.85</v>
      </c>
      <c r="F957" s="3">
        <f ca="1">VLOOKUP(D957,'Unknown Acids'!$D$4:$F$20,3,FALSE)</f>
        <v>3.41</v>
      </c>
      <c r="G957" s="3">
        <f t="shared" ca="1" si="5288"/>
        <v>3.8904514499428012E-4</v>
      </c>
      <c r="H957" s="3">
        <f t="shared" ca="1" si="5289"/>
        <v>4.5156302475426308E-4</v>
      </c>
      <c r="I957" s="3">
        <f t="shared" ca="1" si="5290"/>
        <v>2.2145302984986244E-11</v>
      </c>
      <c r="J957" s="3">
        <f t="shared" ca="1" si="5291"/>
        <v>9.4491000000000006E-2</v>
      </c>
      <c r="K957" s="3">
        <f t="shared" ca="1" si="5292"/>
        <v>24.996438000000001</v>
      </c>
      <c r="L957" s="3">
        <f t="shared" ca="1" si="5293"/>
        <v>0.1085</v>
      </c>
      <c r="M957" s="3">
        <f t="shared" ca="1" si="5294"/>
        <v>21.769017724036868</v>
      </c>
      <c r="N957" s="3">
        <f t="shared" ca="1" si="5295"/>
        <v>27.864342686767191</v>
      </c>
      <c r="O957" s="3">
        <f t="shared" si="5296"/>
        <v>0.3</v>
      </c>
      <c r="Q957" s="3" t="str">
        <f t="shared" ca="1" si="5646"/>
        <v>607.3</v>
      </c>
      <c r="R957" s="3" t="str">
        <f t="shared" ca="1" si="5646"/>
        <v>626.0</v>
      </c>
      <c r="S957" s="3" t="str">
        <f t="shared" ca="1" si="5646"/>
        <v>613.4</v>
      </c>
      <c r="T957" s="3" t="str">
        <f t="shared" ca="1" si="5298"/>
        <v>27.60</v>
      </c>
      <c r="U957" s="3" t="str">
        <f t="shared" ca="1" si="5299"/>
        <v>28.29</v>
      </c>
      <c r="V957" s="3" t="str">
        <f t="shared" ca="1" si="5300"/>
        <v>27.74</v>
      </c>
      <c r="W957" s="3">
        <f t="shared" si="5301"/>
        <v>0.1</v>
      </c>
      <c r="X957" s="3">
        <f t="shared" ca="1" si="5302"/>
        <v>0.1081</v>
      </c>
      <c r="Y957" s="3">
        <f t="shared" ca="1" si="5303"/>
        <v>0.36866359447004388</v>
      </c>
      <c r="AA957" s="3" t="str">
        <f t="shared" ca="1" si="5304"/>
        <v>309.2</v>
      </c>
      <c r="AB957" s="3" t="str">
        <f t="shared" ca="1" si="5305"/>
        <v>13.0</v>
      </c>
      <c r="AC957" s="3">
        <f t="shared" ca="1" si="5306"/>
        <v>380</v>
      </c>
      <c r="AD957" s="3">
        <f t="shared" ca="1" si="5307"/>
        <v>16</v>
      </c>
      <c r="AE957" s="3" t="str">
        <f t="shared" ca="1" si="5647"/>
        <v>386.7</v>
      </c>
      <c r="AF957" s="3" t="str">
        <f t="shared" ca="1" si="5647"/>
        <v>366.1</v>
      </c>
      <c r="AG957" s="3" t="str">
        <f t="shared" ca="1" si="5647"/>
        <v>384.4</v>
      </c>
      <c r="AH957" s="3" t="str">
        <f t="shared" ca="1" si="5309"/>
        <v>16.74</v>
      </c>
      <c r="AI957" s="3" t="str">
        <f t="shared" ca="1" si="5310"/>
        <v>15.48</v>
      </c>
      <c r="AJ957" s="3" t="str">
        <f t="shared" ca="1" si="5311"/>
        <v>16.93</v>
      </c>
      <c r="AK957" s="3">
        <f t="shared" si="5312"/>
        <v>0.5</v>
      </c>
      <c r="AL957" s="3">
        <f t="shared" ca="1" si="5313"/>
        <v>214.17047845918978</v>
      </c>
      <c r="AM957" s="3">
        <f t="shared" ca="1" si="5314"/>
        <v>2.5833620836071018</v>
      </c>
      <c r="AO957" s="3">
        <f t="shared" ca="1" si="5315"/>
        <v>7.59</v>
      </c>
      <c r="AP957" s="3">
        <f>0</f>
        <v>0</v>
      </c>
      <c r="AQ957" s="3">
        <f t="shared" ca="1" si="5316"/>
        <v>0</v>
      </c>
      <c r="AR957" s="3">
        <f t="shared" ca="1" si="5317"/>
        <v>2.3619384230580001E-3</v>
      </c>
      <c r="AS957" s="3">
        <f t="shared" ca="1" si="5318"/>
        <v>24.996438000000001</v>
      </c>
      <c r="AT957" s="3">
        <f t="shared" ca="1" si="5319"/>
        <v>9.4490999999999992E-2</v>
      </c>
      <c r="AU957" s="3">
        <f t="shared" ca="1" si="5320"/>
        <v>0</v>
      </c>
      <c r="AV957" s="3">
        <f>1</f>
        <v>1</v>
      </c>
      <c r="AW957" s="3">
        <f t="shared" ca="1" si="5321"/>
        <v>4.5156302475426308E-4</v>
      </c>
      <c r="AX957" s="3">
        <f t="shared" ca="1" si="5322"/>
        <v>-4.2668641772055067E-5</v>
      </c>
      <c r="AY957" s="3">
        <f t="shared" ca="1" si="5323"/>
        <v>6.3102432017274881E-3</v>
      </c>
      <c r="AZ957" s="3">
        <f t="shared" ca="1" si="5324"/>
        <v>2.1999539023829895</v>
      </c>
      <c r="BA957" s="3">
        <f t="shared" ca="1" si="5325"/>
        <v>1.8128182319288761</v>
      </c>
      <c r="BB957" s="3">
        <f t="shared" ca="1" si="5326"/>
        <v>1.9669077816428308E-4</v>
      </c>
      <c r="BC957" s="3">
        <f t="shared" ca="1" si="5327"/>
        <v>2.1652476448937169E-3</v>
      </c>
      <c r="BD957" s="3">
        <f t="shared" ca="1" si="5328"/>
        <v>26.809256231928877</v>
      </c>
      <c r="BE957" s="3">
        <f t="shared" ca="1" si="5329"/>
        <v>8.0764927835446004E-2</v>
      </c>
      <c r="BF957" s="3">
        <f t="shared" ca="1" si="5330"/>
        <v>7.3366741868068422E-3</v>
      </c>
      <c r="BG957" s="3">
        <f>1</f>
        <v>1</v>
      </c>
      <c r="BH957" s="3">
        <f t="shared" ca="1" si="5331"/>
        <v>7.7882372115611054E-3</v>
      </c>
      <c r="BI957" s="3">
        <f t="shared" ca="1" si="5332"/>
        <v>-3.6470455107433776E-5</v>
      </c>
      <c r="BJ957" s="3">
        <f t="shared" ca="1" si="5333"/>
        <v>3.291604379648266E-3</v>
      </c>
      <c r="BK957" s="3">
        <f t="shared" ca="1" si="5334"/>
        <v>2.4825923684964031</v>
      </c>
      <c r="BL957" s="3">
        <f t="shared" ca="1" si="5335"/>
        <v>3.3114464638577523</v>
      </c>
      <c r="BM957" s="3">
        <f t="shared" ca="1" si="5336"/>
        <v>3.5929194132856612E-4</v>
      </c>
      <c r="BN957" s="3">
        <f t="shared" ca="1" si="5337"/>
        <v>2.002646481729434E-3</v>
      </c>
      <c r="BO957" s="3">
        <f t="shared" ca="1" si="5338"/>
        <v>28.307884463857754</v>
      </c>
      <c r="BP957" s="3">
        <f t="shared" ca="1" si="5339"/>
        <v>7.0745183529568378E-2</v>
      </c>
      <c r="BQ957" s="3">
        <f t="shared" ca="1" si="5340"/>
        <v>1.2692292205279208E-2</v>
      </c>
      <c r="BR957" s="3">
        <f>1</f>
        <v>1</v>
      </c>
      <c r="BS957" s="3">
        <f t="shared" ca="1" si="5341"/>
        <v>1.3143855230033471E-2</v>
      </c>
      <c r="BT957" s="3">
        <f t="shared" ca="1" si="5342"/>
        <v>-3.1945909061407368E-5</v>
      </c>
      <c r="BU957" s="3">
        <f t="shared" ca="1" si="5343"/>
        <v>2.0961830002457927E-3</v>
      </c>
      <c r="BV957" s="3">
        <f t="shared" ca="1" si="5344"/>
        <v>2.6785708054060398</v>
      </c>
      <c r="BW957" s="3">
        <f t="shared" ca="1" si="5345"/>
        <v>4.7675046957866281</v>
      </c>
      <c r="BX957" s="3">
        <f t="shared" ca="1" si="5346"/>
        <v>5.1727425949284916E-4</v>
      </c>
      <c r="BY957" s="3">
        <f t="shared" ca="1" si="5347"/>
        <v>1.844664163565151E-3</v>
      </c>
      <c r="BZ957" s="3">
        <f t="shared" ca="1" si="5348"/>
        <v>29.763942695786628</v>
      </c>
      <c r="CA957" s="3">
        <f t="shared" ca="1" si="5349"/>
        <v>6.197647208299057E-2</v>
      </c>
      <c r="CB957" s="3">
        <f t="shared" ca="1" si="5350"/>
        <v>1.7379225083848662E-2</v>
      </c>
      <c r="CC957" s="3">
        <f>1</f>
        <v>1</v>
      </c>
      <c r="CD957" s="3">
        <f t="shared" ca="1" si="5351"/>
        <v>1.7830788108602925E-2</v>
      </c>
      <c r="CE957" s="3">
        <f t="shared" ca="1" si="5352"/>
        <v>-2.7986283197393365E-5</v>
      </c>
      <c r="CF957" s="3">
        <f t="shared" ca="1" si="5353"/>
        <v>1.4514055647163199E-3</v>
      </c>
      <c r="CG957" s="3">
        <f t="shared" ca="1" si="5354"/>
        <v>2.8382112161580468</v>
      </c>
      <c r="CH957" s="3">
        <f t="shared" ca="1" si="5355"/>
        <v>6.4108529277155046</v>
      </c>
      <c r="CI957" s="3">
        <f t="shared" ca="1" si="5356"/>
        <v>6.9557754265713219E-4</v>
      </c>
      <c r="CJ957" s="3">
        <f t="shared" ca="1" si="5357"/>
        <v>1.6663608804008681E-3</v>
      </c>
      <c r="CK957" s="3">
        <f t="shared" ca="1" si="5358"/>
        <v>31.407290927715508</v>
      </c>
      <c r="CL957" s="3">
        <f t="shared" ca="1" si="5359"/>
        <v>5.3056498385550994E-2</v>
      </c>
      <c r="CM957" s="3">
        <f t="shared" ca="1" si="5360"/>
        <v>2.2147008612045448E-2</v>
      </c>
      <c r="CN957" s="3">
        <f>1</f>
        <v>1</v>
      </c>
      <c r="CO957" s="3">
        <f t="shared" ca="1" si="5361"/>
        <v>2.2598571636799712E-2</v>
      </c>
      <c r="CP957" s="3">
        <f t="shared" ca="1" si="5362"/>
        <v>-2.3958352893849081E-5</v>
      </c>
      <c r="CQ957" s="3">
        <f t="shared" ca="1" si="5363"/>
        <v>1.0146174173634153E-3</v>
      </c>
      <c r="CR957" s="3">
        <f t="shared" ca="1" si="5364"/>
        <v>2.9936976866668559</v>
      </c>
      <c r="CS957" s="3">
        <f t="shared" ca="1" si="5365"/>
        <v>7.9333311596443821</v>
      </c>
      <c r="CT957" s="3">
        <f t="shared" ca="1" si="5366"/>
        <v>8.6076643082141544E-4</v>
      </c>
      <c r="CU957" s="3">
        <f t="shared" ca="1" si="5367"/>
        <v>1.5011719922365847E-3</v>
      </c>
      <c r="CV957" s="3">
        <f t="shared" ca="1" si="5368"/>
        <v>32.92976915964438</v>
      </c>
      <c r="CW957" s="3">
        <f t="shared" ca="1" si="5369"/>
        <v>4.55870791246323E-2</v>
      </c>
      <c r="CX957" s="3">
        <f t="shared" ca="1" si="5370"/>
        <v>2.6139461429213105E-2</v>
      </c>
      <c r="CY957" s="3">
        <f>1</f>
        <v>1</v>
      </c>
      <c r="CZ957" s="3">
        <f t="shared" ca="1" si="5371"/>
        <v>2.6591024453967368E-2</v>
      </c>
      <c r="DA957" s="3">
        <f t="shared" ca="1" si="5372"/>
        <v>-2.0585439339230886E-5</v>
      </c>
      <c r="DB957" s="3">
        <f t="shared" ca="1" si="5373"/>
        <v>7.5283588648159677E-4</v>
      </c>
      <c r="DC957" s="3">
        <f t="shared" ca="1" si="5374"/>
        <v>3.1232996869646157</v>
      </c>
      <c r="DD957" s="3">
        <f t="shared" ca="1" si="5375"/>
        <v>9.8751793915732566</v>
      </c>
      <c r="DE957" s="3">
        <f t="shared" ca="1" si="5376"/>
        <v>1.0714569639856983E-3</v>
      </c>
      <c r="DF957" s="3">
        <f t="shared" ca="1" si="5377"/>
        <v>1.2904814590723019E-3</v>
      </c>
      <c r="DG957" s="3">
        <f t="shared" ca="1" si="5378"/>
        <v>34.87161739157326</v>
      </c>
      <c r="DH957" s="3">
        <f t="shared" ca="1" si="5379"/>
        <v>3.7006641951289221E-2</v>
      </c>
      <c r="DI957" s="3">
        <f t="shared" ca="1" si="5380"/>
        <v>3.0725760493249054E-2</v>
      </c>
      <c r="DJ957" s="3">
        <f>1</f>
        <v>1</v>
      </c>
      <c r="DK957" s="3">
        <f t="shared" ca="1" si="5381"/>
        <v>3.1177323518003317E-2</v>
      </c>
      <c r="DL957" s="3">
        <f t="shared" ca="1" si="5382"/>
        <v>-1.6710831175522165E-5</v>
      </c>
      <c r="DM957" s="3">
        <f t="shared" ca="1" si="5383"/>
        <v>5.270823011428432E-4</v>
      </c>
      <c r="DN957" s="3">
        <f t="shared" ca="1" si="5384"/>
        <v>3.2781215666821213</v>
      </c>
      <c r="DO957" s="3">
        <f t="shared" ca="1" si="5385"/>
        <v>11.151597623502132</v>
      </c>
      <c r="DP957" s="3">
        <f t="shared" ca="1" si="5386"/>
        <v>1.2099483421499813E-3</v>
      </c>
      <c r="DQ957" s="3">
        <f t="shared" ca="1" si="5387"/>
        <v>1.1519900809080189E-3</v>
      </c>
      <c r="DR957" s="3">
        <f t="shared" ca="1" si="5388"/>
        <v>36.148035623502132</v>
      </c>
      <c r="DS957" s="3">
        <f t="shared" ca="1" si="5389"/>
        <v>3.1868677261096781E-2</v>
      </c>
      <c r="DT957" s="3">
        <f t="shared" ca="1" si="5390"/>
        <v>3.3472035790606473E-2</v>
      </c>
      <c r="DU957" s="3">
        <f>1</f>
        <v>1</v>
      </c>
      <c r="DV957" s="3">
        <f t="shared" ca="1" si="5391"/>
        <v>3.3923598815360737E-2</v>
      </c>
      <c r="DW957" s="3">
        <f t="shared" ca="1" si="5392"/>
        <v>-1.4390716298938267E-5</v>
      </c>
      <c r="DX957" s="3">
        <f t="shared" ca="1" si="5393"/>
        <v>4.1903358286770817E-4</v>
      </c>
      <c r="DY957" s="3">
        <f t="shared" ca="1" si="5394"/>
        <v>3.3777511697075111</v>
      </c>
      <c r="DZ957" s="3">
        <f t="shared" ca="1" si="5395"/>
        <v>12.662285855431008</v>
      </c>
      <c r="EA957" s="3">
        <f t="shared" ca="1" si="5396"/>
        <v>1.3738580153142643E-3</v>
      </c>
      <c r="EB957" s="3">
        <f t="shared" ca="1" si="5397"/>
        <v>9.8808040774373582E-4</v>
      </c>
      <c r="EC957" s="3">
        <f t="shared" ca="1" si="5398"/>
        <v>37.658723855431006</v>
      </c>
      <c r="ED957" s="3">
        <f t="shared" ca="1" si="5399"/>
        <v>2.6237755998766758E-2</v>
      </c>
      <c r="EE957" s="3">
        <f t="shared" ca="1" si="5400"/>
        <v>3.6481799558275033E-2</v>
      </c>
      <c r="EF957" s="3">
        <f>1</f>
        <v>1</v>
      </c>
      <c r="EG957" s="3">
        <f t="shared" ca="1" si="5401"/>
        <v>3.6933362583029296E-2</v>
      </c>
      <c r="EH957" s="3">
        <f t="shared" ca="1" si="5402"/>
        <v>-1.1848000461567429E-5</v>
      </c>
      <c r="EI957" s="3">
        <f t="shared" ca="1" si="5403"/>
        <v>3.1805502241705891E-4</v>
      </c>
      <c r="EJ957" s="3">
        <f t="shared" ca="1" si="5404"/>
        <v>3.4974977420752098</v>
      </c>
      <c r="EK957" s="3">
        <f t="shared" ca="1" si="5405"/>
        <v>14.745764087359886</v>
      </c>
      <c r="EL957" s="3">
        <f t="shared" ca="1" si="5406"/>
        <v>1.5999154034785476E-3</v>
      </c>
      <c r="EM957" s="3">
        <f t="shared" ca="1" si="5407"/>
        <v>7.6202301957945255E-4</v>
      </c>
      <c r="EN957" s="3">
        <f t="shared" ca="1" si="5408"/>
        <v>39.742202087359885</v>
      </c>
      <c r="EO957" s="3">
        <f t="shared" ca="1" si="5409"/>
        <v>1.9174151897884288E-2</v>
      </c>
      <c r="EP957" s="3">
        <f t="shared" ca="1" si="5410"/>
        <v>4.0257341552480425E-2</v>
      </c>
      <c r="EQ957" s="3">
        <f>1</f>
        <v>1</v>
      </c>
      <c r="ER957" s="3">
        <f t="shared" ca="1" si="5411"/>
        <v>4.0708904577234688E-2</v>
      </c>
      <c r="ES957" s="3">
        <f t="shared" ca="1" si="5412"/>
        <v>-8.6583380281063239E-6</v>
      </c>
      <c r="ET957" s="3">
        <f t="shared" ca="1" si="5413"/>
        <v>2.1158928475564429E-4</v>
      </c>
      <c r="EU957" s="3">
        <f t="shared" ca="1" si="5414"/>
        <v>3.6745063294975626</v>
      </c>
      <c r="EV957" s="3">
        <f t="shared" ca="1" si="5415"/>
        <v>16.255552319288764</v>
      </c>
      <c r="EW957" s="3">
        <f t="shared" ca="1" si="5416"/>
        <v>1.763727426642831E-3</v>
      </c>
      <c r="EX957" s="3">
        <f t="shared" ca="1" si="5417"/>
        <v>5.9821099641516919E-4</v>
      </c>
      <c r="EY957" s="3">
        <f t="shared" ca="1" si="5418"/>
        <v>41.251990319288765</v>
      </c>
      <c r="EZ957" s="3">
        <f t="shared" ca="1" si="5419"/>
        <v>1.4501385067363778E-2</v>
      </c>
      <c r="FA957" s="3">
        <f t="shared" ca="1" si="5420"/>
        <v>4.2754965590548498E-2</v>
      </c>
      <c r="FB957" s="3">
        <f>1</f>
        <v>1</v>
      </c>
      <c r="FC957" s="3">
        <f t="shared" ca="1" si="5421"/>
        <v>4.3206528615302761E-2</v>
      </c>
      <c r="FD957" s="3">
        <f t="shared" ca="1" si="5422"/>
        <v>-6.5482893041450906E-6</v>
      </c>
      <c r="FE957" s="3">
        <f t="shared" ca="1" si="5423"/>
        <v>1.5102993625341204E-4</v>
      </c>
      <c r="FF957" s="3">
        <f t="shared" ca="1" si="5424"/>
        <v>3.8209369609116295</v>
      </c>
      <c r="FG957" s="3">
        <f t="shared" ca="1" si="5425"/>
        <v>17.976930551217638</v>
      </c>
      <c r="FH957" s="3">
        <f t="shared" ca="1" si="5426"/>
        <v>1.9504969648071137E-3</v>
      </c>
      <c r="FI957" s="3">
        <f t="shared" ca="1" si="5427"/>
        <v>4.1144145825088648E-4</v>
      </c>
      <c r="FJ957" s="3">
        <f t="shared" ca="1" si="5428"/>
        <v>42.973368551217639</v>
      </c>
      <c r="FK957" s="3">
        <f t="shared" ca="1" si="5429"/>
        <v>9.5743357368066606E-3</v>
      </c>
      <c r="FL957" s="3">
        <f t="shared" ca="1" si="5430"/>
        <v>4.5388505266521557E-2</v>
      </c>
      <c r="FM957" s="3">
        <f>1</f>
        <v>1</v>
      </c>
      <c r="FN957" s="3">
        <f t="shared" ca="1" si="5431"/>
        <v>4.5840068291275821E-2</v>
      </c>
      <c r="FO957" s="3">
        <f t="shared" ca="1" si="5432"/>
        <v>-4.3234160053252517E-6</v>
      </c>
      <c r="FP957" s="3">
        <f t="shared" ca="1" si="5433"/>
        <v>9.4121959736299943E-5</v>
      </c>
      <c r="FQ957" s="3">
        <f t="shared" ca="1" si="5434"/>
        <v>4.0263090388504521</v>
      </c>
      <c r="FR957" s="3">
        <f t="shared" ca="1" si="5435"/>
        <v>19.391978783146513</v>
      </c>
      <c r="FS957" s="3">
        <f t="shared" ca="1" si="5436"/>
        <v>2.1040296979713967E-3</v>
      </c>
      <c r="FT957" s="3">
        <f t="shared" ca="1" si="5437"/>
        <v>2.5790872508660344E-4</v>
      </c>
      <c r="FU957" s="3">
        <f t="shared" ca="1" si="5438"/>
        <v>44.388416783146511</v>
      </c>
      <c r="FV957" s="3">
        <f t="shared" ca="1" si="5439"/>
        <v>5.8102708719389778E-3</v>
      </c>
      <c r="FW957" s="3">
        <f t="shared" ca="1" si="5440"/>
        <v>4.7400422237412601E-2</v>
      </c>
      <c r="FX957" s="3">
        <f>1</f>
        <v>1</v>
      </c>
      <c r="FY957" s="3">
        <f t="shared" ca="1" si="5441"/>
        <v>4.7851985262166864E-2</v>
      </c>
      <c r="FZ957" s="3">
        <f t="shared" ca="1" si="5442"/>
        <v>-2.6237034895743542E-6</v>
      </c>
      <c r="GA957" s="3">
        <f t="shared" ca="1" si="5443"/>
        <v>5.4766882998540101E-5</v>
      </c>
      <c r="GB957" s="3">
        <f t="shared" ca="1" si="5444"/>
        <v>4.2614819757967126</v>
      </c>
      <c r="GC957" s="3">
        <f t="shared" ca="1" si="5445"/>
        <v>20.90269701507539</v>
      </c>
      <c r="GD957" s="3">
        <f t="shared" ca="1" si="5446"/>
        <v>2.26794262613568E-3</v>
      </c>
      <c r="GE957" s="3">
        <f t="shared" ca="1" si="5447"/>
        <v>9.3995796922320164E-5</v>
      </c>
      <c r="GF957" s="3">
        <f t="shared" ca="1" si="5448"/>
        <v>45.899135015075387</v>
      </c>
      <c r="GG957" s="3">
        <f t="shared" ca="1" si="5449"/>
        <v>2.0478773051267225E-3</v>
      </c>
      <c r="GH957" s="3">
        <f t="shared" ca="1" si="5450"/>
        <v>4.9411445888703207E-2</v>
      </c>
      <c r="GI957" s="3">
        <f>1</f>
        <v>1</v>
      </c>
      <c r="GJ957" s="3">
        <f t="shared" ca="1" si="5451"/>
        <v>4.986300891345747E-2</v>
      </c>
      <c r="GK957" s="3">
        <f t="shared" ca="1" si="5452"/>
        <v>-9.2474567022863175E-7</v>
      </c>
      <c r="GL957" s="3">
        <f t="shared" ca="1" si="5453"/>
        <v>1.8538832734980165E-5</v>
      </c>
      <c r="GM957" s="3">
        <f t="shared" ca="1" si="5454"/>
        <v>4.731917613919455</v>
      </c>
      <c r="GN957" s="3">
        <f t="shared" ca="1" si="5455"/>
        <v>21.115947192315762</v>
      </c>
      <c r="GO957" s="3">
        <f t="shared" ca="1" si="5456"/>
        <v>2.2910802703662602E-3</v>
      </c>
      <c r="GP957" s="3">
        <f t="shared" ca="1" si="5457"/>
        <v>7.0858152691739926E-5</v>
      </c>
      <c r="GQ957" s="3">
        <f t="shared" ca="1" si="5458"/>
        <v>46.112385192315763</v>
      </c>
      <c r="GR957" s="3">
        <f t="shared" ca="1" si="5459"/>
        <v>1.5366403710460814E-3</v>
      </c>
      <c r="GS957" s="3">
        <f t="shared" ca="1" si="5460"/>
        <v>4.968470533049002E-2</v>
      </c>
      <c r="GT957" s="3">
        <f>1</f>
        <v>1</v>
      </c>
      <c r="GU957" s="3">
        <f t="shared" ca="1" si="5461"/>
        <v>5.0136268355244283E-2</v>
      </c>
      <c r="GV957" s="3">
        <f t="shared" ca="1" si="5462"/>
        <v>-6.9388997390908169E-7</v>
      </c>
      <c r="GW957" s="3">
        <f t="shared" ca="1" si="5463"/>
        <v>1.3836261742793815E-5</v>
      </c>
      <c r="GX957" s="3">
        <f t="shared" ca="1" si="5464"/>
        <v>4.8589812309612439</v>
      </c>
      <c r="GY957" s="3">
        <f t="shared" ca="1" si="5465"/>
        <v>21.333637369556129</v>
      </c>
      <c r="GZ957" s="3">
        <f t="shared" ca="1" si="5466"/>
        <v>2.3146996545968398E-3</v>
      </c>
      <c r="HA957" s="3">
        <f t="shared" ca="1" si="5467"/>
        <v>4.7238768461160385E-5</v>
      </c>
      <c r="HB957" s="3">
        <f t="shared" ca="1" si="5468"/>
        <v>46.330075369556127</v>
      </c>
      <c r="HC957" s="3">
        <f t="shared" ca="1" si="5469"/>
        <v>1.0196134602492221E-3</v>
      </c>
      <c r="HD957" s="3">
        <f t="shared" ca="1" si="5470"/>
        <v>4.9961059552211473E-2</v>
      </c>
      <c r="HE957" s="3">
        <f>1</f>
        <v>1</v>
      </c>
      <c r="HF957" s="3">
        <f t="shared" ca="1" si="5471"/>
        <v>5.0412622576965736E-2</v>
      </c>
      <c r="HG957" s="3">
        <f t="shared" ca="1" si="5472"/>
        <v>-4.6041973819029934E-7</v>
      </c>
      <c r="HH957" s="3">
        <f t="shared" ca="1" si="5473"/>
        <v>9.1313709290261058E-6</v>
      </c>
      <c r="HI957" s="3">
        <f t="shared" ca="1" si="5474"/>
        <v>5.0394640152132393</v>
      </c>
      <c r="HJ957" s="3">
        <f t="shared" ca="1" si="5475"/>
        <v>21.5513275467965</v>
      </c>
      <c r="HK957" s="3">
        <f t="shared" ca="1" si="5476"/>
        <v>2.3383190388274202E-3</v>
      </c>
      <c r="HL957" s="3">
        <f t="shared" ca="1" si="5477"/>
        <v>2.3619384230579975E-5</v>
      </c>
      <c r="HM957" s="3">
        <f t="shared" ca="1" si="5478"/>
        <v>46.547765546796498</v>
      </c>
      <c r="HN957" s="3">
        <f t="shared" ca="1" si="5479"/>
        <v>5.0742251433818835E-4</v>
      </c>
      <c r="HO957" s="3">
        <f t="shared" ca="1" si="5480"/>
        <v>5.0234828919480702E-2</v>
      </c>
      <c r="HP957" s="3">
        <f>1</f>
        <v>1</v>
      </c>
      <c r="HQ957" s="3">
        <f t="shared" ca="1" si="5481"/>
        <v>5.0686391944234965E-2</v>
      </c>
      <c r="HR957" s="3">
        <f t="shared" ca="1" si="5482"/>
        <v>-2.2913324540296577E-7</v>
      </c>
      <c r="HS957" s="3">
        <f t="shared" ca="1" si="5483"/>
        <v>4.5202036360013353E-6</v>
      </c>
      <c r="HT957" s="3">
        <f t="shared" ca="1" si="5484"/>
        <v>5.3448419997019823</v>
      </c>
      <c r="HU957" s="3">
        <f t="shared" ca="1" si="5485"/>
        <v>21.766840822264463</v>
      </c>
      <c r="HV957" s="3">
        <f t="shared" ca="1" si="5486"/>
        <v>2.361702229215694E-3</v>
      </c>
      <c r="HW957" s="3">
        <f t="shared" ca="1" si="5487"/>
        <v>2.3619384230616838E-7</v>
      </c>
      <c r="HX957" s="3">
        <f t="shared" ca="1" si="5488"/>
        <v>46.763278822264468</v>
      </c>
      <c r="HY957" s="3">
        <f t="shared" ca="1" si="5489"/>
        <v>5.0508400662811119E-6</v>
      </c>
      <c r="HZ957" s="3">
        <f t="shared" ca="1" si="5490"/>
        <v>5.0503349822666063E-2</v>
      </c>
      <c r="IA957" s="3">
        <f>1</f>
        <v>1</v>
      </c>
      <c r="IB957" s="3">
        <f t="shared" ca="1" si="5491"/>
        <v>5.0954912847420326E-2</v>
      </c>
      <c r="IC957" s="3">
        <f t="shared" ca="1" si="5492"/>
        <v>-2.2807726178799215E-9</v>
      </c>
      <c r="ID957" s="3">
        <f t="shared" ca="1" si="5493"/>
        <v>4.4760563543827514E-8</v>
      </c>
      <c r="IE957" s="3">
        <f t="shared" ca="1" si="5494"/>
        <v>7.3491044542608925</v>
      </c>
      <c r="IF957" s="3">
        <f t="shared" ca="1" si="5495"/>
        <v>21.986707901277235</v>
      </c>
      <c r="IG957" s="3">
        <f t="shared" ca="1" si="5496"/>
        <v>2.3855578072885801E-3</v>
      </c>
      <c r="IH957" s="3">
        <f t="shared" ca="1" si="5497"/>
        <v>-2.3619384230579975E-5</v>
      </c>
      <c r="II957" s="3">
        <f t="shared" ca="1" si="5498"/>
        <v>46.98314590127724</v>
      </c>
      <c r="IJ957" s="3">
        <f t="shared" ca="1" si="5499"/>
        <v>-5.0272036445175297E-4</v>
      </c>
      <c r="IK957" s="3">
        <f t="shared" ca="1" si="5500"/>
        <v>5.0774756809627106E-2</v>
      </c>
      <c r="IL957" s="3">
        <f>1</f>
        <v>1</v>
      </c>
      <c r="IM957" s="3">
        <f t="shared" ca="1" si="5501"/>
        <v>5.0272038659705592E-4</v>
      </c>
      <c r="IN957" s="3">
        <f t="shared" ca="1" si="5502"/>
        <v>-1.1132894787506789E-12</v>
      </c>
      <c r="IO957" s="3">
        <f t="shared" ca="1" si="5503"/>
        <v>2.214520445817901E-9</v>
      </c>
      <c r="IP957" s="3">
        <f t="shared" ca="1" si="5504"/>
        <v>10.701328391300924</v>
      </c>
      <c r="IQ957" s="3">
        <f t="shared" ca="1" si="5505"/>
        <v>22.204398078517606</v>
      </c>
      <c r="IR957" s="3">
        <f t="shared" ca="1" si="5506"/>
        <v>2.4091771915191601E-3</v>
      </c>
      <c r="IS957" s="3">
        <f t="shared" ca="1" si="5507"/>
        <v>-4.7238768461159951E-5</v>
      </c>
      <c r="IT957" s="3">
        <f t="shared" ca="1" si="5508"/>
        <v>47.200836078517611</v>
      </c>
      <c r="IU957" s="3">
        <f t="shared" ca="1" si="5509"/>
        <v>-1.0008036379393628E-3</v>
      </c>
      <c r="IV957" s="3">
        <f t="shared" ca="1" si="5510"/>
        <v>5.1040985534907553E-2</v>
      </c>
      <c r="IW957" s="3">
        <f>1</f>
        <v>1</v>
      </c>
      <c r="IX957" s="3">
        <f t="shared" ca="1" si="5511"/>
        <v>1.0008036600846657E-3</v>
      </c>
      <c r="IY957" s="3">
        <f t="shared" ca="1" si="5512"/>
        <v>-1.1081549895321842E-12</v>
      </c>
      <c r="IZ957" s="3">
        <f t="shared" ca="1" si="5513"/>
        <v>1.107263899709568E-9</v>
      </c>
      <c r="JA957" s="3">
        <f t="shared" ca="1" si="5514"/>
        <v>11.000349355848741</v>
      </c>
      <c r="JB957" s="3">
        <f t="shared" ca="1" si="5515"/>
        <v>22.422088255757973</v>
      </c>
      <c r="JC957" s="3">
        <f t="shared" ca="1" si="5516"/>
        <v>2.4327965757497401E-3</v>
      </c>
      <c r="JD957" s="3">
        <f t="shared" ca="1" si="5517"/>
        <v>-7.0858152691739926E-5</v>
      </c>
      <c r="JE957" s="3">
        <f t="shared" ca="1" si="5518"/>
        <v>47.418526255757975</v>
      </c>
      <c r="JF957" s="3">
        <f t="shared" ca="1" si="5519"/>
        <v>-1.4943136846884968E-3</v>
      </c>
      <c r="JG957" s="3">
        <f t="shared" ca="1" si="5520"/>
        <v>5.1304769840971778E-2</v>
      </c>
      <c r="JH957" s="3">
        <f>1</f>
        <v>1</v>
      </c>
      <c r="JI957" s="3">
        <f t="shared" ca="1" si="5521"/>
        <v>1.4943137068337998E-3</v>
      </c>
      <c r="JJ957" s="3">
        <f t="shared" ca="1" si="5522"/>
        <v>-1.1030676434012665E-12</v>
      </c>
      <c r="JK957" s="3">
        <f t="shared" ca="1" si="5523"/>
        <v>7.3817639056460854E-10</v>
      </c>
      <c r="JL957" s="3">
        <f t="shared" ca="1" si="5524"/>
        <v>11.174441988207654</v>
      </c>
      <c r="JM957" s="3">
        <f t="shared" ca="1" si="5525"/>
        <v>22.502275247004263</v>
      </c>
      <c r="JN957" s="3">
        <f t="shared" ca="1" si="5526"/>
        <v>2.4414968642999628E-3</v>
      </c>
      <c r="JO957" s="3">
        <f t="shared" ca="1" si="5527"/>
        <v>-7.9558441241962645E-5</v>
      </c>
      <c r="JP957" s="3">
        <f t="shared" ca="1" si="5528"/>
        <v>47.498713247004261</v>
      </c>
      <c r="JQ957" s="3">
        <f t="shared" ca="1" si="5529"/>
        <v>-1.6749599263508551E-3</v>
      </c>
      <c r="JR957" s="3">
        <f t="shared" ca="1" si="5530"/>
        <v>5.1401326423383645E-2</v>
      </c>
      <c r="JS957" s="3">
        <f>1</f>
        <v>1</v>
      </c>
      <c r="JT957" s="3">
        <f t="shared" ca="1" si="5531"/>
        <v>1.6749599484961581E-3</v>
      </c>
      <c r="JU957" s="3">
        <f t="shared" ca="1" si="5532"/>
        <v>-1.1012054524192601E-12</v>
      </c>
      <c r="JV957" s="3">
        <f t="shared" ca="1" si="5533"/>
        <v>6.5745155348496953E-10</v>
      </c>
      <c r="JW957" s="3">
        <f t="shared" ca="1" si="5534"/>
        <v>11.224004591409564</v>
      </c>
      <c r="JX957" s="3">
        <f t="shared" ca="1" si="5535"/>
        <v>23.858883478933141</v>
      </c>
      <c r="JY957" s="3">
        <f t="shared" ca="1" si="5536"/>
        <v>2.5886888574642459E-3</v>
      </c>
      <c r="JZ957" s="3">
        <f t="shared" ca="1" si="5537"/>
        <v>-2.2675043440624574E-4</v>
      </c>
      <c r="KA957" s="3">
        <f t="shared" ca="1" si="5538"/>
        <v>48.855321478933142</v>
      </c>
      <c r="KB957" s="3">
        <f t="shared" ca="1" si="5539"/>
        <v>-4.6412637874877682E-3</v>
      </c>
      <c r="KC957" s="3">
        <f t="shared" ca="1" si="5540"/>
        <v>5.2986834987474432E-2</v>
      </c>
      <c r="KD957" s="3">
        <f>1</f>
        <v>1</v>
      </c>
      <c r="KE957" s="3">
        <f t="shared" ca="1" si="5541"/>
        <v>4.6412638096330712E-3</v>
      </c>
      <c r="KF957" s="3">
        <f t="shared" ca="1" si="5542"/>
        <v>-1.0706273222059296E-12</v>
      </c>
      <c r="KG957" s="3">
        <f t="shared" ca="1" si="5543"/>
        <v>2.306758057138425E-10</v>
      </c>
      <c r="KH957" s="3">
        <f t="shared" ca="1" si="5544"/>
        <v>11.666636273950218</v>
      </c>
      <c r="KI957" s="3">
        <f t="shared" ca="1" si="5545"/>
        <v>25.951571710862019</v>
      </c>
      <c r="KJ957" s="3">
        <f t="shared" ca="1" si="5546"/>
        <v>2.8157455306285291E-3</v>
      </c>
      <c r="KK957" s="3">
        <f t="shared" ca="1" si="5547"/>
        <v>-4.5380710757052896E-4</v>
      </c>
      <c r="KL957" s="3">
        <f t="shared" ca="1" si="5548"/>
        <v>50.948009710862024</v>
      </c>
      <c r="KM957" s="3">
        <f t="shared" ca="1" si="5549"/>
        <v>-8.9072587947194738E-3</v>
      </c>
      <c r="KN957" s="3">
        <f t="shared" ca="1" si="5550"/>
        <v>5.526703685989557E-2</v>
      </c>
      <c r="KO957" s="3">
        <f>1</f>
        <v>1</v>
      </c>
      <c r="KP957" s="3">
        <f t="shared" ca="1" si="5551"/>
        <v>8.9072588168647767E-3</v>
      </c>
      <c r="KQ957" s="3">
        <f t="shared" ca="1" si="5552"/>
        <v>-1.026651331570044E-12</v>
      </c>
      <c r="KR957" s="3">
        <f t="shared" ca="1" si="5553"/>
        <v>1.1526007492185242E-10</v>
      </c>
      <c r="KS957" s="3">
        <f t="shared" ca="1" si="5554"/>
        <v>11.949744076267789</v>
      </c>
      <c r="KT957" s="3">
        <f t="shared" ca="1" si="5555"/>
        <v>27.527179942790895</v>
      </c>
      <c r="KU957" s="3">
        <f t="shared" ca="1" si="5556"/>
        <v>2.9866990237928121E-3</v>
      </c>
      <c r="KV957" s="3">
        <f t="shared" ca="1" si="5557"/>
        <v>-6.2476060073481197E-4</v>
      </c>
      <c r="KW957" s="3">
        <f t="shared" ca="1" si="5558"/>
        <v>52.523617942790892</v>
      </c>
      <c r="KX957" s="3">
        <f t="shared" ca="1" si="5559"/>
        <v>-1.189485083482455E-2</v>
      </c>
      <c r="KY957" s="3">
        <f t="shared" ca="1" si="5560"/>
        <v>5.6863924093080304E-2</v>
      </c>
      <c r="KZ957" s="3">
        <f>1</f>
        <v>1</v>
      </c>
      <c r="LA957" s="3">
        <f t="shared" ca="1" si="5561"/>
        <v>1.1894850856969853E-2</v>
      </c>
      <c r="LB957" s="3">
        <f t="shared" ca="1" si="5562"/>
        <v>-9.9585375225811622E-13</v>
      </c>
      <c r="LC957" s="3">
        <f t="shared" ca="1" si="5563"/>
        <v>8.3721415217175021E-11</v>
      </c>
      <c r="LD957" s="3">
        <f t="shared" ca="1" si="5564"/>
        <v>12.075359003274624</v>
      </c>
      <c r="LE957" s="3">
        <f t="shared" ca="1" si="5565"/>
        <v>29.090188174719774</v>
      </c>
      <c r="LF957" s="3">
        <f t="shared" ca="1" si="5566"/>
        <v>3.1562854169570956E-3</v>
      </c>
      <c r="LG957" s="3">
        <f t="shared" ca="1" si="5567"/>
        <v>-7.9434699389909543E-4</v>
      </c>
      <c r="LH957" s="3">
        <f t="shared" ca="1" si="5568"/>
        <v>54.086626174719775</v>
      </c>
      <c r="LI957" s="3">
        <f t="shared" ca="1" si="5569"/>
        <v>-1.4686569491930618E-2</v>
      </c>
      <c r="LJ957" s="3">
        <f t="shared" ca="1" si="5570"/>
        <v>5.835611573850305E-2</v>
      </c>
      <c r="LK957" s="3">
        <f>1</f>
        <v>1</v>
      </c>
      <c r="LL957" s="3">
        <f t="shared" ca="1" si="5571"/>
        <v>1.4686569514075921E-2</v>
      </c>
      <c r="LM957" s="3">
        <f t="shared" ca="1" si="5572"/>
        <v>-9.6707533284721517E-13</v>
      </c>
      <c r="LN957" s="3">
        <f t="shared" ca="1" si="5573"/>
        <v>6.5847598207380287E-11</v>
      </c>
      <c r="LO957" s="3">
        <f t="shared" ca="1" si="5574"/>
        <v>12.166920366511304</v>
      </c>
      <c r="LQ957" s="3" t="str">
        <f t="shared" ca="1" si="5575"/>
        <v>22.00</v>
      </c>
      <c r="LR957" s="3" t="str">
        <f t="shared" ca="1" si="5576"/>
        <v>607.3</v>
      </c>
      <c r="LS957" s="3" t="str">
        <f t="shared" ca="1" si="5577"/>
        <v>626.0</v>
      </c>
      <c r="LT957" s="3" t="str">
        <f t="shared" ca="1" si="5578"/>
        <v>613.4</v>
      </c>
      <c r="LU957" s="3" t="str">
        <f t="shared" ca="1" si="5579"/>
        <v>27.60</v>
      </c>
      <c r="LV957" s="3" t="str">
        <f t="shared" ca="1" si="5580"/>
        <v>28.29</v>
      </c>
      <c r="LW957" s="3" t="str">
        <f t="shared" ca="1" si="5581"/>
        <v>27.74</v>
      </c>
      <c r="LX957" s="3" t="str">
        <f t="shared" ca="1" si="5582"/>
        <v>309</v>
      </c>
      <c r="LY957" s="3" t="str">
        <f t="shared" ca="1" si="5583"/>
        <v>13.0</v>
      </c>
      <c r="LZ957" s="3">
        <f t="shared" ca="1" si="5584"/>
        <v>16</v>
      </c>
      <c r="MA957" s="3">
        <f t="shared" ca="1" si="5585"/>
        <v>380</v>
      </c>
      <c r="MB957" s="3" t="str">
        <f t="shared" ca="1" si="5586"/>
        <v>386.7</v>
      </c>
      <c r="MC957" s="3" t="str">
        <f t="shared" ca="1" si="5587"/>
        <v>366.1</v>
      </c>
      <c r="MD957" s="3" t="str">
        <f t="shared" ca="1" si="5588"/>
        <v>384.4</v>
      </c>
      <c r="ME957" s="3" t="str">
        <f t="shared" ca="1" si="5589"/>
        <v>16.74</v>
      </c>
      <c r="MF957" s="3" t="str">
        <f t="shared" ca="1" si="5590"/>
        <v>15.48</v>
      </c>
      <c r="MG957" s="3" t="str">
        <f t="shared" ca="1" si="5591"/>
        <v>16.93</v>
      </c>
      <c r="MJ957" s="3">
        <f t="shared" ca="1" si="5592"/>
        <v>7.59</v>
      </c>
      <c r="MK957" s="3" t="str">
        <f t="shared" ca="1" si="5593"/>
        <v>7.59</v>
      </c>
      <c r="ML957" s="3" t="str">
        <f t="shared" ca="1" si="5594"/>
        <v>2.20</v>
      </c>
      <c r="MM957" s="3" t="str">
        <f t="shared" ca="1" si="5595"/>
        <v>9.40</v>
      </c>
      <c r="MN957" s="3" t="str">
        <f t="shared" ca="1" si="5596"/>
        <v>2.48</v>
      </c>
      <c r="MO957" s="3" t="str">
        <f t="shared" ca="1" si="5597"/>
        <v>10.90</v>
      </c>
      <c r="MP957" s="3" t="str">
        <f t="shared" ca="1" si="5598"/>
        <v>2.68</v>
      </c>
      <c r="MQ957" s="3" t="str">
        <f t="shared" ca="1" si="5599"/>
        <v>12.36</v>
      </c>
      <c r="MR957" s="3" t="str">
        <f t="shared" ca="1" si="5600"/>
        <v>2.84</v>
      </c>
      <c r="MS957" s="3" t="str">
        <f t="shared" ca="1" si="5601"/>
        <v>14.00</v>
      </c>
      <c r="MT957" s="3" t="str">
        <f t="shared" ca="1" si="5602"/>
        <v>2.99</v>
      </c>
      <c r="MU957" s="3" t="str">
        <f t="shared" ca="1" si="5603"/>
        <v>15.52</v>
      </c>
      <c r="MV957" s="3" t="str">
        <f t="shared" ca="1" si="5604"/>
        <v>3.12</v>
      </c>
      <c r="MW957" s="3" t="str">
        <f t="shared" ca="1" si="5605"/>
        <v>17.47</v>
      </c>
      <c r="MX957" s="3" t="str">
        <f t="shared" ca="1" si="5606"/>
        <v>3.28</v>
      </c>
      <c r="MY957" s="3" t="str">
        <f t="shared" ca="1" si="5607"/>
        <v>18.74</v>
      </c>
      <c r="MZ957" s="3" t="str">
        <f t="shared" ca="1" si="5608"/>
        <v>3.38</v>
      </c>
      <c r="NA957" s="3" t="str">
        <f t="shared" ca="1" si="5609"/>
        <v>20.25</v>
      </c>
      <c r="NB957" s="3" t="str">
        <f t="shared" ca="1" si="5610"/>
        <v>3.50</v>
      </c>
      <c r="NC957" s="3" t="str">
        <f t="shared" ca="1" si="5611"/>
        <v>22.34</v>
      </c>
      <c r="ND957" s="3" t="str">
        <f t="shared" ca="1" si="5612"/>
        <v>3.67</v>
      </c>
      <c r="NE957" s="3" t="str">
        <f t="shared" ca="1" si="5613"/>
        <v>23.85</v>
      </c>
      <c r="NF957" s="3" t="str">
        <f t="shared" ca="1" si="5614"/>
        <v>3.82</v>
      </c>
      <c r="NG957" s="3" t="str">
        <f t="shared" ca="1" si="5615"/>
        <v>25.57</v>
      </c>
      <c r="NH957" s="3" t="str">
        <f t="shared" ca="1" si="5616"/>
        <v>4.03</v>
      </c>
      <c r="NI957" s="3" t="str">
        <f t="shared" ca="1" si="5617"/>
        <v>26.98</v>
      </c>
      <c r="NJ957" s="3" t="str">
        <f t="shared" ca="1" si="5618"/>
        <v>4.26</v>
      </c>
      <c r="NK957" s="3" t="str">
        <f t="shared" ca="1" si="5619"/>
        <v>28.49</v>
      </c>
      <c r="NL957" s="3" t="str">
        <f t="shared" ca="1" si="5620"/>
        <v>4.73</v>
      </c>
      <c r="NM957" s="3" t="str">
        <f t="shared" ca="1" si="5621"/>
        <v>28.71</v>
      </c>
      <c r="NN957" s="3" t="str">
        <f t="shared" ca="1" si="5622"/>
        <v>4.86</v>
      </c>
      <c r="NO957" s="3" t="str">
        <f t="shared" ca="1" si="5623"/>
        <v>28.92</v>
      </c>
      <c r="NP957" s="3" t="str">
        <f t="shared" ca="1" si="5624"/>
        <v>5.04</v>
      </c>
      <c r="NQ957" s="3" t="str">
        <f t="shared" ca="1" si="5625"/>
        <v>29.14</v>
      </c>
      <c r="NR957" s="3" t="str">
        <f t="shared" ca="1" si="5626"/>
        <v>5.34</v>
      </c>
      <c r="NS957" s="3" t="str">
        <f t="shared" ca="1" si="5627"/>
        <v>29.36</v>
      </c>
      <c r="NT957" s="3" t="str">
        <f t="shared" ca="1" si="5628"/>
        <v>7.35</v>
      </c>
      <c r="NU957" s="3" t="str">
        <f t="shared" ca="1" si="5629"/>
        <v>29.58</v>
      </c>
      <c r="NV957" s="3" t="str">
        <f t="shared" ca="1" si="5630"/>
        <v>10.70</v>
      </c>
      <c r="NW957" s="3" t="str">
        <f t="shared" ca="1" si="5631"/>
        <v>29.79</v>
      </c>
      <c r="NX957" s="3" t="str">
        <f t="shared" ca="1" si="5632"/>
        <v>11.00</v>
      </c>
      <c r="NY957" s="3" t="str">
        <f t="shared" ca="1" si="5633"/>
        <v>30.01</v>
      </c>
      <c r="NZ957" s="3" t="str">
        <f t="shared" ca="1" si="5634"/>
        <v>11.17</v>
      </c>
      <c r="OA957" s="3" t="str">
        <f t="shared" ca="1" si="5635"/>
        <v>30.09</v>
      </c>
      <c r="OB957" s="3" t="str">
        <f t="shared" ca="1" si="5636"/>
        <v>11.22</v>
      </c>
      <c r="OC957" s="3" t="str">
        <f t="shared" ca="1" si="5637"/>
        <v>31.45</v>
      </c>
      <c r="OD957" s="3" t="str">
        <f t="shared" ca="1" si="5638"/>
        <v>11.67</v>
      </c>
      <c r="OE957" s="3" t="str">
        <f t="shared" ca="1" si="5639"/>
        <v>33.54</v>
      </c>
      <c r="OF957" s="3" t="str">
        <f t="shared" ca="1" si="5640"/>
        <v>11.95</v>
      </c>
      <c r="OG957" s="3" t="str">
        <f t="shared" ca="1" si="5641"/>
        <v>35.12</v>
      </c>
      <c r="OH957" s="3" t="str">
        <f t="shared" ca="1" si="5642"/>
        <v>12.08</v>
      </c>
      <c r="OI957" s="3" t="str">
        <f t="shared" ca="1" si="5643"/>
        <v>36.68</v>
      </c>
      <c r="OJ957" s="3" t="str">
        <f t="shared" ca="1" si="5644"/>
        <v>12.17</v>
      </c>
      <c r="OK957" s="3" t="str" cm="1">
        <f t="array" aca="1" ref="OK957" ca="1">_xlfn.IFS(VALUE(NP957)&gt;8.8,NO957,VALUE(NR957)&gt;8.8,NQ957,VALUE(NT957)&gt;8.8,NS957,VALUE(NV957)&gt;8.8,NU957,VALUE(NX957)&gt;8.8,NW957)</f>
        <v>29.58</v>
      </c>
      <c r="OL957" s="3" t="str" cm="1">
        <f t="array" aca="1" ref="OL957" ca="1">_xlfn.IFS(VALUE(NP957)&gt;8.8,NP957,VALUE(NR957)&gt;8.8,NR957,VALUE(NT957)&gt;8.8,NT957,VALUE(NV957)&gt;8.8,NV957,VALUE(NX957)&gt;8.8,NX957)</f>
        <v>10.70</v>
      </c>
      <c r="ON957" s="3" t="str">
        <f t="shared" ca="1" si="5645"/>
        <v>CALIBRATION OF NaOH:  A ~  M solution of NaOH was made by adding 22.00 mL of 3M NaOH to 600 mL of DI water.    Three titrations were run to calibrate the solution.  Titration 1: 607.3 mg of dry KHP was placed in a 250 mL Erlenmeyer flask with ~50 mL of DI water and 2 drops of phenolphthalein.  It required 27.60 mL of the NaOH solution to bring the solution to a faint pink color for 30 seconds.    Titration 2: 626.0 mg of dry KHP was placed in a 250 mL Erlenmeyer flask with ~50 mL of DI water and 2 drops of phenolphthalein.  It required 28.29 mL of the NaOH solution to bring the solution to a faint pink color for 30 seconds.    Titration 3: 613.4 mg of dry KHP was placed in a 250 mL Erlenmeyer flask with ~50 mL of DI water and 2 drops of phenolphthalein.  It required 27.74 mL of the NaOH solution to bring the solution to a faint pink color for 30 seconds.      DETERMINATION OF MOLECULAR WEIGHT:  A rough titration was performed first -  309 mg of the unknown acid was placed in a 250 mL Erlenmeyer flask with ~50 mL of DI water and 2 drops of phenolphthalein.  It required ~13.0 mL of the NaOH solution to turn it pink.  You then decide to create solutions that will require ~16 mL of the NaOH solution to neutralize and calculate that the samples must be around 380 mg.   You then perform three precise titrations for molecular weight.     Titration 1: 386.7 mg of the unknown acid was placed in a 250 mL Erlenmeyer flask with ~50 mL of DI water and 2 drops of phenolphthalein.  It required 16.74 mL of the NaOH solution to bring the solution to a faint pink color for 30 seconds.    Titration 2: 366.1 mg of the unknown acid was placed in a 250 mL Erlenmeyer flask with ~50 mL of DI water and 2 drops of phenolphthalein.  It required 15.48 mL of the NaOH solution to bring the solution to a faint pink color for 30 seconds.    Titration 3: 384.4 mg of the unknown acid was placed in a 250 mL Erlenmeyer flask with ~50 mL of DI water and 2 drops of phenolphthalein.  It required 16.93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7.59 mL.  Readings - [vol: 7.59 mL, pH: 2.20], [vol: 9.40 mL, pH: 2.48], [vol: 10.90 mL, pH: 2.68], [vol: 12.36 mL, pH: 2.84], [vol: 14.00 mL, pH: 2.99], [vol: 15.52 mL, pH: 3.12], [vol: 17.47 mL, pH: 3.28], [vol: 18.74 mL, pH: 3.38], [vol: 20.25 mL, pH: 3.50], [vol: 22.34 mL, pH: 3.67], [vol: 23.85 mL, pH: 3.82], [vol: 25.57 mL, pH: 4.03], [vol: 26.98 mL, pH: 4.26], [vol: 28.49 mL, pH: 4.73], [vol: 28.71 mL, pH: 4.86], [vol: 28.92 mL, pH: 5.04], [vol: 29.14 mL, pH: 5.34], [vol: 29.36 mL, pH: 7.35], [vol: 29.58 mL, pH: 10.70], [vol: 29.79 mL, pH: 11.00], [vol: 30.01 mL, pH: 11.17], [vol: 30.09 mL, pH: 11.22], [vol: 31.45 mL, pH: 11.67], [vol: 33.54 mL, pH: 11.95], [vol: 35.12 mL, pH: 12.08], [vol: 36.68 mL, pH: 12.17]    You also note that the first sign of the pink indicator occurred at [vol: 29.58 mL, pH: 10.70].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958" spans="4:404" x14ac:dyDescent="0.35">
      <c r="D958" s="3" t="str">
        <f ca="1">VLOOKUP(RANDBETWEEN(1,17),'Unknown Acids'!$C$4:$F$20,2,FALSE)</f>
        <v>Zeta</v>
      </c>
      <c r="E958" s="3">
        <f ca="1">VLOOKUP(D958,'Unknown Acids'!$D$4:$F$20,2,FALSE)</f>
        <v>111.51</v>
      </c>
      <c r="F958" s="3">
        <f ca="1">VLOOKUP(D958,'Unknown Acids'!$D$4:$F$20,3,FALSE)</f>
        <v>3.89</v>
      </c>
      <c r="G958" s="3">
        <f t="shared" ca="1" si="5288"/>
        <v>1.2882495516931315E-4</v>
      </c>
      <c r="H958" s="3">
        <f t="shared" ca="1" si="5289"/>
        <v>1.2928250796590332E-4</v>
      </c>
      <c r="I958" s="3">
        <f t="shared" ca="1" si="5290"/>
        <v>7.7349984598360186E-11</v>
      </c>
      <c r="J958" s="3">
        <f t="shared" ca="1" si="5291"/>
        <v>9.4048000000000007E-2</v>
      </c>
      <c r="K958" s="3">
        <f t="shared" ca="1" si="5292"/>
        <v>24.998919000000001</v>
      </c>
      <c r="L958" s="3">
        <f t="shared" ca="1" si="5293"/>
        <v>0.1061</v>
      </c>
      <c r="M958" s="3">
        <f t="shared" ca="1" si="5294"/>
        <v>22.159267993515552</v>
      </c>
      <c r="N958" s="3">
        <f t="shared" ca="1" si="5295"/>
        <v>28.363863031699907</v>
      </c>
      <c r="O958" s="3">
        <f t="shared" si="5296"/>
        <v>0.3</v>
      </c>
      <c r="Q958" s="3" t="str">
        <f t="shared" ca="1" si="5646"/>
        <v>642.2</v>
      </c>
      <c r="R958" s="3" t="str">
        <f t="shared" ca="1" si="5646"/>
        <v>588.2</v>
      </c>
      <c r="S958" s="3" t="str">
        <f t="shared" ca="1" si="5646"/>
        <v>639.0</v>
      </c>
      <c r="T958" s="3" t="str">
        <f t="shared" ca="1" si="5298"/>
        <v>29.78</v>
      </c>
      <c r="U958" s="3" t="str">
        <f t="shared" ca="1" si="5299"/>
        <v>27.17</v>
      </c>
      <c r="V958" s="3" t="str">
        <f t="shared" ca="1" si="5300"/>
        <v>29.61</v>
      </c>
      <c r="W958" s="3">
        <f t="shared" si="5301"/>
        <v>0.1</v>
      </c>
      <c r="X958" s="3">
        <f t="shared" ca="1" si="5302"/>
        <v>0.10580000000000001</v>
      </c>
      <c r="Y958" s="3">
        <f t="shared" ca="1" si="5303"/>
        <v>0.28275212064089983</v>
      </c>
      <c r="AA958" s="3" t="str">
        <f t="shared" ca="1" si="5304"/>
        <v>296.8</v>
      </c>
      <c r="AB958" s="3" t="str">
        <f t="shared" ca="1" si="5305"/>
        <v>25.1</v>
      </c>
      <c r="AC958" s="3">
        <f t="shared" ca="1" si="5306"/>
        <v>200</v>
      </c>
      <c r="AD958" s="3">
        <f t="shared" ca="1" si="5307"/>
        <v>17</v>
      </c>
      <c r="AE958" s="3" t="str">
        <f t="shared" ca="1" si="5647"/>
        <v>203.5</v>
      </c>
      <c r="AF958" s="3" t="str">
        <f t="shared" ca="1" si="5647"/>
        <v>201.1</v>
      </c>
      <c r="AG958" s="3" t="str">
        <f t="shared" ca="1" si="5647"/>
        <v>216.0</v>
      </c>
      <c r="AH958" s="3" t="str">
        <f t="shared" ca="1" si="5309"/>
        <v>17.91</v>
      </c>
      <c r="AI958" s="3" t="str">
        <f t="shared" ca="1" si="5310"/>
        <v>17.32</v>
      </c>
      <c r="AJ958" s="3" t="str">
        <f t="shared" ca="1" si="5311"/>
        <v>19.23</v>
      </c>
      <c r="AK958" s="3">
        <f t="shared" si="5312"/>
        <v>0.5</v>
      </c>
      <c r="AL958" s="3">
        <f t="shared" ca="1" si="5313"/>
        <v>107.7683402456026</v>
      </c>
      <c r="AM958" s="3">
        <f t="shared" ca="1" si="5314"/>
        <v>3.355447721636986</v>
      </c>
      <c r="AO958" s="3">
        <f t="shared" ca="1" si="5315"/>
        <v>6.29</v>
      </c>
      <c r="AP958" s="3">
        <f>0</f>
        <v>0</v>
      </c>
      <c r="AQ958" s="3">
        <f t="shared" ca="1" si="5316"/>
        <v>0</v>
      </c>
      <c r="AR958" s="3">
        <f t="shared" ca="1" si="5317"/>
        <v>2.351098334112E-3</v>
      </c>
      <c r="AS958" s="3">
        <f t="shared" ca="1" si="5318"/>
        <v>24.998919000000001</v>
      </c>
      <c r="AT958" s="3">
        <f t="shared" ca="1" si="5319"/>
        <v>9.4047999999999993E-2</v>
      </c>
      <c r="AU958" s="3">
        <f t="shared" ca="1" si="5320"/>
        <v>0</v>
      </c>
      <c r="AV958" s="3">
        <f>1</f>
        <v>1</v>
      </c>
      <c r="AW958" s="3">
        <f t="shared" ca="1" si="5321"/>
        <v>1.2928250796590332E-4</v>
      </c>
      <c r="AX958" s="3">
        <f t="shared" ca="1" si="5322"/>
        <v>-1.2158761309177274E-5</v>
      </c>
      <c r="AY958" s="3">
        <f t="shared" ca="1" si="5323"/>
        <v>3.422899398238003E-3</v>
      </c>
      <c r="AZ958" s="3">
        <f t="shared" ca="1" si="5324"/>
        <v>2.4656058649381243</v>
      </c>
      <c r="BA958" s="3">
        <f t="shared" ca="1" si="5325"/>
        <v>1.3460367133673024</v>
      </c>
      <c r="BB958" s="3">
        <f t="shared" ca="1" si="5326"/>
        <v>1.4281449528827077E-4</v>
      </c>
      <c r="BC958" s="3">
        <f t="shared" ca="1" si="5327"/>
        <v>2.2082838388237293E-3</v>
      </c>
      <c r="BD958" s="3">
        <f t="shared" ca="1" si="5328"/>
        <v>26.344955713367302</v>
      </c>
      <c r="BE958" s="3">
        <f t="shared" ca="1" si="5329"/>
        <v>8.3821884646526734E-2</v>
      </c>
      <c r="BF958" s="3">
        <f t="shared" ca="1" si="5330"/>
        <v>5.4209426974214797E-3</v>
      </c>
      <c r="BG958" s="3">
        <f>1</f>
        <v>1</v>
      </c>
      <c r="BH958" s="3">
        <f t="shared" ca="1" si="5331"/>
        <v>5.5502252053873831E-3</v>
      </c>
      <c r="BI958" s="3">
        <f t="shared" ca="1" si="5332"/>
        <v>-1.0836703469531622E-5</v>
      </c>
      <c r="BJ958" s="3">
        <f t="shared" ca="1" si="5333"/>
        <v>1.5304597665925313E-3</v>
      </c>
      <c r="BK958" s="3">
        <f t="shared" ca="1" si="5334"/>
        <v>2.8151780828432038</v>
      </c>
      <c r="BL958" s="3">
        <f t="shared" ca="1" si="5335"/>
        <v>3.095453426734605</v>
      </c>
      <c r="BM958" s="3">
        <f t="shared" ca="1" si="5336"/>
        <v>3.284276085765416E-4</v>
      </c>
      <c r="BN958" s="3">
        <f t="shared" ca="1" si="5337"/>
        <v>2.0226707255354584E-3</v>
      </c>
      <c r="BO958" s="3">
        <f t="shared" ca="1" si="5338"/>
        <v>28.094372426734605</v>
      </c>
      <c r="BP958" s="3">
        <f t="shared" ca="1" si="5339"/>
        <v>7.1995583130046531E-2</v>
      </c>
      <c r="BQ958" s="3">
        <f t="shared" ca="1" si="5340"/>
        <v>1.169015643374934E-2</v>
      </c>
      <c r="BR958" s="3">
        <f>1</f>
        <v>1</v>
      </c>
      <c r="BS958" s="3">
        <f t="shared" ca="1" si="5341"/>
        <v>1.1819438941715244E-2</v>
      </c>
      <c r="BT958" s="3">
        <f t="shared" ca="1" si="5342"/>
        <v>-9.3077695495200948E-6</v>
      </c>
      <c r="BU958" s="3">
        <f t="shared" ca="1" si="5343"/>
        <v>7.4103640902203113E-4</v>
      </c>
      <c r="BV958" s="3">
        <f t="shared" ca="1" si="5344"/>
        <v>3.1301604534931342</v>
      </c>
      <c r="BW958" s="3">
        <f t="shared" ca="1" si="5345"/>
        <v>4.9256901401019073</v>
      </c>
      <c r="BX958" s="3">
        <f t="shared" ca="1" si="5346"/>
        <v>5.2261572386481231E-4</v>
      </c>
      <c r="BY958" s="3">
        <f t="shared" ca="1" si="5347"/>
        <v>1.8284826102471876E-3</v>
      </c>
      <c r="BZ958" s="3">
        <f t="shared" ca="1" si="5348"/>
        <v>29.924609140101907</v>
      </c>
      <c r="CA958" s="3">
        <f t="shared" ca="1" si="5349"/>
        <v>6.110297386630998E-2</v>
      </c>
      <c r="CB958" s="3">
        <f t="shared" ca="1" si="5350"/>
        <v>1.7464412698525646E-2</v>
      </c>
      <c r="CC958" s="3">
        <f>1</f>
        <v>1</v>
      </c>
      <c r="CD958" s="3">
        <f t="shared" ca="1" si="5351"/>
        <v>1.7593695206491549E-2</v>
      </c>
      <c r="CE958" s="3">
        <f t="shared" ca="1" si="5352"/>
        <v>-7.8995457056116023E-6</v>
      </c>
      <c r="CF958" s="3">
        <f t="shared" ca="1" si="5353"/>
        <v>4.380900500544644E-4</v>
      </c>
      <c r="CG958" s="3">
        <f t="shared" ca="1" si="5354"/>
        <v>3.358436610450021</v>
      </c>
      <c r="CH958" s="3">
        <f t="shared" ca="1" si="5355"/>
        <v>6.4807068534692096</v>
      </c>
      <c r="CI958" s="3">
        <f t="shared" ca="1" si="5356"/>
        <v>6.8760299715308313E-4</v>
      </c>
      <c r="CJ958" s="3">
        <f t="shared" ca="1" si="5357"/>
        <v>1.663495336958917E-3</v>
      </c>
      <c r="CK958" s="3">
        <f t="shared" ca="1" si="5358"/>
        <v>31.479625853469209</v>
      </c>
      <c r="CL958" s="3">
        <f t="shared" ca="1" si="5359"/>
        <v>5.2843554898083123E-2</v>
      </c>
      <c r="CM958" s="3">
        <f t="shared" ca="1" si="5360"/>
        <v>2.1842794458667492E-2</v>
      </c>
      <c r="CN958" s="3">
        <f>1</f>
        <v>1</v>
      </c>
      <c r="CO958" s="3">
        <f t="shared" ca="1" si="5361"/>
        <v>2.1972076966633395E-2</v>
      </c>
      <c r="CP958" s="3">
        <f t="shared" ca="1" si="5362"/>
        <v>-6.831747307058081E-6</v>
      </c>
      <c r="CQ958" s="3">
        <f t="shared" ca="1" si="5363"/>
        <v>3.066489233183381E-4</v>
      </c>
      <c r="CR958" s="3">
        <f t="shared" ca="1" si="5364"/>
        <v>3.5133585558345524</v>
      </c>
      <c r="CS958" s="3">
        <f t="shared" ca="1" si="5365"/>
        <v>7.9483335668365109</v>
      </c>
      <c r="CT958" s="3">
        <f t="shared" ca="1" si="5366"/>
        <v>8.4331819144135378E-4</v>
      </c>
      <c r="CU958" s="3">
        <f t="shared" ca="1" si="5367"/>
        <v>1.5077801426706464E-3</v>
      </c>
      <c r="CV958" s="3">
        <f t="shared" ca="1" si="5368"/>
        <v>32.947252566836511</v>
      </c>
      <c r="CW958" s="3">
        <f t="shared" ca="1" si="5369"/>
        <v>4.5763455985046907E-2</v>
      </c>
      <c r="CX958" s="3">
        <f t="shared" ca="1" si="5370"/>
        <v>2.5596009552863497E-2</v>
      </c>
      <c r="CY958" s="3">
        <f>1</f>
        <v>1</v>
      </c>
      <c r="CZ958" s="3">
        <f t="shared" ca="1" si="5371"/>
        <v>2.5725292060829401E-2</v>
      </c>
      <c r="DA958" s="3">
        <f t="shared" ca="1" si="5372"/>
        <v>-5.9164143629340927E-6</v>
      </c>
      <c r="DB958" s="3">
        <f t="shared" ca="1" si="5373"/>
        <v>2.2796424056491932E-4</v>
      </c>
      <c r="DC958" s="3">
        <f t="shared" ca="1" si="5374"/>
        <v>3.6421332729264253</v>
      </c>
      <c r="DD958" s="3">
        <f t="shared" ca="1" si="5375"/>
        <v>9.9323202802038146</v>
      </c>
      <c r="DE958" s="3">
        <f t="shared" ca="1" si="5376"/>
        <v>1.0538191817296247E-3</v>
      </c>
      <c r="DF958" s="3">
        <f t="shared" ca="1" si="5377"/>
        <v>1.2972791523823753E-3</v>
      </c>
      <c r="DG958" s="3">
        <f t="shared" ca="1" si="5378"/>
        <v>34.931239280203812</v>
      </c>
      <c r="DH958" s="3">
        <f t="shared" ca="1" si="5379"/>
        <v>3.7138079813777682E-2</v>
      </c>
      <c r="DI958" s="3">
        <f t="shared" ca="1" si="5380"/>
        <v>3.0168388051632734E-2</v>
      </c>
      <c r="DJ958" s="3">
        <f>1</f>
        <v>1</v>
      </c>
      <c r="DK958" s="3">
        <f t="shared" ca="1" si="5381"/>
        <v>3.0297670559598637E-2</v>
      </c>
      <c r="DL958" s="3">
        <f t="shared" ca="1" si="5382"/>
        <v>-4.8013040993630661E-6</v>
      </c>
      <c r="DM958" s="3">
        <f t="shared" ca="1" si="5383"/>
        <v>1.5765074521163422E-4</v>
      </c>
      <c r="DN958" s="3">
        <f t="shared" ca="1" si="5384"/>
        <v>3.8023039720106806</v>
      </c>
      <c r="DO958" s="3">
        <f t="shared" ca="1" si="5385"/>
        <v>11.611386993571118</v>
      </c>
      <c r="DP958" s="3">
        <f t="shared" ca="1" si="5386"/>
        <v>1.2319681600178956E-3</v>
      </c>
      <c r="DQ958" s="3">
        <f t="shared" ca="1" si="5387"/>
        <v>1.1191301740941044E-3</v>
      </c>
      <c r="DR958" s="3">
        <f t="shared" ca="1" si="5388"/>
        <v>36.610305993571117</v>
      </c>
      <c r="DS958" s="3">
        <f t="shared" ca="1" si="5389"/>
        <v>3.0568719482722356E-2</v>
      </c>
      <c r="DT958" s="3">
        <f t="shared" ca="1" si="5390"/>
        <v>3.3650856680472241E-2</v>
      </c>
      <c r="DU958" s="3">
        <f>1</f>
        <v>1</v>
      </c>
      <c r="DV958" s="3">
        <f t="shared" ca="1" si="5391"/>
        <v>3.3780139188438141E-2</v>
      </c>
      <c r="DW958" s="3">
        <f t="shared" ca="1" si="5392"/>
        <v>-3.9520007200325173E-6</v>
      </c>
      <c r="DX958" s="3">
        <f t="shared" ca="1" si="5393"/>
        <v>1.1658944327551032E-4</v>
      </c>
      <c r="DY958" s="3">
        <f t="shared" ca="1" si="5394"/>
        <v>3.9333407714873929</v>
      </c>
      <c r="DZ958" s="3">
        <f t="shared" ca="1" si="5395"/>
        <v>12.862233706938419</v>
      </c>
      <c r="EA958" s="3">
        <f t="shared" ca="1" si="5396"/>
        <v>1.3646829963061661E-3</v>
      </c>
      <c r="EB958" s="3">
        <f t="shared" ca="1" si="5397"/>
        <v>9.864153378058339E-4</v>
      </c>
      <c r="EC958" s="3">
        <f t="shared" ca="1" si="5398"/>
        <v>37.861152706938419</v>
      </c>
      <c r="ED958" s="3">
        <f t="shared" ca="1" si="5399"/>
        <v>2.6053494605436666E-2</v>
      </c>
      <c r="EE958" s="3">
        <f t="shared" ca="1" si="5400"/>
        <v>3.6044412246753248E-2</v>
      </c>
      <c r="EF958" s="3">
        <f>1</f>
        <v>1</v>
      </c>
      <c r="EG958" s="3">
        <f t="shared" ca="1" si="5401"/>
        <v>3.6173694754719148E-2</v>
      </c>
      <c r="EH958" s="3">
        <f t="shared" ca="1" si="5402"/>
        <v>-3.3682611238669849E-6</v>
      </c>
      <c r="EI958" s="3">
        <f t="shared" ca="1" si="5403"/>
        <v>9.2875095103143318E-5</v>
      </c>
      <c r="EJ958" s="3">
        <f t="shared" ca="1" si="5404"/>
        <v>4.0321007285180528</v>
      </c>
      <c r="EK958" s="3">
        <f t="shared" ca="1" si="5405"/>
        <v>14.43540042030572</v>
      </c>
      <c r="EL958" s="3">
        <f t="shared" ca="1" si="5406"/>
        <v>1.531595984594437E-3</v>
      </c>
      <c r="EM958" s="3">
        <f t="shared" ca="1" si="5407"/>
        <v>8.1950234951756306E-4</v>
      </c>
      <c r="EN958" s="3">
        <f t="shared" ca="1" si="5408"/>
        <v>39.434319420305719</v>
      </c>
      <c r="EO958" s="3">
        <f t="shared" ca="1" si="5409"/>
        <v>2.078145030938662E-2</v>
      </c>
      <c r="EP958" s="3">
        <f t="shared" ca="1" si="5410"/>
        <v>3.8839163629784366E-2</v>
      </c>
      <c r="EQ958" s="3">
        <f>1</f>
        <v>1</v>
      </c>
      <c r="ER958" s="3">
        <f t="shared" ca="1" si="5411"/>
        <v>3.8968446137750266E-2</v>
      </c>
      <c r="ES958" s="3">
        <f t="shared" ca="1" si="5412"/>
        <v>-2.6866780151662997E-6</v>
      </c>
      <c r="ET958" s="3">
        <f t="shared" ca="1" si="5413"/>
        <v>6.8823410199481128E-5</v>
      </c>
      <c r="EU958" s="3">
        <f t="shared" ca="1" si="5414"/>
        <v>4.1622638118934709</v>
      </c>
      <c r="EV958" s="3">
        <f t="shared" ca="1" si="5415"/>
        <v>16.430757133673023</v>
      </c>
      <c r="EW958" s="3">
        <f t="shared" ca="1" si="5416"/>
        <v>1.7433033318827078E-3</v>
      </c>
      <c r="EX958" s="3">
        <f t="shared" ca="1" si="5417"/>
        <v>6.0779500222929222E-4</v>
      </c>
      <c r="EY958" s="3">
        <f t="shared" ca="1" si="5418"/>
        <v>41.429676133673027</v>
      </c>
      <c r="EZ958" s="3">
        <f t="shared" ca="1" si="5419"/>
        <v>1.4670522653091446E-2</v>
      </c>
      <c r="FA958" s="3">
        <f t="shared" ca="1" si="5420"/>
        <v>4.207861355850169E-2</v>
      </c>
      <c r="FB958" s="3">
        <f>1</f>
        <v>1</v>
      </c>
      <c r="FC958" s="3">
        <f t="shared" ca="1" si="5421"/>
        <v>4.220789606646759E-2</v>
      </c>
      <c r="FD958" s="3">
        <f t="shared" ca="1" si="5422"/>
        <v>-1.89664196176226E-6</v>
      </c>
      <c r="FE958" s="3">
        <f t="shared" ca="1" si="5423"/>
        <v>4.4887976135488811E-5</v>
      </c>
      <c r="FF958" s="3">
        <f t="shared" ca="1" si="5424"/>
        <v>4.3478699751954446</v>
      </c>
      <c r="FG958" s="3">
        <f t="shared" ca="1" si="5425"/>
        <v>18.258383847040328</v>
      </c>
      <c r="FH958" s="3">
        <f t="shared" ca="1" si="5426"/>
        <v>1.9372145261709788E-3</v>
      </c>
      <c r="FI958" s="3">
        <f t="shared" ca="1" si="5427"/>
        <v>4.1388380794102125E-4</v>
      </c>
      <c r="FJ958" s="3">
        <f t="shared" ca="1" si="5428"/>
        <v>43.257302847040329</v>
      </c>
      <c r="FK958" s="3">
        <f t="shared" ca="1" si="5429"/>
        <v>9.5679522462260771E-3</v>
      </c>
      <c r="FL958" s="3">
        <f t="shared" ca="1" si="5430"/>
        <v>4.4783525524488943E-2</v>
      </c>
      <c r="FM958" s="3">
        <f>1</f>
        <v>1</v>
      </c>
      <c r="FN958" s="3">
        <f t="shared" ca="1" si="5431"/>
        <v>4.4912808032454843E-2</v>
      </c>
      <c r="FO958" s="3">
        <f t="shared" ca="1" si="5432"/>
        <v>-1.2369688624901054E-6</v>
      </c>
      <c r="FP958" s="3">
        <f t="shared" ca="1" si="5433"/>
        <v>2.7524693020104102E-5</v>
      </c>
      <c r="FQ958" s="3">
        <f t="shared" ca="1" si="5434"/>
        <v>4.5602775159681377</v>
      </c>
      <c r="FR958" s="3">
        <f t="shared" ca="1" si="5435"/>
        <v>19.641680560407629</v>
      </c>
      <c r="FS958" s="3">
        <f t="shared" ca="1" si="5436"/>
        <v>2.0839823074592493E-3</v>
      </c>
      <c r="FT958" s="3">
        <f t="shared" ca="1" si="5437"/>
        <v>2.6711602665275072E-4</v>
      </c>
      <c r="FU958" s="3">
        <f t="shared" ca="1" si="5438"/>
        <v>44.64059956040763</v>
      </c>
      <c r="FV958" s="3">
        <f t="shared" ca="1" si="5439"/>
        <v>5.9837015918948293E-3</v>
      </c>
      <c r="FW958" s="3">
        <f t="shared" ca="1" si="5440"/>
        <v>4.6683564467793627E-2</v>
      </c>
      <c r="FX958" s="3">
        <f>1</f>
        <v>1</v>
      </c>
      <c r="FY958" s="3">
        <f t="shared" ca="1" si="5441"/>
        <v>4.6812846975759527E-2</v>
      </c>
      <c r="FZ958" s="3">
        <f t="shared" ca="1" si="5442"/>
        <v>-7.7358794871973163E-7</v>
      </c>
      <c r="GA958" s="3">
        <f t="shared" ca="1" si="5443"/>
        <v>1.6519291427218724E-5</v>
      </c>
      <c r="GB958" s="3">
        <f t="shared" ca="1" si="5444"/>
        <v>4.7820085850936422</v>
      </c>
      <c r="GC958" s="3">
        <f t="shared" ca="1" si="5445"/>
        <v>21.271337273774929</v>
      </c>
      <c r="GD958" s="3">
        <f t="shared" ca="1" si="5446"/>
        <v>2.2568888847475203E-3</v>
      </c>
      <c r="GE958" s="3">
        <f t="shared" ca="1" si="5447"/>
        <v>9.4209449364479701E-5</v>
      </c>
      <c r="GF958" s="3">
        <f t="shared" ca="1" si="5448"/>
        <v>46.270256273774933</v>
      </c>
      <c r="GG958" s="3">
        <f t="shared" ca="1" si="5449"/>
        <v>2.0360693229588994E-3</v>
      </c>
      <c r="GH958" s="3">
        <f t="shared" ca="1" si="5450"/>
        <v>4.8776234810410594E-2</v>
      </c>
      <c r="GI958" s="3">
        <f>1</f>
        <v>1</v>
      </c>
      <c r="GJ958" s="3">
        <f t="shared" ca="1" si="5451"/>
        <v>4.8905517318376494E-2</v>
      </c>
      <c r="GK958" s="3">
        <f t="shared" ca="1" si="5452"/>
        <v>-2.6322814846456529E-7</v>
      </c>
      <c r="GL958" s="3">
        <f t="shared" ca="1" si="5453"/>
        <v>5.3817891976504217E-6</v>
      </c>
      <c r="GM958" s="3">
        <f t="shared" ca="1" si="5454"/>
        <v>5.2690733173656801</v>
      </c>
      <c r="GN958" s="3">
        <f t="shared" ca="1" si="5455"/>
        <v>21.494489953710087</v>
      </c>
      <c r="GO958" s="3">
        <f t="shared" ca="1" si="5456"/>
        <v>2.2805653840886403E-3</v>
      </c>
      <c r="GP958" s="3">
        <f t="shared" ca="1" si="5457"/>
        <v>7.053295002335978E-5</v>
      </c>
      <c r="GQ958" s="3">
        <f t="shared" ca="1" si="5458"/>
        <v>46.493408953710087</v>
      </c>
      <c r="GR958" s="3">
        <f t="shared" ca="1" si="5459"/>
        <v>1.5170526664023284E-3</v>
      </c>
      <c r="GS958" s="3">
        <f t="shared" ca="1" si="5460"/>
        <v>4.9051369547008776E-2</v>
      </c>
      <c r="GT958" s="3">
        <f>1</f>
        <v>1</v>
      </c>
      <c r="GU958" s="3">
        <f t="shared" ca="1" si="5461"/>
        <v>4.9180652054974676E-2</v>
      </c>
      <c r="GV958" s="3">
        <f t="shared" ca="1" si="5462"/>
        <v>-1.9612837342885389E-7</v>
      </c>
      <c r="GW958" s="3">
        <f t="shared" ca="1" si="5463"/>
        <v>3.987593989274868E-6</v>
      </c>
      <c r="GX958" s="3">
        <f t="shared" ca="1" si="5464"/>
        <v>5.3992890673097174</v>
      </c>
      <c r="GY958" s="3">
        <f t="shared" ca="1" si="5465"/>
        <v>21.716082633645239</v>
      </c>
      <c r="GZ958" s="3">
        <f t="shared" ca="1" si="5466"/>
        <v>2.3040763674297597E-3</v>
      </c>
      <c r="HA958" s="3">
        <f t="shared" ca="1" si="5467"/>
        <v>4.7021966682240287E-5</v>
      </c>
      <c r="HB958" s="3">
        <f t="shared" ca="1" si="5468"/>
        <v>46.715001633645244</v>
      </c>
      <c r="HC958" s="3">
        <f t="shared" ca="1" si="5469"/>
        <v>1.0065710165441577E-3</v>
      </c>
      <c r="HD958" s="3">
        <f t="shared" ca="1" si="5470"/>
        <v>4.9321979810663427E-2</v>
      </c>
      <c r="HE958" s="3">
        <f>1</f>
        <v>1</v>
      </c>
      <c r="HF958" s="3">
        <f t="shared" ca="1" si="5471"/>
        <v>4.9451262318629327E-2</v>
      </c>
      <c r="HG958" s="3">
        <f t="shared" ca="1" si="5472"/>
        <v>-1.3013202546461748E-7</v>
      </c>
      <c r="HH958" s="3">
        <f t="shared" ca="1" si="5473"/>
        <v>2.631380781777104E-6</v>
      </c>
      <c r="HI958" s="3">
        <f t="shared" ca="1" si="5474"/>
        <v>5.5798163014928805</v>
      </c>
      <c r="HJ958" s="3">
        <f t="shared" ca="1" si="5475"/>
        <v>21.937675313580396</v>
      </c>
      <c r="HK958" s="3">
        <f t="shared" ca="1" si="5476"/>
        <v>2.3275873507708801E-3</v>
      </c>
      <c r="HL958" s="3">
        <f t="shared" ca="1" si="5477"/>
        <v>2.3510983341119927E-5</v>
      </c>
      <c r="HM958" s="3">
        <f t="shared" ca="1" si="5478"/>
        <v>46.9365943135804</v>
      </c>
      <c r="HN958" s="3">
        <f t="shared" ca="1" si="5479"/>
        <v>5.0090944357923672E-4</v>
      </c>
      <c r="HO958" s="3">
        <f t="shared" ca="1" si="5480"/>
        <v>4.9590034914344591E-2</v>
      </c>
      <c r="HP958" s="3">
        <f>1</f>
        <v>1</v>
      </c>
      <c r="HQ958" s="3">
        <f t="shared" ca="1" si="5481"/>
        <v>4.9719317422310491E-2</v>
      </c>
      <c r="HR958" s="3">
        <f t="shared" ca="1" si="5482"/>
        <v>-6.4758829129728872E-8</v>
      </c>
      <c r="HS958" s="3">
        <f t="shared" ca="1" si="5483"/>
        <v>1.3024541787830246E-6</v>
      </c>
      <c r="HT958" s="3">
        <f t="shared" ca="1" si="5484"/>
        <v>5.8852375465326441</v>
      </c>
      <c r="HU958" s="3">
        <f t="shared" ca="1" si="5485"/>
        <v>22.157052066716201</v>
      </c>
      <c r="HV958" s="3">
        <f t="shared" ca="1" si="5486"/>
        <v>2.3508632242785891E-3</v>
      </c>
      <c r="HW958" s="3">
        <f t="shared" ca="1" si="5487"/>
        <v>2.3510983341093472E-7</v>
      </c>
      <c r="HX958" s="3">
        <f t="shared" ca="1" si="5488"/>
        <v>47.155971066716205</v>
      </c>
      <c r="HY958" s="3">
        <f t="shared" ca="1" si="5489"/>
        <v>4.9857913662365611E-6</v>
      </c>
      <c r="HZ958" s="3">
        <f t="shared" ca="1" si="5490"/>
        <v>4.9852927871055629E-2</v>
      </c>
      <c r="IA958" s="3">
        <f>1</f>
        <v>1</v>
      </c>
      <c r="IB958" s="3">
        <f t="shared" ca="1" si="5491"/>
        <v>4.9982210379021529E-2</v>
      </c>
      <c r="IC958" s="3">
        <f t="shared" ca="1" si="5492"/>
        <v>-6.4457561202181021E-10</v>
      </c>
      <c r="ID958" s="3">
        <f t="shared" ca="1" si="5493"/>
        <v>1.2896097249109895E-8</v>
      </c>
      <c r="IE958" s="3">
        <f t="shared" ca="1" si="5494"/>
        <v>7.8895417005240533</v>
      </c>
      <c r="IF958" s="3">
        <f t="shared" ca="1" si="5495"/>
        <v>22.380860673450709</v>
      </c>
      <c r="IG958" s="3">
        <f t="shared" ca="1" si="5496"/>
        <v>2.3746093174531204E-3</v>
      </c>
      <c r="IH958" s="3">
        <f t="shared" ca="1" si="5497"/>
        <v>-2.351098334112036E-5</v>
      </c>
      <c r="II958" s="3">
        <f t="shared" ca="1" si="5498"/>
        <v>47.379779673450713</v>
      </c>
      <c r="IJ958" s="3">
        <f t="shared" ca="1" si="5499"/>
        <v>-4.9622399055381742E-4</v>
      </c>
      <c r="IK958" s="3">
        <f t="shared" ca="1" si="5500"/>
        <v>5.0118623045934806E-2</v>
      </c>
      <c r="IL958" s="3">
        <f>1</f>
        <v>1</v>
      </c>
      <c r="IM958" s="3">
        <f t="shared" ca="1" si="5501"/>
        <v>4.9622406790380202E-4</v>
      </c>
      <c r="IN958" s="3">
        <f t="shared" ca="1" si="5502"/>
        <v>-3.8382918026674022E-12</v>
      </c>
      <c r="IO958" s="3">
        <f t="shared" ca="1" si="5503"/>
        <v>7.734876686957097E-9</v>
      </c>
      <c r="IP958" s="3">
        <f t="shared" ca="1" si="5504"/>
        <v>10.695684526439528</v>
      </c>
      <c r="IQ958" s="3">
        <f t="shared" ca="1" si="5505"/>
        <v>22.602453353385865</v>
      </c>
      <c r="IR958" s="3">
        <f t="shared" ca="1" si="5506"/>
        <v>2.3981203007942403E-3</v>
      </c>
      <c r="IS958" s="3">
        <f t="shared" ca="1" si="5507"/>
        <v>-4.7021966682240287E-5</v>
      </c>
      <c r="IT958" s="3">
        <f t="shared" ca="1" si="5508"/>
        <v>47.601372353385869</v>
      </c>
      <c r="IU958" s="3">
        <f t="shared" ca="1" si="5509"/>
        <v>-9.8782796288215892E-4</v>
      </c>
      <c r="IV958" s="3">
        <f t="shared" ca="1" si="5510"/>
        <v>5.0379226106989805E-2</v>
      </c>
      <c r="IW958" s="3">
        <f>1</f>
        <v>1</v>
      </c>
      <c r="IX958" s="3">
        <f t="shared" ca="1" si="5511"/>
        <v>9.8782804023214341E-4</v>
      </c>
      <c r="IY958" s="3">
        <f t="shared" ca="1" si="5512"/>
        <v>-3.8204238857382029E-12</v>
      </c>
      <c r="IZ958" s="3">
        <f t="shared" ca="1" si="5513"/>
        <v>3.8674837853731533E-9</v>
      </c>
      <c r="JA958" s="3">
        <f t="shared" ca="1" si="5514"/>
        <v>10.994683016085062</v>
      </c>
      <c r="JB958" s="3">
        <f t="shared" ca="1" si="5515"/>
        <v>22.824046033321018</v>
      </c>
      <c r="JC958" s="3">
        <f t="shared" ca="1" si="5516"/>
        <v>2.4216312841353602E-3</v>
      </c>
      <c r="JD958" s="3">
        <f t="shared" ca="1" si="5517"/>
        <v>-7.0532950023360214E-5</v>
      </c>
      <c r="JE958" s="3">
        <f t="shared" ca="1" si="5518"/>
        <v>47.822965033321019</v>
      </c>
      <c r="JF958" s="3">
        <f t="shared" ca="1" si="5519"/>
        <v>-1.474876138989204E-3</v>
      </c>
      <c r="JG958" s="3">
        <f t="shared" ca="1" si="5520"/>
        <v>5.0637414105295854E-2</v>
      </c>
      <c r="JH958" s="3">
        <f>1</f>
        <v>1</v>
      </c>
      <c r="JI958" s="3">
        <f t="shared" ca="1" si="5521"/>
        <v>1.4748762163391885E-3</v>
      </c>
      <c r="JJ958" s="3">
        <f t="shared" ca="1" si="5522"/>
        <v>-3.8027215545101173E-12</v>
      </c>
      <c r="JK958" s="3">
        <f t="shared" ca="1" si="5523"/>
        <v>2.5783281773711711E-9</v>
      </c>
      <c r="JL958" s="3">
        <f t="shared" ca="1" si="5524"/>
        <v>11.168756308744392</v>
      </c>
      <c r="JM958" s="3">
        <f t="shared" ca="1" si="5525"/>
        <v>22.902073987142234</v>
      </c>
      <c r="JN958" s="3">
        <f t="shared" ca="1" si="5526"/>
        <v>2.429910050035791E-3</v>
      </c>
      <c r="JO958" s="3">
        <f t="shared" ca="1" si="5527"/>
        <v>-7.8811715923790982E-5</v>
      </c>
      <c r="JP958" s="3">
        <f t="shared" ca="1" si="5528"/>
        <v>47.900992987142232</v>
      </c>
      <c r="JQ958" s="3">
        <f t="shared" ca="1" si="5529"/>
        <v>-1.6453044291784499E-3</v>
      </c>
      <c r="JR958" s="3">
        <f t="shared" ca="1" si="5530"/>
        <v>5.0727759457680488E-2</v>
      </c>
      <c r="JS958" s="3">
        <f>1</f>
        <v>1</v>
      </c>
      <c r="JT958" s="3">
        <f t="shared" ca="1" si="5531"/>
        <v>1.6453045065284344E-3</v>
      </c>
      <c r="JU958" s="3">
        <f t="shared" ca="1" si="5532"/>
        <v>-3.7965271405043391E-12</v>
      </c>
      <c r="JV958" s="3">
        <f t="shared" ca="1" si="5533"/>
        <v>2.3074888574328364E-9</v>
      </c>
      <c r="JW958" s="3">
        <f t="shared" ca="1" si="5534"/>
        <v>11.216246875917363</v>
      </c>
      <c r="JX958" s="3">
        <f t="shared" ca="1" si="5535"/>
        <v>24.844240700509538</v>
      </c>
      <c r="JY958" s="3">
        <f t="shared" ca="1" si="5536"/>
        <v>2.6359739383240619E-3</v>
      </c>
      <c r="JZ958" s="3">
        <f t="shared" ca="1" si="5537"/>
        <v>-2.8487560421206187E-4</v>
      </c>
      <c r="KA958" s="3">
        <f t="shared" ca="1" si="5538"/>
        <v>49.843159700509538</v>
      </c>
      <c r="KB958" s="3">
        <f t="shared" ca="1" si="5539"/>
        <v>-5.7154403116452032E-3</v>
      </c>
      <c r="KC958" s="3">
        <f t="shared" ca="1" si="5540"/>
        <v>5.2885369911593198E-2</v>
      </c>
      <c r="KD958" s="3">
        <f>1</f>
        <v>1</v>
      </c>
      <c r="KE958" s="3">
        <f t="shared" ca="1" si="5541"/>
        <v>5.7154403889951881E-3</v>
      </c>
      <c r="KF958" s="3">
        <f t="shared" ca="1" si="5542"/>
        <v>-3.6485933280617119E-12</v>
      </c>
      <c r="KG958" s="3">
        <f t="shared" ca="1" si="5543"/>
        <v>6.3837476580938524E-10</v>
      </c>
      <c r="KH958" s="3">
        <f t="shared" ca="1" si="5544"/>
        <v>11.757049742128155</v>
      </c>
      <c r="KI958" s="3">
        <f t="shared" ca="1" si="5545"/>
        <v>26.011927413876837</v>
      </c>
      <c r="KJ958" s="3">
        <f t="shared" ca="1" si="5546"/>
        <v>2.7598654986123322E-3</v>
      </c>
      <c r="KK958" s="3">
        <f t="shared" ca="1" si="5547"/>
        <v>-4.0876716450033218E-4</v>
      </c>
      <c r="KL958" s="3">
        <f t="shared" ca="1" si="5548"/>
        <v>51.010846413876834</v>
      </c>
      <c r="KM958" s="3">
        <f t="shared" ca="1" si="5549"/>
        <v>-8.013338206227693E-3</v>
      </c>
      <c r="KN958" s="3">
        <f t="shared" ca="1" si="5550"/>
        <v>5.4103503325942597E-2</v>
      </c>
      <c r="KO958" s="3">
        <f>1</f>
        <v>1</v>
      </c>
      <c r="KP958" s="3">
        <f t="shared" ca="1" si="5551"/>
        <v>8.013338283577677E-3</v>
      </c>
      <c r="KQ958" s="3">
        <f t="shared" ca="1" si="5552"/>
        <v>-3.5650735621458261E-12</v>
      </c>
      <c r="KR958" s="3">
        <f t="shared" ca="1" si="5553"/>
        <v>4.4489240850348333E-10</v>
      </c>
      <c r="KS958" s="3">
        <f t="shared" ca="1" si="5554"/>
        <v>11.903813496816284</v>
      </c>
      <c r="KT958" s="3">
        <f t="shared" ca="1" si="5555"/>
        <v>27.80442412724414</v>
      </c>
      <c r="KU958" s="3">
        <f t="shared" ca="1" si="5556"/>
        <v>2.9500493999006032E-3</v>
      </c>
      <c r="KV958" s="3">
        <f t="shared" ca="1" si="5557"/>
        <v>-5.9895106578860321E-4</v>
      </c>
      <c r="KW958" s="3">
        <f t="shared" ca="1" si="5558"/>
        <v>52.80334312724414</v>
      </c>
      <c r="KX958" s="3">
        <f t="shared" ca="1" si="5559"/>
        <v>-1.1343051979592775E-2</v>
      </c>
      <c r="KY958" s="3">
        <f t="shared" ca="1" si="5560"/>
        <v>5.5868610303549338E-2</v>
      </c>
      <c r="KZ958" s="3">
        <f>1</f>
        <v>1</v>
      </c>
      <c r="LA958" s="3">
        <f t="shared" ca="1" si="5561"/>
        <v>1.1343052056942759E-2</v>
      </c>
      <c r="LB958" s="3">
        <f t="shared" ca="1" si="5562"/>
        <v>-3.4440512505914289E-12</v>
      </c>
      <c r="LC958" s="3">
        <f t="shared" ca="1" si="5563"/>
        <v>3.0362649720838686E-10</v>
      </c>
      <c r="LD958" s="3">
        <f t="shared" ca="1" si="5564"/>
        <v>12.054729933868437</v>
      </c>
      <c r="LE958" s="3">
        <f t="shared" ca="1" si="5565"/>
        <v>29.734170840611441</v>
      </c>
      <c r="LF958" s="3">
        <f t="shared" ca="1" si="5566"/>
        <v>3.1547955261888739E-3</v>
      </c>
      <c r="LG958" s="3">
        <f t="shared" ca="1" si="5567"/>
        <v>-8.0369719207687386E-4</v>
      </c>
      <c r="LH958" s="3">
        <f t="shared" ca="1" si="5568"/>
        <v>54.733089840611441</v>
      </c>
      <c r="LI958" s="3">
        <f t="shared" ca="1" si="5569"/>
        <v>-1.4683936068972631E-2</v>
      </c>
      <c r="LJ958" s="3">
        <f t="shared" ca="1" si="5570"/>
        <v>5.7639638751913566E-2</v>
      </c>
      <c r="LK958" s="3">
        <f>1</f>
        <v>1</v>
      </c>
      <c r="LL958" s="3">
        <f t="shared" ca="1" si="5571"/>
        <v>1.4683936146322615E-2</v>
      </c>
      <c r="LM958" s="3">
        <f t="shared" ca="1" si="5572"/>
        <v>-3.3226229409372209E-12</v>
      </c>
      <c r="LN958" s="3">
        <f t="shared" ca="1" si="5573"/>
        <v>2.2627603783742511E-10</v>
      </c>
      <c r="LO958" s="3">
        <f t="shared" ca="1" si="5574"/>
        <v>12.166842491693977</v>
      </c>
      <c r="LQ958" s="3" t="str">
        <f t="shared" ca="1" si="5575"/>
        <v>21.93</v>
      </c>
      <c r="LR958" s="3" t="str">
        <f t="shared" ca="1" si="5576"/>
        <v>642.2</v>
      </c>
      <c r="LS958" s="3" t="str">
        <f t="shared" ca="1" si="5577"/>
        <v>588.2</v>
      </c>
      <c r="LT958" s="3" t="str">
        <f t="shared" ca="1" si="5578"/>
        <v>639.0</v>
      </c>
      <c r="LU958" s="3" t="str">
        <f t="shared" ca="1" si="5579"/>
        <v>29.78</v>
      </c>
      <c r="LV958" s="3" t="str">
        <f t="shared" ca="1" si="5580"/>
        <v>27.17</v>
      </c>
      <c r="LW958" s="3" t="str">
        <f t="shared" ca="1" si="5581"/>
        <v>29.61</v>
      </c>
      <c r="LX958" s="3" t="str">
        <f t="shared" ca="1" si="5582"/>
        <v>297</v>
      </c>
      <c r="LY958" s="3" t="str">
        <f t="shared" ca="1" si="5583"/>
        <v>25.1</v>
      </c>
      <c r="LZ958" s="3">
        <f t="shared" ca="1" si="5584"/>
        <v>17</v>
      </c>
      <c r="MA958" s="3">
        <f t="shared" ca="1" si="5585"/>
        <v>200</v>
      </c>
      <c r="MB958" s="3" t="str">
        <f t="shared" ca="1" si="5586"/>
        <v>203.5</v>
      </c>
      <c r="MC958" s="3" t="str">
        <f t="shared" ca="1" si="5587"/>
        <v>201.1</v>
      </c>
      <c r="MD958" s="3" t="str">
        <f t="shared" ca="1" si="5588"/>
        <v>216.0</v>
      </c>
      <c r="ME958" s="3" t="str">
        <f t="shared" ca="1" si="5589"/>
        <v>17.91</v>
      </c>
      <c r="MF958" s="3" t="str">
        <f t="shared" ca="1" si="5590"/>
        <v>17.32</v>
      </c>
      <c r="MG958" s="3" t="str">
        <f t="shared" ca="1" si="5591"/>
        <v>19.23</v>
      </c>
      <c r="MJ958" s="3">
        <f t="shared" ca="1" si="5592"/>
        <v>6.29</v>
      </c>
      <c r="MK958" s="3" t="str">
        <f t="shared" ca="1" si="5593"/>
        <v>6.29</v>
      </c>
      <c r="ML958" s="3" t="str">
        <f t="shared" ca="1" si="5594"/>
        <v>2.47</v>
      </c>
      <c r="MM958" s="3" t="str">
        <f t="shared" ca="1" si="5595"/>
        <v>7.64</v>
      </c>
      <c r="MN958" s="3" t="str">
        <f t="shared" ca="1" si="5596"/>
        <v>2.82</v>
      </c>
      <c r="MO958" s="3" t="str">
        <f t="shared" ca="1" si="5597"/>
        <v>9.39</v>
      </c>
      <c r="MP958" s="3" t="str">
        <f t="shared" ca="1" si="5598"/>
        <v>3.13</v>
      </c>
      <c r="MQ958" s="3" t="str">
        <f t="shared" ca="1" si="5599"/>
        <v>11.22</v>
      </c>
      <c r="MR958" s="3" t="str">
        <f t="shared" ca="1" si="5600"/>
        <v>3.36</v>
      </c>
      <c r="MS958" s="3" t="str">
        <f t="shared" ca="1" si="5601"/>
        <v>12.77</v>
      </c>
      <c r="MT958" s="3" t="str">
        <f t="shared" ca="1" si="5602"/>
        <v>3.51</v>
      </c>
      <c r="MU958" s="3" t="str">
        <f t="shared" ca="1" si="5603"/>
        <v>14.24</v>
      </c>
      <c r="MV958" s="3" t="str">
        <f t="shared" ca="1" si="5604"/>
        <v>3.64</v>
      </c>
      <c r="MW958" s="3" t="str">
        <f t="shared" ca="1" si="5605"/>
        <v>16.22</v>
      </c>
      <c r="MX958" s="3" t="str">
        <f t="shared" ca="1" si="5606"/>
        <v>3.80</v>
      </c>
      <c r="MY958" s="3" t="str">
        <f t="shared" ca="1" si="5607"/>
        <v>17.90</v>
      </c>
      <c r="MZ958" s="3" t="str">
        <f t="shared" ca="1" si="5608"/>
        <v>3.93</v>
      </c>
      <c r="NA958" s="3" t="str">
        <f t="shared" ca="1" si="5609"/>
        <v>19.15</v>
      </c>
      <c r="NB958" s="3" t="str">
        <f t="shared" ca="1" si="5610"/>
        <v>4.03</v>
      </c>
      <c r="NC958" s="3" t="str">
        <f t="shared" ca="1" si="5611"/>
        <v>20.73</v>
      </c>
      <c r="ND958" s="3" t="str">
        <f t="shared" ca="1" si="5612"/>
        <v>4.16</v>
      </c>
      <c r="NE958" s="3" t="str">
        <f t="shared" ca="1" si="5613"/>
        <v>22.72</v>
      </c>
      <c r="NF958" s="3" t="str">
        <f t="shared" ca="1" si="5614"/>
        <v>4.35</v>
      </c>
      <c r="NG958" s="3" t="str">
        <f t="shared" ca="1" si="5615"/>
        <v>24.55</v>
      </c>
      <c r="NH958" s="3" t="str">
        <f t="shared" ca="1" si="5616"/>
        <v>4.56</v>
      </c>
      <c r="NI958" s="3" t="str">
        <f t="shared" ca="1" si="5617"/>
        <v>25.93</v>
      </c>
      <c r="NJ958" s="3" t="str">
        <f t="shared" ca="1" si="5618"/>
        <v>4.78</v>
      </c>
      <c r="NK958" s="3" t="str">
        <f t="shared" ca="1" si="5619"/>
        <v>27.56</v>
      </c>
      <c r="NL958" s="3" t="str">
        <f t="shared" ca="1" si="5620"/>
        <v>5.27</v>
      </c>
      <c r="NM958" s="3" t="str">
        <f t="shared" ca="1" si="5621"/>
        <v>27.78</v>
      </c>
      <c r="NN958" s="3" t="str">
        <f t="shared" ca="1" si="5622"/>
        <v>5.40</v>
      </c>
      <c r="NO958" s="3" t="str">
        <f t="shared" ca="1" si="5623"/>
        <v>28.01</v>
      </c>
      <c r="NP958" s="3" t="str">
        <f t="shared" ca="1" si="5624"/>
        <v>5.58</v>
      </c>
      <c r="NQ958" s="3" t="str">
        <f t="shared" ca="1" si="5625"/>
        <v>28.23</v>
      </c>
      <c r="NR958" s="3" t="str">
        <f t="shared" ca="1" si="5626"/>
        <v>5.89</v>
      </c>
      <c r="NS958" s="3" t="str">
        <f t="shared" ca="1" si="5627"/>
        <v>28.45</v>
      </c>
      <c r="NT958" s="3" t="str">
        <f t="shared" ca="1" si="5628"/>
        <v>7.89</v>
      </c>
      <c r="NU958" s="3" t="str">
        <f t="shared" ca="1" si="5629"/>
        <v>28.67</v>
      </c>
      <c r="NV958" s="3" t="str">
        <f t="shared" ca="1" si="5630"/>
        <v>10.70</v>
      </c>
      <c r="NW958" s="3" t="str">
        <f t="shared" ca="1" si="5631"/>
        <v>28.89</v>
      </c>
      <c r="NX958" s="3" t="str">
        <f t="shared" ca="1" si="5632"/>
        <v>10.99</v>
      </c>
      <c r="NY958" s="3" t="str">
        <f t="shared" ca="1" si="5633"/>
        <v>29.11</v>
      </c>
      <c r="NZ958" s="3" t="str">
        <f t="shared" ca="1" si="5634"/>
        <v>11.17</v>
      </c>
      <c r="OA958" s="3" t="str">
        <f t="shared" ca="1" si="5635"/>
        <v>29.19</v>
      </c>
      <c r="OB958" s="3" t="str">
        <f t="shared" ca="1" si="5636"/>
        <v>11.22</v>
      </c>
      <c r="OC958" s="3" t="str">
        <f t="shared" ca="1" si="5637"/>
        <v>31.13</v>
      </c>
      <c r="OD958" s="3" t="str">
        <f t="shared" ca="1" si="5638"/>
        <v>11.76</v>
      </c>
      <c r="OE958" s="3" t="str">
        <f t="shared" ca="1" si="5639"/>
        <v>32.30</v>
      </c>
      <c r="OF958" s="3" t="str">
        <f t="shared" ca="1" si="5640"/>
        <v>11.90</v>
      </c>
      <c r="OG958" s="3" t="str">
        <f t="shared" ca="1" si="5641"/>
        <v>34.09</v>
      </c>
      <c r="OH958" s="3" t="str">
        <f t="shared" ca="1" si="5642"/>
        <v>12.05</v>
      </c>
      <c r="OI958" s="3" t="str">
        <f t="shared" ca="1" si="5643"/>
        <v>36.02</v>
      </c>
      <c r="OJ958" s="3" t="str">
        <f t="shared" ca="1" si="5644"/>
        <v>12.17</v>
      </c>
      <c r="OK958" s="3" t="str" cm="1">
        <f t="array" aca="1" ref="OK958" ca="1">_xlfn.IFS(VALUE(NP958)&gt;8.8,NO958,VALUE(NR958)&gt;8.8,NQ958,VALUE(NT958)&gt;8.8,NS958,VALUE(NV958)&gt;8.8,NU958,VALUE(NX958)&gt;8.8,NW958)</f>
        <v>28.67</v>
      </c>
      <c r="OL958" s="3" t="str" cm="1">
        <f t="array" aca="1" ref="OL958" ca="1">_xlfn.IFS(VALUE(NP958)&gt;8.8,NP958,VALUE(NR958)&gt;8.8,NR958,VALUE(NT958)&gt;8.8,NT958,VALUE(NV958)&gt;8.8,NV958,VALUE(NX958)&gt;8.8,NX958)</f>
        <v>10.70</v>
      </c>
      <c r="ON958" s="3" t="str">
        <f t="shared" ca="1" si="5645"/>
        <v>CALIBRATION OF NaOH:  A ~  M solution of NaOH was made by adding 21.93 mL of 3M NaOH to 600 mL of DI water.    Three titrations were run to calibrate the solution.  Titration 1: 642.2 mg of dry KHP was placed in a 250 mL Erlenmeyer flask with ~50 mL of DI water and 2 drops of phenolphthalein.  It required 29.78 mL of the NaOH solution to bring the solution to a faint pink color for 30 seconds.    Titration 2: 588.2 mg of dry KHP was placed in a 250 mL Erlenmeyer flask with ~50 mL of DI water and 2 drops of phenolphthalein.  It required 27.17 mL of the NaOH solution to bring the solution to a faint pink color for 30 seconds.    Titration 3: 639.0 mg of dry KHP was placed in a 250 mL Erlenmeyer flask with ~50 mL of DI water and 2 drops of phenolphthalein.  It required 29.61 mL of the NaOH solution to bring the solution to a faint pink color for 30 seconds.      DETERMINATION OF MOLECULAR WEIGHT:  A rough titration was performed first -  297 mg of the unknown acid was placed in a 250 mL Erlenmeyer flask with ~50 mL of DI water and 2 drops of phenolphthalein.  It required ~25.1 mL of the NaOH solution to turn it pink.  You then decide to create solutions that will require ~17 mL of the NaOH solution to neutralize and calculate that the samples must be around 200 mg.   You then perform three precise titrations for molecular weight.     Titration 1: 203.5 mg of the unknown acid was placed in a 250 mL Erlenmeyer flask with ~50 mL of DI water and 2 drops of phenolphthalein.  It required 17.91 mL of the NaOH solution to bring the solution to a faint pink color for 30 seconds.    Titration 2: 201.1 mg of the unknown acid was placed in a 250 mL Erlenmeyer flask with ~50 mL of DI water and 2 drops of phenolphthalein.  It required 17.32 mL of the NaOH solution to bring the solution to a faint pink color for 30 seconds.    Titration 3: 216.0 mg of the unknown acid was placed in a 250 mL Erlenmeyer flask with ~50 mL of DI water and 2 drops of phenolphthalein.  It required 19.23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6.29 mL.  Readings - [vol: 6.29 mL, pH: 2.47], [vol: 7.64 mL, pH: 2.82], [vol: 9.39 mL, pH: 3.13], [vol: 11.22 mL, pH: 3.36], [vol: 12.77 mL, pH: 3.51], [vol: 14.24 mL, pH: 3.64], [vol: 16.22 mL, pH: 3.80], [vol: 17.90 mL, pH: 3.93], [vol: 19.15 mL, pH: 4.03], [vol: 20.73 mL, pH: 4.16], [vol: 22.72 mL, pH: 4.35], [vol: 24.55 mL, pH: 4.56], [vol: 25.93 mL, pH: 4.78], [vol: 27.56 mL, pH: 5.27], [vol: 27.78 mL, pH: 5.40], [vol: 28.01 mL, pH: 5.58], [vol: 28.23 mL, pH: 5.89], [vol: 28.45 mL, pH: 7.89], [vol: 28.67 mL, pH: 10.70], [vol: 28.89 mL, pH: 10.99], [vol: 29.11 mL, pH: 11.17], [vol: 29.19 mL, pH: 11.22], [vol: 31.13 mL, pH: 11.76], [vol: 32.30 mL, pH: 11.90], [vol: 34.09 mL, pH: 12.05], [vol: 36.02 mL, pH: 12.17]    You also note that the first sign of the pink indicator occurred at [vol: 28.67 mL, pH: 10.70].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959" spans="4:404" x14ac:dyDescent="0.35">
      <c r="D959" s="3" t="str">
        <f ca="1">VLOOKUP(RANDBETWEEN(1,17),'Unknown Acids'!$C$4:$F$20,2,FALSE)</f>
        <v>Lambda</v>
      </c>
      <c r="E959" s="3">
        <f ca="1">VLOOKUP(D959,'Unknown Acids'!$D$4:$F$20,2,FALSE)</f>
        <v>181.16</v>
      </c>
      <c r="F959" s="3">
        <f ca="1">VLOOKUP(D959,'Unknown Acids'!$D$4:$F$20,3,FALSE)</f>
        <v>4.82</v>
      </c>
      <c r="G959" s="3">
        <f t="shared" ca="1" si="5288"/>
        <v>1.5135612484362051E-5</v>
      </c>
      <c r="H959" s="3">
        <f t="shared" ca="1" si="5289"/>
        <v>1.8567623612033015E-5</v>
      </c>
      <c r="I959" s="3">
        <f t="shared" ca="1" si="5290"/>
        <v>5.3857188237698634E-10</v>
      </c>
      <c r="J959" s="3">
        <f t="shared" ca="1" si="5291"/>
        <v>9.1144000000000003E-2</v>
      </c>
      <c r="K959" s="3">
        <f t="shared" ca="1" si="5292"/>
        <v>24.994793999999999</v>
      </c>
      <c r="L959" s="3">
        <f t="shared" ca="1" si="5293"/>
        <v>0.1076</v>
      </c>
      <c r="M959" s="3">
        <f t="shared" ca="1" si="5294"/>
        <v>21.172170114646839</v>
      </c>
      <c r="N959" s="3">
        <f t="shared" ca="1" si="5295"/>
        <v>27.100377746747956</v>
      </c>
      <c r="O959" s="3">
        <f t="shared" si="5296"/>
        <v>0.3</v>
      </c>
      <c r="Q959" s="3" t="str">
        <f t="shared" ca="1" si="5646"/>
        <v>613.0</v>
      </c>
      <c r="R959" s="3" t="str">
        <f t="shared" ca="1" si="5646"/>
        <v>635.5</v>
      </c>
      <c r="S959" s="3" t="str">
        <f t="shared" ca="1" si="5646"/>
        <v>644.6</v>
      </c>
      <c r="T959" s="3" t="str">
        <f t="shared" ca="1" si="5298"/>
        <v>27.98</v>
      </c>
      <c r="U959" s="3" t="str">
        <f t="shared" ca="1" si="5299"/>
        <v>28.93</v>
      </c>
      <c r="V959" s="3" t="str">
        <f t="shared" ca="1" si="5300"/>
        <v>29.42</v>
      </c>
      <c r="W959" s="3">
        <f t="shared" si="5301"/>
        <v>0.1</v>
      </c>
      <c r="X959" s="3">
        <f t="shared" ca="1" si="5302"/>
        <v>0.1074</v>
      </c>
      <c r="Y959" s="3">
        <f t="shared" ca="1" si="5303"/>
        <v>0.18587360594796071</v>
      </c>
      <c r="AA959" s="3" t="str">
        <f t="shared" ca="1" si="5304"/>
        <v>319.7</v>
      </c>
      <c r="AB959" s="3" t="str">
        <f t="shared" ca="1" si="5305"/>
        <v>16.4</v>
      </c>
      <c r="AC959" s="3">
        <f t="shared" ca="1" si="5306"/>
        <v>350</v>
      </c>
      <c r="AD959" s="3">
        <f t="shared" ca="1" si="5307"/>
        <v>18</v>
      </c>
      <c r="AE959" s="3" t="str">
        <f t="shared" ca="1" si="5647"/>
        <v>341.2</v>
      </c>
      <c r="AF959" s="3" t="str">
        <f t="shared" ca="1" si="5647"/>
        <v>348.0</v>
      </c>
      <c r="AG959" s="3" t="str">
        <f t="shared" ca="1" si="5647"/>
        <v>351.0</v>
      </c>
      <c r="AH959" s="3" t="str">
        <f t="shared" ca="1" si="5309"/>
        <v>17.66</v>
      </c>
      <c r="AI959" s="3" t="str">
        <f t="shared" ca="1" si="5310"/>
        <v>17.96</v>
      </c>
      <c r="AJ959" s="3" t="str">
        <f t="shared" ca="1" si="5311"/>
        <v>18.65</v>
      </c>
      <c r="AK959" s="3">
        <f t="shared" si="5312"/>
        <v>0.5</v>
      </c>
      <c r="AL959" s="3">
        <f t="shared" ca="1" si="5313"/>
        <v>178.51417013826514</v>
      </c>
      <c r="AM959" s="3">
        <f t="shared" ca="1" si="5314"/>
        <v>1.4604934100987268</v>
      </c>
      <c r="AO959" s="3">
        <f t="shared" ca="1" si="5315"/>
        <v>5.75</v>
      </c>
      <c r="AP959" s="3">
        <f>0</f>
        <v>0</v>
      </c>
      <c r="AQ959" s="3">
        <f t="shared" ca="1" si="5316"/>
        <v>0</v>
      </c>
      <c r="AR959" s="3">
        <f t="shared" ca="1" si="5317"/>
        <v>2.2781255043359998E-3</v>
      </c>
      <c r="AS959" s="3">
        <f t="shared" ca="1" si="5318"/>
        <v>24.994793999999999</v>
      </c>
      <c r="AT959" s="3">
        <f t="shared" ca="1" si="5319"/>
        <v>9.1144000000000003E-2</v>
      </c>
      <c r="AU959" s="3">
        <f t="shared" ca="1" si="5320"/>
        <v>0</v>
      </c>
      <c r="AV959" s="3">
        <f>1</f>
        <v>1</v>
      </c>
      <c r="AW959" s="3">
        <f t="shared" ca="1" si="5321"/>
        <v>1.8567623612033015E-5</v>
      </c>
      <c r="AX959" s="3">
        <f t="shared" ca="1" si="5322"/>
        <v>-1.6923274864951372E-6</v>
      </c>
      <c r="AY959" s="3">
        <f t="shared" ca="1" si="5323"/>
        <v>1.2916441937564692E-3</v>
      </c>
      <c r="AZ959" s="3">
        <f t="shared" ca="1" si="5324"/>
        <v>2.8888571039644004</v>
      </c>
      <c r="BA959" s="3">
        <f t="shared" ca="1" si="5325"/>
        <v>1.8130533315431512</v>
      </c>
      <c r="BB959" s="3">
        <f t="shared" ca="1" si="5326"/>
        <v>1.9508453847404307E-4</v>
      </c>
      <c r="BC959" s="3">
        <f t="shared" ca="1" si="5327"/>
        <v>2.0830409658619568E-3</v>
      </c>
      <c r="BD959" s="3">
        <f t="shared" ca="1" si="5328"/>
        <v>26.807847331543151</v>
      </c>
      <c r="BE959" s="3">
        <f t="shared" ca="1" si="5329"/>
        <v>7.7702656990700267E-2</v>
      </c>
      <c r="BF959" s="3">
        <f t="shared" ca="1" si="5330"/>
        <v>7.2771429970245709E-3</v>
      </c>
      <c r="BG959" s="3">
        <f>1</f>
        <v>1</v>
      </c>
      <c r="BH959" s="3">
        <f t="shared" ca="1" si="5331"/>
        <v>7.2957106206366041E-3</v>
      </c>
      <c r="BI959" s="3">
        <f t="shared" ca="1" si="5332"/>
        <v>-1.4427536886582286E-6</v>
      </c>
      <c r="BJ959" s="3">
        <f t="shared" ca="1" si="5333"/>
        <v>1.926657550679646E-4</v>
      </c>
      <c r="BK959" s="3">
        <f t="shared" ca="1" si="5334"/>
        <v>3.7151954711601505</v>
      </c>
      <c r="BL959" s="3">
        <f t="shared" ca="1" si="5335"/>
        <v>2.8756866630863023</v>
      </c>
      <c r="BM959" s="3">
        <f t="shared" ca="1" si="5336"/>
        <v>3.0942388494808613E-4</v>
      </c>
      <c r="BN959" s="3">
        <f t="shared" ca="1" si="5337"/>
        <v>1.9687016193879136E-3</v>
      </c>
      <c r="BO959" s="3">
        <f t="shared" ca="1" si="5338"/>
        <v>27.870480663086301</v>
      </c>
      <c r="BP959" s="3">
        <f t="shared" ca="1" si="5339"/>
        <v>7.0637519430922682E-2</v>
      </c>
      <c r="BQ959" s="3">
        <f t="shared" ca="1" si="5340"/>
        <v>1.1102208415009853E-2</v>
      </c>
      <c r="BR959" s="3">
        <f>1</f>
        <v>1</v>
      </c>
      <c r="BS959" s="3">
        <f t="shared" ca="1" si="5341"/>
        <v>1.1120776038621886E-2</v>
      </c>
      <c r="BT959" s="3">
        <f t="shared" ca="1" si="5342"/>
        <v>-1.3115708736810409E-6</v>
      </c>
      <c r="BU959" s="3">
        <f t="shared" ca="1" si="5343"/>
        <v>1.1671386448308587E-4</v>
      </c>
      <c r="BV959" s="3">
        <f t="shared" ca="1" si="5344"/>
        <v>3.9328775508882194</v>
      </c>
      <c r="BW959" s="3">
        <f t="shared" ca="1" si="5345"/>
        <v>4.8985899946294538</v>
      </c>
      <c r="BX959" s="3">
        <f t="shared" ca="1" si="5346"/>
        <v>5.2708828342212918E-4</v>
      </c>
      <c r="BY959" s="3">
        <f t="shared" ca="1" si="5347"/>
        <v>1.7510372209138705E-3</v>
      </c>
      <c r="BZ959" s="3">
        <f t="shared" ca="1" si="5348"/>
        <v>29.893383994629453</v>
      </c>
      <c r="CA959" s="3">
        <f t="shared" ca="1" si="5349"/>
        <v>5.8576078948721765E-2</v>
      </c>
      <c r="CB959" s="3">
        <f t="shared" ca="1" si="5350"/>
        <v>1.7632272194972109E-2</v>
      </c>
      <c r="CC959" s="3">
        <f>1</f>
        <v>1</v>
      </c>
      <c r="CD959" s="3">
        <f t="shared" ca="1" si="5351"/>
        <v>1.7650839818584143E-2</v>
      </c>
      <c r="CE959" s="3">
        <f t="shared" ca="1" si="5352"/>
        <v>-1.0876185865885963E-6</v>
      </c>
      <c r="CF959" s="3">
        <f t="shared" ca="1" si="5353"/>
        <v>6.1404898360966492E-5</v>
      </c>
      <c r="CG959" s="3">
        <f t="shared" ca="1" si="5354"/>
        <v>4.211796983153854</v>
      </c>
      <c r="CH959" s="3">
        <f t="shared" ca="1" si="5355"/>
        <v>6.0638833261726042</v>
      </c>
      <c r="CI959" s="3">
        <f t="shared" ca="1" si="5356"/>
        <v>6.5247384589617221E-4</v>
      </c>
      <c r="CJ959" s="3">
        <f t="shared" ca="1" si="5357"/>
        <v>1.6256516584398275E-3</v>
      </c>
      <c r="CK959" s="3">
        <f t="shared" ca="1" si="5358"/>
        <v>31.058677326172603</v>
      </c>
      <c r="CL959" s="3">
        <f t="shared" ca="1" si="5359"/>
        <v>5.2341303570899951E-2</v>
      </c>
      <c r="CM959" s="3">
        <f t="shared" ca="1" si="5360"/>
        <v>2.1007779534331424E-2</v>
      </c>
      <c r="CN959" s="3">
        <f>1</f>
        <v>1</v>
      </c>
      <c r="CO959" s="3">
        <f t="shared" ca="1" si="5361"/>
        <v>2.1026347157943458E-2</v>
      </c>
      <c r="CP959" s="3">
        <f t="shared" ca="1" si="5362"/>
        <v>-9.7185362406762994E-7</v>
      </c>
      <c r="CQ959" s="3">
        <f t="shared" ca="1" si="5363"/>
        <v>4.6119594610339112E-5</v>
      </c>
      <c r="CR959" s="3">
        <f t="shared" ca="1" si="5364"/>
        <v>4.3361145187942185</v>
      </c>
      <c r="CS959" s="3">
        <f t="shared" ca="1" si="5365"/>
        <v>7.5568966577157557</v>
      </c>
      <c r="CT959" s="3">
        <f t="shared" ca="1" si="5366"/>
        <v>8.1312208037021526E-4</v>
      </c>
      <c r="CU959" s="3">
        <f t="shared" ca="1" si="5367"/>
        <v>1.4650034239657847E-3</v>
      </c>
      <c r="CV959" s="3">
        <f t="shared" ca="1" si="5368"/>
        <v>32.551690657715753</v>
      </c>
      <c r="CW959" s="3">
        <f t="shared" ca="1" si="5369"/>
        <v>4.5005448084722871E-2</v>
      </c>
      <c r="CX959" s="3">
        <f t="shared" ca="1" si="5370"/>
        <v>2.4979411635489977E-2</v>
      </c>
      <c r="CY959" s="3">
        <f>1</f>
        <v>1</v>
      </c>
      <c r="CZ959" s="3">
        <f t="shared" ca="1" si="5371"/>
        <v>2.4997979259102011E-2</v>
      </c>
      <c r="DA959" s="3">
        <f t="shared" ca="1" si="5372"/>
        <v>-8.3564422052802646E-7</v>
      </c>
      <c r="DB959" s="3">
        <f t="shared" ca="1" si="5373"/>
        <v>3.3383887869851969E-5</v>
      </c>
      <c r="DC959" s="3">
        <f t="shared" ca="1" si="5374"/>
        <v>4.4764630870066977</v>
      </c>
      <c r="DD959" s="3">
        <f t="shared" ca="1" si="5375"/>
        <v>9.1930699892589072</v>
      </c>
      <c r="DE959" s="3">
        <f t="shared" ca="1" si="5376"/>
        <v>9.8917433084425846E-4</v>
      </c>
      <c r="DF959" s="3">
        <f t="shared" ca="1" si="5377"/>
        <v>1.2889511734917414E-3</v>
      </c>
      <c r="DG959" s="3">
        <f t="shared" ca="1" si="5378"/>
        <v>34.187863989258908</v>
      </c>
      <c r="DH959" s="3">
        <f t="shared" ca="1" si="5379"/>
        <v>3.7702009517081914E-2</v>
      </c>
      <c r="DI959" s="3">
        <f t="shared" ca="1" si="5380"/>
        <v>2.8933493217214029E-2</v>
      </c>
      <c r="DJ959" s="3">
        <f>1</f>
        <v>1</v>
      </c>
      <c r="DK959" s="3">
        <f t="shared" ca="1" si="5381"/>
        <v>2.8952060840826063E-2</v>
      </c>
      <c r="DL959" s="3">
        <f t="shared" ca="1" si="5382"/>
        <v>-7.000367221304636E-7</v>
      </c>
      <c r="DM959" s="3">
        <f t="shared" ca="1" si="5383"/>
        <v>2.4159007827343967E-5</v>
      </c>
      <c r="DN959" s="3">
        <f t="shared" ca="1" si="5384"/>
        <v>4.6169209054796134</v>
      </c>
      <c r="DO959" s="3">
        <f t="shared" ca="1" si="5385"/>
        <v>10.742543320802056</v>
      </c>
      <c r="DP959" s="3">
        <f t="shared" ca="1" si="5386"/>
        <v>1.1558976613183012E-3</v>
      </c>
      <c r="DQ959" s="3">
        <f t="shared" ca="1" si="5387"/>
        <v>1.1222278430176986E-3</v>
      </c>
      <c r="DR959" s="3">
        <f t="shared" ca="1" si="5388"/>
        <v>35.737337320802055</v>
      </c>
      <c r="DS959" s="3">
        <f t="shared" ca="1" si="5389"/>
        <v>3.1402111269338194E-2</v>
      </c>
      <c r="DT959" s="3">
        <f t="shared" ca="1" si="5390"/>
        <v>3.2344258077824796E-2</v>
      </c>
      <c r="DU959" s="3">
        <f>1</f>
        <v>1</v>
      </c>
      <c r="DV959" s="3">
        <f t="shared" ca="1" si="5391"/>
        <v>3.236282570143683E-2</v>
      </c>
      <c r="DW959" s="3">
        <f t="shared" ca="1" si="5392"/>
        <v>-5.8306258267225191E-7</v>
      </c>
      <c r="DX959" s="3">
        <f t="shared" ca="1" si="5393"/>
        <v>1.8006411343644141E-5</v>
      </c>
      <c r="DY959" s="3">
        <f t="shared" ca="1" si="5394"/>
        <v>4.744572832930019</v>
      </c>
      <c r="DZ959" s="3">
        <f t="shared" ca="1" si="5395"/>
        <v>12.358616652345209</v>
      </c>
      <c r="EA959" s="3">
        <f t="shared" ca="1" si="5396"/>
        <v>1.3297871517923446E-3</v>
      </c>
      <c r="EB959" s="3">
        <f t="shared" ca="1" si="5397"/>
        <v>9.4833835254365525E-4</v>
      </c>
      <c r="EC959" s="3">
        <f t="shared" ca="1" si="5398"/>
        <v>37.353410652345204</v>
      </c>
      <c r="ED959" s="3">
        <f t="shared" ca="1" si="5399"/>
        <v>2.5388266720006051E-2</v>
      </c>
      <c r="EE959" s="3">
        <f t="shared" ca="1" si="5400"/>
        <v>3.5600153468418418E-2</v>
      </c>
      <c r="EF959" s="3">
        <f>1</f>
        <v>1</v>
      </c>
      <c r="EG959" s="3">
        <f t="shared" ca="1" si="5401"/>
        <v>3.5618721092030452E-2</v>
      </c>
      <c r="EH959" s="3">
        <f t="shared" ca="1" si="5402"/>
        <v>-4.7139978061897636E-7</v>
      </c>
      <c r="EI959" s="3">
        <f t="shared" ca="1" si="5403"/>
        <v>1.3229693301357315E-5</v>
      </c>
      <c r="EJ959" s="3">
        <f t="shared" ca="1" si="5404"/>
        <v>4.8784502237695699</v>
      </c>
      <c r="EK959" s="3">
        <f t="shared" ca="1" si="5405"/>
        <v>14.046749983888361</v>
      </c>
      <c r="EL959" s="3">
        <f t="shared" ca="1" si="5406"/>
        <v>1.5114302982663877E-3</v>
      </c>
      <c r="EM959" s="3">
        <f t="shared" ca="1" si="5407"/>
        <v>7.6669520606961208E-4</v>
      </c>
      <c r="EN959" s="3">
        <f t="shared" ca="1" si="5408"/>
        <v>39.04154398388836</v>
      </c>
      <c r="EO959" s="3">
        <f t="shared" ca="1" si="5409"/>
        <v>1.9637932515835219E-2</v>
      </c>
      <c r="EP959" s="3">
        <f t="shared" ca="1" si="5410"/>
        <v>3.8713384360263108E-2</v>
      </c>
      <c r="EQ959" s="3">
        <f>1</f>
        <v>1</v>
      </c>
      <c r="ER959" s="3">
        <f t="shared" ca="1" si="5411"/>
        <v>3.8731951983875142E-2</v>
      </c>
      <c r="ES959" s="3">
        <f t="shared" ca="1" si="5412"/>
        <v>-3.646297394725329E-7</v>
      </c>
      <c r="ET959" s="3">
        <f t="shared" ca="1" si="5413"/>
        <v>9.4118973351202395E-6</v>
      </c>
      <c r="EU959" s="3">
        <f t="shared" ca="1" si="5414"/>
        <v>5.0263228187499411</v>
      </c>
      <c r="EV959" s="3">
        <f t="shared" ca="1" si="5415"/>
        <v>15.886083315431511</v>
      </c>
      <c r="EW959" s="3">
        <f t="shared" ca="1" si="5416"/>
        <v>1.7093425647404306E-3</v>
      </c>
      <c r="EX959" s="3">
        <f t="shared" ca="1" si="5417"/>
        <v>5.687829395955692E-4</v>
      </c>
      <c r="EY959" s="3">
        <f t="shared" ca="1" si="5418"/>
        <v>40.880877315431512</v>
      </c>
      <c r="EZ959" s="3">
        <f t="shared" ca="1" si="5419"/>
        <v>1.3913178408743881E-2</v>
      </c>
      <c r="FA959" s="3">
        <f t="shared" ca="1" si="5420"/>
        <v>4.1812766187754889E-2</v>
      </c>
      <c r="FB959" s="3">
        <f>1</f>
        <v>1</v>
      </c>
      <c r="FC959" s="3">
        <f t="shared" ca="1" si="5421"/>
        <v>4.1831333811366923E-2</v>
      </c>
      <c r="FD959" s="3">
        <f t="shared" ca="1" si="5422"/>
        <v>-2.5833465994062079E-7</v>
      </c>
      <c r="FE959" s="3">
        <f t="shared" ca="1" si="5423"/>
        <v>6.1747142467254157E-6</v>
      </c>
      <c r="FF959" s="3">
        <f t="shared" ca="1" si="5424"/>
        <v>5.2093831358726472</v>
      </c>
      <c r="FG959" s="3">
        <f t="shared" ca="1" si="5425"/>
        <v>17.09886664697466</v>
      </c>
      <c r="FH959" s="3">
        <f t="shared" ca="1" si="5426"/>
        <v>1.8398380512144733E-3</v>
      </c>
      <c r="FI959" s="3">
        <f t="shared" ca="1" si="5427"/>
        <v>4.3828745312152651E-4</v>
      </c>
      <c r="FJ959" s="3">
        <f t="shared" ca="1" si="5428"/>
        <v>42.093660646974655</v>
      </c>
      <c r="FK959" s="3">
        <f t="shared" ca="1" si="5429"/>
        <v>1.0412196192611892E-2</v>
      </c>
      <c r="FL959" s="3">
        <f t="shared" ca="1" si="5430"/>
        <v>4.3708197931383898E-2</v>
      </c>
      <c r="FM959" s="3">
        <f>1</f>
        <v>1</v>
      </c>
      <c r="FN959" s="3">
        <f t="shared" ca="1" si="5431"/>
        <v>4.3726765554995932E-2</v>
      </c>
      <c r="FO959" s="3">
        <f t="shared" ca="1" si="5432"/>
        <v>-1.9332973987906083E-7</v>
      </c>
      <c r="FP959" s="3">
        <f t="shared" ca="1" si="5433"/>
        <v>4.4208665645473211E-6</v>
      </c>
      <c r="FQ959" s="3">
        <f t="shared" ca="1" si="5434"/>
        <v>5.3544925932495975</v>
      </c>
      <c r="FR959" s="3">
        <f t="shared" ca="1" si="5435"/>
        <v>19.006269978517814</v>
      </c>
      <c r="FS959" s="3">
        <f t="shared" ca="1" si="5436"/>
        <v>2.045074649688517E-3</v>
      </c>
      <c r="FT959" s="3">
        <f t="shared" ca="1" si="5437"/>
        <v>2.3305085464748283E-4</v>
      </c>
      <c r="FU959" s="3">
        <f t="shared" ca="1" si="5438"/>
        <v>44.001063978517813</v>
      </c>
      <c r="FV959" s="3">
        <f t="shared" ca="1" si="5439"/>
        <v>5.2964822569123065E-3</v>
      </c>
      <c r="FW959" s="3">
        <f t="shared" ca="1" si="5440"/>
        <v>4.6477845414987298E-2</v>
      </c>
      <c r="FX959" s="3">
        <f>1</f>
        <v>1</v>
      </c>
      <c r="FY959" s="3">
        <f t="shared" ca="1" si="5441"/>
        <v>4.6496413038599332E-2</v>
      </c>
      <c r="FZ959" s="3">
        <f t="shared" ca="1" si="5442"/>
        <v>-9.8343089014158858E-8</v>
      </c>
      <c r="GA959" s="3">
        <f t="shared" ca="1" si="5443"/>
        <v>2.1149720909781344E-6</v>
      </c>
      <c r="GB959" s="3">
        <f t="shared" ca="1" si="5444"/>
        <v>5.6746953591703404</v>
      </c>
      <c r="GC959" s="3">
        <f t="shared" ca="1" si="5445"/>
        <v>20.303803310060964</v>
      </c>
      <c r="GD959" s="3">
        <f t="shared" ca="1" si="5446"/>
        <v>2.1846892361625596E-3</v>
      </c>
      <c r="GE959" s="3">
        <f t="shared" ca="1" si="5447"/>
        <v>9.3436268173440178E-5</v>
      </c>
      <c r="GF959" s="3">
        <f t="shared" ca="1" si="5448"/>
        <v>45.298597310060963</v>
      </c>
      <c r="GG959" s="3">
        <f t="shared" ca="1" si="5449"/>
        <v>2.0626746460576978E-3</v>
      </c>
      <c r="GH959" s="3">
        <f t="shared" ca="1" si="5450"/>
        <v>4.8228628829470023E-2</v>
      </c>
      <c r="GI959" s="3">
        <f>1</f>
        <v>1</v>
      </c>
      <c r="GJ959" s="3">
        <f t="shared" ca="1" si="5451"/>
        <v>4.8247196453082057E-2</v>
      </c>
      <c r="GK959" s="3">
        <f t="shared" ca="1" si="5452"/>
        <v>-3.8298966462082751E-8</v>
      </c>
      <c r="GL959" s="3">
        <f t="shared" ca="1" si="5453"/>
        <v>7.9379402677728916E-7</v>
      </c>
      <c r="GM959" s="3">
        <f t="shared" ca="1" si="5454"/>
        <v>6.1002921734402218</v>
      </c>
      <c r="GN959" s="3">
        <f t="shared" ca="1" si="5455"/>
        <v>20.537005011207434</v>
      </c>
      <c r="GO959" s="3">
        <f t="shared" ca="1" si="5456"/>
        <v>2.2097817392059201E-3</v>
      </c>
      <c r="GP959" s="3">
        <f t="shared" ca="1" si="5457"/>
        <v>6.8343765130079743E-5</v>
      </c>
      <c r="GQ959" s="3">
        <f t="shared" ca="1" si="5458"/>
        <v>45.531799011207433</v>
      </c>
      <c r="GR959" s="3">
        <f t="shared" ca="1" si="5459"/>
        <v>1.5010117459505004E-3</v>
      </c>
      <c r="GS959" s="3">
        <f t="shared" ca="1" si="5460"/>
        <v>4.8532713119066366E-2</v>
      </c>
      <c r="GT959" s="3">
        <f>1</f>
        <v>1</v>
      </c>
      <c r="GU959" s="3">
        <f t="shared" ca="1" si="5461"/>
        <v>4.85512807426784E-2</v>
      </c>
      <c r="GV959" s="3">
        <f t="shared" ca="1" si="5462"/>
        <v>-2.7870221136049411E-8</v>
      </c>
      <c r="GW959" s="3">
        <f t="shared" ca="1" si="5463"/>
        <v>5.7402999878095051E-7</v>
      </c>
      <c r="GX959" s="3">
        <f t="shared" ca="1" si="5464"/>
        <v>6.2410654107995951</v>
      </c>
      <c r="GY959" s="3">
        <f t="shared" ca="1" si="5465"/>
        <v>20.748726712353903</v>
      </c>
      <c r="GZ959" s="3">
        <f t="shared" ca="1" si="5466"/>
        <v>2.2325629942492801E-3</v>
      </c>
      <c r="HA959" s="3">
        <f t="shared" ca="1" si="5467"/>
        <v>4.5562510086719684E-5</v>
      </c>
      <c r="HB959" s="3">
        <f t="shared" ca="1" si="5468"/>
        <v>45.743520712353899</v>
      </c>
      <c r="HC959" s="3">
        <f t="shared" ca="1" si="5469"/>
        <v>9.9604292317654231E-4</v>
      </c>
      <c r="HD959" s="3">
        <f t="shared" ca="1" si="5470"/>
        <v>4.8806103235650912E-2</v>
      </c>
      <c r="HE959" s="3">
        <f>1</f>
        <v>1</v>
      </c>
      <c r="HF959" s="3">
        <f t="shared" ca="1" si="5471"/>
        <v>4.8824670859262946E-2</v>
      </c>
      <c r="HG959" s="3">
        <f t="shared" ca="1" si="5472"/>
        <v>-1.8494150098971153E-8</v>
      </c>
      <c r="HH959" s="3">
        <f t="shared" ca="1" si="5473"/>
        <v>3.7878405109714741E-7</v>
      </c>
      <c r="HI959" s="3">
        <f t="shared" ca="1" si="5474"/>
        <v>6.4216083154827075</v>
      </c>
      <c r="HJ959" s="3">
        <f t="shared" ca="1" si="5475"/>
        <v>20.960448413500369</v>
      </c>
      <c r="HK959" s="3">
        <f t="shared" ca="1" si="5476"/>
        <v>2.2553442492926398E-3</v>
      </c>
      <c r="HL959" s="3">
        <f t="shared" ca="1" si="5477"/>
        <v>2.2781255043360059E-5</v>
      </c>
      <c r="HM959" s="3">
        <f t="shared" ca="1" si="5478"/>
        <v>45.955242413500372</v>
      </c>
      <c r="HN959" s="3">
        <f t="shared" ca="1" si="5479"/>
        <v>4.9572701278293243E-4</v>
      </c>
      <c r="HO959" s="3">
        <f t="shared" ca="1" si="5480"/>
        <v>4.9076974265510179E-2</v>
      </c>
      <c r="HP959" s="3">
        <f>1</f>
        <v>1</v>
      </c>
      <c r="HQ959" s="3">
        <f t="shared" ca="1" si="5481"/>
        <v>4.9095541889122213E-2</v>
      </c>
      <c r="HR959" s="3">
        <f t="shared" ca="1" si="5482"/>
        <v>-9.2044725876709683E-9</v>
      </c>
      <c r="HS959" s="3">
        <f t="shared" ca="1" si="5483"/>
        <v>1.8748010684188632E-7</v>
      </c>
      <c r="HT959" s="3">
        <f t="shared" ca="1" si="5484"/>
        <v>6.7270448076543428</v>
      </c>
      <c r="HU959" s="3">
        <f t="shared" ca="1" si="5485"/>
        <v>21.170052897635376</v>
      </c>
      <c r="HV959" s="3">
        <f t="shared" ca="1" si="5486"/>
        <v>2.2778976917855664E-3</v>
      </c>
      <c r="HW959" s="3">
        <f t="shared" ca="1" si="5487"/>
        <v>2.278125504334011E-7</v>
      </c>
      <c r="HX959" s="3">
        <f t="shared" ca="1" si="5488"/>
        <v>46.164846897635371</v>
      </c>
      <c r="HY959" s="3">
        <f t="shared" ca="1" si="5489"/>
        <v>4.9347623948270899E-6</v>
      </c>
      <c r="HZ959" s="3">
        <f t="shared" ca="1" si="5490"/>
        <v>4.9342689185919157E-2</v>
      </c>
      <c r="IA959" s="3">
        <f>1</f>
        <v>1</v>
      </c>
      <c r="IB959" s="3">
        <f t="shared" ca="1" si="5491"/>
        <v>4.9361256809531191E-2</v>
      </c>
      <c r="IC959" s="3">
        <f t="shared" ca="1" si="5492"/>
        <v>-9.1626810761964069E-11</v>
      </c>
      <c r="ID959" s="3">
        <f t="shared" ca="1" si="5493"/>
        <v>1.856249480514105E-9</v>
      </c>
      <c r="IE959" s="3">
        <f t="shared" ca="1" si="5494"/>
        <v>8.7313636548793934</v>
      </c>
      <c r="IF959" s="3">
        <f t="shared" ca="1" si="5495"/>
        <v>21.383891815793309</v>
      </c>
      <c r="IG959" s="3">
        <f t="shared" ca="1" si="5496"/>
        <v>2.3009067593793603E-3</v>
      </c>
      <c r="IH959" s="3">
        <f t="shared" ca="1" si="5497"/>
        <v>-2.2781255043360493E-5</v>
      </c>
      <c r="II959" s="3">
        <f t="shared" ca="1" si="5498"/>
        <v>46.378685815793304</v>
      </c>
      <c r="IJ959" s="3">
        <f t="shared" ca="1" si="5499"/>
        <v>-4.9120096101564837E-4</v>
      </c>
      <c r="IK959" s="3">
        <f t="shared" ca="1" si="5500"/>
        <v>4.9611297062579426E-2</v>
      </c>
      <c r="IL959" s="3">
        <f>1</f>
        <v>1</v>
      </c>
      <c r="IM959" s="3">
        <f t="shared" ca="1" si="5501"/>
        <v>4.9120149958753077E-4</v>
      </c>
      <c r="IN959" s="3">
        <f t="shared" ca="1" si="5502"/>
        <v>-2.6454702619957671E-11</v>
      </c>
      <c r="IO959" s="3">
        <f t="shared" ca="1" si="5503"/>
        <v>5.385122538853742E-8</v>
      </c>
      <c r="IP959" s="3">
        <f t="shared" ca="1" si="5504"/>
        <v>10.691306817672524</v>
      </c>
      <c r="IQ959" s="3">
        <f t="shared" ca="1" si="5505"/>
        <v>21.595613516939775</v>
      </c>
      <c r="IR959" s="3">
        <f t="shared" ca="1" si="5506"/>
        <v>2.3236880144227195E-3</v>
      </c>
      <c r="IS959" s="3">
        <f t="shared" ca="1" si="5507"/>
        <v>-4.5562510086719684E-5</v>
      </c>
      <c r="IT959" s="3">
        <f t="shared" ca="1" si="5508"/>
        <v>46.590407516939777</v>
      </c>
      <c r="IU959" s="3">
        <f t="shared" ca="1" si="5509"/>
        <v>-9.7793757374098171E-4</v>
      </c>
      <c r="IV959" s="3">
        <f t="shared" ca="1" si="5510"/>
        <v>4.9874816260790406E-2</v>
      </c>
      <c r="IW959" s="3">
        <f>1</f>
        <v>1</v>
      </c>
      <c r="IX959" s="3">
        <f t="shared" ca="1" si="5511"/>
        <v>9.7793811231286411E-4</v>
      </c>
      <c r="IY959" s="3">
        <f t="shared" ca="1" si="5512"/>
        <v>-2.6334483996843351E-11</v>
      </c>
      <c r="IZ959" s="3">
        <f t="shared" ca="1" si="5513"/>
        <v>2.6927837822065571E-8</v>
      </c>
      <c r="JA959" s="3">
        <f t="shared" ca="1" si="5514"/>
        <v>10.990323090934595</v>
      </c>
      <c r="JB959" s="3">
        <f t="shared" ca="1" si="5515"/>
        <v>21.807335218086244</v>
      </c>
      <c r="JC959" s="3">
        <f t="shared" ca="1" si="5516"/>
        <v>2.34646926946608E-3</v>
      </c>
      <c r="JD959" s="3">
        <f t="shared" ca="1" si="5517"/>
        <v>-6.8343765130080177E-5</v>
      </c>
      <c r="JE959" s="3">
        <f t="shared" ca="1" si="5518"/>
        <v>46.802129218086243</v>
      </c>
      <c r="JF959" s="3">
        <f t="shared" ca="1" si="5519"/>
        <v>-1.4602704251256452E-3</v>
      </c>
      <c r="JG959" s="3">
        <f t="shared" ca="1" si="5520"/>
        <v>5.013595126264702E-2</v>
      </c>
      <c r="JH959" s="3">
        <f>1</f>
        <v>1</v>
      </c>
      <c r="JI959" s="3">
        <f t="shared" ca="1" si="5521"/>
        <v>1.4602709636975277E-3</v>
      </c>
      <c r="JJ959" s="3">
        <f t="shared" ca="1" si="5522"/>
        <v>-2.621535305464529E-11</v>
      </c>
      <c r="JK959" s="3">
        <f t="shared" ca="1" si="5523"/>
        <v>1.7952168759037025E-8</v>
      </c>
      <c r="JL959" s="3">
        <f t="shared" ca="1" si="5524"/>
        <v>11.164438628593071</v>
      </c>
      <c r="JM959" s="3">
        <f t="shared" ca="1" si="5525"/>
        <v>21.893206641604113</v>
      </c>
      <c r="JN959" s="3">
        <f t="shared" ca="1" si="5526"/>
        <v>2.3557090346366027E-3</v>
      </c>
      <c r="JO959" s="3">
        <f t="shared" ca="1" si="5527"/>
        <v>-7.7583530300602901E-5</v>
      </c>
      <c r="JP959" s="3">
        <f t="shared" ca="1" si="5528"/>
        <v>46.888000641604108</v>
      </c>
      <c r="JQ959" s="3">
        <f t="shared" ca="1" si="5529"/>
        <v>-1.6546563990566575E-3</v>
      </c>
      <c r="JR959" s="3">
        <f t="shared" ca="1" si="5530"/>
        <v>5.0241191827368359E-2</v>
      </c>
      <c r="JS959" s="3">
        <f>1</f>
        <v>1</v>
      </c>
      <c r="JT959" s="3">
        <f t="shared" ca="1" si="5531"/>
        <v>1.6546569376285399E-3</v>
      </c>
      <c r="JU959" s="3">
        <f t="shared" ca="1" si="5532"/>
        <v>-2.6167341843801968E-11</v>
      </c>
      <c r="JV959" s="3">
        <f t="shared" ca="1" si="5533"/>
        <v>1.5814209676588004E-8</v>
      </c>
      <c r="JW959" s="3">
        <f t="shared" ca="1" si="5534"/>
        <v>11.2187119739009</v>
      </c>
      <c r="JX959" s="3">
        <f t="shared" ca="1" si="5535"/>
        <v>23.488039973147266</v>
      </c>
      <c r="JY959" s="3">
        <f t="shared" ca="1" si="5536"/>
        <v>2.5273131011106461E-3</v>
      </c>
      <c r="JZ959" s="3">
        <f t="shared" ca="1" si="5537"/>
        <v>-2.491875967746463E-4</v>
      </c>
      <c r="KA959" s="3">
        <f t="shared" ca="1" si="5538"/>
        <v>48.482833973147265</v>
      </c>
      <c r="KB959" s="3">
        <f t="shared" ca="1" si="5539"/>
        <v>-5.1397077347553879E-3</v>
      </c>
      <c r="KC959" s="3">
        <f t="shared" ca="1" si="5540"/>
        <v>5.2127998592459042E-2</v>
      </c>
      <c r="KD959" s="3">
        <f>1</f>
        <v>1</v>
      </c>
      <c r="KE959" s="3">
        <f t="shared" ca="1" si="5541"/>
        <v>5.1397082733272703E-3</v>
      </c>
      <c r="KF959" s="3">
        <f t="shared" ca="1" si="5542"/>
        <v>-2.5306572256910795E-11</v>
      </c>
      <c r="KG959" s="3">
        <f t="shared" ca="1" si="5543"/>
        <v>4.9237323732076455E-9</v>
      </c>
      <c r="KH959" s="3">
        <f t="shared" ca="1" si="5544"/>
        <v>11.710938839944419</v>
      </c>
      <c r="KI959" s="3">
        <f t="shared" ca="1" si="5545"/>
        <v>24.776663304690416</v>
      </c>
      <c r="KJ959" s="3">
        <f t="shared" ca="1" si="5546"/>
        <v>2.6659689715846885E-3</v>
      </c>
      <c r="KK959" s="3">
        <f t="shared" ca="1" si="5547"/>
        <v>-3.8784346724868865E-4</v>
      </c>
      <c r="KL959" s="3">
        <f t="shared" ca="1" si="5548"/>
        <v>49.771457304690415</v>
      </c>
      <c r="KM959" s="3">
        <f t="shared" ca="1" si="5549"/>
        <v>-7.7924876676684863E-3</v>
      </c>
      <c r="KN959" s="3">
        <f t="shared" ca="1" si="5550"/>
        <v>5.3564213626781827E-2</v>
      </c>
      <c r="KO959" s="3">
        <f>1</f>
        <v>1</v>
      </c>
      <c r="KP959" s="3">
        <f t="shared" ca="1" si="5551"/>
        <v>7.7924882062403687E-3</v>
      </c>
      <c r="KQ959" s="3">
        <f t="shared" ca="1" si="5552"/>
        <v>-2.4651364609443245E-11</v>
      </c>
      <c r="KR959" s="3">
        <f t="shared" ca="1" si="5553"/>
        <v>3.1634766650863455E-9</v>
      </c>
      <c r="KS959" s="3">
        <f t="shared" ca="1" si="5554"/>
        <v>11.89167629994658</v>
      </c>
      <c r="KT959" s="3">
        <f t="shared" ca="1" si="5555"/>
        <v>26.382446636233567</v>
      </c>
      <c r="KU959" s="3">
        <f t="shared" ca="1" si="5556"/>
        <v>2.838751258058732E-3</v>
      </c>
      <c r="KV959" s="3">
        <f t="shared" ca="1" si="5557"/>
        <v>-5.6062575372273216E-4</v>
      </c>
      <c r="KW959" s="3">
        <f t="shared" ca="1" si="5558"/>
        <v>51.377240636233566</v>
      </c>
      <c r="KX959" s="3">
        <f t="shared" ca="1" si="5559"/>
        <v>-1.091194752345951E-2</v>
      </c>
      <c r="KY959" s="3">
        <f t="shared" ca="1" si="5560"/>
        <v>5.5253089167593708E-2</v>
      </c>
      <c r="KZ959" s="3">
        <f>1</f>
        <v>1</v>
      </c>
      <c r="LA959" s="3">
        <f t="shared" ca="1" si="5561"/>
        <v>1.0911948062031392E-2</v>
      </c>
      <c r="LB959" s="3">
        <f t="shared" ca="1" si="5562"/>
        <v>-2.3880892122025933E-11</v>
      </c>
      <c r="LC959" s="3">
        <f t="shared" ca="1" si="5563"/>
        <v>2.1885081559480657E-9</v>
      </c>
      <c r="LD959" s="3">
        <f t="shared" ca="1" si="5564"/>
        <v>12.037902355858474</v>
      </c>
      <c r="LE959" s="3">
        <f t="shared" ca="1" si="5565"/>
        <v>28.20494996777672</v>
      </c>
      <c r="LF959" s="3">
        <f t="shared" ca="1" si="5566"/>
        <v>3.0348526165327751E-3</v>
      </c>
      <c r="LG959" s="3">
        <f t="shared" ca="1" si="5567"/>
        <v>-7.5672711219677532E-4</v>
      </c>
      <c r="LH959" s="3">
        <f t="shared" ca="1" si="5568"/>
        <v>53.199743967776719</v>
      </c>
      <c r="LI959" s="3">
        <f t="shared" ca="1" si="5569"/>
        <v>-1.4224262294478854E-2</v>
      </c>
      <c r="LJ959" s="3">
        <f t="shared" ca="1" si="5570"/>
        <v>5.7046376357957597E-2</v>
      </c>
      <c r="LK959" s="3">
        <f>1</f>
        <v>1</v>
      </c>
      <c r="LL959" s="3">
        <f t="shared" ca="1" si="5571"/>
        <v>1.4224262833050736E-2</v>
      </c>
      <c r="LM959" s="3">
        <f t="shared" ca="1" si="5572"/>
        <v>-2.3062786578529766E-11</v>
      </c>
      <c r="LN959" s="3">
        <f t="shared" ca="1" si="5573"/>
        <v>1.6213693616873304E-9</v>
      </c>
      <c r="LO959" s="3">
        <f t="shared" ca="1" si="5574"/>
        <v>12.153029801565765</v>
      </c>
      <c r="LQ959" s="3" t="str">
        <f t="shared" ca="1" si="5575"/>
        <v>22.15</v>
      </c>
      <c r="LR959" s="3" t="str">
        <f t="shared" ca="1" si="5576"/>
        <v>613.0</v>
      </c>
      <c r="LS959" s="3" t="str">
        <f t="shared" ca="1" si="5577"/>
        <v>635.5</v>
      </c>
      <c r="LT959" s="3" t="str">
        <f t="shared" ca="1" si="5578"/>
        <v>644.6</v>
      </c>
      <c r="LU959" s="3" t="str">
        <f t="shared" ca="1" si="5579"/>
        <v>27.98</v>
      </c>
      <c r="LV959" s="3" t="str">
        <f t="shared" ca="1" si="5580"/>
        <v>28.93</v>
      </c>
      <c r="LW959" s="3" t="str">
        <f t="shared" ca="1" si="5581"/>
        <v>29.42</v>
      </c>
      <c r="LX959" s="3" t="str">
        <f t="shared" ca="1" si="5582"/>
        <v>320</v>
      </c>
      <c r="LY959" s="3" t="str">
        <f t="shared" ca="1" si="5583"/>
        <v>16.4</v>
      </c>
      <c r="LZ959" s="3">
        <f t="shared" ca="1" si="5584"/>
        <v>18</v>
      </c>
      <c r="MA959" s="3">
        <f t="shared" ca="1" si="5585"/>
        <v>350</v>
      </c>
      <c r="MB959" s="3" t="str">
        <f t="shared" ca="1" si="5586"/>
        <v>341.2</v>
      </c>
      <c r="MC959" s="3" t="str">
        <f t="shared" ca="1" si="5587"/>
        <v>348.0</v>
      </c>
      <c r="MD959" s="3" t="str">
        <f t="shared" ca="1" si="5588"/>
        <v>351.0</v>
      </c>
      <c r="ME959" s="3" t="str">
        <f t="shared" ca="1" si="5589"/>
        <v>17.66</v>
      </c>
      <c r="MF959" s="3" t="str">
        <f t="shared" ca="1" si="5590"/>
        <v>17.96</v>
      </c>
      <c r="MG959" s="3" t="str">
        <f t="shared" ca="1" si="5591"/>
        <v>18.65</v>
      </c>
      <c r="MJ959" s="3">
        <f t="shared" ca="1" si="5592"/>
        <v>5.75</v>
      </c>
      <c r="MK959" s="3" t="str">
        <f t="shared" ca="1" si="5593"/>
        <v>5.75</v>
      </c>
      <c r="ML959" s="3" t="str">
        <f t="shared" ca="1" si="5594"/>
        <v>2.89</v>
      </c>
      <c r="MM959" s="3" t="str">
        <f t="shared" ca="1" si="5595"/>
        <v>7.56</v>
      </c>
      <c r="MN959" s="3" t="str">
        <f t="shared" ca="1" si="5596"/>
        <v>3.72</v>
      </c>
      <c r="MO959" s="3" t="str">
        <f t="shared" ca="1" si="5597"/>
        <v>8.63</v>
      </c>
      <c r="MP959" s="3" t="str">
        <f t="shared" ca="1" si="5598"/>
        <v>3.93</v>
      </c>
      <c r="MQ959" s="3" t="str">
        <f t="shared" ca="1" si="5599"/>
        <v>10.65</v>
      </c>
      <c r="MR959" s="3" t="str">
        <f t="shared" ca="1" si="5600"/>
        <v>4.21</v>
      </c>
      <c r="MS959" s="3" t="str">
        <f t="shared" ca="1" si="5601"/>
        <v>11.81</v>
      </c>
      <c r="MT959" s="3" t="str">
        <f t="shared" ca="1" si="5602"/>
        <v>4.34</v>
      </c>
      <c r="MU959" s="3" t="str">
        <f t="shared" ca="1" si="5603"/>
        <v>13.31</v>
      </c>
      <c r="MV959" s="3" t="str">
        <f t="shared" ca="1" si="5604"/>
        <v>4.48</v>
      </c>
      <c r="MW959" s="3" t="str">
        <f t="shared" ca="1" si="5605"/>
        <v>14.94</v>
      </c>
      <c r="MX959" s="3" t="str">
        <f t="shared" ca="1" si="5606"/>
        <v>4.62</v>
      </c>
      <c r="MY959" s="3" t="str">
        <f t="shared" ca="1" si="5607"/>
        <v>16.49</v>
      </c>
      <c r="MZ959" s="3" t="str">
        <f t="shared" ca="1" si="5608"/>
        <v>4.74</v>
      </c>
      <c r="NA959" s="3" t="str">
        <f t="shared" ca="1" si="5609"/>
        <v>18.11</v>
      </c>
      <c r="NB959" s="3" t="str">
        <f t="shared" ca="1" si="5610"/>
        <v>4.88</v>
      </c>
      <c r="NC959" s="3" t="str">
        <f t="shared" ca="1" si="5611"/>
        <v>19.80</v>
      </c>
      <c r="ND959" s="3" t="str">
        <f t="shared" ca="1" si="5612"/>
        <v>5.03</v>
      </c>
      <c r="NE959" s="3" t="str">
        <f t="shared" ca="1" si="5613"/>
        <v>21.64</v>
      </c>
      <c r="NF959" s="3" t="str">
        <f t="shared" ca="1" si="5614"/>
        <v>5.21</v>
      </c>
      <c r="NG959" s="3" t="str">
        <f t="shared" ca="1" si="5615"/>
        <v>22.85</v>
      </c>
      <c r="NH959" s="3" t="str">
        <f t="shared" ca="1" si="5616"/>
        <v>5.35</v>
      </c>
      <c r="NI959" s="3" t="str">
        <f t="shared" ca="1" si="5617"/>
        <v>24.76</v>
      </c>
      <c r="NJ959" s="3" t="str">
        <f t="shared" ca="1" si="5618"/>
        <v>5.67</v>
      </c>
      <c r="NK959" s="3" t="str">
        <f t="shared" ca="1" si="5619"/>
        <v>26.05</v>
      </c>
      <c r="NL959" s="3" t="str">
        <f t="shared" ca="1" si="5620"/>
        <v>6.10</v>
      </c>
      <c r="NM959" s="3" t="str">
        <f t="shared" ca="1" si="5621"/>
        <v>26.29</v>
      </c>
      <c r="NN959" s="3" t="str">
        <f t="shared" ca="1" si="5622"/>
        <v>6.24</v>
      </c>
      <c r="NO959" s="3" t="str">
        <f t="shared" ca="1" si="5623"/>
        <v>26.50</v>
      </c>
      <c r="NP959" s="3" t="str">
        <f t="shared" ca="1" si="5624"/>
        <v>6.42</v>
      </c>
      <c r="NQ959" s="3" t="str">
        <f t="shared" ca="1" si="5625"/>
        <v>26.71</v>
      </c>
      <c r="NR959" s="3" t="str">
        <f t="shared" ca="1" si="5626"/>
        <v>6.73</v>
      </c>
      <c r="NS959" s="3" t="str">
        <f t="shared" ca="1" si="5627"/>
        <v>26.92</v>
      </c>
      <c r="NT959" s="3" t="str">
        <f t="shared" ca="1" si="5628"/>
        <v>8.73</v>
      </c>
      <c r="NU959" s="3" t="str">
        <f t="shared" ca="1" si="5629"/>
        <v>27.13</v>
      </c>
      <c r="NV959" s="3" t="str">
        <f t="shared" ca="1" si="5630"/>
        <v>10.69</v>
      </c>
      <c r="NW959" s="3" t="str">
        <f t="shared" ca="1" si="5631"/>
        <v>27.35</v>
      </c>
      <c r="NX959" s="3" t="str">
        <f t="shared" ca="1" si="5632"/>
        <v>10.99</v>
      </c>
      <c r="NY959" s="3" t="str">
        <f t="shared" ca="1" si="5633"/>
        <v>27.56</v>
      </c>
      <c r="NZ959" s="3" t="str">
        <f t="shared" ca="1" si="5634"/>
        <v>11.16</v>
      </c>
      <c r="OA959" s="3" t="str">
        <f t="shared" ca="1" si="5635"/>
        <v>27.64</v>
      </c>
      <c r="OB959" s="3" t="str">
        <f t="shared" ca="1" si="5636"/>
        <v>11.22</v>
      </c>
      <c r="OC959" s="3" t="str">
        <f t="shared" ca="1" si="5637"/>
        <v>29.24</v>
      </c>
      <c r="OD959" s="3" t="str">
        <f t="shared" ca="1" si="5638"/>
        <v>11.71</v>
      </c>
      <c r="OE959" s="3" t="str">
        <f t="shared" ca="1" si="5639"/>
        <v>30.53</v>
      </c>
      <c r="OF959" s="3" t="str">
        <f t="shared" ca="1" si="5640"/>
        <v>11.89</v>
      </c>
      <c r="OG959" s="3" t="str">
        <f t="shared" ca="1" si="5641"/>
        <v>32.13</v>
      </c>
      <c r="OH959" s="3" t="str">
        <f t="shared" ca="1" si="5642"/>
        <v>12.04</v>
      </c>
      <c r="OI959" s="3" t="str">
        <f t="shared" ca="1" si="5643"/>
        <v>33.95</v>
      </c>
      <c r="OJ959" s="3" t="str">
        <f t="shared" ca="1" si="5644"/>
        <v>12.15</v>
      </c>
      <c r="OK959" s="3" t="str" cm="1">
        <f t="array" aca="1" ref="OK959" ca="1">_xlfn.IFS(VALUE(NP959)&gt;8.8,NO959,VALUE(NR959)&gt;8.8,NQ959,VALUE(NT959)&gt;8.8,NS959,VALUE(NV959)&gt;8.8,NU959,VALUE(NX959)&gt;8.8,NW959)</f>
        <v>27.13</v>
      </c>
      <c r="OL959" s="3" t="str" cm="1">
        <f t="array" aca="1" ref="OL959" ca="1">_xlfn.IFS(VALUE(NP959)&gt;8.8,NP959,VALUE(NR959)&gt;8.8,NR959,VALUE(NT959)&gt;8.8,NT959,VALUE(NV959)&gt;8.8,NV959,VALUE(NX959)&gt;8.8,NX959)</f>
        <v>10.69</v>
      </c>
      <c r="ON959" s="3" t="str">
        <f t="shared" ca="1" si="5645"/>
        <v>CALIBRATION OF NaOH:  A ~  M solution of NaOH was made by adding 22.15 mL of 3M NaOH to 600 mL of DI water.    Three titrations were run to calibrate the solution.  Titration 1: 613.0 mg of dry KHP was placed in a 250 mL Erlenmeyer flask with ~50 mL of DI water and 2 drops of phenolphthalein.  It required 27.98 mL of the NaOH solution to bring the solution to a faint pink color for 30 seconds.    Titration 2: 635.5 mg of dry KHP was placed in a 250 mL Erlenmeyer flask with ~50 mL of DI water and 2 drops of phenolphthalein.  It required 28.93 mL of the NaOH solution to bring the solution to a faint pink color for 30 seconds.    Titration 3: 644.6 mg of dry KHP was placed in a 250 mL Erlenmeyer flask with ~50 mL of DI water and 2 drops of phenolphthalein.  It required 29.42 mL of the NaOH solution to bring the solution to a faint pink color for 30 seconds.      DETERMINATION OF MOLECULAR WEIGHT:  A rough titration was performed first -  320 mg of the unknown acid was placed in a 250 mL Erlenmeyer flask with ~50 mL of DI water and 2 drops of phenolphthalein.  It required ~16.4 mL of the NaOH solution to turn it pink.  You then decide to create solutions that will require ~18 mL of the NaOH solution to neutralize and calculate that the samples must be around 350 mg.   You then perform three precise titrations for molecular weight.     Titration 1: 341.2 mg of the unknown acid was placed in a 250 mL Erlenmeyer flask with ~50 mL of DI water and 2 drops of phenolphthalein.  It required 17.66 mL of the NaOH solution to bring the solution to a faint pink color for 30 seconds.    Titration 2: 348.0 mg of the unknown acid was placed in a 250 mL Erlenmeyer flask with ~50 mL of DI water and 2 drops of phenolphthalein.  It required 17.96 mL of the NaOH solution to bring the solution to a faint pink color for 30 seconds.    Titration 3: 351.0 mg of the unknown acid was placed in a 250 mL Erlenmeyer flask with ~50 mL of DI water and 2 drops of phenolphthalein.  It required 18.65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5.75 mL.  Readings - [vol: 5.75 mL, pH: 2.89], [vol: 7.56 mL, pH: 3.72], [vol: 8.63 mL, pH: 3.93], [vol: 10.65 mL, pH: 4.21], [vol: 11.81 mL, pH: 4.34], [vol: 13.31 mL, pH: 4.48], [vol: 14.94 mL, pH: 4.62], [vol: 16.49 mL, pH: 4.74], [vol: 18.11 mL, pH: 4.88], [vol: 19.80 mL, pH: 5.03], [vol: 21.64 mL, pH: 5.21], [vol: 22.85 mL, pH: 5.35], [vol: 24.76 mL, pH: 5.67], [vol: 26.05 mL, pH: 6.10], [vol: 26.29 mL, pH: 6.24], [vol: 26.50 mL, pH: 6.42], [vol: 26.71 mL, pH: 6.73], [vol: 26.92 mL, pH: 8.73], [vol: 27.13 mL, pH: 10.69], [vol: 27.35 mL, pH: 10.99], [vol: 27.56 mL, pH: 11.16], [vol: 27.64 mL, pH: 11.22], [vol: 29.24 mL, pH: 11.71], [vol: 30.53 mL, pH: 11.89], [vol: 32.13 mL, pH: 12.04], [vol: 33.95 mL, pH: 12.15]    You also note that the first sign of the pink indicator occurred at [vol: 27.13 mL, pH: 10.69].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960" spans="4:404" x14ac:dyDescent="0.35">
      <c r="D960" s="3" t="str">
        <f ca="1">VLOOKUP(RANDBETWEEN(1,17),'Unknown Acids'!$C$4:$F$20,2,FALSE)</f>
        <v>Lambda</v>
      </c>
      <c r="E960" s="3">
        <f ca="1">VLOOKUP(D960,'Unknown Acids'!$D$4:$F$20,2,FALSE)</f>
        <v>181.16</v>
      </c>
      <c r="F960" s="3">
        <f ca="1">VLOOKUP(D960,'Unknown Acids'!$D$4:$F$20,3,FALSE)</f>
        <v>4.82</v>
      </c>
      <c r="G960" s="3">
        <f t="shared" ca="1" si="5288"/>
        <v>1.5135612484362051E-5</v>
      </c>
      <c r="H960" s="3">
        <f t="shared" ca="1" si="5289"/>
        <v>1.6250140756859349E-5</v>
      </c>
      <c r="I960" s="3">
        <f t="shared" ca="1" si="5290"/>
        <v>6.1537928499350986E-10</v>
      </c>
      <c r="J960" s="3">
        <f t="shared" ca="1" si="5291"/>
        <v>9.9271999999999999E-2</v>
      </c>
      <c r="K960" s="3">
        <f t="shared" ca="1" si="5292"/>
        <v>25.001228000000001</v>
      </c>
      <c r="L960" s="3">
        <f t="shared" ca="1" si="5293"/>
        <v>0.105</v>
      </c>
      <c r="M960" s="3">
        <f t="shared" ca="1" si="5294"/>
        <v>23.63735148586667</v>
      </c>
      <c r="N960" s="3">
        <f t="shared" ca="1" si="5295"/>
        <v>30.255809901909338</v>
      </c>
      <c r="O960" s="3">
        <f t="shared" si="5296"/>
        <v>0.3</v>
      </c>
      <c r="Q960" s="3" t="str">
        <f t="shared" ca="1" si="5646"/>
        <v>607.6</v>
      </c>
      <c r="R960" s="3" t="str">
        <f t="shared" ca="1" si="5646"/>
        <v>600.5</v>
      </c>
      <c r="S960" s="3" t="str">
        <f t="shared" ca="1" si="5646"/>
        <v>606.7</v>
      </c>
      <c r="T960" s="3" t="str">
        <f t="shared" ca="1" si="5298"/>
        <v>28.45</v>
      </c>
      <c r="U960" s="3" t="str">
        <f t="shared" ca="1" si="5299"/>
        <v>28.08</v>
      </c>
      <c r="V960" s="3" t="str">
        <f t="shared" ca="1" si="5300"/>
        <v>28.43</v>
      </c>
      <c r="W960" s="3">
        <f t="shared" si="5301"/>
        <v>0.1</v>
      </c>
      <c r="X960" s="3">
        <f t="shared" ca="1" si="5302"/>
        <v>0.1046</v>
      </c>
      <c r="Y960" s="3">
        <f t="shared" ca="1" si="5303"/>
        <v>0.38095238095237866</v>
      </c>
      <c r="AA960" s="3" t="str">
        <f t="shared" ca="1" si="5304"/>
        <v>317.4</v>
      </c>
      <c r="AB960" s="3" t="str">
        <f t="shared" ca="1" si="5305"/>
        <v>16.7</v>
      </c>
      <c r="AC960" s="3">
        <f t="shared" ca="1" si="5306"/>
        <v>320</v>
      </c>
      <c r="AD960" s="3">
        <f t="shared" ca="1" si="5307"/>
        <v>17</v>
      </c>
      <c r="AE960" s="3" t="str">
        <f t="shared" ca="1" si="5647"/>
        <v>332.0</v>
      </c>
      <c r="AF960" s="3" t="str">
        <f t="shared" ca="1" si="5647"/>
        <v>327.6</v>
      </c>
      <c r="AG960" s="3" t="str">
        <f t="shared" ca="1" si="5647"/>
        <v>315.3</v>
      </c>
      <c r="AH960" s="3" t="str">
        <f t="shared" ca="1" si="5309"/>
        <v>18.02</v>
      </c>
      <c r="AI960" s="3" t="str">
        <f t="shared" ca="1" si="5310"/>
        <v>17.76</v>
      </c>
      <c r="AJ960" s="3" t="str">
        <f t="shared" ca="1" si="5311"/>
        <v>17.19</v>
      </c>
      <c r="AK960" s="3">
        <f t="shared" si="5312"/>
        <v>0.5</v>
      </c>
      <c r="AL960" s="3">
        <f t="shared" ca="1" si="5313"/>
        <v>175.94639466443516</v>
      </c>
      <c r="AM960" s="3">
        <f t="shared" ca="1" si="5314"/>
        <v>2.8779009359487944</v>
      </c>
      <c r="AO960" s="3">
        <f t="shared" ca="1" si="5315"/>
        <v>4.87</v>
      </c>
      <c r="AP960" s="3">
        <f>0</f>
        <v>0</v>
      </c>
      <c r="AQ960" s="3">
        <f t="shared" ca="1" si="5316"/>
        <v>0</v>
      </c>
      <c r="AR960" s="3">
        <f t="shared" ca="1" si="5317"/>
        <v>2.4819219060160003E-3</v>
      </c>
      <c r="AS960" s="3">
        <f t="shared" ca="1" si="5318"/>
        <v>25.001228000000001</v>
      </c>
      <c r="AT960" s="3">
        <f t="shared" ca="1" si="5319"/>
        <v>9.9272000000000013E-2</v>
      </c>
      <c r="AU960" s="3">
        <f t="shared" ca="1" si="5320"/>
        <v>0</v>
      </c>
      <c r="AV960" s="3">
        <f>1</f>
        <v>1</v>
      </c>
      <c r="AW960" s="3">
        <f t="shared" ca="1" si="5321"/>
        <v>1.6250140756859349E-5</v>
      </c>
      <c r="AX960" s="3">
        <f t="shared" ca="1" si="5322"/>
        <v>-1.6131839732149414E-6</v>
      </c>
      <c r="AY960" s="3">
        <f t="shared" ca="1" si="5323"/>
        <v>1.2620127134795247E-3</v>
      </c>
      <c r="AZ960" s="3">
        <f t="shared" ca="1" si="5324"/>
        <v>2.8989362699998149</v>
      </c>
      <c r="BA960" s="3">
        <f t="shared" ca="1" si="5325"/>
        <v>1.8604574943409231</v>
      </c>
      <c r="BB960" s="3">
        <f t="shared" ca="1" si="5326"/>
        <v>1.9534803690579691E-4</v>
      </c>
      <c r="BC960" s="3">
        <f t="shared" ca="1" si="5327"/>
        <v>2.2865738691102032E-3</v>
      </c>
      <c r="BD960" s="3">
        <f t="shared" ca="1" si="5328"/>
        <v>26.861685494340925</v>
      </c>
      <c r="BE960" s="3">
        <f t="shared" ca="1" si="5329"/>
        <v>8.5123990808094532E-2</v>
      </c>
      <c r="BF960" s="3">
        <f t="shared" ca="1" si="5330"/>
        <v>7.2723670652369071E-3</v>
      </c>
      <c r="BG960" s="3">
        <f>1</f>
        <v>1</v>
      </c>
      <c r="BH960" s="3">
        <f t="shared" ca="1" si="5331"/>
        <v>7.2886172059937662E-3</v>
      </c>
      <c r="BI960" s="3">
        <f t="shared" ca="1" si="5332"/>
        <v>-1.3832768324171377E-6</v>
      </c>
      <c r="BJ960" s="3">
        <f t="shared" ca="1" si="5333"/>
        <v>1.8508586953976461E-4</v>
      </c>
      <c r="BK960" s="3">
        <f t="shared" ca="1" si="5334"/>
        <v>3.7326267363803138</v>
      </c>
      <c r="BL960" s="3">
        <f t="shared" ca="1" si="5335"/>
        <v>3.3220949886818465</v>
      </c>
      <c r="BM960" s="3">
        <f t="shared" ca="1" si="5336"/>
        <v>3.4881997381159386E-4</v>
      </c>
      <c r="BN960" s="3">
        <f t="shared" ca="1" si="5337"/>
        <v>2.1331019322044066E-3</v>
      </c>
      <c r="BO960" s="3">
        <f t="shared" ca="1" si="5338"/>
        <v>28.323322988681848</v>
      </c>
      <c r="BP960" s="3">
        <f t="shared" ca="1" si="5339"/>
        <v>7.5312558948567074E-2</v>
      </c>
      <c r="BQ960" s="3">
        <f t="shared" ca="1" si="5340"/>
        <v>1.2315644387877234E-2</v>
      </c>
      <c r="BR960" s="3">
        <f>1</f>
        <v>1</v>
      </c>
      <c r="BS960" s="3">
        <f t="shared" ca="1" si="5341"/>
        <v>1.2331894528634094E-2</v>
      </c>
      <c r="BT960" s="3">
        <f t="shared" ca="1" si="5342"/>
        <v>-1.2238396836734821E-6</v>
      </c>
      <c r="BU960" s="3">
        <f t="shared" ca="1" si="5343"/>
        <v>9.8455767896984611E-5</v>
      </c>
      <c r="BV960" s="3">
        <f t="shared" ca="1" si="5344"/>
        <v>4.0067588362302189</v>
      </c>
      <c r="BW960" s="3">
        <f t="shared" ca="1" si="5345"/>
        <v>5.3036324830227697</v>
      </c>
      <c r="BX960" s="3">
        <f t="shared" ca="1" si="5346"/>
        <v>5.5688141071739083E-4</v>
      </c>
      <c r="BY960" s="3">
        <f t="shared" ca="1" si="5347"/>
        <v>1.9250404952986095E-3</v>
      </c>
      <c r="BZ960" s="3">
        <f t="shared" ca="1" si="5348"/>
        <v>30.304860483022772</v>
      </c>
      <c r="CA960" s="3">
        <f t="shared" ca="1" si="5349"/>
        <v>6.352249984378068E-2</v>
      </c>
      <c r="CB960" s="3">
        <f t="shared" ca="1" si="5350"/>
        <v>1.8375976719291084E-2</v>
      </c>
      <c r="CC960" s="3">
        <f>1</f>
        <v>1</v>
      </c>
      <c r="CD960" s="3">
        <f t="shared" ca="1" si="5351"/>
        <v>1.8392226860047944E-2</v>
      </c>
      <c r="CE960" s="3">
        <f t="shared" ca="1" si="5352"/>
        <v>-1.0322495636890121E-6</v>
      </c>
      <c r="CF960" s="3">
        <f t="shared" ca="1" si="5353"/>
        <v>5.5954002801854655E-5</v>
      </c>
      <c r="CG960" s="3">
        <f t="shared" ca="1" si="5354"/>
        <v>4.252168839741957</v>
      </c>
      <c r="CH960" s="3">
        <f t="shared" ca="1" si="5355"/>
        <v>6.9381299773636922</v>
      </c>
      <c r="CI960" s="3">
        <f t="shared" ca="1" si="5356"/>
        <v>7.2850364762318764E-4</v>
      </c>
      <c r="CJ960" s="3">
        <f t="shared" ca="1" si="5357"/>
        <v>1.7534182583928126E-3</v>
      </c>
      <c r="CK960" s="3">
        <f t="shared" ca="1" si="5358"/>
        <v>31.939357977363692</v>
      </c>
      <c r="CL960" s="3">
        <f t="shared" ca="1" si="5359"/>
        <v>5.4898356430192141E-2</v>
      </c>
      <c r="CM960" s="3">
        <f t="shared" ca="1" si="5360"/>
        <v>2.2808963415592083E-2</v>
      </c>
      <c r="CN960" s="3">
        <f>1</f>
        <v>1</v>
      </c>
      <c r="CO960" s="3">
        <f t="shared" ca="1" si="5361"/>
        <v>2.2825213556348943E-2</v>
      </c>
      <c r="CP960" s="3">
        <f t="shared" ca="1" si="5362"/>
        <v>-8.9210601931085688E-7</v>
      </c>
      <c r="CQ960" s="3">
        <f t="shared" ca="1" si="5363"/>
        <v>3.9017538600189319E-5</v>
      </c>
      <c r="CR960" s="3">
        <f t="shared" ca="1" si="5364"/>
        <v>4.4087401313042021</v>
      </c>
      <c r="CS960" s="3">
        <f t="shared" ca="1" si="5365"/>
        <v>8.9216774717046157</v>
      </c>
      <c r="CT960" s="3">
        <f t="shared" ca="1" si="5366"/>
        <v>9.3677613452898458E-4</v>
      </c>
      <c r="CU960" s="3">
        <f t="shared" ca="1" si="5367"/>
        <v>1.5451457714870157E-3</v>
      </c>
      <c r="CV960" s="3">
        <f t="shared" ca="1" si="5368"/>
        <v>33.922905471704617</v>
      </c>
      <c r="CW960" s="3">
        <f t="shared" ca="1" si="5369"/>
        <v>4.5548745014657867E-2</v>
      </c>
      <c r="CX960" s="3">
        <f t="shared" ca="1" si="5370"/>
        <v>2.7614855552698974E-2</v>
      </c>
      <c r="CY960" s="3">
        <f>1</f>
        <v>1</v>
      </c>
      <c r="CZ960" s="3">
        <f t="shared" ca="1" si="5371"/>
        <v>2.7631105693455834E-2</v>
      </c>
      <c r="DA960" s="3">
        <f t="shared" ca="1" si="5372"/>
        <v>-7.4017351778648586E-7</v>
      </c>
      <c r="DB960" s="3">
        <f t="shared" ca="1" si="5373"/>
        <v>2.6761771085043184E-5</v>
      </c>
      <c r="DC960" s="3">
        <f t="shared" ca="1" si="5374"/>
        <v>4.5724851484898315</v>
      </c>
      <c r="DD960" s="3">
        <f t="shared" ca="1" si="5375"/>
        <v>10.44100496604554</v>
      </c>
      <c r="DE960" s="3">
        <f t="shared" ca="1" si="5376"/>
        <v>1.0963055214347817E-3</v>
      </c>
      <c r="DF960" s="3">
        <f t="shared" ca="1" si="5377"/>
        <v>1.3856163845812185E-3</v>
      </c>
      <c r="DG960" s="3">
        <f t="shared" ca="1" si="5378"/>
        <v>35.442232966045538</v>
      </c>
      <c r="DH960" s="3">
        <f t="shared" ca="1" si="5379"/>
        <v>3.9095064521151093E-2</v>
      </c>
      <c r="DI960" s="3">
        <f t="shared" ca="1" si="5380"/>
        <v>3.0932179766581504E-2</v>
      </c>
      <c r="DJ960" s="3">
        <f>1</f>
        <v>1</v>
      </c>
      <c r="DK960" s="3">
        <f t="shared" ca="1" si="5381"/>
        <v>3.0948429907338364E-2</v>
      </c>
      <c r="DL960" s="3">
        <f t="shared" ca="1" si="5382"/>
        <v>-6.353003013672033E-7</v>
      </c>
      <c r="DM960" s="3">
        <f t="shared" ca="1" si="5383"/>
        <v>2.0514109264643463E-5</v>
      </c>
      <c r="DN960" s="3">
        <f t="shared" ca="1" si="5384"/>
        <v>4.687947335623635</v>
      </c>
      <c r="DO960" s="3">
        <f t="shared" ca="1" si="5385"/>
        <v>12.093922460386462</v>
      </c>
      <c r="DP960" s="3">
        <f t="shared" ca="1" si="5386"/>
        <v>1.2698618583405785E-3</v>
      </c>
      <c r="DQ960" s="3">
        <f t="shared" ca="1" si="5387"/>
        <v>1.2120600476754218E-3</v>
      </c>
      <c r="DR960" s="3">
        <f t="shared" ca="1" si="5388"/>
        <v>37.095150460386463</v>
      </c>
      <c r="DS960" s="3">
        <f t="shared" ca="1" si="5389"/>
        <v>3.2674353187211583E-2</v>
      </c>
      <c r="DT960" s="3">
        <f t="shared" ca="1" si="5390"/>
        <v>3.4232557155864644E-2</v>
      </c>
      <c r="DU960" s="3">
        <f>1</f>
        <v>1</v>
      </c>
      <c r="DV960" s="3">
        <f t="shared" ca="1" si="5391"/>
        <v>3.4248807296621504E-2</v>
      </c>
      <c r="DW960" s="3">
        <f t="shared" ca="1" si="5392"/>
        <v>-5.3096283843152417E-7</v>
      </c>
      <c r="DX960" s="3">
        <f t="shared" ca="1" si="5393"/>
        <v>1.5496093190365406E-5</v>
      </c>
      <c r="DY960" s="3">
        <f t="shared" ca="1" si="5394"/>
        <v>4.8097777805220527</v>
      </c>
      <c r="DZ960" s="3">
        <f t="shared" ca="1" si="5395"/>
        <v>14.223569954727385</v>
      </c>
      <c r="EA960" s="3">
        <f t="shared" ca="1" si="5396"/>
        <v>1.4934748452463753E-3</v>
      </c>
      <c r="EB960" s="3">
        <f t="shared" ca="1" si="5397"/>
        <v>9.8844706076962495E-4</v>
      </c>
      <c r="EC960" s="3">
        <f t="shared" ca="1" si="5398"/>
        <v>39.224797954727386</v>
      </c>
      <c r="ED960" s="3">
        <f t="shared" ca="1" si="5399"/>
        <v>2.5199544989638296E-2</v>
      </c>
      <c r="EE960" s="3">
        <f t="shared" ca="1" si="5400"/>
        <v>3.8074761964870266E-2</v>
      </c>
      <c r="EF960" s="3">
        <f>1</f>
        <v>1</v>
      </c>
      <c r="EG960" s="3">
        <f t="shared" ca="1" si="5401"/>
        <v>3.8091012105627126E-2</v>
      </c>
      <c r="EH960" s="3">
        <f t="shared" ca="1" si="5402"/>
        <v>-4.0949615309043207E-7</v>
      </c>
      <c r="EI960" s="3">
        <f t="shared" ca="1" si="5403"/>
        <v>1.0747434187718952E-5</v>
      </c>
      <c r="EJ960" s="3">
        <f t="shared" ca="1" si="5404"/>
        <v>4.9686952056199356</v>
      </c>
      <c r="EK960" s="3">
        <f t="shared" ca="1" si="5405"/>
        <v>15.506587449068308</v>
      </c>
      <c r="EL960" s="3">
        <f t="shared" ca="1" si="5406"/>
        <v>1.6281916821521722E-3</v>
      </c>
      <c r="EM960" s="3">
        <f t="shared" ca="1" si="5407"/>
        <v>8.5373022386382811E-4</v>
      </c>
      <c r="EN960" s="3">
        <f t="shared" ca="1" si="5408"/>
        <v>40.50781544906831</v>
      </c>
      <c r="EO960" s="3">
        <f t="shared" ca="1" si="5409"/>
        <v>2.1075691552343737E-2</v>
      </c>
      <c r="EP960" s="3">
        <f t="shared" ca="1" si="5410"/>
        <v>4.0194507259947068E-2</v>
      </c>
      <c r="EQ960" s="3">
        <f>1</f>
        <v>1</v>
      </c>
      <c r="ER960" s="3">
        <f t="shared" ca="1" si="5411"/>
        <v>4.0210757400703928E-2</v>
      </c>
      <c r="ES960" s="3">
        <f t="shared" ca="1" si="5412"/>
        <v>-3.4248295427373723E-7</v>
      </c>
      <c r="ET960" s="3">
        <f t="shared" ca="1" si="5413"/>
        <v>8.5153940008290963E-6</v>
      </c>
      <c r="EU960" s="3">
        <f t="shared" ca="1" si="5414"/>
        <v>5.0697952527598344</v>
      </c>
      <c r="EV960" s="3">
        <f t="shared" ca="1" si="5415"/>
        <v>17.269874943409231</v>
      </c>
      <c r="EW960" s="3">
        <f t="shared" ca="1" si="5416"/>
        <v>1.8133368690579693E-3</v>
      </c>
      <c r="EX960" s="3">
        <f t="shared" ca="1" si="5417"/>
        <v>6.6858503695803101E-4</v>
      </c>
      <c r="EY960" s="3">
        <f t="shared" ca="1" si="5418"/>
        <v>42.271102943409232</v>
      </c>
      <c r="EZ960" s="3">
        <f t="shared" ca="1" si="5419"/>
        <v>1.5816597874276063E-2</v>
      </c>
      <c r="FA960" s="3">
        <f t="shared" ca="1" si="5420"/>
        <v>4.2897789335792545E-2</v>
      </c>
      <c r="FB960" s="3">
        <f>1</f>
        <v>1</v>
      </c>
      <c r="FC960" s="3">
        <f t="shared" ca="1" si="5421"/>
        <v>4.2914039476549405E-2</v>
      </c>
      <c r="FD960" s="3">
        <f t="shared" ca="1" si="5422"/>
        <v>-2.570219417516284E-7</v>
      </c>
      <c r="FE960" s="3">
        <f t="shared" ca="1" si="5423"/>
        <v>5.9883917722554358E-6</v>
      </c>
      <c r="FF960" s="3">
        <f t="shared" ca="1" si="5424"/>
        <v>5.222689795008514</v>
      </c>
      <c r="FG960" s="3">
        <f t="shared" ca="1" si="5425"/>
        <v>18.963112437750155</v>
      </c>
      <c r="FH960" s="3">
        <f t="shared" ca="1" si="5426"/>
        <v>1.991126805963766E-3</v>
      </c>
      <c r="FI960" s="3">
        <f t="shared" ca="1" si="5427"/>
        <v>4.9079510005223433E-4</v>
      </c>
      <c r="FJ960" s="3">
        <f t="shared" ca="1" si="5428"/>
        <v>43.964340437750153</v>
      </c>
      <c r="FK960" s="3">
        <f t="shared" ca="1" si="5429"/>
        <v>1.1163481475337026E-2</v>
      </c>
      <c r="FL960" s="3">
        <f t="shared" ca="1" si="5430"/>
        <v>4.5289586654507774E-2</v>
      </c>
      <c r="FM960" s="3">
        <f>1</f>
        <v>1</v>
      </c>
      <c r="FN960" s="3">
        <f t="shared" ca="1" si="5431"/>
        <v>4.5305836795264634E-2</v>
      </c>
      <c r="FO960" s="3">
        <f t="shared" ca="1" si="5432"/>
        <v>-1.8140814531081856E-7</v>
      </c>
      <c r="FP960" s="3">
        <f t="shared" ca="1" si="5433"/>
        <v>4.0037250899002674E-6</v>
      </c>
      <c r="FQ960" s="3">
        <f t="shared" ca="1" si="5434"/>
        <v>5.3975357503830734</v>
      </c>
      <c r="FR960" s="3">
        <f t="shared" ca="1" si="5435"/>
        <v>21.225929932091077</v>
      </c>
      <c r="FS960" s="3">
        <f t="shared" ca="1" si="5436"/>
        <v>2.228722642869563E-3</v>
      </c>
      <c r="FT960" s="3">
        <f t="shared" ca="1" si="5437"/>
        <v>2.5319926314643732E-4</v>
      </c>
      <c r="FU960" s="3">
        <f t="shared" ca="1" si="5438"/>
        <v>46.227157932091075</v>
      </c>
      <c r="FV960" s="3">
        <f t="shared" ca="1" si="5439"/>
        <v>5.4772837975112761E-3</v>
      </c>
      <c r="FW960" s="3">
        <f t="shared" ca="1" si="5440"/>
        <v>4.8212408951110855E-2</v>
      </c>
      <c r="FX960" s="3">
        <f>1</f>
        <v>1</v>
      </c>
      <c r="FY960" s="3">
        <f t="shared" ca="1" si="5441"/>
        <v>4.8228659091867715E-2</v>
      </c>
      <c r="FZ960" s="3">
        <f t="shared" ca="1" si="5442"/>
        <v>-8.900663267482334E-8</v>
      </c>
      <c r="GA960" s="3">
        <f t="shared" ca="1" si="5443"/>
        <v>1.8454427034055032E-6</v>
      </c>
      <c r="GB960" s="3">
        <f t="shared" ca="1" si="5444"/>
        <v>5.7338994340668643</v>
      </c>
      <c r="GC960" s="3">
        <f t="shared" ca="1" si="5445"/>
        <v>22.714687426432</v>
      </c>
      <c r="GD960" s="3">
        <f t="shared" ca="1" si="5446"/>
        <v>2.3850421797753599E-3</v>
      </c>
      <c r="GE960" s="3">
        <f t="shared" ca="1" si="5447"/>
        <v>9.6879726240640344E-5</v>
      </c>
      <c r="GF960" s="3">
        <f t="shared" ca="1" si="5448"/>
        <v>47.715915426432005</v>
      </c>
      <c r="GG960" s="3">
        <f t="shared" ca="1" si="5449"/>
        <v>2.0303440764960004E-3</v>
      </c>
      <c r="GH960" s="3">
        <f t="shared" ca="1" si="5450"/>
        <v>4.9984206704628727E-2</v>
      </c>
      <c r="GI960" s="3">
        <f>1</f>
        <v>1</v>
      </c>
      <c r="GJ960" s="3">
        <f t="shared" ca="1" si="5451"/>
        <v>5.0000456845385587E-2</v>
      </c>
      <c r="GK960" s="3">
        <f t="shared" ca="1" si="5452"/>
        <v>-3.2993377027915613E-8</v>
      </c>
      <c r="GL960" s="3">
        <f t="shared" ca="1" si="5453"/>
        <v>6.5985280343211494E-7</v>
      </c>
      <c r="GM960" s="3">
        <f t="shared" ca="1" si="5454"/>
        <v>6.1805529338321801</v>
      </c>
      <c r="GN960" s="3">
        <f t="shared" ca="1" si="5455"/>
        <v>22.928230941290668</v>
      </c>
      <c r="GO960" s="3">
        <f t="shared" ca="1" si="5456"/>
        <v>2.4074642488355201E-3</v>
      </c>
      <c r="GP960" s="3">
        <f t="shared" ca="1" si="5457"/>
        <v>7.4457657180480169E-5</v>
      </c>
      <c r="GQ960" s="3">
        <f t="shared" ca="1" si="5458"/>
        <v>47.929458941290669</v>
      </c>
      <c r="GR960" s="3">
        <f t="shared" ca="1" si="5459"/>
        <v>1.5534842000132776E-3</v>
      </c>
      <c r="GS960" s="3">
        <f t="shared" ca="1" si="5460"/>
        <v>5.0229322467095862E-2</v>
      </c>
      <c r="GT960" s="3">
        <f>1</f>
        <v>1</v>
      </c>
      <c r="GU960" s="3">
        <f t="shared" ca="1" si="5461"/>
        <v>5.0245572607852722E-2</v>
      </c>
      <c r="GV960" s="3">
        <f t="shared" ca="1" si="5462"/>
        <v>-2.5244336913772803E-8</v>
      </c>
      <c r="GW960" s="3">
        <f t="shared" ca="1" si="5463"/>
        <v>5.0241410702589473E-7</v>
      </c>
      <c r="GX960" s="3">
        <f t="shared" ca="1" si="5464"/>
        <v>6.2989381747694901</v>
      </c>
      <c r="GY960" s="3">
        <f t="shared" ca="1" si="5465"/>
        <v>23.164604456149338</v>
      </c>
      <c r="GZ960" s="3">
        <f t="shared" ca="1" si="5466"/>
        <v>2.4322834678956805E-3</v>
      </c>
      <c r="HA960" s="3">
        <f t="shared" ca="1" si="5467"/>
        <v>4.9638438120319824E-5</v>
      </c>
      <c r="HB960" s="3">
        <f t="shared" ca="1" si="5468"/>
        <v>48.165832456149339</v>
      </c>
      <c r="HC960" s="3">
        <f t="shared" ca="1" si="5469"/>
        <v>1.0305736574886598E-3</v>
      </c>
      <c r="HD960" s="3">
        <f t="shared" ca="1" si="5470"/>
        <v>5.0498109216944517E-2</v>
      </c>
      <c r="HE960" s="3">
        <f>1</f>
        <v>1</v>
      </c>
      <c r="HF960" s="3">
        <f t="shared" ca="1" si="5471"/>
        <v>5.0514359357701377E-2</v>
      </c>
      <c r="HG960" s="3">
        <f t="shared" ca="1" si="5472"/>
        <v>-1.6746966994502078E-8</v>
      </c>
      <c r="HH960" s="3">
        <f t="shared" ca="1" si="5473"/>
        <v>3.3152666484292936E-7</v>
      </c>
      <c r="HI960" s="3">
        <f t="shared" ca="1" si="5474"/>
        <v>6.4794815353484259</v>
      </c>
      <c r="HJ960" s="3">
        <f t="shared" ca="1" si="5475"/>
        <v>23.400977971008004</v>
      </c>
      <c r="HK960" s="3">
        <f t="shared" ca="1" si="5476"/>
        <v>2.4571026869558399E-3</v>
      </c>
      <c r="HL960" s="3">
        <f t="shared" ca="1" si="5477"/>
        <v>2.4819219060160345E-5</v>
      </c>
      <c r="HM960" s="3">
        <f t="shared" ca="1" si="5478"/>
        <v>48.402205971008001</v>
      </c>
      <c r="HN960" s="3">
        <f t="shared" ca="1" si="5479"/>
        <v>5.127704112293267E-4</v>
      </c>
      <c r="HO960" s="3">
        <f t="shared" ca="1" si="5480"/>
        <v>5.0764270711702635E-2</v>
      </c>
      <c r="HP960" s="3">
        <f>1</f>
        <v>1</v>
      </c>
      <c r="HQ960" s="3">
        <f t="shared" ca="1" si="5481"/>
        <v>5.0780520852459494E-2</v>
      </c>
      <c r="HR960" s="3">
        <f t="shared" ca="1" si="5482"/>
        <v>-8.3325913584292108E-9</v>
      </c>
      <c r="HS960" s="3">
        <f t="shared" ca="1" si="5483"/>
        <v>1.6408977877857556E-7</v>
      </c>
      <c r="HT960" s="3">
        <f t="shared" ca="1" si="5484"/>
        <v>6.784918470490565</v>
      </c>
      <c r="HU960" s="3">
        <f t="shared" ca="1" si="5485"/>
        <v>23.639715221015258</v>
      </c>
      <c r="HV960" s="3">
        <f t="shared" ca="1" si="5486"/>
        <v>2.4821700982066018E-3</v>
      </c>
      <c r="HW960" s="3">
        <f t="shared" ca="1" si="5487"/>
        <v>-2.4819219060154274E-7</v>
      </c>
      <c r="HX960" s="3">
        <f t="shared" ca="1" si="5488"/>
        <v>48.640943221015263</v>
      </c>
      <c r="HY960" s="3">
        <f t="shared" ca="1" si="5489"/>
        <v>-5.1025365497910739E-6</v>
      </c>
      <c r="HZ960" s="3">
        <f t="shared" ca="1" si="5490"/>
        <v>5.1030468034472309E-2</v>
      </c>
      <c r="IA960" s="3">
        <f>1</f>
        <v>1</v>
      </c>
      <c r="IB960" s="3">
        <f t="shared" ca="1" si="5491"/>
        <v>5.1031519290760671E-6</v>
      </c>
      <c r="IC960" s="3">
        <f t="shared" ca="1" si="5492"/>
        <v>-3.1399952936644067E-11</v>
      </c>
      <c r="ID960" s="3">
        <f t="shared" ca="1" si="5493"/>
        <v>3.6055737688574654E-6</v>
      </c>
      <c r="IE960" s="3">
        <f t="shared" ca="1" si="5494"/>
        <v>8.9399239222612046</v>
      </c>
      <c r="IF960" s="3">
        <f t="shared" ca="1" si="5495"/>
        <v>23.873725000725337</v>
      </c>
      <c r="IG960" s="3">
        <f t="shared" ca="1" si="5496"/>
        <v>2.5067411250761606E-3</v>
      </c>
      <c r="IH960" s="3">
        <f t="shared" ca="1" si="5497"/>
        <v>-2.4819219060160345E-5</v>
      </c>
      <c r="II960" s="3">
        <f t="shared" ca="1" si="5498"/>
        <v>48.874953000725341</v>
      </c>
      <c r="IJ960" s="3">
        <f t="shared" ca="1" si="5499"/>
        <v>-5.0781059696961776E-4</v>
      </c>
      <c r="IK960" s="3">
        <f t="shared" ca="1" si="5500"/>
        <v>5.1288870293930693E-2</v>
      </c>
      <c r="IL960" s="3">
        <f>1</f>
        <v>1</v>
      </c>
      <c r="IM960" s="3">
        <f t="shared" ca="1" si="5501"/>
        <v>5.0781121234890272E-4</v>
      </c>
      <c r="IN960" s="3">
        <f t="shared" ca="1" si="5502"/>
        <v>-3.1249612207528647E-11</v>
      </c>
      <c r="IO960" s="3">
        <f t="shared" ca="1" si="5503"/>
        <v>6.1530398419234415E-8</v>
      </c>
      <c r="IP960" s="3">
        <f t="shared" ca="1" si="5504"/>
        <v>10.705754378880147</v>
      </c>
      <c r="IQ960" s="3">
        <f t="shared" ca="1" si="5505"/>
        <v>24.110098515584003</v>
      </c>
      <c r="IR960" s="3">
        <f t="shared" ca="1" si="5506"/>
        <v>2.5315603441363201E-3</v>
      </c>
      <c r="IS960" s="3">
        <f t="shared" ca="1" si="5507"/>
        <v>-4.9638438120319824E-5</v>
      </c>
      <c r="IT960" s="3">
        <f t="shared" ca="1" si="5508"/>
        <v>49.111326515584004</v>
      </c>
      <c r="IU960" s="3">
        <f t="shared" ca="1" si="5509"/>
        <v>-1.0107329946497893E-3</v>
      </c>
      <c r="IV960" s="3">
        <f t="shared" ca="1" si="5510"/>
        <v>5.1547382727139442E-2</v>
      </c>
      <c r="IW960" s="3">
        <f>1</f>
        <v>1</v>
      </c>
      <c r="IX960" s="3">
        <f t="shared" ca="1" si="5511"/>
        <v>1.0107336100290743E-3</v>
      </c>
      <c r="IY960" s="3">
        <f t="shared" ca="1" si="5512"/>
        <v>-3.1099207378346928E-11</v>
      </c>
      <c r="IZ960" s="3">
        <f t="shared" ca="1" si="5513"/>
        <v>3.0768008899137098E-8</v>
      </c>
      <c r="JA960" s="3">
        <f t="shared" ca="1" si="5514"/>
        <v>11.004649663442301</v>
      </c>
      <c r="JB960" s="3">
        <f t="shared" ca="1" si="5515"/>
        <v>24.346472030442673</v>
      </c>
      <c r="JC960" s="3">
        <f t="shared" ca="1" si="5516"/>
        <v>2.5563795631964809E-3</v>
      </c>
      <c r="JD960" s="3">
        <f t="shared" ca="1" si="5517"/>
        <v>-7.4457657180480603E-5</v>
      </c>
      <c r="JE960" s="3">
        <f t="shared" ca="1" si="5518"/>
        <v>49.347700030442674</v>
      </c>
      <c r="JF960" s="3">
        <f t="shared" ca="1" si="5519"/>
        <v>-1.5088374358794344E-3</v>
      </c>
      <c r="JG960" s="3">
        <f t="shared" ca="1" si="5520"/>
        <v>5.1803418631860179E-2</v>
      </c>
      <c r="JH960" s="3">
        <f>1</f>
        <v>1</v>
      </c>
      <c r="JI960" s="3">
        <f t="shared" ca="1" si="5521"/>
        <v>1.5088380512587195E-3</v>
      </c>
      <c r="JJ960" s="3">
        <f t="shared" ca="1" si="5522"/>
        <v>-3.0950243415430652E-11</v>
      </c>
      <c r="JK960" s="3">
        <f t="shared" ca="1" si="5523"/>
        <v>2.0512355605522767E-8</v>
      </c>
      <c r="JL960" s="3">
        <f t="shared" ca="1" si="5524"/>
        <v>11.178648354950147</v>
      </c>
      <c r="JM960" s="3">
        <f t="shared" ca="1" si="5525"/>
        <v>24.455594920772924</v>
      </c>
      <c r="JN960" s="3">
        <f t="shared" ca="1" si="5526"/>
        <v>2.5678374666811567E-3</v>
      </c>
      <c r="JO960" s="3">
        <f t="shared" ca="1" si="5527"/>
        <v>-8.5915560665156439E-5</v>
      </c>
      <c r="JP960" s="3">
        <f t="shared" ca="1" si="5528"/>
        <v>49.456822920772922</v>
      </c>
      <c r="JQ960" s="3">
        <f t="shared" ca="1" si="5529"/>
        <v>-1.7371831749643197E-3</v>
      </c>
      <c r="JR960" s="3">
        <f t="shared" ca="1" si="5530"/>
        <v>5.1920793027782831E-2</v>
      </c>
      <c r="JS960" s="3">
        <f>1</f>
        <v>1</v>
      </c>
      <c r="JT960" s="3">
        <f t="shared" ca="1" si="5531"/>
        <v>1.7371837903436048E-3</v>
      </c>
      <c r="JU960" s="3">
        <f t="shared" ca="1" si="5532"/>
        <v>-3.0881953949620711E-11</v>
      </c>
      <c r="JV960" s="3">
        <f t="shared" ca="1" si="5533"/>
        <v>1.7776839793932041E-8</v>
      </c>
      <c r="JW960" s="3">
        <f t="shared" ca="1" si="5534"/>
        <v>11.239850058638131</v>
      </c>
      <c r="JX960" s="3">
        <f t="shared" ca="1" si="5535"/>
        <v>26.195242415113846</v>
      </c>
      <c r="JY960" s="3">
        <f t="shared" ca="1" si="5536"/>
        <v>2.7505004535869535E-3</v>
      </c>
      <c r="JZ960" s="3">
        <f t="shared" ca="1" si="5537"/>
        <v>-2.6857854757095321E-4</v>
      </c>
      <c r="KA960" s="3">
        <f t="shared" ca="1" si="5538"/>
        <v>51.196470415113851</v>
      </c>
      <c r="KB960" s="3">
        <f t="shared" ca="1" si="5539"/>
        <v>-5.2460364043312134E-3</v>
      </c>
      <c r="KC960" s="3">
        <f t="shared" ca="1" si="5540"/>
        <v>5.3724415595161237E-2</v>
      </c>
      <c r="KD960" s="3">
        <f>1</f>
        <v>1</v>
      </c>
      <c r="KE960" s="3">
        <f t="shared" ca="1" si="5541"/>
        <v>5.2460370197104983E-3</v>
      </c>
      <c r="KF960" s="3">
        <f t="shared" ca="1" si="5542"/>
        <v>-2.9832590324097226E-11</v>
      </c>
      <c r="KG960" s="3">
        <f t="shared" ca="1" si="5543"/>
        <v>5.6866846101857882E-9</v>
      </c>
      <c r="KH960" s="3">
        <f t="shared" ca="1" si="5544"/>
        <v>11.719831770780178</v>
      </c>
      <c r="KI960" s="3">
        <f t="shared" ca="1" si="5545"/>
        <v>28.147679909454769</v>
      </c>
      <c r="KJ960" s="3">
        <f t="shared" ca="1" si="5546"/>
        <v>2.9555063904927507E-3</v>
      </c>
      <c r="KK960" s="3">
        <f t="shared" ca="1" si="5547"/>
        <v>-4.7358448447675037E-4</v>
      </c>
      <c r="KL960" s="3">
        <f t="shared" ca="1" si="5548"/>
        <v>53.148907909454771</v>
      </c>
      <c r="KM960" s="3">
        <f t="shared" ca="1" si="5549"/>
        <v>-8.9105214595106182E-3</v>
      </c>
      <c r="KN960" s="3">
        <f t="shared" ca="1" si="5550"/>
        <v>5.5608036114830298E-2</v>
      </c>
      <c r="KO960" s="3">
        <f>1</f>
        <v>1</v>
      </c>
      <c r="KP960" s="3">
        <f t="shared" ca="1" si="5551"/>
        <v>8.9105220748899039E-3</v>
      </c>
      <c r="KQ960" s="3">
        <f t="shared" ca="1" si="5552"/>
        <v>-2.8736683179564575E-11</v>
      </c>
      <c r="KR960" s="3">
        <f t="shared" ca="1" si="5553"/>
        <v>3.2250268323930076E-9</v>
      </c>
      <c r="KS960" s="3">
        <f t="shared" ca="1" si="5554"/>
        <v>11.949903277649712</v>
      </c>
      <c r="KT960" s="3">
        <f t="shared" ca="1" si="5555"/>
        <v>29.912587403795694</v>
      </c>
      <c r="KU960" s="3">
        <f t="shared" ca="1" si="5556"/>
        <v>3.1408216773985476E-3</v>
      </c>
      <c r="KV960" s="3">
        <f t="shared" ca="1" si="5557"/>
        <v>-6.5889977138254736E-4</v>
      </c>
      <c r="KW960" s="3">
        <f t="shared" ca="1" si="5558"/>
        <v>54.913815403795695</v>
      </c>
      <c r="KX960" s="3">
        <f t="shared" ca="1" si="5559"/>
        <v>-1.1998797871491617E-2</v>
      </c>
      <c r="KY960" s="3">
        <f t="shared" ca="1" si="5560"/>
        <v>5.7195473567139006E-2</v>
      </c>
      <c r="KZ960" s="3">
        <f>1</f>
        <v>1</v>
      </c>
      <c r="LA960" s="3">
        <f t="shared" ca="1" si="5561"/>
        <v>1.1998798486870903E-2</v>
      </c>
      <c r="LB960" s="3">
        <f t="shared" ca="1" si="5562"/>
        <v>-2.7813097973671039E-11</v>
      </c>
      <c r="LC960" s="3">
        <f t="shared" ca="1" si="5563"/>
        <v>2.3179898079109251E-9</v>
      </c>
      <c r="LD960" s="3">
        <f t="shared" ca="1" si="5564"/>
        <v>12.079137821286064</v>
      </c>
      <c r="LE960" s="3">
        <f t="shared" ca="1" si="5565"/>
        <v>31.158014898136617</v>
      </c>
      <c r="LF960" s="3">
        <f t="shared" ca="1" si="5566"/>
        <v>3.2715915643043445E-3</v>
      </c>
      <c r="LG960" s="3">
        <f t="shared" ca="1" si="5567"/>
        <v>-7.896696582883442E-4</v>
      </c>
      <c r="LH960" s="3">
        <f t="shared" ca="1" si="5568"/>
        <v>56.159242898136618</v>
      </c>
      <c r="LI960" s="3">
        <f t="shared" ca="1" si="5569"/>
        <v>-1.4061258976027714E-2</v>
      </c>
      <c r="LJ960" s="3">
        <f t="shared" ca="1" si="5570"/>
        <v>5.8255620899990743E-2</v>
      </c>
      <c r="LK960" s="3">
        <f>1</f>
        <v>1</v>
      </c>
      <c r="LL960" s="3">
        <f t="shared" ca="1" si="5571"/>
        <v>1.4061259591406999E-2</v>
      </c>
      <c r="LM960" s="3">
        <f t="shared" ca="1" si="5572"/>
        <v>-2.7196294841512767E-11</v>
      </c>
      <c r="LN960" s="3">
        <f t="shared" ca="1" si="5573"/>
        <v>1.9341290817195822E-9</v>
      </c>
      <c r="LO960" s="3">
        <f t="shared" ca="1" si="5574"/>
        <v>12.148024266755632</v>
      </c>
      <c r="LQ960" s="3" t="str">
        <f t="shared" ca="1" si="5575"/>
        <v>21.74</v>
      </c>
      <c r="LR960" s="3" t="str">
        <f t="shared" ca="1" si="5576"/>
        <v>607.6</v>
      </c>
      <c r="LS960" s="3" t="str">
        <f t="shared" ca="1" si="5577"/>
        <v>600.5</v>
      </c>
      <c r="LT960" s="3" t="str">
        <f t="shared" ca="1" si="5578"/>
        <v>606.7</v>
      </c>
      <c r="LU960" s="3" t="str">
        <f t="shared" ca="1" si="5579"/>
        <v>28.45</v>
      </c>
      <c r="LV960" s="3" t="str">
        <f t="shared" ca="1" si="5580"/>
        <v>28.08</v>
      </c>
      <c r="LW960" s="3" t="str">
        <f t="shared" ca="1" si="5581"/>
        <v>28.43</v>
      </c>
      <c r="LX960" s="3" t="str">
        <f t="shared" ca="1" si="5582"/>
        <v>317</v>
      </c>
      <c r="LY960" s="3" t="str">
        <f t="shared" ca="1" si="5583"/>
        <v>16.7</v>
      </c>
      <c r="LZ960" s="3">
        <f t="shared" ca="1" si="5584"/>
        <v>17</v>
      </c>
      <c r="MA960" s="3">
        <f t="shared" ca="1" si="5585"/>
        <v>320</v>
      </c>
      <c r="MB960" s="3" t="str">
        <f t="shared" ca="1" si="5586"/>
        <v>332.0</v>
      </c>
      <c r="MC960" s="3" t="str">
        <f t="shared" ca="1" si="5587"/>
        <v>327.6</v>
      </c>
      <c r="MD960" s="3" t="str">
        <f t="shared" ca="1" si="5588"/>
        <v>315.3</v>
      </c>
      <c r="ME960" s="3" t="str">
        <f t="shared" ca="1" si="5589"/>
        <v>18.02</v>
      </c>
      <c r="MF960" s="3" t="str">
        <f t="shared" ca="1" si="5590"/>
        <v>17.76</v>
      </c>
      <c r="MG960" s="3" t="str">
        <f t="shared" ca="1" si="5591"/>
        <v>17.19</v>
      </c>
      <c r="MJ960" s="3">
        <f t="shared" ca="1" si="5592"/>
        <v>4.87</v>
      </c>
      <c r="MK960" s="3" t="str">
        <f t="shared" ca="1" si="5593"/>
        <v>4.87</v>
      </c>
      <c r="ML960" s="3" t="str">
        <f t="shared" ca="1" si="5594"/>
        <v>2.90</v>
      </c>
      <c r="MM960" s="3" t="str">
        <f t="shared" ca="1" si="5595"/>
        <v>6.73</v>
      </c>
      <c r="MN960" s="3" t="str">
        <f t="shared" ca="1" si="5596"/>
        <v>3.73</v>
      </c>
      <c r="MO960" s="3" t="str">
        <f t="shared" ca="1" si="5597"/>
        <v>8.19</v>
      </c>
      <c r="MP960" s="3" t="str">
        <f t="shared" ca="1" si="5598"/>
        <v>4.01</v>
      </c>
      <c r="MQ960" s="3" t="str">
        <f t="shared" ca="1" si="5599"/>
        <v>10.17</v>
      </c>
      <c r="MR960" s="3" t="str">
        <f t="shared" ca="1" si="5600"/>
        <v>4.25</v>
      </c>
      <c r="MS960" s="3" t="str">
        <f t="shared" ca="1" si="5601"/>
        <v>11.81</v>
      </c>
      <c r="MT960" s="3" t="str">
        <f t="shared" ca="1" si="5602"/>
        <v>4.41</v>
      </c>
      <c r="MU960" s="3" t="str">
        <f t="shared" ca="1" si="5603"/>
        <v>13.79</v>
      </c>
      <c r="MV960" s="3" t="str">
        <f t="shared" ca="1" si="5604"/>
        <v>4.57</v>
      </c>
      <c r="MW960" s="3" t="str">
        <f t="shared" ca="1" si="5605"/>
        <v>15.31</v>
      </c>
      <c r="MX960" s="3" t="str">
        <f t="shared" ca="1" si="5606"/>
        <v>4.69</v>
      </c>
      <c r="MY960" s="3" t="str">
        <f t="shared" ca="1" si="5607"/>
        <v>16.96</v>
      </c>
      <c r="MZ960" s="3" t="str">
        <f t="shared" ca="1" si="5608"/>
        <v>4.81</v>
      </c>
      <c r="NA960" s="3" t="str">
        <f t="shared" ca="1" si="5609"/>
        <v>19.09</v>
      </c>
      <c r="NB960" s="3" t="str">
        <f t="shared" ca="1" si="5610"/>
        <v>4.97</v>
      </c>
      <c r="NC960" s="3" t="str">
        <f t="shared" ca="1" si="5611"/>
        <v>20.38</v>
      </c>
      <c r="ND960" s="3" t="str">
        <f t="shared" ca="1" si="5612"/>
        <v>5.07</v>
      </c>
      <c r="NE960" s="3" t="str">
        <f t="shared" ca="1" si="5613"/>
        <v>22.14</v>
      </c>
      <c r="NF960" s="3" t="str">
        <f t="shared" ca="1" si="5614"/>
        <v>5.22</v>
      </c>
      <c r="NG960" s="3" t="str">
        <f t="shared" ca="1" si="5615"/>
        <v>23.83</v>
      </c>
      <c r="NH960" s="3" t="str">
        <f t="shared" ca="1" si="5616"/>
        <v>5.40</v>
      </c>
      <c r="NI960" s="3" t="str">
        <f t="shared" ca="1" si="5617"/>
        <v>26.10</v>
      </c>
      <c r="NJ960" s="3" t="str">
        <f t="shared" ca="1" si="5618"/>
        <v>5.73</v>
      </c>
      <c r="NK960" s="3" t="str">
        <f t="shared" ca="1" si="5619"/>
        <v>27.58</v>
      </c>
      <c r="NL960" s="3" t="str">
        <f t="shared" ca="1" si="5620"/>
        <v>6.18</v>
      </c>
      <c r="NM960" s="3" t="str">
        <f t="shared" ca="1" si="5621"/>
        <v>27.80</v>
      </c>
      <c r="NN960" s="3" t="str">
        <f t="shared" ca="1" si="5622"/>
        <v>6.30</v>
      </c>
      <c r="NO960" s="3" t="str">
        <f t="shared" ca="1" si="5623"/>
        <v>28.03</v>
      </c>
      <c r="NP960" s="3" t="str">
        <f t="shared" ca="1" si="5624"/>
        <v>6.48</v>
      </c>
      <c r="NQ960" s="3" t="str">
        <f t="shared" ca="1" si="5625"/>
        <v>28.27</v>
      </c>
      <c r="NR960" s="3" t="str">
        <f t="shared" ca="1" si="5626"/>
        <v>6.78</v>
      </c>
      <c r="NS960" s="3" t="str">
        <f t="shared" ca="1" si="5627"/>
        <v>28.51</v>
      </c>
      <c r="NT960" s="3" t="str">
        <f t="shared" ca="1" si="5628"/>
        <v>8.94</v>
      </c>
      <c r="NU960" s="3" t="str">
        <f t="shared" ca="1" si="5629"/>
        <v>28.74</v>
      </c>
      <c r="NV960" s="3" t="str">
        <f t="shared" ca="1" si="5630"/>
        <v>10.71</v>
      </c>
      <c r="NW960" s="3" t="str">
        <f t="shared" ca="1" si="5631"/>
        <v>28.98</v>
      </c>
      <c r="NX960" s="3" t="str">
        <f t="shared" ca="1" si="5632"/>
        <v>11.00</v>
      </c>
      <c r="NY960" s="3" t="str">
        <f t="shared" ca="1" si="5633"/>
        <v>29.22</v>
      </c>
      <c r="NZ960" s="3" t="str">
        <f t="shared" ca="1" si="5634"/>
        <v>11.18</v>
      </c>
      <c r="OA960" s="3" t="str">
        <f t="shared" ca="1" si="5635"/>
        <v>29.33</v>
      </c>
      <c r="OB960" s="3" t="str">
        <f t="shared" ca="1" si="5636"/>
        <v>11.24</v>
      </c>
      <c r="OC960" s="3" t="str">
        <f t="shared" ca="1" si="5637"/>
        <v>31.07</v>
      </c>
      <c r="OD960" s="3" t="str">
        <f t="shared" ca="1" si="5638"/>
        <v>11.72</v>
      </c>
      <c r="OE960" s="3" t="str">
        <f t="shared" ca="1" si="5639"/>
        <v>33.02</v>
      </c>
      <c r="OF960" s="3" t="str">
        <f t="shared" ca="1" si="5640"/>
        <v>11.95</v>
      </c>
      <c r="OG960" s="3" t="str">
        <f t="shared" ca="1" si="5641"/>
        <v>34.78</v>
      </c>
      <c r="OH960" s="3" t="str">
        <f t="shared" ca="1" si="5642"/>
        <v>12.08</v>
      </c>
      <c r="OI960" s="3" t="str">
        <f t="shared" ca="1" si="5643"/>
        <v>36.03</v>
      </c>
      <c r="OJ960" s="3" t="str">
        <f t="shared" ca="1" si="5644"/>
        <v>12.15</v>
      </c>
      <c r="OK960" s="3" t="str" cm="1">
        <f t="array" aca="1" ref="OK960" ca="1">_xlfn.IFS(VALUE(NP960)&gt;8.8,NO960,VALUE(NR960)&gt;8.8,NQ960,VALUE(NT960)&gt;8.8,NS960,VALUE(NV960)&gt;8.8,NU960,VALUE(NX960)&gt;8.8,NW960)</f>
        <v>28.51</v>
      </c>
      <c r="OL960" s="3" t="str" cm="1">
        <f t="array" aca="1" ref="OL960" ca="1">_xlfn.IFS(VALUE(NP960)&gt;8.8,NP960,VALUE(NR960)&gt;8.8,NR960,VALUE(NT960)&gt;8.8,NT960,VALUE(NV960)&gt;8.8,NV960,VALUE(NX960)&gt;8.8,NX960)</f>
        <v>8.94</v>
      </c>
      <c r="ON960" s="3" t="str">
        <f t="shared" ca="1" si="5645"/>
        <v>CALIBRATION OF NaOH:  A ~  M solution of NaOH was made by adding 21.74 mL of 3M NaOH to 600 mL of DI water.    Three titrations were run to calibrate the solution.  Titration 1: 607.6 mg of dry KHP was placed in a 250 mL Erlenmeyer flask with ~50 mL of DI water and 2 drops of phenolphthalein.  It required 28.45 mL of the NaOH solution to bring the solution to a faint pink color for 30 seconds.    Titration 2: 600.5 mg of dry KHP was placed in a 250 mL Erlenmeyer flask with ~50 mL of DI water and 2 drops of phenolphthalein.  It required 28.08 mL of the NaOH solution to bring the solution to a faint pink color for 30 seconds.    Titration 3: 606.7 mg of dry KHP was placed in a 250 mL Erlenmeyer flask with ~50 mL of DI water and 2 drops of phenolphthalein.  It required 28.43 mL of the NaOH solution to bring the solution to a faint pink color for 30 seconds.      DETERMINATION OF MOLECULAR WEIGHT:  A rough titration was performed first -  317 mg of the unknown acid was placed in a 250 mL Erlenmeyer flask with ~50 mL of DI water and 2 drops of phenolphthalein.  It required ~16.7 mL of the NaOH solution to turn it pink.  You then decide to create solutions that will require ~17 mL of the NaOH solution to neutralize and calculate that the samples must be around 320 mg.   You then perform three precise titrations for molecular weight.     Titration 1: 332.0 mg of the unknown acid was placed in a 250 mL Erlenmeyer flask with ~50 mL of DI water and 2 drops of phenolphthalein.  It required 18.02 mL of the NaOH solution to bring the solution to a faint pink color for 30 seconds.    Titration 2: 327.6 mg of the unknown acid was placed in a 250 mL Erlenmeyer flask with ~50 mL of DI water and 2 drops of phenolphthalein.  It required 17.76 mL of the NaOH solution to bring the solution to a faint pink color for 30 seconds.    Titration 3: 315.3 mg of the unknown acid was placed in a 250 mL Erlenmeyer flask with ~50 mL of DI water and 2 drops of phenolphthalein.  It required 17.19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4.87 mL.  Readings - [vol: 4.87 mL, pH: 2.90], [vol: 6.73 mL, pH: 3.73], [vol: 8.19 mL, pH: 4.01], [vol: 10.17 mL, pH: 4.25], [vol: 11.81 mL, pH: 4.41], [vol: 13.79 mL, pH: 4.57], [vol: 15.31 mL, pH: 4.69], [vol: 16.96 mL, pH: 4.81], [vol: 19.09 mL, pH: 4.97], [vol: 20.38 mL, pH: 5.07], [vol: 22.14 mL, pH: 5.22], [vol: 23.83 mL, pH: 5.40], [vol: 26.10 mL, pH: 5.73], [vol: 27.58 mL, pH: 6.18], [vol: 27.80 mL, pH: 6.30], [vol: 28.03 mL, pH: 6.48], [vol: 28.27 mL, pH: 6.78], [vol: 28.51 mL, pH: 8.94], [vol: 28.74 mL, pH: 10.71], [vol: 28.98 mL, pH: 11.00], [vol: 29.22 mL, pH: 11.18], [vol: 29.33 mL, pH: 11.24], [vol: 31.07 mL, pH: 11.72], [vol: 33.02 mL, pH: 11.95], [vol: 34.78 mL, pH: 12.08], [vol: 36.03 mL, pH: 12.15]    You also note that the first sign of the pink indicator occurred at [vol: 28.51 mL, pH: 8.94].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961" spans="4:404" x14ac:dyDescent="0.35">
      <c r="D961" s="3" t="str">
        <f ca="1">VLOOKUP(RANDBETWEEN(1,17),'Unknown Acids'!$C$4:$F$20,2,FALSE)</f>
        <v>Epsilon</v>
      </c>
      <c r="E961" s="3">
        <f ca="1">VLOOKUP(D961,'Unknown Acids'!$D$4:$F$20,2,FALSE)</f>
        <v>94.44</v>
      </c>
      <c r="F961" s="3">
        <f ca="1">VLOOKUP(D961,'Unknown Acids'!$D$4:$F$20,3,FALSE)</f>
        <v>4.78</v>
      </c>
      <c r="G961" s="3">
        <f t="shared" ca="1" si="5288"/>
        <v>1.6595869074375568E-5</v>
      </c>
      <c r="H961" s="3">
        <f t="shared" ca="1" si="5289"/>
        <v>2.0209268811895045E-5</v>
      </c>
      <c r="I961" s="3">
        <f t="shared" ca="1" si="5290"/>
        <v>4.9482245464091534E-10</v>
      </c>
      <c r="J961" s="3">
        <f t="shared" ca="1" si="5291"/>
        <v>9.6884000000000012E-2</v>
      </c>
      <c r="K961" s="3">
        <f t="shared" ca="1" si="5292"/>
        <v>25.006070999999999</v>
      </c>
      <c r="L961" s="3">
        <f t="shared" ca="1" si="5293"/>
        <v>0.10059999999999999</v>
      </c>
      <c r="M961" s="3">
        <f t="shared" ca="1" si="5294"/>
        <v>24.082387502624258</v>
      </c>
      <c r="N961" s="3">
        <f t="shared" ca="1" si="5295"/>
        <v>30.825456003359051</v>
      </c>
      <c r="O961" s="3">
        <f t="shared" si="5296"/>
        <v>0.3</v>
      </c>
      <c r="Q961" s="3" t="str">
        <f t="shared" ca="1" si="5646"/>
        <v>634.4</v>
      </c>
      <c r="R961" s="3" t="str">
        <f t="shared" ca="1" si="5646"/>
        <v>578.8</v>
      </c>
      <c r="S961" s="3" t="str">
        <f t="shared" ca="1" si="5646"/>
        <v>595.6</v>
      </c>
      <c r="T961" s="3" t="str">
        <f t="shared" ca="1" si="5298"/>
        <v>30.94</v>
      </c>
      <c r="U961" s="3" t="str">
        <f t="shared" ca="1" si="5299"/>
        <v>28.31</v>
      </c>
      <c r="V961" s="3" t="str">
        <f t="shared" ca="1" si="5300"/>
        <v>29.13</v>
      </c>
      <c r="W961" s="3">
        <f t="shared" si="5301"/>
        <v>0.1</v>
      </c>
      <c r="X961" s="3">
        <f t="shared" ca="1" si="5302"/>
        <v>0.1002</v>
      </c>
      <c r="Y961" s="3">
        <f t="shared" ca="1" si="5303"/>
        <v>0.39761431411530579</v>
      </c>
      <c r="AA961" s="3" t="str">
        <f t="shared" ca="1" si="5304"/>
        <v>299.4</v>
      </c>
      <c r="AB961" s="3" t="str">
        <f t="shared" ca="1" si="5305"/>
        <v>31.5</v>
      </c>
      <c r="AC961" s="3">
        <f t="shared" ca="1" si="5306"/>
        <v>180</v>
      </c>
      <c r="AD961" s="3">
        <f t="shared" ca="1" si="5307"/>
        <v>19</v>
      </c>
      <c r="AE961" s="3" t="str">
        <f t="shared" ca="1" si="5647"/>
        <v>185.8</v>
      </c>
      <c r="AF961" s="3" t="str">
        <f t="shared" ca="1" si="5647"/>
        <v>166.3</v>
      </c>
      <c r="AG961" s="3" t="str">
        <f t="shared" ca="1" si="5647"/>
        <v>182.5</v>
      </c>
      <c r="AH961" s="3" t="str">
        <f t="shared" ca="1" si="5309"/>
        <v>20.17</v>
      </c>
      <c r="AI961" s="3" t="str">
        <f t="shared" ca="1" si="5310"/>
        <v>18.27</v>
      </c>
      <c r="AJ961" s="3" t="str">
        <f t="shared" ca="1" si="5311"/>
        <v>19.79</v>
      </c>
      <c r="AK961" s="3">
        <f t="shared" si="5312"/>
        <v>0.5</v>
      </c>
      <c r="AL961" s="3">
        <f t="shared" ca="1" si="5313"/>
        <v>91.60307164719444</v>
      </c>
      <c r="AM961" s="3">
        <f t="shared" ca="1" si="5314"/>
        <v>3.0039478534578121</v>
      </c>
      <c r="AO961" s="3">
        <f t="shared" ca="1" si="5315"/>
        <v>7.3</v>
      </c>
      <c r="AP961" s="3">
        <f>0</f>
        <v>0</v>
      </c>
      <c r="AQ961" s="3">
        <f t="shared" ca="1" si="5316"/>
        <v>0</v>
      </c>
      <c r="AR961" s="3">
        <f t="shared" ca="1" si="5317"/>
        <v>2.4226881827640002E-3</v>
      </c>
      <c r="AS961" s="3">
        <f t="shared" ca="1" si="5318"/>
        <v>25.006070999999999</v>
      </c>
      <c r="AT961" s="3">
        <f t="shared" ca="1" si="5319"/>
        <v>9.6884000000000012E-2</v>
      </c>
      <c r="AU961" s="3">
        <f t="shared" ca="1" si="5320"/>
        <v>0</v>
      </c>
      <c r="AV961" s="3">
        <f>1</f>
        <v>1</v>
      </c>
      <c r="AW961" s="3">
        <f t="shared" ca="1" si="5321"/>
        <v>2.0209268811895045E-5</v>
      </c>
      <c r="AX961" s="3">
        <f t="shared" ca="1" si="5322"/>
        <v>-1.9579547995716398E-6</v>
      </c>
      <c r="AY961" s="3">
        <f t="shared" ca="1" si="5323"/>
        <v>1.3892012303742002E-3</v>
      </c>
      <c r="AZ961" s="3">
        <f t="shared" ca="1" si="5324"/>
        <v>2.857234840719403</v>
      </c>
      <c r="BA961" s="3">
        <f t="shared" ca="1" si="5325"/>
        <v>1.8203316925014839</v>
      </c>
      <c r="BB961" s="3">
        <f t="shared" ca="1" si="5326"/>
        <v>1.8312536826564925E-4</v>
      </c>
      <c r="BC961" s="3">
        <f t="shared" ca="1" si="5327"/>
        <v>2.2395628144983508E-3</v>
      </c>
      <c r="BD961" s="3">
        <f t="shared" ca="1" si="5328"/>
        <v>26.826402692501482</v>
      </c>
      <c r="BE961" s="3">
        <f t="shared" ca="1" si="5329"/>
        <v>8.3483530765172384E-2</v>
      </c>
      <c r="BF961" s="3">
        <f t="shared" ca="1" si="5330"/>
        <v>6.8263110177212271E-3</v>
      </c>
      <c r="BG961" s="3">
        <f>1</f>
        <v>1</v>
      </c>
      <c r="BH961" s="3">
        <f t="shared" ca="1" si="5331"/>
        <v>6.8465202865331219E-3</v>
      </c>
      <c r="BI961" s="3">
        <f t="shared" ca="1" si="5332"/>
        <v>-1.6871411145994786E-6</v>
      </c>
      <c r="BJ961" s="3">
        <f t="shared" ca="1" si="5333"/>
        <v>2.3814001556296451E-4</v>
      </c>
      <c r="BK961" s="3">
        <f t="shared" ca="1" si="5334"/>
        <v>3.6231676223271094</v>
      </c>
      <c r="BL961" s="3">
        <f t="shared" ca="1" si="5335"/>
        <v>3.3559033850029674</v>
      </c>
      <c r="BM961" s="3">
        <f t="shared" ca="1" si="5336"/>
        <v>3.376038805312985E-4</v>
      </c>
      <c r="BN961" s="3">
        <f t="shared" ca="1" si="5337"/>
        <v>2.0850843022327016E-3</v>
      </c>
      <c r="BO961" s="3">
        <f t="shared" ca="1" si="5338"/>
        <v>28.361974385002966</v>
      </c>
      <c r="BP961" s="3">
        <f t="shared" ca="1" si="5339"/>
        <v>7.3516895330645135E-2</v>
      </c>
      <c r="BQ961" s="3">
        <f t="shared" ca="1" si="5340"/>
        <v>1.1903398400564601E-2</v>
      </c>
      <c r="BR961" s="3">
        <f>1</f>
        <v>1</v>
      </c>
      <c r="BS961" s="3">
        <f t="shared" ca="1" si="5341"/>
        <v>1.1923607669376496E-2</v>
      </c>
      <c r="BT961" s="3">
        <f t="shared" ca="1" si="5342"/>
        <v>-1.4857226999529592E-6</v>
      </c>
      <c r="BU961" s="3">
        <f t="shared" ca="1" si="5343"/>
        <v>1.2332785355453468E-4</v>
      </c>
      <c r="BV961" s="3">
        <f t="shared" ca="1" si="5344"/>
        <v>3.9089388270626517</v>
      </c>
      <c r="BW961" s="3">
        <f t="shared" ca="1" si="5345"/>
        <v>5.5541150775044512</v>
      </c>
      <c r="BX961" s="3">
        <f t="shared" ca="1" si="5346"/>
        <v>5.587439767969478E-4</v>
      </c>
      <c r="BY961" s="3">
        <f t="shared" ca="1" si="5347"/>
        <v>1.8639442059670524E-3</v>
      </c>
      <c r="BZ961" s="3">
        <f t="shared" ca="1" si="5348"/>
        <v>30.560186077504451</v>
      </c>
      <c r="CA961" s="3">
        <f t="shared" ca="1" si="5349"/>
        <v>6.0992567297851429E-2</v>
      </c>
      <c r="CB961" s="3">
        <f t="shared" ca="1" si="5350"/>
        <v>1.8283395767941441E-2</v>
      </c>
      <c r="CC961" s="3">
        <f>1</f>
        <v>1</v>
      </c>
      <c r="CD961" s="3">
        <f t="shared" ca="1" si="5351"/>
        <v>1.8303605036753337E-2</v>
      </c>
      <c r="CE961" s="3">
        <f t="shared" ca="1" si="5352"/>
        <v>-1.2326151880498785E-6</v>
      </c>
      <c r="CF961" s="3">
        <f t="shared" ca="1" si="5353"/>
        <v>6.709679354855759E-5</v>
      </c>
      <c r="CG961" s="3">
        <f t="shared" ca="1" si="5354"/>
        <v>4.1732982335931714</v>
      </c>
      <c r="CH961" s="3">
        <f t="shared" ca="1" si="5355"/>
        <v>6.9849867700059347</v>
      </c>
      <c r="CI961" s="3">
        <f t="shared" ca="1" si="5356"/>
        <v>7.0268966906259704E-4</v>
      </c>
      <c r="CJ961" s="3">
        <f t="shared" ca="1" si="5357"/>
        <v>1.7199985137014032E-3</v>
      </c>
      <c r="CK961" s="3">
        <f t="shared" ca="1" si="5358"/>
        <v>31.991057770005934</v>
      </c>
      <c r="CL961" s="3">
        <f t="shared" ca="1" si="5359"/>
        <v>5.3764977890603957E-2</v>
      </c>
      <c r="CM961" s="3">
        <f t="shared" ca="1" si="5360"/>
        <v>2.1965190213917289E-2</v>
      </c>
      <c r="CN961" s="3">
        <f>1</f>
        <v>1</v>
      </c>
      <c r="CO961" s="3">
        <f t="shared" ca="1" si="5361"/>
        <v>2.1985399482729186E-2</v>
      </c>
      <c r="CP961" s="3">
        <f t="shared" ca="1" si="5362"/>
        <v>-1.0865508908568092E-6</v>
      </c>
      <c r="CQ961" s="3">
        <f t="shared" ca="1" si="5363"/>
        <v>4.9310876935590442E-5</v>
      </c>
      <c r="CR961" s="3">
        <f t="shared" ca="1" si="5364"/>
        <v>4.3070572739867812</v>
      </c>
      <c r="CS961" s="3">
        <f t="shared" ca="1" si="5365"/>
        <v>9.0706084625074173</v>
      </c>
      <c r="CT961" s="3">
        <f t="shared" ca="1" si="5366"/>
        <v>9.1250321132824608E-4</v>
      </c>
      <c r="CU961" s="3">
        <f t="shared" ca="1" si="5367"/>
        <v>1.5101849714357542E-3</v>
      </c>
      <c r="CV961" s="3">
        <f t="shared" ca="1" si="5368"/>
        <v>34.076679462507414</v>
      </c>
      <c r="CW961" s="3">
        <f t="shared" ca="1" si="5369"/>
        <v>4.4317257293138637E-2</v>
      </c>
      <c r="CX961" s="3">
        <f t="shared" ca="1" si="5370"/>
        <v>2.6777938042121158E-2</v>
      </c>
      <c r="CY961" s="3">
        <f>1</f>
        <v>1</v>
      </c>
      <c r="CZ961" s="3">
        <f t="shared" ca="1" si="5371"/>
        <v>2.6798147310933055E-2</v>
      </c>
      <c r="DA961" s="3">
        <f t="shared" ca="1" si="5372"/>
        <v>-8.9561936564295486E-7</v>
      </c>
      <c r="DB961" s="3">
        <f t="shared" ca="1" si="5373"/>
        <v>3.3379366608781574E-5</v>
      </c>
      <c r="DC961" s="3">
        <f t="shared" ca="1" si="5374"/>
        <v>4.476521908547153</v>
      </c>
      <c r="DD961" s="3">
        <f t="shared" ca="1" si="5375"/>
        <v>10.633090155008903</v>
      </c>
      <c r="DE961" s="3">
        <f t="shared" ca="1" si="5376"/>
        <v>1.0696888695938954E-3</v>
      </c>
      <c r="DF961" s="3">
        <f t="shared" ca="1" si="5377"/>
        <v>1.3529993131701048E-3</v>
      </c>
      <c r="DG961" s="3">
        <f t="shared" ca="1" si="5378"/>
        <v>35.6391611550089</v>
      </c>
      <c r="DH961" s="3">
        <f t="shared" ca="1" si="5379"/>
        <v>3.7963837231897023E-2</v>
      </c>
      <c r="DI961" s="3">
        <f t="shared" ca="1" si="5380"/>
        <v>3.0014423317692378E-2</v>
      </c>
      <c r="DJ961" s="3">
        <f>1</f>
        <v>1</v>
      </c>
      <c r="DK961" s="3">
        <f t="shared" ca="1" si="5381"/>
        <v>3.0034632586504274E-2</v>
      </c>
      <c r="DL961" s="3">
        <f t="shared" ca="1" si="5382"/>
        <v>-7.6722139175043638E-7</v>
      </c>
      <c r="DM961" s="3">
        <f t="shared" ca="1" si="5383"/>
        <v>2.5522868399713294E-5</v>
      </c>
      <c r="DN961" s="3">
        <f t="shared" ca="1" si="5384"/>
        <v>4.5930705188159315</v>
      </c>
      <c r="DO961" s="3">
        <f t="shared" ca="1" si="5385"/>
        <v>12.704101847510387</v>
      </c>
      <c r="DP961" s="3">
        <f t="shared" ca="1" si="5386"/>
        <v>1.2780326458595448E-3</v>
      </c>
      <c r="DQ961" s="3">
        <f t="shared" ca="1" si="5387"/>
        <v>1.1446555369044554E-3</v>
      </c>
      <c r="DR961" s="3">
        <f t="shared" ca="1" si="5388"/>
        <v>37.710172847510385</v>
      </c>
      <c r="DS961" s="3">
        <f t="shared" ca="1" si="5389"/>
        <v>3.0354025199861294E-2</v>
      </c>
      <c r="DT961" s="3">
        <f t="shared" ca="1" si="5390"/>
        <v>3.3890925163020565E-2</v>
      </c>
      <c r="DU961" s="3">
        <f>1</f>
        <v>1</v>
      </c>
      <c r="DV961" s="3">
        <f t="shared" ca="1" si="5391"/>
        <v>3.3911134431832461E-2</v>
      </c>
      <c r="DW961" s="3">
        <f t="shared" ca="1" si="5392"/>
        <v>-6.1343265478703305E-7</v>
      </c>
      <c r="DX961" s="3">
        <f t="shared" ca="1" si="5393"/>
        <v>1.8079777827934712E-5</v>
      </c>
      <c r="DY961" s="3">
        <f t="shared" ca="1" si="5394"/>
        <v>4.7428069106247497</v>
      </c>
      <c r="DZ961" s="3">
        <f t="shared" ca="1" si="5395"/>
        <v>13.94978354001187</v>
      </c>
      <c r="EA961" s="3">
        <f t="shared" ca="1" si="5396"/>
        <v>1.4033482241251941E-3</v>
      </c>
      <c r="EB961" s="3">
        <f t="shared" ca="1" si="5397"/>
        <v>1.0193399586388061E-3</v>
      </c>
      <c r="EC961" s="3">
        <f t="shared" ca="1" si="5398"/>
        <v>38.95585454001187</v>
      </c>
      <c r="ED961" s="3">
        <f t="shared" ca="1" si="5399"/>
        <v>2.6166540836418666E-2</v>
      </c>
      <c r="EE961" s="3">
        <f t="shared" ca="1" si="5400"/>
        <v>3.6024064693120868E-2</v>
      </c>
      <c r="EF961" s="3">
        <f>1</f>
        <v>1</v>
      </c>
      <c r="EG961" s="3">
        <f t="shared" ca="1" si="5401"/>
        <v>3.6044273961932764E-2</v>
      </c>
      <c r="EH961" s="3">
        <f t="shared" ca="1" si="5402"/>
        <v>-5.288066576406138E-7</v>
      </c>
      <c r="EI961" s="3">
        <f t="shared" ca="1" si="5403"/>
        <v>1.466506425096617E-5</v>
      </c>
      <c r="EJ961" s="3">
        <f t="shared" ca="1" si="5404"/>
        <v>4.8337160299368254</v>
      </c>
      <c r="EK961" s="3">
        <f t="shared" ca="1" si="5405"/>
        <v>15.722445232513353</v>
      </c>
      <c r="EL961" s="3">
        <f t="shared" ca="1" si="5406"/>
        <v>1.5816779903908434E-3</v>
      </c>
      <c r="EM961" s="3">
        <f t="shared" ca="1" si="5407"/>
        <v>8.4101019237315679E-4</v>
      </c>
      <c r="EN961" s="3">
        <f t="shared" ca="1" si="5408"/>
        <v>40.72851623251335</v>
      </c>
      <c r="EO961" s="3">
        <f t="shared" ca="1" si="5409"/>
        <v>2.0649173359813758E-2</v>
      </c>
      <c r="EP961" s="3">
        <f t="shared" ca="1" si="5410"/>
        <v>3.8834657795075743E-2</v>
      </c>
      <c r="EQ961" s="3">
        <f>1</f>
        <v>1</v>
      </c>
      <c r="ER961" s="3">
        <f t="shared" ca="1" si="5411"/>
        <v>3.885486706388764E-2</v>
      </c>
      <c r="ES961" s="3">
        <f t="shared" ca="1" si="5412"/>
        <v>-4.1730469517189819E-7</v>
      </c>
      <c r="ET961" s="3">
        <f t="shared" ca="1" si="5413"/>
        <v>1.0737121007731859E-5</v>
      </c>
      <c r="EU961" s="3">
        <f t="shared" ca="1" si="5414"/>
        <v>4.9691121523486474</v>
      </c>
      <c r="EV961" s="3">
        <f t="shared" ca="1" si="5415"/>
        <v>17.622336925014835</v>
      </c>
      <c r="EW961" s="3">
        <f t="shared" ca="1" si="5416"/>
        <v>1.7728070946564922E-3</v>
      </c>
      <c r="EX961" s="3">
        <f t="shared" ca="1" si="5417"/>
        <v>6.4988108810750799E-4</v>
      </c>
      <c r="EY961" s="3">
        <f t="shared" ca="1" si="5418"/>
        <v>42.628407925014834</v>
      </c>
      <c r="EZ961" s="3">
        <f t="shared" ca="1" si="5419"/>
        <v>1.5245258261830378E-2</v>
      </c>
      <c r="FA961" s="3">
        <f t="shared" ca="1" si="5420"/>
        <v>4.1587457307224199E-2</v>
      </c>
      <c r="FB961" s="3">
        <f>1</f>
        <v>1</v>
      </c>
      <c r="FC961" s="3">
        <f t="shared" ca="1" si="5421"/>
        <v>4.1607666576036095E-2</v>
      </c>
      <c r="FD961" s="3">
        <f t="shared" ca="1" si="5422"/>
        <v>-3.0809552232009393E-7</v>
      </c>
      <c r="FE961" s="3">
        <f t="shared" ca="1" si="5423"/>
        <v>7.4034603822735467E-6</v>
      </c>
      <c r="FF961" s="3">
        <f t="shared" ca="1" si="5424"/>
        <v>5.130565243287772</v>
      </c>
      <c r="FG961" s="3">
        <f t="shared" ca="1" si="5425"/>
        <v>19.481308617516323</v>
      </c>
      <c r="FH961" s="3">
        <f t="shared" ca="1" si="5426"/>
        <v>1.959819646922142E-3</v>
      </c>
      <c r="FI961" s="3">
        <f t="shared" ca="1" si="5427"/>
        <v>4.6286853584185826E-4</v>
      </c>
      <c r="FJ961" s="3">
        <f t="shared" ca="1" si="5428"/>
        <v>44.487379617516325</v>
      </c>
      <c r="FK961" s="3">
        <f t="shared" ca="1" si="5429"/>
        <v>1.0404490887559712E-2</v>
      </c>
      <c r="FL961" s="3">
        <f t="shared" ca="1" si="5430"/>
        <v>4.4053384662613139E-2</v>
      </c>
      <c r="FM961" s="3">
        <f>1</f>
        <v>1</v>
      </c>
      <c r="FN961" s="3">
        <f t="shared" ca="1" si="5431"/>
        <v>4.4073593931425036E-2</v>
      </c>
      <c r="FO961" s="3">
        <f t="shared" ca="1" si="5432"/>
        <v>-2.1026715319760668E-7</v>
      </c>
      <c r="FP961" s="3">
        <f t="shared" ca="1" si="5433"/>
        <v>4.770303001246784E-6</v>
      </c>
      <c r="FQ961" s="3">
        <f t="shared" ca="1" si="5434"/>
        <v>5.321454034462997</v>
      </c>
      <c r="FR961" s="3">
        <f t="shared" ca="1" si="5435"/>
        <v>21.191660310017806</v>
      </c>
      <c r="FS961" s="3">
        <f t="shared" ca="1" si="5436"/>
        <v>2.131881027187791E-3</v>
      </c>
      <c r="FT961" s="3">
        <f t="shared" ca="1" si="5437"/>
        <v>2.9080715557620916E-4</v>
      </c>
      <c r="FU961" s="3">
        <f t="shared" ca="1" si="5438"/>
        <v>46.197731310017801</v>
      </c>
      <c r="FV961" s="3">
        <f t="shared" ca="1" si="5439"/>
        <v>6.294836290221653E-3</v>
      </c>
      <c r="FW961" s="3">
        <f t="shared" ca="1" si="5440"/>
        <v>4.6146877059426092E-2</v>
      </c>
      <c r="FX961" s="3">
        <f>1</f>
        <v>1</v>
      </c>
      <c r="FY961" s="3">
        <f t="shared" ca="1" si="5441"/>
        <v>4.6167086328237988E-2</v>
      </c>
      <c r="FZ961" s="3">
        <f t="shared" ca="1" si="5442"/>
        <v>-1.2721403871596156E-7</v>
      </c>
      <c r="GA961" s="3">
        <f t="shared" ca="1" si="5443"/>
        <v>2.7553492516728395E-6</v>
      </c>
      <c r="GB961" s="3">
        <f t="shared" ca="1" si="5444"/>
        <v>5.5598233447392387</v>
      </c>
      <c r="GC961" s="3">
        <f t="shared" ca="1" si="5445"/>
        <v>23.136642002519288</v>
      </c>
      <c r="GD961" s="3">
        <f t="shared" ca="1" si="5446"/>
        <v>2.3275461854534401E-3</v>
      </c>
      <c r="GE961" s="3">
        <f t="shared" ca="1" si="5447"/>
        <v>9.5141997310560066E-5</v>
      </c>
      <c r="GF961" s="3">
        <f t="shared" ca="1" si="5448"/>
        <v>48.142713002519287</v>
      </c>
      <c r="GG961" s="3">
        <f t="shared" ca="1" si="5449"/>
        <v>1.9762491844940548E-3</v>
      </c>
      <c r="GH961" s="3">
        <f t="shared" ca="1" si="5450"/>
        <v>4.8346801422089379E-2</v>
      </c>
      <c r="GI961" s="3">
        <f>1</f>
        <v>1</v>
      </c>
      <c r="GJ961" s="3">
        <f t="shared" ca="1" si="5451"/>
        <v>4.8367010690901276E-2</v>
      </c>
      <c r="GK961" s="3">
        <f t="shared" ca="1" si="5452"/>
        <v>-3.9938551008728718E-8</v>
      </c>
      <c r="GL961" s="3">
        <f t="shared" ca="1" si="5453"/>
        <v>8.2572539869193995E-7</v>
      </c>
      <c r="GM961" s="3">
        <f t="shared" ca="1" si="5454"/>
        <v>6.0831643566271589</v>
      </c>
      <c r="GN961" s="3">
        <f t="shared" ca="1" si="5455"/>
        <v>23.359915877545529</v>
      </c>
      <c r="GO961" s="3">
        <f t="shared" ca="1" si="5456"/>
        <v>2.3500075372810802E-3</v>
      </c>
      <c r="GP961" s="3">
        <f t="shared" ca="1" si="5457"/>
        <v>7.2680645482920032E-5</v>
      </c>
      <c r="GQ961" s="3">
        <f t="shared" ca="1" si="5458"/>
        <v>48.365986877545524</v>
      </c>
      <c r="GR961" s="3">
        <f t="shared" ca="1" si="5459"/>
        <v>1.5027222677567833E-3</v>
      </c>
      <c r="GS961" s="3">
        <f t="shared" ca="1" si="5460"/>
        <v>4.8588019990802644E-2</v>
      </c>
      <c r="GT961" s="3">
        <f>1</f>
        <v>1</v>
      </c>
      <c r="GU961" s="3">
        <f t="shared" ca="1" si="5461"/>
        <v>4.8608229259614541E-2</v>
      </c>
      <c r="GV961" s="3">
        <f t="shared" ca="1" si="5462"/>
        <v>-3.0368918258717352E-8</v>
      </c>
      <c r="GW961" s="3">
        <f t="shared" ca="1" si="5463"/>
        <v>6.2476104139078115E-7</v>
      </c>
      <c r="GX961" s="3">
        <f t="shared" ca="1" si="5464"/>
        <v>6.2042860598550291</v>
      </c>
      <c r="GY961" s="3">
        <f t="shared" ca="1" si="5465"/>
        <v>23.600739752571773</v>
      </c>
      <c r="GZ961" s="3">
        <f t="shared" ca="1" si="5466"/>
        <v>2.3742344191087202E-3</v>
      </c>
      <c r="HA961" s="3">
        <f t="shared" ca="1" si="5467"/>
        <v>4.8453763655280022E-5</v>
      </c>
      <c r="HB961" s="3">
        <f t="shared" ca="1" si="5468"/>
        <v>48.606810752571775</v>
      </c>
      <c r="HC961" s="3">
        <f t="shared" ca="1" si="5469"/>
        <v>9.9685132402389407E-4</v>
      </c>
      <c r="HD961" s="3">
        <f t="shared" ca="1" si="5470"/>
        <v>4.8845714877170786E-2</v>
      </c>
      <c r="HE961" s="3">
        <f>1</f>
        <v>1</v>
      </c>
      <c r="HF961" s="3">
        <f t="shared" ca="1" si="5471"/>
        <v>4.8865924145982682E-2</v>
      </c>
      <c r="HG961" s="3">
        <f t="shared" ca="1" si="5472"/>
        <v>-2.0145636372692363E-8</v>
      </c>
      <c r="HH961" s="3">
        <f t="shared" ca="1" si="5473"/>
        <v>4.1226001076463681E-7</v>
      </c>
      <c r="HI961" s="3">
        <f t="shared" ca="1" si="5474"/>
        <v>6.3848287897354625</v>
      </c>
      <c r="HJ961" s="3">
        <f t="shared" ca="1" si="5475"/>
        <v>23.841563627598013</v>
      </c>
      <c r="HK961" s="3">
        <f t="shared" ca="1" si="5476"/>
        <v>2.3984613009363602E-3</v>
      </c>
      <c r="HL961" s="3">
        <f t="shared" ca="1" si="5477"/>
        <v>2.4226881827640011E-5</v>
      </c>
      <c r="HM961" s="3">
        <f t="shared" ca="1" si="5478"/>
        <v>48.847634627598012</v>
      </c>
      <c r="HN961" s="3">
        <f t="shared" ca="1" si="5479"/>
        <v>4.9596837210930719E-4</v>
      </c>
      <c r="HO961" s="3">
        <f t="shared" ca="1" si="5480"/>
        <v>4.91008688388214E-2</v>
      </c>
      <c r="HP961" s="3">
        <f>1</f>
        <v>1</v>
      </c>
      <c r="HQ961" s="3">
        <f t="shared" ca="1" si="5481"/>
        <v>4.9121078107633297E-2</v>
      </c>
      <c r="HR961" s="3">
        <f t="shared" ca="1" si="5482"/>
        <v>-1.0023158154154978E-8</v>
      </c>
      <c r="HS961" s="3">
        <f t="shared" ca="1" si="5483"/>
        <v>2.0404919648039921E-7</v>
      </c>
      <c r="HT961" s="3">
        <f t="shared" ca="1" si="5484"/>
        <v>6.6902651110833879</v>
      </c>
      <c r="HU961" s="3">
        <f t="shared" ca="1" si="5485"/>
        <v>24.079979263873994</v>
      </c>
      <c r="HV961" s="3">
        <f t="shared" ca="1" si="5486"/>
        <v>2.4224459139457239E-3</v>
      </c>
      <c r="HW961" s="3">
        <f t="shared" ca="1" si="5487"/>
        <v>2.4226881827635674E-7</v>
      </c>
      <c r="HX961" s="3">
        <f t="shared" ca="1" si="5488"/>
        <v>49.086050263873993</v>
      </c>
      <c r="HY961" s="3">
        <f t="shared" ca="1" si="5489"/>
        <v>4.935594063363865E-6</v>
      </c>
      <c r="HZ961" s="3">
        <f t="shared" ca="1" si="5490"/>
        <v>4.9351005039584103E-2</v>
      </c>
      <c r="IA961" s="3">
        <f>1</f>
        <v>1</v>
      </c>
      <c r="IB961" s="3">
        <f t="shared" ca="1" si="5491"/>
        <v>4.9371214308396E-2</v>
      </c>
      <c r="IC961" s="3">
        <f t="shared" ca="1" si="5492"/>
        <v>-9.9744747172913696E-11</v>
      </c>
      <c r="ID961" s="3">
        <f t="shared" ca="1" si="5493"/>
        <v>2.0203015961561821E-9</v>
      </c>
      <c r="IE961" s="3">
        <f t="shared" ca="1" si="5494"/>
        <v>8.6945837930438401</v>
      </c>
      <c r="IF961" s="3">
        <f t="shared" ca="1" si="5495"/>
        <v>24.323211377650502</v>
      </c>
      <c r="IG961" s="3">
        <f t="shared" ca="1" si="5496"/>
        <v>2.4469150645916402E-3</v>
      </c>
      <c r="IH961" s="3">
        <f t="shared" ca="1" si="5497"/>
        <v>-2.4226881827640011E-5</v>
      </c>
      <c r="II961" s="3">
        <f t="shared" ca="1" si="5498"/>
        <v>49.3292823776505</v>
      </c>
      <c r="IJ961" s="3">
        <f t="shared" ca="1" si="5499"/>
        <v>-4.911257707372695E-4</v>
      </c>
      <c r="IK961" s="3">
        <f t="shared" ca="1" si="5500"/>
        <v>4.9603702844464206E-2</v>
      </c>
      <c r="IL961" s="3">
        <f>1</f>
        <v>1</v>
      </c>
      <c r="IM961" s="3">
        <f t="shared" ca="1" si="5501"/>
        <v>4.911262655597241E-4</v>
      </c>
      <c r="IN961" s="3">
        <f t="shared" ca="1" si="5502"/>
        <v>-2.4302005941362708E-11</v>
      </c>
      <c r="IO961" s="3">
        <f t="shared" ca="1" si="5503"/>
        <v>4.9477211159219044E-8</v>
      </c>
      <c r="IP961" s="3">
        <f t="shared" ca="1" si="5504"/>
        <v>10.691236473055209</v>
      </c>
      <c r="IQ961" s="3">
        <f t="shared" ca="1" si="5505"/>
        <v>24.564035252676742</v>
      </c>
      <c r="IR961" s="3">
        <f t="shared" ca="1" si="5506"/>
        <v>2.4711419464192802E-3</v>
      </c>
      <c r="IS961" s="3">
        <f t="shared" ca="1" si="5507"/>
        <v>-4.8453763655280022E-5</v>
      </c>
      <c r="IT961" s="3">
        <f t="shared" ca="1" si="5508"/>
        <v>49.570106252676737</v>
      </c>
      <c r="IU961" s="3">
        <f t="shared" ca="1" si="5509"/>
        <v>-9.774795197793945E-4</v>
      </c>
      <c r="IV961" s="3">
        <f t="shared" ca="1" si="5510"/>
        <v>4.9851455508749108E-2</v>
      </c>
      <c r="IW961" s="3">
        <f>1</f>
        <v>1</v>
      </c>
      <c r="IX961" s="3">
        <f t="shared" ca="1" si="5511"/>
        <v>9.7748001460184922E-4</v>
      </c>
      <c r="IY961" s="3">
        <f t="shared" ca="1" si="5512"/>
        <v>-2.4183940766923152E-11</v>
      </c>
      <c r="IZ961" s="3">
        <f t="shared" ca="1" si="5513"/>
        <v>2.4740484014110567E-8</v>
      </c>
      <c r="JA961" s="3">
        <f t="shared" ca="1" si="5514"/>
        <v>10.990118658860599</v>
      </c>
      <c r="JB961" s="3">
        <f t="shared" ca="1" si="5515"/>
        <v>24.804859127702986</v>
      </c>
      <c r="JC961" s="3">
        <f t="shared" ca="1" si="5516"/>
        <v>2.4953688282469202E-3</v>
      </c>
      <c r="JD961" s="3">
        <f t="shared" ca="1" si="5517"/>
        <v>-7.2680645482920032E-5</v>
      </c>
      <c r="JE961" s="3">
        <f t="shared" ca="1" si="5518"/>
        <v>49.810930127702989</v>
      </c>
      <c r="JF961" s="3">
        <f t="shared" ca="1" si="5519"/>
        <v>-1.4591304618601722E-3</v>
      </c>
      <c r="JG961" s="3">
        <f t="shared" ca="1" si="5520"/>
        <v>5.00968125238659E-2</v>
      </c>
      <c r="JH961" s="3">
        <f>1</f>
        <v>1</v>
      </c>
      <c r="JI961" s="3">
        <f t="shared" ca="1" si="5521"/>
        <v>1.4591309566826269E-3</v>
      </c>
      <c r="JJ961" s="3">
        <f t="shared" ca="1" si="5522"/>
        <v>-2.4067017225966092E-11</v>
      </c>
      <c r="JK961" s="3">
        <f t="shared" ca="1" si="5523"/>
        <v>1.649388978229669E-8</v>
      </c>
      <c r="JL961" s="3">
        <f t="shared" ca="1" si="5524"/>
        <v>11.16409903339949</v>
      </c>
      <c r="JM961" s="3">
        <f t="shared" ca="1" si="5525"/>
        <v>24.929973695020774</v>
      </c>
      <c r="JN961" s="3">
        <f t="shared" ca="1" si="5526"/>
        <v>2.5079553537190897E-3</v>
      </c>
      <c r="JO961" s="3">
        <f t="shared" ca="1" si="5527"/>
        <v>-8.5267170955089476E-5</v>
      </c>
      <c r="JP961" s="3">
        <f t="shared" ca="1" si="5528"/>
        <v>49.936044695020769</v>
      </c>
      <c r="JQ961" s="3">
        <f t="shared" ca="1" si="5529"/>
        <v>-1.7075275279780349E-3</v>
      </c>
      <c r="JR961" s="3">
        <f t="shared" ca="1" si="5530"/>
        <v>5.0223348065233597E-2</v>
      </c>
      <c r="JS961" s="3">
        <f>1</f>
        <v>1</v>
      </c>
      <c r="JT961" s="3">
        <f t="shared" ca="1" si="5531"/>
        <v>1.7075280228004896E-3</v>
      </c>
      <c r="JU961" s="3">
        <f t="shared" ca="1" si="5532"/>
        <v>-2.400671740716293E-11</v>
      </c>
      <c r="JV961" s="3">
        <f t="shared" ca="1" si="5533"/>
        <v>1.4059224460625727E-8</v>
      </c>
      <c r="JW961" s="3">
        <f t="shared" ca="1" si="5534"/>
        <v>11.232371289731386</v>
      </c>
      <c r="JX961" s="3">
        <f t="shared" ca="1" si="5535"/>
        <v>26.919295387522258</v>
      </c>
      <c r="JY961" s="3">
        <f t="shared" ca="1" si="5536"/>
        <v>2.7080811159847389E-3</v>
      </c>
      <c r="JZ961" s="3">
        <f t="shared" ca="1" si="5537"/>
        <v>-2.8539293322073873E-4</v>
      </c>
      <c r="KA961" s="3">
        <f t="shared" ca="1" si="5538"/>
        <v>51.92536638752226</v>
      </c>
      <c r="KB961" s="3">
        <f t="shared" ca="1" si="5539"/>
        <v>-5.4962141449486062E-3</v>
      </c>
      <c r="KC961" s="3">
        <f t="shared" ca="1" si="5540"/>
        <v>5.2153336690475331E-2</v>
      </c>
      <c r="KD961" s="3">
        <f>1</f>
        <v>1</v>
      </c>
      <c r="KE961" s="3">
        <f t="shared" ca="1" si="5541"/>
        <v>5.4962146397710609E-3</v>
      </c>
      <c r="KF961" s="3">
        <f t="shared" ca="1" si="5542"/>
        <v>-2.3086991904459524E-11</v>
      </c>
      <c r="KG961" s="3">
        <f t="shared" ca="1" si="5543"/>
        <v>4.2005226822891539E-9</v>
      </c>
      <c r="KH961" s="3">
        <f t="shared" ca="1" si="5544"/>
        <v>11.740063977390239</v>
      </c>
      <c r="KI961" s="3">
        <f t="shared" ca="1" si="5545"/>
        <v>28.511387080023741</v>
      </c>
      <c r="KJ961" s="3">
        <f t="shared" ca="1" si="5546"/>
        <v>2.8682455402503884E-3</v>
      </c>
      <c r="KK961" s="3">
        <f t="shared" ca="1" si="5547"/>
        <v>-4.4555735748638822E-4</v>
      </c>
      <c r="KL961" s="3">
        <f t="shared" ca="1" si="5548"/>
        <v>53.517458080023744</v>
      </c>
      <c r="KM961" s="3">
        <f t="shared" ca="1" si="5549"/>
        <v>-8.325458149005394E-3</v>
      </c>
      <c r="KN961" s="3">
        <f t="shared" ca="1" si="5550"/>
        <v>5.3594577230509526E-2</v>
      </c>
      <c r="KO961" s="3">
        <f>1</f>
        <v>1</v>
      </c>
      <c r="KP961" s="3">
        <f t="shared" ca="1" si="5551"/>
        <v>8.3254586438278478E-3</v>
      </c>
      <c r="KQ961" s="3">
        <f t="shared" ca="1" si="5552"/>
        <v>-2.2400176623341774E-11</v>
      </c>
      <c r="KR961" s="3">
        <f t="shared" ca="1" si="5553"/>
        <v>2.6905628072726451E-9</v>
      </c>
      <c r="KS961" s="3">
        <f t="shared" ca="1" si="5554"/>
        <v>11.92040828236361</v>
      </c>
      <c r="KT961" s="3">
        <f t="shared" ca="1" si="5555"/>
        <v>30.418658772525223</v>
      </c>
      <c r="KU961" s="3">
        <f t="shared" ca="1" si="5556"/>
        <v>3.0601170725160372E-3</v>
      </c>
      <c r="KV961" s="3">
        <f t="shared" ca="1" si="5557"/>
        <v>-6.3742888975203702E-4</v>
      </c>
      <c r="KW961" s="3">
        <f t="shared" ca="1" si="5558"/>
        <v>55.424729772525225</v>
      </c>
      <c r="KX961" s="3">
        <f t="shared" ca="1" si="5559"/>
        <v>-1.1500802843210596E-2</v>
      </c>
      <c r="KY961" s="3">
        <f t="shared" ca="1" si="5560"/>
        <v>5.5212124354514724E-2</v>
      </c>
      <c r="KZ961" s="3">
        <f>1</f>
        <v>1</v>
      </c>
      <c r="LA961" s="3">
        <f t="shared" ca="1" si="5561"/>
        <v>1.150080333803305E-2</v>
      </c>
      <c r="LB961" s="3">
        <f t="shared" ca="1" si="5562"/>
        <v>-2.1629343405821755E-11</v>
      </c>
      <c r="LC961" s="3">
        <f t="shared" ca="1" si="5563"/>
        <v>1.8806807864507613E-9</v>
      </c>
      <c r="LD961" s="3">
        <f t="shared" ca="1" si="5564"/>
        <v>12.060728229476933</v>
      </c>
      <c r="LE961" s="3">
        <f t="shared" ca="1" si="5565"/>
        <v>32.154540465026706</v>
      </c>
      <c r="LF961" s="3">
        <f t="shared" ca="1" si="5566"/>
        <v>3.2347467707816865E-3</v>
      </c>
      <c r="LG961" s="3">
        <f t="shared" ca="1" si="5567"/>
        <v>-8.1205858801768624E-4</v>
      </c>
      <c r="LH961" s="3">
        <f t="shared" ca="1" si="5568"/>
        <v>57.160611465026705</v>
      </c>
      <c r="LI961" s="3">
        <f t="shared" ca="1" si="5569"/>
        <v>-1.4206611287119248E-2</v>
      </c>
      <c r="LJ961" s="3">
        <f t="shared" ca="1" si="5570"/>
        <v>5.6590485788642099E-2</v>
      </c>
      <c r="LK961" s="3">
        <f>1</f>
        <v>1</v>
      </c>
      <c r="LL961" s="3">
        <f t="shared" ca="1" si="5571"/>
        <v>1.4206611781941702E-2</v>
      </c>
      <c r="LM961" s="3">
        <f t="shared" ca="1" si="5572"/>
        <v>-2.0972492818036041E-11</v>
      </c>
      <c r="LN961" s="3">
        <f t="shared" ca="1" si="5573"/>
        <v>1.4762485921193669E-9</v>
      </c>
      <c r="LO961" s="3">
        <f t="shared" ca="1" si="5574"/>
        <v>12.15249054284414</v>
      </c>
      <c r="LQ961" s="3" t="str">
        <f t="shared" ca="1" si="5575"/>
        <v>21.92</v>
      </c>
      <c r="LR961" s="3" t="str">
        <f t="shared" ca="1" si="5576"/>
        <v>634.4</v>
      </c>
      <c r="LS961" s="3" t="str">
        <f t="shared" ca="1" si="5577"/>
        <v>578.8</v>
      </c>
      <c r="LT961" s="3" t="str">
        <f t="shared" ca="1" si="5578"/>
        <v>595.6</v>
      </c>
      <c r="LU961" s="3" t="str">
        <f t="shared" ca="1" si="5579"/>
        <v>30.94</v>
      </c>
      <c r="LV961" s="3" t="str">
        <f t="shared" ca="1" si="5580"/>
        <v>28.31</v>
      </c>
      <c r="LW961" s="3" t="str">
        <f t="shared" ca="1" si="5581"/>
        <v>29.13</v>
      </c>
      <c r="LX961" s="3" t="str">
        <f t="shared" ca="1" si="5582"/>
        <v>299</v>
      </c>
      <c r="LY961" s="3" t="str">
        <f t="shared" ca="1" si="5583"/>
        <v>31.5</v>
      </c>
      <c r="LZ961" s="3">
        <f t="shared" ca="1" si="5584"/>
        <v>19</v>
      </c>
      <c r="MA961" s="3">
        <f t="shared" ca="1" si="5585"/>
        <v>180</v>
      </c>
      <c r="MB961" s="3" t="str">
        <f t="shared" ca="1" si="5586"/>
        <v>185.8</v>
      </c>
      <c r="MC961" s="3" t="str">
        <f t="shared" ca="1" si="5587"/>
        <v>166.3</v>
      </c>
      <c r="MD961" s="3" t="str">
        <f t="shared" ca="1" si="5588"/>
        <v>182.5</v>
      </c>
      <c r="ME961" s="3" t="str">
        <f t="shared" ca="1" si="5589"/>
        <v>20.17</v>
      </c>
      <c r="MF961" s="3" t="str">
        <f t="shared" ca="1" si="5590"/>
        <v>18.27</v>
      </c>
      <c r="MG961" s="3" t="str">
        <f t="shared" ca="1" si="5591"/>
        <v>19.79</v>
      </c>
      <c r="MJ961" s="3">
        <f t="shared" ca="1" si="5592"/>
        <v>7.3</v>
      </c>
      <c r="MK961" s="3" t="str">
        <f t="shared" ca="1" si="5593"/>
        <v>7.30</v>
      </c>
      <c r="ML961" s="3" t="str">
        <f t="shared" ca="1" si="5594"/>
        <v>2.86</v>
      </c>
      <c r="MM961" s="3" t="str">
        <f t="shared" ca="1" si="5595"/>
        <v>9.12</v>
      </c>
      <c r="MN961" s="3" t="str">
        <f t="shared" ca="1" si="5596"/>
        <v>3.62</v>
      </c>
      <c r="MO961" s="3" t="str">
        <f t="shared" ca="1" si="5597"/>
        <v>10.66</v>
      </c>
      <c r="MP961" s="3" t="str">
        <f t="shared" ca="1" si="5598"/>
        <v>3.91</v>
      </c>
      <c r="MQ961" s="3" t="str">
        <f t="shared" ca="1" si="5599"/>
        <v>12.85</v>
      </c>
      <c r="MR961" s="3" t="str">
        <f t="shared" ca="1" si="5600"/>
        <v>4.17</v>
      </c>
      <c r="MS961" s="3" t="str">
        <f t="shared" ca="1" si="5601"/>
        <v>14.28</v>
      </c>
      <c r="MT961" s="3" t="str">
        <f t="shared" ca="1" si="5602"/>
        <v>4.31</v>
      </c>
      <c r="MU961" s="3" t="str">
        <f t="shared" ca="1" si="5603"/>
        <v>16.37</v>
      </c>
      <c r="MV961" s="3" t="str">
        <f t="shared" ca="1" si="5604"/>
        <v>4.48</v>
      </c>
      <c r="MW961" s="3" t="str">
        <f t="shared" ca="1" si="5605"/>
        <v>17.93</v>
      </c>
      <c r="MX961" s="3" t="str">
        <f t="shared" ca="1" si="5606"/>
        <v>4.59</v>
      </c>
      <c r="MY961" s="3" t="str">
        <f t="shared" ca="1" si="5607"/>
        <v>20.00</v>
      </c>
      <c r="MZ961" s="3" t="str">
        <f t="shared" ca="1" si="5608"/>
        <v>4.74</v>
      </c>
      <c r="NA961" s="3" t="str">
        <f t="shared" ca="1" si="5609"/>
        <v>21.25</v>
      </c>
      <c r="NB961" s="3" t="str">
        <f t="shared" ca="1" si="5610"/>
        <v>4.83</v>
      </c>
      <c r="NC961" s="3" t="str">
        <f t="shared" ca="1" si="5611"/>
        <v>23.02</v>
      </c>
      <c r="ND961" s="3" t="str">
        <f t="shared" ca="1" si="5612"/>
        <v>4.97</v>
      </c>
      <c r="NE961" s="3" t="str">
        <f t="shared" ca="1" si="5613"/>
        <v>24.92</v>
      </c>
      <c r="NF961" s="3" t="str">
        <f t="shared" ca="1" si="5614"/>
        <v>5.13</v>
      </c>
      <c r="NG961" s="3" t="str">
        <f t="shared" ca="1" si="5615"/>
        <v>26.78</v>
      </c>
      <c r="NH961" s="3" t="str">
        <f t="shared" ca="1" si="5616"/>
        <v>5.32</v>
      </c>
      <c r="NI961" s="3" t="str">
        <f t="shared" ca="1" si="5617"/>
        <v>28.49</v>
      </c>
      <c r="NJ961" s="3" t="str">
        <f t="shared" ca="1" si="5618"/>
        <v>5.56</v>
      </c>
      <c r="NK961" s="3" t="str">
        <f t="shared" ca="1" si="5619"/>
        <v>30.44</v>
      </c>
      <c r="NL961" s="3" t="str">
        <f t="shared" ca="1" si="5620"/>
        <v>6.08</v>
      </c>
      <c r="NM961" s="3" t="str">
        <f t="shared" ca="1" si="5621"/>
        <v>30.66</v>
      </c>
      <c r="NN961" s="3" t="str">
        <f t="shared" ca="1" si="5622"/>
        <v>6.20</v>
      </c>
      <c r="NO961" s="3" t="str">
        <f t="shared" ca="1" si="5623"/>
        <v>30.90</v>
      </c>
      <c r="NP961" s="3" t="str">
        <f t="shared" ca="1" si="5624"/>
        <v>6.38</v>
      </c>
      <c r="NQ961" s="3" t="str">
        <f t="shared" ca="1" si="5625"/>
        <v>31.14</v>
      </c>
      <c r="NR961" s="3" t="str">
        <f t="shared" ca="1" si="5626"/>
        <v>6.69</v>
      </c>
      <c r="NS961" s="3" t="str">
        <f t="shared" ca="1" si="5627"/>
        <v>31.38</v>
      </c>
      <c r="NT961" s="3" t="str">
        <f t="shared" ca="1" si="5628"/>
        <v>8.69</v>
      </c>
      <c r="NU961" s="3" t="str">
        <f t="shared" ca="1" si="5629"/>
        <v>31.62</v>
      </c>
      <c r="NV961" s="3" t="str">
        <f t="shared" ca="1" si="5630"/>
        <v>10.69</v>
      </c>
      <c r="NW961" s="3" t="str">
        <f t="shared" ca="1" si="5631"/>
        <v>31.86</v>
      </c>
      <c r="NX961" s="3" t="str">
        <f t="shared" ca="1" si="5632"/>
        <v>10.99</v>
      </c>
      <c r="NY961" s="3" t="str">
        <f t="shared" ca="1" si="5633"/>
        <v>32.10</v>
      </c>
      <c r="NZ961" s="3" t="str">
        <f t="shared" ca="1" si="5634"/>
        <v>11.16</v>
      </c>
      <c r="OA961" s="3" t="str">
        <f t="shared" ca="1" si="5635"/>
        <v>32.23</v>
      </c>
      <c r="OB961" s="3" t="str">
        <f t="shared" ca="1" si="5636"/>
        <v>11.23</v>
      </c>
      <c r="OC961" s="3" t="str">
        <f t="shared" ca="1" si="5637"/>
        <v>34.22</v>
      </c>
      <c r="OD961" s="3" t="str">
        <f t="shared" ca="1" si="5638"/>
        <v>11.74</v>
      </c>
      <c r="OE961" s="3" t="str">
        <f t="shared" ca="1" si="5639"/>
        <v>35.81</v>
      </c>
      <c r="OF961" s="3" t="str">
        <f t="shared" ca="1" si="5640"/>
        <v>11.92</v>
      </c>
      <c r="OG961" s="3" t="str">
        <f t="shared" ca="1" si="5641"/>
        <v>37.72</v>
      </c>
      <c r="OH961" s="3" t="str">
        <f t="shared" ca="1" si="5642"/>
        <v>12.06</v>
      </c>
      <c r="OI961" s="3" t="str">
        <f t="shared" ca="1" si="5643"/>
        <v>39.45</v>
      </c>
      <c r="OJ961" s="3" t="str">
        <f t="shared" ca="1" si="5644"/>
        <v>12.15</v>
      </c>
      <c r="OK961" s="3" t="str" cm="1">
        <f t="array" aca="1" ref="OK961" ca="1">_xlfn.IFS(VALUE(NP961)&gt;8.8,NO961,VALUE(NR961)&gt;8.8,NQ961,VALUE(NT961)&gt;8.8,NS961,VALUE(NV961)&gt;8.8,NU961,VALUE(NX961)&gt;8.8,NW961)</f>
        <v>31.62</v>
      </c>
      <c r="OL961" s="3" t="str" cm="1">
        <f t="array" aca="1" ref="OL961" ca="1">_xlfn.IFS(VALUE(NP961)&gt;8.8,NP961,VALUE(NR961)&gt;8.8,NR961,VALUE(NT961)&gt;8.8,NT961,VALUE(NV961)&gt;8.8,NV961,VALUE(NX961)&gt;8.8,NX961)</f>
        <v>10.69</v>
      </c>
      <c r="ON961" s="3" t="str">
        <f t="shared" ca="1" si="5645"/>
        <v>CALIBRATION OF NaOH:  A ~  M solution of NaOH was made by adding 21.92 mL of 3M NaOH to 600 mL of DI water.    Three titrations were run to calibrate the solution.  Titration 1: 634.4 mg of dry KHP was placed in a 250 mL Erlenmeyer flask with ~50 mL of DI water and 2 drops of phenolphthalein.  It required 30.94 mL of the NaOH solution to bring the solution to a faint pink color for 30 seconds.    Titration 2: 578.8 mg of dry KHP was placed in a 250 mL Erlenmeyer flask with ~50 mL of DI water and 2 drops of phenolphthalein.  It required 28.31 mL of the NaOH solution to bring the solution to a faint pink color for 30 seconds.    Titration 3: 595.6 mg of dry KHP was placed in a 250 mL Erlenmeyer flask with ~50 mL of DI water and 2 drops of phenolphthalein.  It required 29.13 mL of the NaOH solution to bring the solution to a faint pink color for 30 seconds.      DETERMINATION OF MOLECULAR WEIGHT:  A rough titration was performed first -  299 mg of the unknown acid was placed in a 250 mL Erlenmeyer flask with ~50 mL of DI water and 2 drops of phenolphthalein.  It required ~31.5 mL of the NaOH solution to turn it pink.  You then decide to create solutions that will require ~19 mL of the NaOH solution to neutralize and calculate that the samples must be around 180 mg.   You then perform three precise titrations for molecular weight.     Titration 1: 185.8 mg of the unknown acid was placed in a 250 mL Erlenmeyer flask with ~50 mL of DI water and 2 drops of phenolphthalein.  It required 20.17 mL of the NaOH solution to bring the solution to a faint pink color for 30 seconds.    Titration 2: 166.3 mg of the unknown acid was placed in a 250 mL Erlenmeyer flask with ~50 mL of DI water and 2 drops of phenolphthalein.  It required 18.27 mL of the NaOH solution to bring the solution to a faint pink color for 30 seconds.    Titration 3: 182.5 mg of the unknown acid was placed in a 250 mL Erlenmeyer flask with ~50 mL of DI water and 2 drops of phenolphthalein.  It required 19.79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7.30 mL.  Readings - [vol: 7.30 mL, pH: 2.86], [vol: 9.12 mL, pH: 3.62], [vol: 10.66 mL, pH: 3.91], [vol: 12.85 mL, pH: 4.17], [vol: 14.28 mL, pH: 4.31], [vol: 16.37 mL, pH: 4.48], [vol: 17.93 mL, pH: 4.59], [vol: 20.00 mL, pH: 4.74], [vol: 21.25 mL, pH: 4.83], [vol: 23.02 mL, pH: 4.97], [vol: 24.92 mL, pH: 5.13], [vol: 26.78 mL, pH: 5.32], [vol: 28.49 mL, pH: 5.56], [vol: 30.44 mL, pH: 6.08], [vol: 30.66 mL, pH: 6.20], [vol: 30.90 mL, pH: 6.38], [vol: 31.14 mL, pH: 6.69], [vol: 31.38 mL, pH: 8.69], [vol: 31.62 mL, pH: 10.69], [vol: 31.86 mL, pH: 10.99], [vol: 32.10 mL, pH: 11.16], [vol: 32.23 mL, pH: 11.23], [vol: 34.22 mL, pH: 11.74], [vol: 35.81 mL, pH: 11.92], [vol: 37.72 mL, pH: 12.06], [vol: 39.45 mL, pH: 12.15]    You also note that the first sign of the pink indicator occurred at [vol: 31.62 mL, pH: 10.69].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962" spans="4:404" x14ac:dyDescent="0.35">
      <c r="D962" s="3" t="str">
        <f ca="1">VLOOKUP(RANDBETWEEN(1,17),'Unknown Acids'!$C$4:$F$20,2,FALSE)</f>
        <v>Nu</v>
      </c>
      <c r="E962" s="3">
        <f ca="1">VLOOKUP(D962,'Unknown Acids'!$D$4:$F$20,2,FALSE)</f>
        <v>133.97</v>
      </c>
      <c r="F962" s="3">
        <f ca="1">VLOOKUP(D962,'Unknown Acids'!$D$4:$F$20,3,FALSE)</f>
        <v>3.49</v>
      </c>
      <c r="G962" s="3">
        <f t="shared" ca="1" si="5288"/>
        <v>3.235936569296281E-4</v>
      </c>
      <c r="H962" s="3">
        <f t="shared" ca="1" si="5289"/>
        <v>3.8869998118327948E-4</v>
      </c>
      <c r="I962" s="3">
        <f t="shared" ca="1" si="5290"/>
        <v>2.5726782825041632E-11</v>
      </c>
      <c r="J962" s="3">
        <f t="shared" ca="1" si="5291"/>
        <v>9.8586000000000007E-2</v>
      </c>
      <c r="K962" s="3">
        <f t="shared" ca="1" si="5292"/>
        <v>25.002939000000001</v>
      </c>
      <c r="L962" s="3">
        <f t="shared" ca="1" si="5293"/>
        <v>0.106</v>
      </c>
      <c r="M962" s="3">
        <f t="shared" ca="1" si="5294"/>
        <v>23.254148530698117</v>
      </c>
      <c r="N962" s="3">
        <f t="shared" ca="1" si="5295"/>
        <v>29.765310119293591</v>
      </c>
      <c r="O962" s="3">
        <f t="shared" si="5296"/>
        <v>0.3</v>
      </c>
      <c r="Q962" s="3" t="str">
        <f t="shared" ca="1" si="5646"/>
        <v>610.5</v>
      </c>
      <c r="R962" s="3" t="str">
        <f t="shared" ca="1" si="5646"/>
        <v>619.3</v>
      </c>
      <c r="S962" s="3" t="str">
        <f t="shared" ca="1" si="5646"/>
        <v>627.4</v>
      </c>
      <c r="T962" s="3" t="str">
        <f t="shared" ca="1" si="5298"/>
        <v>28.32</v>
      </c>
      <c r="U962" s="3" t="str">
        <f t="shared" ca="1" si="5299"/>
        <v>28.78</v>
      </c>
      <c r="V962" s="3" t="str">
        <f t="shared" ca="1" si="5300"/>
        <v>29.04</v>
      </c>
      <c r="W962" s="3">
        <f t="shared" si="5301"/>
        <v>0.1</v>
      </c>
      <c r="X962" s="3">
        <f t="shared" ca="1" si="5302"/>
        <v>0.1056</v>
      </c>
      <c r="Y962" s="3">
        <f t="shared" ca="1" si="5303"/>
        <v>0.37735849056603549</v>
      </c>
      <c r="AA962" s="3" t="str">
        <f t="shared" ca="1" si="5304"/>
        <v>317.1</v>
      </c>
      <c r="AB962" s="3" t="str">
        <f t="shared" ca="1" si="5305"/>
        <v>22.3</v>
      </c>
      <c r="AC962" s="3">
        <f t="shared" ca="1" si="5306"/>
        <v>230</v>
      </c>
      <c r="AD962" s="3">
        <f t="shared" ca="1" si="5307"/>
        <v>16</v>
      </c>
      <c r="AE962" s="3" t="str">
        <f t="shared" ca="1" si="5647"/>
        <v>220.5</v>
      </c>
      <c r="AF962" s="3" t="str">
        <f t="shared" ca="1" si="5647"/>
        <v>232.6</v>
      </c>
      <c r="AG962" s="3" t="str">
        <f t="shared" ca="1" si="5647"/>
        <v>238.9</v>
      </c>
      <c r="AH962" s="3" t="str">
        <f t="shared" ca="1" si="5309"/>
        <v>16.16</v>
      </c>
      <c r="AI962" s="3" t="str">
        <f t="shared" ca="1" si="5310"/>
        <v>17.37</v>
      </c>
      <c r="AJ962" s="3" t="str">
        <f t="shared" ca="1" si="5311"/>
        <v>17.45</v>
      </c>
      <c r="AK962" s="3">
        <f t="shared" si="5312"/>
        <v>0.5</v>
      </c>
      <c r="AL962" s="3">
        <f t="shared" ca="1" si="5313"/>
        <v>128.55508285994497</v>
      </c>
      <c r="AM962" s="3">
        <f t="shared" ca="1" si="5314"/>
        <v>4.0418878406023921</v>
      </c>
      <c r="AO962" s="3">
        <f t="shared" ca="1" si="5315"/>
        <v>3.8</v>
      </c>
      <c r="AP962" s="3">
        <f>0</f>
        <v>0</v>
      </c>
      <c r="AQ962" s="3">
        <f t="shared" ca="1" si="5316"/>
        <v>0</v>
      </c>
      <c r="AR962" s="3">
        <f t="shared" ca="1" si="5317"/>
        <v>2.4649397442540006E-3</v>
      </c>
      <c r="AS962" s="3">
        <f t="shared" ca="1" si="5318"/>
        <v>25.002939000000001</v>
      </c>
      <c r="AT962" s="3">
        <f t="shared" ca="1" si="5319"/>
        <v>9.8586000000000021E-2</v>
      </c>
      <c r="AU962" s="3">
        <f t="shared" ca="1" si="5320"/>
        <v>0</v>
      </c>
      <c r="AV962" s="3">
        <f>1</f>
        <v>1</v>
      </c>
      <c r="AW962" s="3">
        <f t="shared" ca="1" si="5321"/>
        <v>3.8869998118327948E-4</v>
      </c>
      <c r="AX962" s="3">
        <f t="shared" ca="1" si="5322"/>
        <v>-3.8320376344934802E-5</v>
      </c>
      <c r="AY962" s="3">
        <f t="shared" ca="1" si="5323"/>
        <v>5.9990455452818585E-3</v>
      </c>
      <c r="AZ962" s="3">
        <f t="shared" ca="1" si="5324"/>
        <v>2.2219178408480924</v>
      </c>
      <c r="BA962" s="3">
        <f t="shared" ca="1" si="5325"/>
        <v>1.7663694299592454</v>
      </c>
      <c r="BB962" s="3">
        <f t="shared" ca="1" si="5326"/>
        <v>1.8723515957568001E-4</v>
      </c>
      <c r="BC962" s="3">
        <f t="shared" ca="1" si="5327"/>
        <v>2.2777045846783207E-3</v>
      </c>
      <c r="BD962" s="3">
        <f t="shared" ca="1" si="5328"/>
        <v>26.769308429959246</v>
      </c>
      <c r="BE962" s="3">
        <f t="shared" ca="1" si="5329"/>
        <v>8.5086418673752356E-2</v>
      </c>
      <c r="BF962" s="3">
        <f t="shared" ca="1" si="5330"/>
        <v>6.994396589122682E-3</v>
      </c>
      <c r="BG962" s="3">
        <f>1</f>
        <v>1</v>
      </c>
      <c r="BH962" s="3">
        <f t="shared" ca="1" si="5331"/>
        <v>7.3830965703059618E-3</v>
      </c>
      <c r="BI962" s="3">
        <f t="shared" ca="1" si="5332"/>
        <v>-3.3073089337440183E-5</v>
      </c>
      <c r="BJ962" s="3">
        <f t="shared" ca="1" si="5333"/>
        <v>3.142236762611991E-3</v>
      </c>
      <c r="BK962" s="3">
        <f t="shared" ca="1" si="5334"/>
        <v>2.5027610946550616</v>
      </c>
      <c r="BL962" s="3">
        <f t="shared" ca="1" si="5335"/>
        <v>3.6141288599184911</v>
      </c>
      <c r="BM962" s="3">
        <f t="shared" ca="1" si="5336"/>
        <v>3.8309765915136006E-4</v>
      </c>
      <c r="BN962" s="3">
        <f t="shared" ca="1" si="5337"/>
        <v>2.0818420851026406E-3</v>
      </c>
      <c r="BO962" s="3">
        <f t="shared" ca="1" si="5338"/>
        <v>28.617067859918492</v>
      </c>
      <c r="BP962" s="3">
        <f t="shared" ca="1" si="5339"/>
        <v>7.2748266708990858E-2</v>
      </c>
      <c r="BQ962" s="3">
        <f t="shared" ca="1" si="5340"/>
        <v>1.338703395563221E-2</v>
      </c>
      <c r="BR962" s="3">
        <f>1</f>
        <v>1</v>
      </c>
      <c r="BS962" s="3">
        <f t="shared" ca="1" si="5341"/>
        <v>1.377573393681549E-2</v>
      </c>
      <c r="BT962" s="3">
        <f t="shared" ca="1" si="5342"/>
        <v>-2.8277249900900944E-5</v>
      </c>
      <c r="BU962" s="3">
        <f t="shared" ca="1" si="5343"/>
        <v>1.8138547736030542E-3</v>
      </c>
      <c r="BV962" s="3">
        <f t="shared" ca="1" si="5344"/>
        <v>2.7413974876991021</v>
      </c>
      <c r="BW962" s="3">
        <f t="shared" ca="1" si="5345"/>
        <v>5.293888289877736</v>
      </c>
      <c r="BX962" s="3">
        <f t="shared" ca="1" si="5346"/>
        <v>5.6115215872704007E-4</v>
      </c>
      <c r="BY962" s="3">
        <f t="shared" ca="1" si="5347"/>
        <v>1.9037875855269606E-3</v>
      </c>
      <c r="BZ962" s="3">
        <f t="shared" ca="1" si="5348"/>
        <v>30.296827289877736</v>
      </c>
      <c r="CA962" s="3">
        <f t="shared" ca="1" si="5349"/>
        <v>6.2837853195374757E-2</v>
      </c>
      <c r="CB962" s="3">
        <f t="shared" ca="1" si="5350"/>
        <v>1.8521812642557551E-2</v>
      </c>
      <c r="CC962" s="3">
        <f>1</f>
        <v>1</v>
      </c>
      <c r="CD962" s="3">
        <f t="shared" ca="1" si="5351"/>
        <v>1.8910512623740831E-2</v>
      </c>
      <c r="CE962" s="3">
        <f t="shared" ca="1" si="5352"/>
        <v>-2.4425072354639845E-5</v>
      </c>
      <c r="CF962" s="3">
        <f t="shared" ca="1" si="5353"/>
        <v>1.2137147855599828E-3</v>
      </c>
      <c r="CG962" s="3">
        <f t="shared" ca="1" si="5354"/>
        <v>2.9158833574207796</v>
      </c>
      <c r="CH962" s="3">
        <f t="shared" ca="1" si="5355"/>
        <v>6.5918977198369815</v>
      </c>
      <c r="CI962" s="3">
        <f t="shared" ca="1" si="5356"/>
        <v>6.9874115830272001E-4</v>
      </c>
      <c r="CJ962" s="3">
        <f t="shared" ca="1" si="5357"/>
        <v>1.7661985859512806E-3</v>
      </c>
      <c r="CK962" s="3">
        <f t="shared" ca="1" si="5358"/>
        <v>31.594836719836984</v>
      </c>
      <c r="CL962" s="3">
        <f t="shared" ca="1" si="5359"/>
        <v>5.5901494336331341E-2</v>
      </c>
      <c r="CM962" s="3">
        <f t="shared" ca="1" si="5360"/>
        <v>2.2115675561127736E-2</v>
      </c>
      <c r="CN962" s="3">
        <f>1</f>
        <v>1</v>
      </c>
      <c r="CO962" s="3">
        <f t="shared" ca="1" si="5361"/>
        <v>2.2504375542311016E-2</v>
      </c>
      <c r="CP962" s="3">
        <f t="shared" ca="1" si="5362"/>
        <v>-2.1728909796649197E-5</v>
      </c>
      <c r="CQ962" s="3">
        <f t="shared" ca="1" si="5363"/>
        <v>9.2732943742015669E-4</v>
      </c>
      <c r="CR962" s="3">
        <f t="shared" ca="1" si="5364"/>
        <v>3.0327659536256211</v>
      </c>
      <c r="CS962" s="3">
        <f t="shared" ca="1" si="5365"/>
        <v>8.8081771497962276</v>
      </c>
      <c r="CT962" s="3">
        <f t="shared" ca="1" si="5366"/>
        <v>9.3366677787840014E-4</v>
      </c>
      <c r="CU962" s="3">
        <f t="shared" ca="1" si="5367"/>
        <v>1.5312729663756004E-3</v>
      </c>
      <c r="CV962" s="3">
        <f t="shared" ca="1" si="5368"/>
        <v>33.811116149796227</v>
      </c>
      <c r="CW962" s="3">
        <f t="shared" ca="1" si="5369"/>
        <v>4.5289039249443087E-2</v>
      </c>
      <c r="CX962" s="3">
        <f t="shared" ca="1" si="5370"/>
        <v>2.7614195690609498E-2</v>
      </c>
      <c r="CY962" s="3">
        <f>1</f>
        <v>1</v>
      </c>
      <c r="CZ962" s="3">
        <f t="shared" ca="1" si="5371"/>
        <v>2.8002895671792778E-2</v>
      </c>
      <c r="DA962" s="3">
        <f t="shared" ca="1" si="5372"/>
        <v>-1.7603848704067335E-5</v>
      </c>
      <c r="DB962" s="3">
        <f t="shared" ca="1" si="5373"/>
        <v>6.1513145631131305E-4</v>
      </c>
      <c r="DC962" s="3">
        <f t="shared" ca="1" si="5374"/>
        <v>3.2110320636556287</v>
      </c>
      <c r="DD962" s="3">
        <f t="shared" ca="1" si="5375"/>
        <v>10.304186579755472</v>
      </c>
      <c r="DE962" s="3">
        <f t="shared" ca="1" si="5376"/>
        <v>1.0922437774540802E-3</v>
      </c>
      <c r="DF962" s="3">
        <f t="shared" ca="1" si="5377"/>
        <v>1.3726959667999205E-3</v>
      </c>
      <c r="DG962" s="3">
        <f t="shared" ca="1" si="5378"/>
        <v>35.307125579755471</v>
      </c>
      <c r="DH962" s="3">
        <f t="shared" ca="1" si="5379"/>
        <v>3.8878723324534854E-2</v>
      </c>
      <c r="DI962" s="3">
        <f t="shared" ca="1" si="5380"/>
        <v>3.0935505496951437E-2</v>
      </c>
      <c r="DJ962" s="3">
        <f>1</f>
        <v>1</v>
      </c>
      <c r="DK962" s="3">
        <f t="shared" ca="1" si="5381"/>
        <v>3.1324205478134713E-2</v>
      </c>
      <c r="DL962" s="3">
        <f t="shared" ca="1" si="5382"/>
        <v>-1.5112159024676626E-5</v>
      </c>
      <c r="DM962" s="3">
        <f t="shared" ca="1" si="5383"/>
        <v>4.7523351056745836E-4</v>
      </c>
      <c r="DN962" s="3">
        <f t="shared" ca="1" si="5384"/>
        <v>3.3230929431501579</v>
      </c>
      <c r="DO962" s="3">
        <f t="shared" ca="1" si="5385"/>
        <v>12.133676009714719</v>
      </c>
      <c r="DP962" s="3">
        <f t="shared" ca="1" si="5386"/>
        <v>1.2861696570297602E-3</v>
      </c>
      <c r="DQ962" s="3">
        <f t="shared" ca="1" si="5387"/>
        <v>1.1787700872242404E-3</v>
      </c>
      <c r="DR962" s="3">
        <f t="shared" ca="1" si="5388"/>
        <v>37.136615009714717</v>
      </c>
      <c r="DS962" s="3">
        <f t="shared" ca="1" si="5389"/>
        <v>3.1741452119852097E-2</v>
      </c>
      <c r="DT962" s="3">
        <f t="shared" ca="1" si="5390"/>
        <v>3.4633465023489775E-2</v>
      </c>
      <c r="DU962" s="3">
        <f>1</f>
        <v>1</v>
      </c>
      <c r="DV962" s="3">
        <f t="shared" ca="1" si="5391"/>
        <v>3.5022165004673055E-2</v>
      </c>
      <c r="DW962" s="3">
        <f t="shared" ca="1" si="5392"/>
        <v>-1.2337901841716476E-5</v>
      </c>
      <c r="DX962" s="3">
        <f t="shared" ca="1" si="5393"/>
        <v>3.4881425675345815E-4</v>
      </c>
      <c r="DY962" s="3">
        <f t="shared" ca="1" si="5394"/>
        <v>3.4574057728712861</v>
      </c>
      <c r="DZ962" s="3">
        <f t="shared" ca="1" si="5395"/>
        <v>13.735975439673963</v>
      </c>
      <c r="EA962" s="3">
        <f t="shared" ca="1" si="5396"/>
        <v>1.45601339660544E-3</v>
      </c>
      <c r="EB962" s="3">
        <f t="shared" ca="1" si="5397"/>
        <v>1.0089263476485606E-3</v>
      </c>
      <c r="EC962" s="3">
        <f t="shared" ca="1" si="5398"/>
        <v>38.738914439673962</v>
      </c>
      <c r="ED962" s="3">
        <f t="shared" ca="1" si="5399"/>
        <v>2.6044259686721669E-2</v>
      </c>
      <c r="EE962" s="3">
        <f t="shared" ca="1" si="5400"/>
        <v>3.7585291628984899E-2</v>
      </c>
      <c r="EF962" s="3">
        <f>1</f>
        <v>1</v>
      </c>
      <c r="EG962" s="3">
        <f t="shared" ca="1" si="5401"/>
        <v>3.7973991610168178E-2</v>
      </c>
      <c r="EH962" s="3">
        <f t="shared" ca="1" si="5402"/>
        <v>-1.0123403250161157E-5</v>
      </c>
      <c r="EI962" s="3">
        <f t="shared" ca="1" si="5403"/>
        <v>2.6474211522954649E-4</v>
      </c>
      <c r="EJ962" s="3">
        <f t="shared" ca="1" si="5404"/>
        <v>3.5771769655483014</v>
      </c>
      <c r="EK962" s="3">
        <f t="shared" ca="1" si="5405"/>
        <v>15.502704869633208</v>
      </c>
      <c r="EL962" s="3">
        <f t="shared" ca="1" si="5406"/>
        <v>1.6432867161811199E-3</v>
      </c>
      <c r="EM962" s="3">
        <f t="shared" ca="1" si="5407"/>
        <v>8.2165302807288071E-4</v>
      </c>
      <c r="EN962" s="3">
        <f t="shared" ca="1" si="5408"/>
        <v>40.505643869633211</v>
      </c>
      <c r="EO962" s="3">
        <f t="shared" ca="1" si="5409"/>
        <v>2.0284902289600882E-2</v>
      </c>
      <c r="EP962" s="3">
        <f t="shared" ca="1" si="5410"/>
        <v>4.0569327115747442E-2</v>
      </c>
      <c r="EQ962" s="3">
        <f>1</f>
        <v>1</v>
      </c>
      <c r="ER962" s="3">
        <f t="shared" ca="1" si="5411"/>
        <v>4.0958027096930721E-2</v>
      </c>
      <c r="ES962" s="3">
        <f t="shared" ca="1" si="5412"/>
        <v>-7.8847411382725261E-6</v>
      </c>
      <c r="ET962" s="3">
        <f t="shared" ca="1" si="5413"/>
        <v>1.9161143135806857E-4</v>
      </c>
      <c r="EU962" s="3">
        <f t="shared" ca="1" si="5414"/>
        <v>3.7175785848835918</v>
      </c>
      <c r="EV962" s="3">
        <f t="shared" ca="1" si="5415"/>
        <v>17.270364299592455</v>
      </c>
      <c r="EW962" s="3">
        <f t="shared" ca="1" si="5416"/>
        <v>1.8306586157568001E-3</v>
      </c>
      <c r="EX962" s="3">
        <f t="shared" ca="1" si="5417"/>
        <v>6.342811284972005E-4</v>
      </c>
      <c r="EY962" s="3">
        <f t="shared" ca="1" si="5418"/>
        <v>42.273303299592456</v>
      </c>
      <c r="EZ962" s="3">
        <f t="shared" ca="1" si="5419"/>
        <v>1.5004295358752234E-2</v>
      </c>
      <c r="FA962" s="3">
        <f t="shared" ca="1" si="5420"/>
        <v>4.3305312641003124E-2</v>
      </c>
      <c r="FB962" s="3">
        <f>1</f>
        <v>1</v>
      </c>
      <c r="FC962" s="3">
        <f t="shared" ca="1" si="5421"/>
        <v>4.3694012622186404E-2</v>
      </c>
      <c r="FD962" s="3">
        <f t="shared" ca="1" si="5422"/>
        <v>-5.8321693236153606E-6</v>
      </c>
      <c r="FE962" s="3">
        <f t="shared" ca="1" si="5423"/>
        <v>1.3307226202753999E-4</v>
      </c>
      <c r="FF962" s="3">
        <f t="shared" ca="1" si="5424"/>
        <v>3.8759124607070667</v>
      </c>
      <c r="FG962" s="3">
        <f t="shared" ca="1" si="5425"/>
        <v>19.099133729551703</v>
      </c>
      <c r="FH962" s="3">
        <f t="shared" ca="1" si="5426"/>
        <v>2.0245081753324807E-3</v>
      </c>
      <c r="FI962" s="3">
        <f t="shared" ca="1" si="5427"/>
        <v>4.4043156892151995E-4</v>
      </c>
      <c r="FJ962" s="3">
        <f t="shared" ca="1" si="5428"/>
        <v>44.102072729551708</v>
      </c>
      <c r="FK962" s="3">
        <f t="shared" ca="1" si="5429"/>
        <v>9.9866410275632599E-3</v>
      </c>
      <c r="FL962" s="3">
        <f t="shared" ca="1" si="5430"/>
        <v>4.5905057291692954E-2</v>
      </c>
      <c r="FM962" s="3">
        <f>1</f>
        <v>1</v>
      </c>
      <c r="FN962" s="3">
        <f t="shared" ca="1" si="5431"/>
        <v>4.6293757272876233E-2</v>
      </c>
      <c r="FO962" s="3">
        <f t="shared" ca="1" si="5432"/>
        <v>-3.881807179498006E-6</v>
      </c>
      <c r="FP962" s="3">
        <f t="shared" ca="1" si="5433"/>
        <v>8.3700301450911896E-5</v>
      </c>
      <c r="FQ962" s="3">
        <f t="shared" ca="1" si="5434"/>
        <v>4.0772729778701589</v>
      </c>
      <c r="FR962" s="3">
        <f t="shared" ca="1" si="5435"/>
        <v>20.594843159510944</v>
      </c>
      <c r="FS962" s="3">
        <f t="shared" ca="1" si="5436"/>
        <v>2.1830533749081604E-3</v>
      </c>
      <c r="FT962" s="3">
        <f t="shared" ca="1" si="5437"/>
        <v>2.8188636934584023E-4</v>
      </c>
      <c r="FU962" s="3">
        <f t="shared" ca="1" si="5438"/>
        <v>45.597782159510942</v>
      </c>
      <c r="FV962" s="3">
        <f t="shared" ca="1" si="5439"/>
        <v>6.182019299968154E-3</v>
      </c>
      <c r="FW962" s="3">
        <f t="shared" ca="1" si="5440"/>
        <v>4.7876306072768313E-2</v>
      </c>
      <c r="FX962" s="3">
        <f>1</f>
        <v>1</v>
      </c>
      <c r="FY962" s="3">
        <f t="shared" ca="1" si="5441"/>
        <v>4.8265006053951592E-2</v>
      </c>
      <c r="FZ962" s="3">
        <f t="shared" ca="1" si="5442"/>
        <v>-2.4029507855722921E-6</v>
      </c>
      <c r="GA962" s="3">
        <f t="shared" ca="1" si="5443"/>
        <v>4.9735354376918839E-5</v>
      </c>
      <c r="GB962" s="3">
        <f t="shared" ca="1" si="5444"/>
        <v>4.3033347832537299</v>
      </c>
      <c r="GC962" s="3">
        <f t="shared" ca="1" si="5445"/>
        <v>22.333642589470191</v>
      </c>
      <c r="GD962" s="3">
        <f t="shared" ca="1" si="5446"/>
        <v>2.3673661144838405E-3</v>
      </c>
      <c r="GE962" s="3">
        <f t="shared" ca="1" si="5447"/>
        <v>9.757362977016017E-5</v>
      </c>
      <c r="GF962" s="3">
        <f t="shared" ca="1" si="5448"/>
        <v>47.336581589470192</v>
      </c>
      <c r="GG962" s="3">
        <f t="shared" ca="1" si="5449"/>
        <v>2.0612732583094886E-3</v>
      </c>
      <c r="GH962" s="3">
        <f t="shared" ca="1" si="5450"/>
        <v>5.0011345031523158E-2</v>
      </c>
      <c r="GI962" s="3">
        <f>1</f>
        <v>1</v>
      </c>
      <c r="GJ962" s="3">
        <f t="shared" ca="1" si="5451"/>
        <v>5.0400045012706438E-2</v>
      </c>
      <c r="GK962" s="3">
        <f t="shared" ca="1" si="5452"/>
        <v>-8.0121687671849535E-7</v>
      </c>
      <c r="GL962" s="3">
        <f t="shared" ca="1" si="5453"/>
        <v>1.589213494875355E-5</v>
      </c>
      <c r="GM962" s="3">
        <f t="shared" ca="1" si="5454"/>
        <v>4.7988177557705782</v>
      </c>
      <c r="GN962" s="3">
        <f t="shared" ca="1" si="5455"/>
        <v>22.556524074777172</v>
      </c>
      <c r="GO962" s="3">
        <f t="shared" ca="1" si="5456"/>
        <v>2.3909915519263803E-3</v>
      </c>
      <c r="GP962" s="3">
        <f t="shared" ca="1" si="5457"/>
        <v>7.3948192327620305E-5</v>
      </c>
      <c r="GQ962" s="3">
        <f t="shared" ca="1" si="5458"/>
        <v>47.55946307477717</v>
      </c>
      <c r="GR962" s="3">
        <f t="shared" ca="1" si="5459"/>
        <v>1.5548575939840293E-3</v>
      </c>
      <c r="GS962" s="3">
        <f t="shared" ca="1" si="5460"/>
        <v>5.0273728872150078E-2</v>
      </c>
      <c r="GT962" s="3">
        <f>1</f>
        <v>1</v>
      </c>
      <c r="GU962" s="3">
        <f t="shared" ca="1" si="5461"/>
        <v>5.0662428853333358E-2</v>
      </c>
      <c r="GV962" s="3">
        <f t="shared" ca="1" si="5462"/>
        <v>-6.0437311752427134E-7</v>
      </c>
      <c r="GW962" s="3">
        <f t="shared" ca="1" si="5463"/>
        <v>1.1926606900775072E-5</v>
      </c>
      <c r="GX962" s="3">
        <f t="shared" ca="1" si="5464"/>
        <v>4.9234830947931121</v>
      </c>
      <c r="GY962" s="3">
        <f t="shared" ca="1" si="5465"/>
        <v>22.789065560084154</v>
      </c>
      <c r="GZ962" s="3">
        <f t="shared" ca="1" si="5466"/>
        <v>2.41564094936892E-3</v>
      </c>
      <c r="HA962" s="3">
        <f t="shared" ca="1" si="5467"/>
        <v>4.9298794885080637E-5</v>
      </c>
      <c r="HB962" s="3">
        <f t="shared" ca="1" si="5468"/>
        <v>47.792004560084152</v>
      </c>
      <c r="HC962" s="3">
        <f t="shared" ca="1" si="5469"/>
        <v>1.0315280838053601E-3</v>
      </c>
      <c r="HD962" s="3">
        <f t="shared" ca="1" si="5470"/>
        <v>5.0544876106461994E-2</v>
      </c>
      <c r="HE962" s="3">
        <f>1</f>
        <v>1</v>
      </c>
      <c r="HF962" s="3">
        <f t="shared" ca="1" si="5471"/>
        <v>5.0933576087645274E-2</v>
      </c>
      <c r="HG962" s="3">
        <f t="shared" ca="1" si="5472"/>
        <v>-4.0095494676516779E-7</v>
      </c>
      <c r="HH962" s="3">
        <f t="shared" ca="1" si="5473"/>
        <v>7.8708982663190652E-6</v>
      </c>
      <c r="HI962" s="3">
        <f t="shared" ca="1" si="5474"/>
        <v>5.1039757009517324</v>
      </c>
      <c r="HJ962" s="3">
        <f t="shared" ca="1" si="5475"/>
        <v>23.021607045391136</v>
      </c>
      <c r="HK962" s="3">
        <f t="shared" ca="1" si="5476"/>
        <v>2.4402903468114605E-3</v>
      </c>
      <c r="HL962" s="3">
        <f t="shared" ca="1" si="5477"/>
        <v>2.4649397442540102E-5</v>
      </c>
      <c r="HM962" s="3">
        <f t="shared" ca="1" si="5478"/>
        <v>48.024546045391133</v>
      </c>
      <c r="HN962" s="3">
        <f t="shared" ca="1" si="5479"/>
        <v>5.1326664117225273E-4</v>
      </c>
      <c r="HO962" s="3">
        <f t="shared" ca="1" si="5480"/>
        <v>5.0813397476052825E-2</v>
      </c>
      <c r="HP962" s="3">
        <f>1</f>
        <v>1</v>
      </c>
      <c r="HQ962" s="3">
        <f t="shared" ca="1" si="5481"/>
        <v>5.1202097457236105E-2</v>
      </c>
      <c r="HR962" s="3">
        <f t="shared" ca="1" si="5482"/>
        <v>-1.9950673376565971E-7</v>
      </c>
      <c r="HS962" s="3">
        <f t="shared" ca="1" si="5483"/>
        <v>3.896159798358334E-6</v>
      </c>
      <c r="HT962" s="3">
        <f t="shared" ca="1" si="5484"/>
        <v>5.4093632391337625</v>
      </c>
      <c r="HU962" s="3">
        <f t="shared" ca="1" si="5485"/>
        <v>23.256473945551186</v>
      </c>
      <c r="HV962" s="3">
        <f t="shared" ca="1" si="5486"/>
        <v>2.4651862382284256E-3</v>
      </c>
      <c r="HW962" s="3">
        <f t="shared" ca="1" si="5487"/>
        <v>-2.4649397442491963E-7</v>
      </c>
      <c r="HX962" s="3">
        <f t="shared" ca="1" si="5488"/>
        <v>48.25941294555119</v>
      </c>
      <c r="HY962" s="3">
        <f t="shared" ca="1" si="5489"/>
        <v>-5.1076869646762406E-6</v>
      </c>
      <c r="HZ962" s="3">
        <f t="shared" ca="1" si="5490"/>
        <v>5.1081977333826641E-2</v>
      </c>
      <c r="IA962" s="3">
        <f>1</f>
        <v>1</v>
      </c>
      <c r="IB962" s="3">
        <f t="shared" ca="1" si="5491"/>
        <v>5.1077126914590654E-6</v>
      </c>
      <c r="IC962" s="3">
        <f t="shared" ca="1" si="5492"/>
        <v>-1.3140435327877784E-12</v>
      </c>
      <c r="ID962" s="3">
        <f t="shared" ca="1" si="5493"/>
        <v>2.454696030322012E-7</v>
      </c>
      <c r="IE962" s="3">
        <f t="shared" ca="1" si="5494"/>
        <v>8.7286099456994108</v>
      </c>
      <c r="IF962" s="3">
        <f t="shared" ca="1" si="5495"/>
        <v>23.486690016005099</v>
      </c>
      <c r="IG962" s="3">
        <f t="shared" ca="1" si="5496"/>
        <v>2.4895891416965403E-3</v>
      </c>
      <c r="IH962" s="3">
        <f t="shared" ca="1" si="5497"/>
        <v>-2.4649397442539668E-5</v>
      </c>
      <c r="II962" s="3">
        <f t="shared" ca="1" si="5498"/>
        <v>48.489629016005097</v>
      </c>
      <c r="IJ962" s="3">
        <f t="shared" ca="1" si="5499"/>
        <v>-5.0834370034886383E-4</v>
      </c>
      <c r="IK962" s="3">
        <f t="shared" ca="1" si="5500"/>
        <v>5.134271373523594E-2</v>
      </c>
      <c r="IL962" s="3">
        <f>1</f>
        <v>1</v>
      </c>
      <c r="IM962" s="3">
        <f t="shared" ca="1" si="5501"/>
        <v>5.0834372607564662E-4</v>
      </c>
      <c r="IN962" s="3">
        <f t="shared" ca="1" si="5502"/>
        <v>-1.3078047979353437E-12</v>
      </c>
      <c r="IO962" s="3">
        <f t="shared" ca="1" si="5503"/>
        <v>2.5726651323599442E-9</v>
      </c>
      <c r="IP962" s="3">
        <f t="shared" ca="1" si="5504"/>
        <v>10.706159643836035</v>
      </c>
      <c r="IQ962" s="3">
        <f t="shared" ca="1" si="5505"/>
        <v>23.71923150131208</v>
      </c>
      <c r="IR962" s="3">
        <f t="shared" ca="1" si="5506"/>
        <v>2.5142385391390804E-3</v>
      </c>
      <c r="IS962" s="3">
        <f t="shared" ca="1" si="5507"/>
        <v>-4.929879488507977E-5</v>
      </c>
      <c r="IT962" s="3">
        <f t="shared" ca="1" si="5508"/>
        <v>48.722170501312078</v>
      </c>
      <c r="IU962" s="3">
        <f t="shared" ca="1" si="5509"/>
        <v>-1.0118349486041916E-3</v>
      </c>
      <c r="IV962" s="3">
        <f t="shared" ca="1" si="5510"/>
        <v>5.1603582378814024E-2</v>
      </c>
      <c r="IW962" s="3">
        <f>1</f>
        <v>1</v>
      </c>
      <c r="IX962" s="3">
        <f t="shared" ca="1" si="5511"/>
        <v>1.0118349743309745E-3</v>
      </c>
      <c r="IY962" s="3">
        <f t="shared" ca="1" si="5512"/>
        <v>-1.3015628988763662E-12</v>
      </c>
      <c r="IZ962" s="3">
        <f t="shared" ca="1" si="5513"/>
        <v>1.2863374732790048E-9</v>
      </c>
      <c r="JA962" s="3">
        <f t="shared" ca="1" si="5514"/>
        <v>11.005110227902595</v>
      </c>
      <c r="JB962" s="3">
        <f t="shared" ca="1" si="5515"/>
        <v>23.951772986619062</v>
      </c>
      <c r="JC962" s="3">
        <f t="shared" ca="1" si="5516"/>
        <v>2.5388879365816205E-3</v>
      </c>
      <c r="JD962" s="3">
        <f t="shared" ca="1" si="5517"/>
        <v>-7.3948192327619872E-5</v>
      </c>
      <c r="JE962" s="3">
        <f t="shared" ca="1" si="5518"/>
        <v>48.95471198661906</v>
      </c>
      <c r="JF962" s="3">
        <f t="shared" ca="1" si="5519"/>
        <v>-1.5105428941719105E-3</v>
      </c>
      <c r="JG962" s="3">
        <f t="shared" ca="1" si="5520"/>
        <v>5.1861972699902358E-2</v>
      </c>
      <c r="JH962" s="3">
        <f>1</f>
        <v>1</v>
      </c>
      <c r="JI962" s="3">
        <f t="shared" ca="1" si="5521"/>
        <v>1.5105429198986934E-3</v>
      </c>
      <c r="JJ962" s="3">
        <f t="shared" ca="1" si="5522"/>
        <v>-1.2953802995423553E-12</v>
      </c>
      <c r="JK962" s="3">
        <f t="shared" ca="1" si="5523"/>
        <v>8.5755892599743977E-10</v>
      </c>
      <c r="JL962" s="3">
        <f t="shared" ca="1" si="5524"/>
        <v>11.179133308795063</v>
      </c>
      <c r="JM962" s="3">
        <f t="shared" ca="1" si="5525"/>
        <v>24.049522019429439</v>
      </c>
      <c r="JN962" s="3">
        <f t="shared" ca="1" si="5526"/>
        <v>2.5492493340595205E-3</v>
      </c>
      <c r="JO962" s="3">
        <f t="shared" ca="1" si="5527"/>
        <v>-8.4309589805519822E-5</v>
      </c>
      <c r="JP962" s="3">
        <f t="shared" ca="1" si="5528"/>
        <v>49.052461019429444</v>
      </c>
      <c r="JQ962" s="3">
        <f t="shared" ca="1" si="5529"/>
        <v>-1.7187637083514566E-3</v>
      </c>
      <c r="JR962" s="3">
        <f t="shared" ca="1" si="5530"/>
        <v>5.1969855968078238E-2</v>
      </c>
      <c r="JS962" s="3">
        <f>1</f>
        <v>1</v>
      </c>
      <c r="JT962" s="3">
        <f t="shared" ca="1" si="5531"/>
        <v>1.7187637340782395E-3</v>
      </c>
      <c r="JU962" s="3">
        <f t="shared" ca="1" si="5532"/>
        <v>-1.2927989372871215E-12</v>
      </c>
      <c r="JV962" s="3">
        <f t="shared" ca="1" si="5533"/>
        <v>7.5216758765438846E-10</v>
      </c>
      <c r="JW962" s="3">
        <f t="shared" ca="1" si="5534"/>
        <v>11.235216365049077</v>
      </c>
      <c r="JX962" s="3">
        <f t="shared" ca="1" si="5535"/>
        <v>25.791471449388681</v>
      </c>
      <c r="JY962" s="3">
        <f t="shared" ca="1" si="5536"/>
        <v>2.7338959736351999E-3</v>
      </c>
      <c r="JZ962" s="3">
        <f t="shared" ca="1" si="5537"/>
        <v>-2.6895622938119925E-4</v>
      </c>
      <c r="KA962" s="3">
        <f t="shared" ca="1" si="5538"/>
        <v>50.794410449388678</v>
      </c>
      <c r="KB962" s="3">
        <f t="shared" ca="1" si="5539"/>
        <v>-5.2949965754437887E-3</v>
      </c>
      <c r="KC962" s="3">
        <f t="shared" ca="1" si="5540"/>
        <v>5.3822772022509083E-2</v>
      </c>
      <c r="KD962" s="3">
        <f>1</f>
        <v>1</v>
      </c>
      <c r="KE962" s="3">
        <f t="shared" ca="1" si="5541"/>
        <v>5.2949966011705714E-3</v>
      </c>
      <c r="KF962" s="3">
        <f t="shared" ca="1" si="5542"/>
        <v>-1.2484635399090362E-12</v>
      </c>
      <c r="KG962" s="3">
        <f t="shared" ca="1" si="5543"/>
        <v>2.3578173484820053E-10</v>
      </c>
      <c r="KH962" s="3">
        <f t="shared" ca="1" si="5544"/>
        <v>11.723865702900996</v>
      </c>
      <c r="KI962" s="3">
        <f t="shared" ca="1" si="5545"/>
        <v>27.660320879347928</v>
      </c>
      <c r="KJ962" s="3">
        <f t="shared" ca="1" si="5546"/>
        <v>2.9319940132108806E-3</v>
      </c>
      <c r="KK962" s="3">
        <f t="shared" ca="1" si="5547"/>
        <v>-4.6705426895687994E-4</v>
      </c>
      <c r="KL962" s="3">
        <f t="shared" ca="1" si="5548"/>
        <v>52.663259879347933</v>
      </c>
      <c r="KM962" s="3">
        <f t="shared" ca="1" si="5549"/>
        <v>-8.8686927096215847E-3</v>
      </c>
      <c r="KN962" s="3">
        <f t="shared" ca="1" si="5550"/>
        <v>5.567437374610134E-2</v>
      </c>
      <c r="KO962" s="3">
        <f>1</f>
        <v>1</v>
      </c>
      <c r="KP962" s="3">
        <f t="shared" ca="1" si="5551"/>
        <v>8.8686927353483682E-3</v>
      </c>
      <c r="KQ962" s="3">
        <f t="shared" ca="1" si="5552"/>
        <v>-1.204159591003684E-12</v>
      </c>
      <c r="KR962" s="3">
        <f t="shared" ca="1" si="5553"/>
        <v>1.3577644564222169E-10</v>
      </c>
      <c r="KS962" s="3">
        <f t="shared" ca="1" si="5554"/>
        <v>11.947859613984553</v>
      </c>
      <c r="KT962" s="3">
        <f t="shared" ca="1" si="5555"/>
        <v>29.251190309307173</v>
      </c>
      <c r="KU962" s="3">
        <f t="shared" ca="1" si="5556"/>
        <v>3.1006261727865602E-3</v>
      </c>
      <c r="KV962" s="3">
        <f t="shared" ca="1" si="5557"/>
        <v>-6.3568642853255959E-4</v>
      </c>
      <c r="KW962" s="3">
        <f t="shared" ca="1" si="5558"/>
        <v>54.254129309307174</v>
      </c>
      <c r="KX962" s="3">
        <f t="shared" ca="1" si="5559"/>
        <v>-1.1716830343151576E-2</v>
      </c>
      <c r="KY962" s="3">
        <f t="shared" ca="1" si="5560"/>
        <v>5.7150049448027075E-2</v>
      </c>
      <c r="KZ962" s="3">
        <f>1</f>
        <v>1</v>
      </c>
      <c r="LA962" s="3">
        <f t="shared" ca="1" si="5561"/>
        <v>1.1716830368878359E-2</v>
      </c>
      <c r="LB962" s="3">
        <f t="shared" ca="1" si="5562"/>
        <v>-1.1688505609536643E-12</v>
      </c>
      <c r="LC962" s="3">
        <f t="shared" ca="1" si="5563"/>
        <v>9.9758254608339758E-11</v>
      </c>
      <c r="LD962" s="3">
        <f t="shared" ca="1" si="5564"/>
        <v>12.068810145187097</v>
      </c>
      <c r="LE962" s="3">
        <f t="shared" ca="1" si="5565"/>
        <v>31.188619739266418</v>
      </c>
      <c r="LF962" s="3">
        <f t="shared" ca="1" si="5566"/>
        <v>3.3059936923622406E-3</v>
      </c>
      <c r="LG962" s="3">
        <f t="shared" ca="1" si="5567"/>
        <v>-8.4105394810823995E-4</v>
      </c>
      <c r="LH962" s="3">
        <f t="shared" ca="1" si="5568"/>
        <v>56.191558739266419</v>
      </c>
      <c r="LI962" s="3">
        <f t="shared" ca="1" si="5569"/>
        <v>-1.4967620884318253E-2</v>
      </c>
      <c r="LJ962" s="3">
        <f t="shared" ca="1" si="5570"/>
        <v>5.8834347480950483E-2</v>
      </c>
      <c r="LK962" s="3">
        <f>1</f>
        <v>1</v>
      </c>
      <c r="LL962" s="3">
        <f t="shared" ca="1" si="5571"/>
        <v>1.4967620910045037E-2</v>
      </c>
      <c r="LM962" s="3">
        <f t="shared" ca="1" si="5572"/>
        <v>-1.128549748397035E-12</v>
      </c>
      <c r="LN962" s="3">
        <f t="shared" ca="1" si="5573"/>
        <v>7.5399407203913249E-11</v>
      </c>
      <c r="LO962" s="3">
        <f t="shared" ca="1" si="5574"/>
        <v>12.175152776550521</v>
      </c>
      <c r="LQ962" s="3" t="str">
        <f t="shared" ca="1" si="5575"/>
        <v>22.09</v>
      </c>
      <c r="LR962" s="3" t="str">
        <f t="shared" ca="1" si="5576"/>
        <v>610.5</v>
      </c>
      <c r="LS962" s="3" t="str">
        <f t="shared" ca="1" si="5577"/>
        <v>619.3</v>
      </c>
      <c r="LT962" s="3" t="str">
        <f t="shared" ca="1" si="5578"/>
        <v>627.4</v>
      </c>
      <c r="LU962" s="3" t="str">
        <f t="shared" ca="1" si="5579"/>
        <v>28.32</v>
      </c>
      <c r="LV962" s="3" t="str">
        <f t="shared" ca="1" si="5580"/>
        <v>28.78</v>
      </c>
      <c r="LW962" s="3" t="str">
        <f t="shared" ca="1" si="5581"/>
        <v>29.04</v>
      </c>
      <c r="LX962" s="3" t="str">
        <f t="shared" ca="1" si="5582"/>
        <v>317</v>
      </c>
      <c r="LY962" s="3" t="str">
        <f t="shared" ca="1" si="5583"/>
        <v>22.3</v>
      </c>
      <c r="LZ962" s="3">
        <f t="shared" ca="1" si="5584"/>
        <v>16</v>
      </c>
      <c r="MA962" s="3">
        <f t="shared" ca="1" si="5585"/>
        <v>230</v>
      </c>
      <c r="MB962" s="3" t="str">
        <f t="shared" ca="1" si="5586"/>
        <v>220.5</v>
      </c>
      <c r="MC962" s="3" t="str">
        <f t="shared" ca="1" si="5587"/>
        <v>232.6</v>
      </c>
      <c r="MD962" s="3" t="str">
        <f t="shared" ca="1" si="5588"/>
        <v>238.9</v>
      </c>
      <c r="ME962" s="3" t="str">
        <f t="shared" ca="1" si="5589"/>
        <v>16.16</v>
      </c>
      <c r="MF962" s="3" t="str">
        <f t="shared" ca="1" si="5590"/>
        <v>17.37</v>
      </c>
      <c r="MG962" s="3" t="str">
        <f t="shared" ca="1" si="5591"/>
        <v>17.45</v>
      </c>
      <c r="MJ962" s="3">
        <f t="shared" ca="1" si="5592"/>
        <v>3.8</v>
      </c>
      <c r="MK962" s="3" t="str">
        <f t="shared" ca="1" si="5593"/>
        <v>3.80</v>
      </c>
      <c r="ML962" s="3" t="str">
        <f t="shared" ca="1" si="5594"/>
        <v>2.22</v>
      </c>
      <c r="MM962" s="3" t="str">
        <f t="shared" ca="1" si="5595"/>
        <v>5.57</v>
      </c>
      <c r="MN962" s="3" t="str">
        <f t="shared" ca="1" si="5596"/>
        <v>2.50</v>
      </c>
      <c r="MO962" s="3" t="str">
        <f t="shared" ca="1" si="5597"/>
        <v>7.41</v>
      </c>
      <c r="MP962" s="3" t="str">
        <f t="shared" ca="1" si="5598"/>
        <v>2.74</v>
      </c>
      <c r="MQ962" s="3" t="str">
        <f t="shared" ca="1" si="5599"/>
        <v>9.09</v>
      </c>
      <c r="MR962" s="3" t="str">
        <f t="shared" ca="1" si="5600"/>
        <v>2.92</v>
      </c>
      <c r="MS962" s="3" t="str">
        <f t="shared" ca="1" si="5601"/>
        <v>10.39</v>
      </c>
      <c r="MT962" s="3" t="str">
        <f t="shared" ca="1" si="5602"/>
        <v>3.03</v>
      </c>
      <c r="MU962" s="3" t="str">
        <f t="shared" ca="1" si="5603"/>
        <v>12.61</v>
      </c>
      <c r="MV962" s="3" t="str">
        <f t="shared" ca="1" si="5604"/>
        <v>3.21</v>
      </c>
      <c r="MW962" s="3" t="str">
        <f t="shared" ca="1" si="5605"/>
        <v>14.10</v>
      </c>
      <c r="MX962" s="3" t="str">
        <f t="shared" ca="1" si="5606"/>
        <v>3.32</v>
      </c>
      <c r="MY962" s="3" t="str">
        <f t="shared" ca="1" si="5607"/>
        <v>15.93</v>
      </c>
      <c r="MZ962" s="3" t="str">
        <f t="shared" ca="1" si="5608"/>
        <v>3.46</v>
      </c>
      <c r="NA962" s="3" t="str">
        <f t="shared" ca="1" si="5609"/>
        <v>17.54</v>
      </c>
      <c r="NB962" s="3" t="str">
        <f t="shared" ca="1" si="5610"/>
        <v>3.58</v>
      </c>
      <c r="NC962" s="3" t="str">
        <f t="shared" ca="1" si="5611"/>
        <v>19.30</v>
      </c>
      <c r="ND962" s="3" t="str">
        <f t="shared" ca="1" si="5612"/>
        <v>3.72</v>
      </c>
      <c r="NE962" s="3" t="str">
        <f t="shared" ca="1" si="5613"/>
        <v>21.07</v>
      </c>
      <c r="NF962" s="3" t="str">
        <f t="shared" ca="1" si="5614"/>
        <v>3.88</v>
      </c>
      <c r="NG962" s="3" t="str">
        <f t="shared" ca="1" si="5615"/>
        <v>22.90</v>
      </c>
      <c r="NH962" s="3" t="str">
        <f t="shared" ca="1" si="5616"/>
        <v>4.08</v>
      </c>
      <c r="NI962" s="3" t="str">
        <f t="shared" ca="1" si="5617"/>
        <v>24.39</v>
      </c>
      <c r="NJ962" s="3" t="str">
        <f t="shared" ca="1" si="5618"/>
        <v>4.30</v>
      </c>
      <c r="NK962" s="3" t="str">
        <f t="shared" ca="1" si="5619"/>
        <v>26.13</v>
      </c>
      <c r="NL962" s="3" t="str">
        <f t="shared" ca="1" si="5620"/>
        <v>4.80</v>
      </c>
      <c r="NM962" s="3" t="str">
        <f t="shared" ca="1" si="5621"/>
        <v>26.36</v>
      </c>
      <c r="NN962" s="3" t="str">
        <f t="shared" ca="1" si="5622"/>
        <v>4.92</v>
      </c>
      <c r="NO962" s="3" t="str">
        <f t="shared" ca="1" si="5623"/>
        <v>26.59</v>
      </c>
      <c r="NP962" s="3" t="str">
        <f t="shared" ca="1" si="5624"/>
        <v>5.10</v>
      </c>
      <c r="NQ962" s="3" t="str">
        <f t="shared" ca="1" si="5625"/>
        <v>26.82</v>
      </c>
      <c r="NR962" s="3" t="str">
        <f t="shared" ca="1" si="5626"/>
        <v>5.41</v>
      </c>
      <c r="NS962" s="3" t="str">
        <f t="shared" ca="1" si="5627"/>
        <v>27.06</v>
      </c>
      <c r="NT962" s="3" t="str">
        <f t="shared" ca="1" si="5628"/>
        <v>8.73</v>
      </c>
      <c r="NU962" s="3" t="str">
        <f t="shared" ca="1" si="5629"/>
        <v>27.29</v>
      </c>
      <c r="NV962" s="3" t="str">
        <f t="shared" ca="1" si="5630"/>
        <v>10.71</v>
      </c>
      <c r="NW962" s="3" t="str">
        <f t="shared" ca="1" si="5631"/>
        <v>27.52</v>
      </c>
      <c r="NX962" s="3" t="str">
        <f t="shared" ca="1" si="5632"/>
        <v>11.01</v>
      </c>
      <c r="NY962" s="3" t="str">
        <f t="shared" ca="1" si="5633"/>
        <v>27.75</v>
      </c>
      <c r="NZ962" s="3" t="str">
        <f t="shared" ca="1" si="5634"/>
        <v>11.18</v>
      </c>
      <c r="OA962" s="3" t="str">
        <f t="shared" ca="1" si="5635"/>
        <v>27.85</v>
      </c>
      <c r="OB962" s="3" t="str">
        <f t="shared" ca="1" si="5636"/>
        <v>11.24</v>
      </c>
      <c r="OC962" s="3" t="str">
        <f t="shared" ca="1" si="5637"/>
        <v>29.59</v>
      </c>
      <c r="OD962" s="3" t="str">
        <f t="shared" ca="1" si="5638"/>
        <v>11.72</v>
      </c>
      <c r="OE962" s="3" t="str">
        <f t="shared" ca="1" si="5639"/>
        <v>31.46</v>
      </c>
      <c r="OF962" s="3" t="str">
        <f t="shared" ca="1" si="5640"/>
        <v>11.95</v>
      </c>
      <c r="OG962" s="3" t="str">
        <f t="shared" ca="1" si="5641"/>
        <v>33.05</v>
      </c>
      <c r="OH962" s="3" t="str">
        <f t="shared" ca="1" si="5642"/>
        <v>12.07</v>
      </c>
      <c r="OI962" s="3" t="str">
        <f t="shared" ca="1" si="5643"/>
        <v>34.99</v>
      </c>
      <c r="OJ962" s="3" t="str">
        <f t="shared" ca="1" si="5644"/>
        <v>12.18</v>
      </c>
      <c r="OK962" s="3" t="str" cm="1">
        <f t="array" aca="1" ref="OK962" ca="1">_xlfn.IFS(VALUE(NP962)&gt;8.8,NO962,VALUE(NR962)&gt;8.8,NQ962,VALUE(NT962)&gt;8.8,NS962,VALUE(NV962)&gt;8.8,NU962,VALUE(NX962)&gt;8.8,NW962)</f>
        <v>27.29</v>
      </c>
      <c r="OL962" s="3" t="str" cm="1">
        <f t="array" aca="1" ref="OL962" ca="1">_xlfn.IFS(VALUE(NP962)&gt;8.8,NP962,VALUE(NR962)&gt;8.8,NR962,VALUE(NT962)&gt;8.8,NT962,VALUE(NV962)&gt;8.8,NV962,VALUE(NX962)&gt;8.8,NX962)</f>
        <v>10.71</v>
      </c>
      <c r="ON962" s="3" t="str">
        <f t="shared" ca="1" si="5645"/>
        <v>CALIBRATION OF NaOH:  A ~  M solution of NaOH was made by adding 22.09 mL of 3M NaOH to 600 mL of DI water.    Three titrations were run to calibrate the solution.  Titration 1: 610.5 mg of dry KHP was placed in a 250 mL Erlenmeyer flask with ~50 mL of DI water and 2 drops of phenolphthalein.  It required 28.32 mL of the NaOH solution to bring the solution to a faint pink color for 30 seconds.    Titration 2: 619.3 mg of dry KHP was placed in a 250 mL Erlenmeyer flask with ~50 mL of DI water and 2 drops of phenolphthalein.  It required 28.78 mL of the NaOH solution to bring the solution to a faint pink color for 30 seconds.    Titration 3: 627.4 mg of dry KHP was placed in a 250 mL Erlenmeyer flask with ~50 mL of DI water and 2 drops of phenolphthalein.  It required 29.04 mL of the NaOH solution to bring the solution to a faint pink color for 30 seconds.      DETERMINATION OF MOLECULAR WEIGHT:  A rough titration was performed first -  317 mg of the unknown acid was placed in a 250 mL Erlenmeyer flask with ~50 mL of DI water and 2 drops of phenolphthalein.  It required ~22.3 mL of the NaOH solution to turn it pink.  You then decide to create solutions that will require ~16 mL of the NaOH solution to neutralize and calculate that the samples must be around 230 mg.   You then perform three precise titrations for molecular weight.     Titration 1: 220.5 mg of the unknown acid was placed in a 250 mL Erlenmeyer flask with ~50 mL of DI water and 2 drops of phenolphthalein.  It required 16.16 mL of the NaOH solution to bring the solution to a faint pink color for 30 seconds.    Titration 2: 232.6 mg of the unknown acid was placed in a 250 mL Erlenmeyer flask with ~50 mL of DI water and 2 drops of phenolphthalein.  It required 17.37 mL of the NaOH solution to bring the solution to a faint pink color for 30 seconds.    Titration 3: 238.9 mg of the unknown acid was placed in a 250 mL Erlenmeyer flask with ~50 mL of DI water and 2 drops of phenolphthalein.  It required 17.45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3.80 mL.  Readings - [vol: 3.80 mL, pH: 2.22], [vol: 5.57 mL, pH: 2.50], [vol: 7.41 mL, pH: 2.74], [vol: 9.09 mL, pH: 2.92], [vol: 10.39 mL, pH: 3.03], [vol: 12.61 mL, pH: 3.21], [vol: 14.10 mL, pH: 3.32], [vol: 15.93 mL, pH: 3.46], [vol: 17.54 mL, pH: 3.58], [vol: 19.30 mL, pH: 3.72], [vol: 21.07 mL, pH: 3.88], [vol: 22.90 mL, pH: 4.08], [vol: 24.39 mL, pH: 4.30], [vol: 26.13 mL, pH: 4.80], [vol: 26.36 mL, pH: 4.92], [vol: 26.59 mL, pH: 5.10], [vol: 26.82 mL, pH: 5.41], [vol: 27.06 mL, pH: 8.73], [vol: 27.29 mL, pH: 10.71], [vol: 27.52 mL, pH: 11.01], [vol: 27.75 mL, pH: 11.18], [vol: 27.85 mL, pH: 11.24], [vol: 29.59 mL, pH: 11.72], [vol: 31.46 mL, pH: 11.95], [vol: 33.05 mL, pH: 12.07], [vol: 34.99 mL, pH: 12.18]    You also note that the first sign of the pink indicator occurred at [vol: 27.29 mL, pH: 10.71].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963" spans="4:404" x14ac:dyDescent="0.35">
      <c r="D963" s="3" t="str">
        <f ca="1">VLOOKUP(RANDBETWEEN(1,17),'Unknown Acids'!$C$4:$F$20,2,FALSE)</f>
        <v>Theta</v>
      </c>
      <c r="E963" s="3">
        <f ca="1">VLOOKUP(D963,'Unknown Acids'!$D$4:$F$20,2,FALSE)</f>
        <v>102.92</v>
      </c>
      <c r="F963" s="3">
        <f ca="1">VLOOKUP(D963,'Unknown Acids'!$D$4:$F$20,3,FALSE)</f>
        <v>5.38</v>
      </c>
      <c r="G963" s="3">
        <f t="shared" ref="G963:G1001" ca="1" si="5648">10^(-F963)</f>
        <v>4.168693834703354E-6</v>
      </c>
      <c r="H963" s="3">
        <f t="shared" ref="H963:H1001" ca="1" si="5649">G963*(1+(RAND()*$A$39))</f>
        <v>4.9988010357141351E-6</v>
      </c>
      <c r="I963" s="3">
        <f t="shared" ref="I963:I1001" ca="1" si="5650">0.00000000000001/H963</f>
        <v>2.0004797007431577E-9</v>
      </c>
      <c r="J963" s="3">
        <f t="shared" ref="J963:J1001" ca="1" si="5651">$A$4+((RANDBETWEEN(-9999,9999)/10000)*$A$6)</f>
        <v>0.10268300000000001</v>
      </c>
      <c r="K963" s="3">
        <f t="shared" ref="K963:K1001" ca="1" si="5652">$A$9+((RANDBETWEEN(-9999,9999)/10000)*$A$11)</f>
        <v>25.000406999999999</v>
      </c>
      <c r="L963" s="3">
        <f t="shared" ref="L963:L1001" ca="1" si="5653">ROUND($A$14+((RANDBETWEEN(200,9999)/10000)*$A$16),4)</f>
        <v>0.1094</v>
      </c>
      <c r="M963" s="3">
        <f t="shared" ref="M963:M1001" ca="1" si="5654">(J963*K963)/L963</f>
        <v>23.465418573866547</v>
      </c>
      <c r="N963" s="3">
        <f t="shared" ref="N963:N1001" ca="1" si="5655">M963*1.28</f>
        <v>30.035735774549181</v>
      </c>
      <c r="O963" s="3">
        <f t="shared" ref="O963:O1001" si="5656">$A$42</f>
        <v>0.3</v>
      </c>
      <c r="Q963" s="3" t="str">
        <f t="shared" ref="Q963:S1001" ca="1" si="5657">FIXED(RANDBETWEEN(5710,6450)/10,1)</f>
        <v>579.2</v>
      </c>
      <c r="R963" s="3" t="str">
        <f t="shared" ca="1" si="5657"/>
        <v>587.7</v>
      </c>
      <c r="S963" s="3" t="str">
        <f t="shared" ca="1" si="5657"/>
        <v>577.2</v>
      </c>
      <c r="T963" s="3" t="str">
        <f t="shared" ref="T963:T1001" ca="1" si="5658">FIXED(ROUND((((Q963/1000/204.22)/$L963)*1000)+((RANDBETWEEN(-9999,9999)/10000)*$A$24)+W963,2),2)</f>
        <v>26.02</v>
      </c>
      <c r="U963" s="3" t="str">
        <f t="shared" ref="U963:U1001" ca="1" si="5659">FIXED(ROUND((((R963/1000/204.22)/$L963)*1000)+((RANDBETWEEN(-9999,9999)/10000)*$A$24)+W963,2),2)</f>
        <v>26.31</v>
      </c>
      <c r="V963" s="3" t="str">
        <f t="shared" ref="V963:V1001" ca="1" si="5660">FIXED(ROUND((((S963/1000/204.22)/$L963)*1000)+((RANDBETWEEN(-9999,9999)/10000)*$A$24)+W963,2),2)</f>
        <v>25.87</v>
      </c>
      <c r="W963" s="3">
        <f t="shared" ref="W963:W1001" si="5661">$A$26</f>
        <v>0.1</v>
      </c>
      <c r="X963" s="3">
        <f t="shared" ref="X963:X1001" ca="1" si="5662">ROUND(((Q963/1000/204.22/(T963/1000))+(R963/1000/204.22/(U963/1000))+(S963/1000/204.22/(V963/1000)))/3,4)</f>
        <v>0.10920000000000001</v>
      </c>
      <c r="Y963" s="3">
        <f t="shared" ref="Y963:Y1001" ca="1" si="5663">ABS(X963-L963)/L963*100</f>
        <v>0.18281535648993771</v>
      </c>
      <c r="AA963" s="3" t="str">
        <f t="shared" ref="AA963:AA1001" ca="1" si="5664">FIXED(RANDBETWEEN(2890,3210)/10,1)</f>
        <v>289.6</v>
      </c>
      <c r="AB963" s="3" t="str">
        <f t="shared" ref="AB963:AB1001" ca="1" si="5665">FIXED(ROUND((AA963/1000/E963)/L963*1000,1),1)</f>
        <v>25.7</v>
      </c>
      <c r="AC963" s="3">
        <f t="shared" ref="AC963:AC1001" ca="1" si="5666">ROUND(AD963/AB963*AA963,-1)</f>
        <v>210</v>
      </c>
      <c r="AD963" s="3">
        <f t="shared" ref="AD963:AD1001" ca="1" si="5667">RANDBETWEEN(16,20)</f>
        <v>19</v>
      </c>
      <c r="AE963" s="3" t="str">
        <f t="shared" ref="AE963:AG1001" ca="1" si="5668">FIXED($AC963+(RANDBETWEEN(-140,160)/10),1)</f>
        <v>204.1</v>
      </c>
      <c r="AF963" s="3" t="str">
        <f t="shared" ca="1" si="5668"/>
        <v>196.7</v>
      </c>
      <c r="AG963" s="3" t="str">
        <f t="shared" ca="1" si="5668"/>
        <v>212.2</v>
      </c>
      <c r="AH963" s="3" t="str">
        <f t="shared" ref="AH963:AH1001" ca="1" si="5669">FIXED(ROUND((((AE963/1000/$E963)/$L963)*1000)+((RANDBETWEEN(-9999,9999)/10000)*$A$30)+$AK963,2),2)</f>
        <v>18.14</v>
      </c>
      <c r="AI963" s="3" t="str">
        <f t="shared" ref="AI963:AI1001" ca="1" si="5670">FIXED(ROUND((((AF963/1000/$E963)/$L963)*1000)+((RANDBETWEEN(-9999,9999)/10000)*$A$30)+$AK963,2),2)</f>
        <v>17.79</v>
      </c>
      <c r="AJ963" s="3" t="str">
        <f t="shared" ref="AJ963:AJ1001" ca="1" si="5671">FIXED(ROUND((((AG963/1000/$E963)/$L963)*1000)+((RANDBETWEEN(-9999,9999)/10000)*$A$30)+$AK963,2),2)</f>
        <v>19.46</v>
      </c>
      <c r="AK963" s="3">
        <f t="shared" ref="AK963:AK1001" si="5672">$A$32</f>
        <v>0.5</v>
      </c>
      <c r="AL963" s="3">
        <f t="shared" ref="AL963:AL1001" ca="1" si="5673">((AE963/1000)/(X963*(AH963/1000))+(AF963/1000)/(X963*(AI963/1000))+(AG963/1000)/(X963*(AJ963/1000)))/3</f>
        <v>101.38147423600918</v>
      </c>
      <c r="AM963" s="3">
        <f t="shared" ref="AM963:AM1001" ca="1" si="5674">ABS(AL963-E963)/E963*100</f>
        <v>1.4948754022452575</v>
      </c>
      <c r="AO963" s="3">
        <f t="shared" ref="AO963:AO1001" ca="1" si="5675">RANDBETWEEN(210,850)/100</f>
        <v>7.06</v>
      </c>
      <c r="AP963" s="3">
        <f>0</f>
        <v>0</v>
      </c>
      <c r="AQ963" s="3">
        <f t="shared" ref="AQ963:AQ1001" ca="1" si="5676">$L963*AP963/1000</f>
        <v>0</v>
      </c>
      <c r="AR963" s="3">
        <f t="shared" ref="AR963:AR1001" ca="1" si="5677">($J963*$K963/1000)-AQ963</f>
        <v>2.5671167919810002E-3</v>
      </c>
      <c r="AS963" s="3">
        <f t="shared" ref="AS963:AS1001" ca="1" si="5678">$K963+AP963</f>
        <v>25.000406999999999</v>
      </c>
      <c r="AT963" s="3">
        <f t="shared" ref="AT963:AT1001" ca="1" si="5679">AR963/(AS963/1000)</f>
        <v>0.10268300000000001</v>
      </c>
      <c r="AU963" s="3">
        <f t="shared" ref="AU963:AU1001" ca="1" si="5680">AQ963/(AS963/1000)</f>
        <v>0</v>
      </c>
      <c r="AV963" s="3">
        <f>1</f>
        <v>1</v>
      </c>
      <c r="AW963" s="3">
        <f t="shared" ref="AW963:AW1001" ca="1" si="5681">$H963</f>
        <v>4.9988010357141351E-6</v>
      </c>
      <c r="AX963" s="3">
        <f t="shared" ref="AX963:AX1001" ca="1" si="5682">-1*AT963*$H963</f>
        <v>-5.1329188675023458E-7</v>
      </c>
      <c r="AY963" s="3">
        <f t="shared" ref="AY963:AY1001" ca="1" si="5683">(-AW963+SQRT((AW963^2)-(4*AV963*AX963)))/(2*AV963)</f>
        <v>7.1394887657769384E-4</v>
      </c>
      <c r="AZ963" s="3">
        <f t="shared" ref="AZ963:AZ1001" ca="1" si="5684">-LOG(AY963)</f>
        <v>3.1463328854438695</v>
      </c>
      <c r="BA963" s="3">
        <f t="shared" ref="BA963:BA1001" ca="1" si="5685">($M963*0.96/13*1)+((RANDBETWEEN(-9999,9999)/10000)*$O963)</f>
        <v>1.847610910070145</v>
      </c>
      <c r="BB963" s="3">
        <f t="shared" ref="BB963:BB1001" ca="1" si="5686">$L963*BA963/1000</f>
        <v>2.0212863356167384E-4</v>
      </c>
      <c r="BC963" s="3">
        <f t="shared" ref="BC963:BC1001" ca="1" si="5687">($J963*$K963/1000)-BB963</f>
        <v>2.3649881584193264E-3</v>
      </c>
      <c r="BD963" s="3">
        <f t="shared" ref="BD963:BD1001" ca="1" si="5688">$K963+BA963</f>
        <v>26.848017910070144</v>
      </c>
      <c r="BE963" s="3">
        <f t="shared" ref="BE963:BE1001" ca="1" si="5689">BC963/(BD963/1000)</f>
        <v>8.8087998389343586E-2</v>
      </c>
      <c r="BF963" s="3">
        <f t="shared" ref="BF963:BF1001" ca="1" si="5690">BB963/(BD963/1000)</f>
        <v>7.5286240585328099E-3</v>
      </c>
      <c r="BG963" s="3">
        <f>1</f>
        <v>1</v>
      </c>
      <c r="BH963" s="3">
        <f t="shared" ref="BH963:BH1001" ca="1" si="5691">IF(BA963&lt;$M963,$H963+BF963,$I963+(-BC963/(BD963/1000)))</f>
        <v>7.5336228595685242E-3</v>
      </c>
      <c r="BI963" s="3">
        <f t="shared" ref="BI963:BI1001" ca="1" si="5692">IF(BA963&lt;$M963,-1*$H963*BE963,-1*$I963*(($J963*$K963)/BD963))</f>
        <v>-4.4033437758263576E-7</v>
      </c>
      <c r="BJ963" s="3">
        <f t="shared" ref="BJ963:BJ1001" ca="1" si="5693">(-BH963+SQRT((BH963^2)-(4*BG963*BI963)))/(2*BG963)</f>
        <v>5.800264741426123E-5</v>
      </c>
      <c r="BK963" s="3">
        <f t="shared" ref="BK963:BK1001" ca="1" si="5694">IF(BA963&lt;$M963,-LOG(BJ963),14-(-LOG(((($L963*BA963/1000)-($J963*$K963/1000))/(BD963/1000))+BJ963)))</f>
        <v>4.2365521834859354</v>
      </c>
      <c r="BL963" s="3">
        <f t="shared" ref="BL963:BL1001" ca="1" si="5695">($M963*0.96/13*2)+((RANDBETWEEN(-9999,9999)/10000)*$O963)</f>
        <v>3.4437618201402902</v>
      </c>
      <c r="BM963" s="3">
        <f t="shared" ref="BM963:BM1001" ca="1" si="5696">$L963*BL963/1000</f>
        <v>3.7674754312334776E-4</v>
      </c>
      <c r="BN963" s="3">
        <f t="shared" ref="BN963:BN1001" ca="1" si="5697">($J963*$K963/1000)-BM963</f>
        <v>2.1903692488576525E-3</v>
      </c>
      <c r="BO963" s="3">
        <f t="shared" ref="BO963:BO1001" ca="1" si="5698">$K963+BL963</f>
        <v>28.444168820140291</v>
      </c>
      <c r="BP963" s="3">
        <f t="shared" ref="BP963:BP1001" ca="1" si="5699">BN963/(BO963/1000)</f>
        <v>7.7005915086073143E-2</v>
      </c>
      <c r="BQ963" s="3">
        <f t="shared" ref="BQ963:BQ1001" ca="1" si="5700">BM963/(BO963/1000)</f>
        <v>1.3245159157422325E-2</v>
      </c>
      <c r="BR963" s="3">
        <f>1</f>
        <v>1</v>
      </c>
      <c r="BS963" s="3">
        <f t="shared" ref="BS963:BS1001" ca="1" si="5701">IF(BL963&lt;$M963,$H963+BQ963,$I963+(-BN963/(BO963/1000)))</f>
        <v>1.3250157958458039E-2</v>
      </c>
      <c r="BT963" s="3">
        <f t="shared" ref="BT963:BT1001" ca="1" si="5702">IF(BL963&lt;$M963,-1*$H963*BP963,-1*$I963*(($J963*$K963)/BO963))</f>
        <v>-3.8493724808837717E-7</v>
      </c>
      <c r="BU963" s="3">
        <f t="shared" ref="BU963:BU1001" ca="1" si="5703">(-BS963+SQRT((BS963^2)-(4*BR963*BT963)))/(2*BR963)</f>
        <v>2.898810257220049E-5</v>
      </c>
      <c r="BV963" s="3">
        <f t="shared" ref="BV963:BV1001" ca="1" si="5704">IF(BL963&lt;$M963,-LOG(BU963),14-(-LOG(((($L963*BL963/1000)-($J963*$K963/1000))/(BO963/1000))+BU963)))</f>
        <v>4.5377802106329836</v>
      </c>
      <c r="BW963" s="3">
        <f t="shared" ref="BW963:BW1001" ca="1" si="5705">($M963*0.96/13*3)+((RANDBETWEEN(-9999,9999)/10000)*$O963)</f>
        <v>5.4003927302104353</v>
      </c>
      <c r="BX963" s="3">
        <f t="shared" ref="BX963:BX1001" ca="1" si="5706">$L963*BW963/1000</f>
        <v>5.9080296468502162E-4</v>
      </c>
      <c r="BY963" s="3">
        <f t="shared" ref="BY963:BY1001" ca="1" si="5707">($J963*$K963/1000)-BX963</f>
        <v>1.9763138272959786E-3</v>
      </c>
      <c r="BZ963" s="3">
        <f t="shared" ref="BZ963:BZ1001" ca="1" si="5708">$K963+BW963</f>
        <v>30.400799730210434</v>
      </c>
      <c r="CA963" s="3">
        <f t="shared" ref="CA963:CA1001" ca="1" si="5709">BY963/(BZ963/1000)</f>
        <v>6.5008613090268161E-2</v>
      </c>
      <c r="CB963" s="3">
        <f t="shared" ref="CB963:CB1001" ca="1" si="5710">BX963/(BZ963/1000)</f>
        <v>1.9433796805612261E-2</v>
      </c>
      <c r="CC963" s="3">
        <f>1</f>
        <v>1</v>
      </c>
      <c r="CD963" s="3">
        <f t="shared" ref="CD963:CD1001" ca="1" si="5711">IF(BW963&lt;$M963,$H963+CB963,$I963+(-BY963/(BZ963/1000)))</f>
        <v>1.9438795606647973E-2</v>
      </c>
      <c r="CE963" s="3">
        <f t="shared" ref="CE963:CE1001" ca="1" si="5712">IF(BW963&lt;$M963,-1*$H963*CA963,-1*$I963*(($J963*$K963)/BZ963))</f>
        <v>-3.2496512244597197E-7</v>
      </c>
      <c r="CF963" s="3">
        <f t="shared" ref="CF963:CF1001" ca="1" si="5713">(-CD963+SQRT((CD963^2)-(4*CC963*CE963)))/(2*CC963)</f>
        <v>1.6702996365030795E-5</v>
      </c>
      <c r="CG963" s="3">
        <f t="shared" ref="CG963:CG1001" ca="1" si="5714">IF(BW963&lt;$M963,-LOG(CF963),14-(-LOG(((($L963*BW963/1000)-($J963*$K963/1000))/(BZ963/1000))+CF963)))</f>
        <v>4.7772056133990892</v>
      </c>
      <c r="CH963" s="3">
        <f t="shared" ref="CH963:CH1001" ca="1" si="5715">($M963*0.96/13*4)+((RANDBETWEEN(-9999,9999)/10000)*$O963)</f>
        <v>6.6759336402805802</v>
      </c>
      <c r="CI963" s="3">
        <f t="shared" ref="CI963:CI1001" ca="1" si="5716">$L963*CH963/1000</f>
        <v>7.3034714024669545E-4</v>
      </c>
      <c r="CJ963" s="3">
        <f t="shared" ref="CJ963:CJ1001" ca="1" si="5717">($J963*$K963/1000)-CI963</f>
        <v>1.8367696517343048E-3</v>
      </c>
      <c r="CK963" s="3">
        <f t="shared" ref="CK963:CK1001" ca="1" si="5718">$K963+CH963</f>
        <v>31.676340640280578</v>
      </c>
      <c r="CL963" s="3">
        <f t="shared" ref="CL963:CL1001" ca="1" si="5719">CJ963/(CK963/1000)</f>
        <v>5.7985537931695745E-2</v>
      </c>
      <c r="CM963" s="3">
        <f t="shared" ref="CM963:CM1001" ca="1" si="5720">CI963/(CK963/1000)</f>
        <v>2.3056550266982681E-2</v>
      </c>
      <c r="CN963" s="3">
        <f>1</f>
        <v>1</v>
      </c>
      <c r="CO963" s="3">
        <f t="shared" ref="CO963:CO1001" ca="1" si="5721">IF(CH963&lt;$M963,$H963+CM963,$I963+(-CJ963/(CK963/1000)))</f>
        <v>2.3061549068018394E-2</v>
      </c>
      <c r="CP963" s="3">
        <f t="shared" ref="CP963:CP1001" ca="1" si="5722">IF(CH963&lt;$M963,-1*$H963*CL963,-1*$I963*(($J963*$K963)/CK963))</f>
        <v>-2.8985816706940196E-7</v>
      </c>
      <c r="CQ963" s="3">
        <f t="shared" ref="CQ963:CQ1001" ca="1" si="5723">(-CO963+SQRT((CO963^2)-(4*CN963*CP963)))/(2*CN963)</f>
        <v>1.2562051277763969E-5</v>
      </c>
      <c r="CR963" s="3">
        <f t="shared" ref="CR963:CR1001" ca="1" si="5724">IF(CH963&lt;$M963,-LOG(CQ963),14-(-LOG(((($L963*CH963/1000)-($J963*$K963/1000))/(CK963/1000))+CQ963)))</f>
        <v>4.900939438156553</v>
      </c>
      <c r="CS963" s="3">
        <f t="shared" ref="CS963:CS1001" ca="1" si="5725">($M963*0.96/13*5)+((RANDBETWEEN(-9999,9999)/10000)*$O963)</f>
        <v>8.9178645503507248</v>
      </c>
      <c r="CT963" s="3">
        <f t="shared" ref="CT963:CT1001" ca="1" si="5726">$L963*CS963/1000</f>
        <v>9.7561438180836918E-4</v>
      </c>
      <c r="CU963" s="3">
        <f t="shared" ref="CU963:CU1001" ca="1" si="5727">($J963*$K963/1000)-CT963</f>
        <v>1.591502410172631E-3</v>
      </c>
      <c r="CV963" s="3">
        <f t="shared" ref="CV963:CV1001" ca="1" si="5728">$K963+CS963</f>
        <v>33.918271550350724</v>
      </c>
      <c r="CW963" s="3">
        <f t="shared" ref="CW963:CW1001" ca="1" si="5729">CU963/(CV963/1000)</f>
        <v>4.6921683724658263E-2</v>
      </c>
      <c r="CX963" s="3">
        <f t="shared" ref="CX963:CX1001" ca="1" si="5730">CT963/(CV963/1000)</f>
        <v>2.8763682145774939E-2</v>
      </c>
      <c r="CY963" s="3">
        <f>1</f>
        <v>1</v>
      </c>
      <c r="CZ963" s="3">
        <f t="shared" ref="CZ963:CZ1001" ca="1" si="5731">IF(CS963&lt;$M963,$H963+CX963,$I963+(-CU963/(CV963/1000)))</f>
        <v>2.8768680946810652E-2</v>
      </c>
      <c r="DA963" s="3">
        <f t="shared" ref="DA963:DA1001" ca="1" si="5732">IF(CS963&lt;$M963,-1*$H963*CW963,-1*$I963*(($J963*$K963)/CV963))</f>
        <v>-2.3455216120027281E-7</v>
      </c>
      <c r="DB963" s="3">
        <f t="shared" ref="DB963:DB1001" ca="1" si="5733">(-CZ963+SQRT((CZ963^2)-(4*CY963*DA963)))/(2*CY963)</f>
        <v>8.1507291643957008E-6</v>
      </c>
      <c r="DC963" s="3">
        <f t="shared" ref="DC963:DC1001" ca="1" si="5734">IF(CS963&lt;$M963,-LOG(DB963),14-(-LOG(((($L963*CS963/1000)-($J963*$K963/1000))/(CV963/1000))+DB963)))</f>
        <v>5.0888035375289453</v>
      </c>
      <c r="DD963" s="3">
        <f t="shared" ref="DD963:DD1001" ca="1" si="5735">($M963*0.96/13*6)+((RANDBETWEEN(-9999,9999)/10000)*$O963)</f>
        <v>10.65267546042087</v>
      </c>
      <c r="DE963" s="3">
        <f t="shared" ref="DE963:DE1001" ca="1" si="5736">$L963*DD963/1000</f>
        <v>1.1654026953700431E-3</v>
      </c>
      <c r="DF963" s="3">
        <f t="shared" ref="DF963:DF1001" ca="1" si="5737">($J963*$K963/1000)-DE963</f>
        <v>1.4017140966109572E-3</v>
      </c>
      <c r="DG963" s="3">
        <f t="shared" ref="DG963:DG1001" ca="1" si="5738">$K963+DD963</f>
        <v>35.653082460420869</v>
      </c>
      <c r="DH963" s="3">
        <f t="shared" ref="DH963:DH1001" ca="1" si="5739">DF963/(DG963/1000)</f>
        <v>3.9315369103555778E-2</v>
      </c>
      <c r="DI963" s="3">
        <f t="shared" ref="DI963:DI1001" ca="1" si="5740">DE963/(DG963/1000)</f>
        <v>3.2687291390969563E-2</v>
      </c>
      <c r="DJ963" s="3">
        <f>1</f>
        <v>1</v>
      </c>
      <c r="DK963" s="3">
        <f t="shared" ref="DK963:DK1001" ca="1" si="5741">IF(DD963&lt;$M963,$H963+DI963,$I963+(-DF963/(DG963/1000)))</f>
        <v>3.2692290192005279E-2</v>
      </c>
      <c r="DL963" s="3">
        <f t="shared" ref="DL963:DL1001" ca="1" si="5742">IF(DD963&lt;$M963,-1*$H963*DH963,-1*$I963*(($J963*$K963)/DG963))</f>
        <v>-1.9652970779433812E-7</v>
      </c>
      <c r="DM963" s="3">
        <f t="shared" ref="DM963:DM1001" ca="1" si="5743">(-DK963+SQRT((DK963^2)-(4*DJ963*DL963)))/(2*DJ963)</f>
        <v>6.0103951662685007E-6</v>
      </c>
      <c r="DN963" s="3">
        <f t="shared" ref="DN963:DN1001" ca="1" si="5744">IF(DD963&lt;$M963,-LOG(DM963),14-(-LOG(((($L963*DD963/1000)-($J963*$K963/1000))/(DG963/1000))+DM963)))</f>
        <v>5.2210969734401882</v>
      </c>
      <c r="DO963" s="3">
        <f t="shared" ref="DO963:DO1001" ca="1" si="5745">($M963*0.96/13*7)+((RANDBETWEEN(-9999,9999)/10000)*$O963)</f>
        <v>12.154806370491016</v>
      </c>
      <c r="DP963" s="3">
        <f t="shared" ref="DP963:DP1001" ca="1" si="5746">$L963*DO963/1000</f>
        <v>1.329735816931717E-3</v>
      </c>
      <c r="DQ963" s="3">
        <f t="shared" ref="DQ963:DQ1001" ca="1" si="5747">($J963*$K963/1000)-DP963</f>
        <v>1.2373809750492832E-3</v>
      </c>
      <c r="DR963" s="3">
        <f t="shared" ref="DR963:DR1001" ca="1" si="5748">$K963+DO963</f>
        <v>37.155213370491012</v>
      </c>
      <c r="DS963" s="3">
        <f t="shared" ref="DS963:DS1001" ca="1" si="5749">DQ963/(DR963/1000)</f>
        <v>3.3303024334992028E-2</v>
      </c>
      <c r="DT963" s="3">
        <f t="shared" ref="DT963:DT1001" ca="1" si="5750">DP963/(DR963/1000)</f>
        <v>3.5788673951952177E-2</v>
      </c>
      <c r="DU963" s="3">
        <f>1</f>
        <v>1</v>
      </c>
      <c r="DV963" s="3">
        <f t="shared" ref="DV963:DV1001" ca="1" si="5751">IF(DO963&lt;$M963,$H963+DT963,$I963+(-DQ963/(DR963/1000)))</f>
        <v>3.5793672752987893E-2</v>
      </c>
      <c r="DW963" s="3">
        <f t="shared" ref="DW963:DW1001" ca="1" si="5752">IF(DO963&lt;$M963,-1*$H963*DS963,-1*$I963*(($J963*$K963)/DR963))</f>
        <v>-1.6647519253817119E-7</v>
      </c>
      <c r="DX963" s="3">
        <f t="shared" ref="DX963:DX1001" ca="1" si="5753">(-DV963+SQRT((DV963^2)-(4*DU963*DW963)))/(2*DU963)</f>
        <v>4.6503628675399755E-6</v>
      </c>
      <c r="DY963" s="3">
        <f t="shared" ref="DY963:DY1001" ca="1" si="5754">IF(DO963&lt;$M963,-LOG(DX963),14-(-LOG(((($L963*DO963/1000)-($J963*$K963/1000))/(DR963/1000))+DX963)))</f>
        <v>5.3325131578150584</v>
      </c>
      <c r="DZ963" s="3">
        <f t="shared" ref="DZ963:DZ1001" ca="1" si="5755">($M963*0.96/13*8)+((RANDBETWEEN(-9999,9999)/10000)*$O963)</f>
        <v>13.90686728056116</v>
      </c>
      <c r="EA963" s="3">
        <f t="shared" ref="EA963:EA1001" ca="1" si="5756">$L963*DZ963/1000</f>
        <v>1.5214112804933907E-3</v>
      </c>
      <c r="EB963" s="3">
        <f t="shared" ref="EB963:EB1001" ca="1" si="5757">($J963*$K963/1000)-EA963</f>
        <v>1.0457055114876095E-3</v>
      </c>
      <c r="EC963" s="3">
        <f t="shared" ref="EC963:EC1001" ca="1" si="5758">$K963+DZ963</f>
        <v>38.907274280561161</v>
      </c>
      <c r="ED963" s="3">
        <f t="shared" ref="ED963:ED1001" ca="1" si="5759">EB963/(EC963/1000)</f>
        <v>2.6876863795366527E-2</v>
      </c>
      <c r="EE963" s="3">
        <f t="shared" ref="EE963:EE1001" ca="1" si="5760">EA963/(EC963/1000)</f>
        <v>3.9103517494504046E-2</v>
      </c>
      <c r="EF963" s="3">
        <f>1</f>
        <v>1</v>
      </c>
      <c r="EG963" s="3">
        <f t="shared" ref="EG963:EG1001" ca="1" si="5761">IF(DZ963&lt;$M963,$H963+EE963,$I963+(-EB963/(EC963/1000)))</f>
        <v>3.9108516295539762E-2</v>
      </c>
      <c r="EH963" s="3">
        <f t="shared" ref="EH963:EH1001" ca="1" si="5762">IF(DZ963&lt;$M963,-1*$H963*ED963,-1*$I963*(($J963*$K963)/EC963))</f>
        <v>-1.3435209457702593E-7</v>
      </c>
      <c r="EI963" s="3">
        <f t="shared" ref="EI963:EI1001" ca="1" si="5763">(-EG963+SQRT((EG963^2)-(4*EF963*EH963)))/(2*EF963)</f>
        <v>3.4350649840662884E-6</v>
      </c>
      <c r="EJ963" s="3">
        <f t="shared" ref="EJ963:EJ1001" ca="1" si="5764">IF(DZ963&lt;$M963,-LOG(EI963),14-(-LOG(((($L963*DZ963/1000)-($J963*$K963/1000))/(EC963/1000))+EI963)))</f>
        <v>5.4640650426060473</v>
      </c>
      <c r="EK963" s="3">
        <f t="shared" ref="EK963:EK1001" ca="1" si="5765">($M963*0.96/13*9)+((RANDBETWEEN(-9999,9999)/10000)*$O963)</f>
        <v>15.601598190631305</v>
      </c>
      <c r="EL963" s="3">
        <f t="shared" ref="EL963:EL1001" ca="1" si="5766">$L963*EK963/1000</f>
        <v>1.7068148420550649E-3</v>
      </c>
      <c r="EM963" s="3">
        <f t="shared" ref="EM963:EM1001" ca="1" si="5767">($J963*$K963/1000)-EL963</f>
        <v>8.6030194992593539E-4</v>
      </c>
      <c r="EN963" s="3">
        <f t="shared" ref="EN963:EN1001" ca="1" si="5768">$K963+EK963</f>
        <v>40.602005190631303</v>
      </c>
      <c r="EO963" s="3">
        <f t="shared" ref="EO963:EO1001" ca="1" si="5769">EM963/(EN963/1000)</f>
        <v>2.118865671502464E-2</v>
      </c>
      <c r="EP963" s="3">
        <f t="shared" ref="EP963:EP1001" ca="1" si="5770">EL963/(EN963/1000)</f>
        <v>4.2037698237842286E-2</v>
      </c>
      <c r="EQ963" s="3">
        <f>1</f>
        <v>1</v>
      </c>
      <c r="ER963" s="3">
        <f t="shared" ref="ER963:ER1001" ca="1" si="5771">IF(EK963&lt;$M963,$H963+EP963,$I963+(-EM963/(EN963/1000)))</f>
        <v>4.2042697038878002E-2</v>
      </c>
      <c r="ES963" s="3">
        <f t="shared" ref="ES963:ES1001" ca="1" si="5772">IF(EK963&lt;$M963,-1*$H963*EO963,-1*$I963*(($J963*$K963)/EN963))</f>
        <v>-1.0591787913245644E-7</v>
      </c>
      <c r="ET963" s="3">
        <f t="shared" ref="ET963:ET1001" ca="1" si="5773">(-ER963+SQRT((ER963^2)-(4*EQ963*ES963)))/(2*EQ963)</f>
        <v>2.519142217660697E-6</v>
      </c>
      <c r="EU963" s="3">
        <f t="shared" ref="EU963:EU1001" ca="1" si="5774">IF(EK963&lt;$M963,-LOG(ET963),14-(-LOG(((($L963*EK963/1000)-($J963*$K963/1000))/(EN963/1000))+ET963)))</f>
        <v>5.5987473138032806</v>
      </c>
      <c r="EV963" s="3">
        <f t="shared" ref="EV963:EV1001" ca="1" si="5775">($M963*0.96/13*10)+((RANDBETWEEN(-9999,9999)/10000)*$O963)</f>
        <v>17.495289100701449</v>
      </c>
      <c r="EW963" s="3">
        <f t="shared" ref="EW963:EW1001" ca="1" si="5776">$L963*EV963/1000</f>
        <v>1.9139846276167384E-3</v>
      </c>
      <c r="EX963" s="3">
        <f t="shared" ref="EX963:EX1001" ca="1" si="5777">($J963*$K963/1000)-EW963</f>
        <v>6.5313216436426185E-4</v>
      </c>
      <c r="EY963" s="3">
        <f t="shared" ref="EY963:EY1001" ca="1" si="5778">$K963+EV963</f>
        <v>42.495696100701451</v>
      </c>
      <c r="EZ963" s="3">
        <f t="shared" ref="EZ963:EZ1001" ca="1" si="5779">EX963/(EY963/1000)</f>
        <v>1.536937206103281E-2</v>
      </c>
      <c r="FA963" s="3">
        <f t="shared" ref="FA963:FA1001" ca="1" si="5780">EW963/(EY963/1000)</f>
        <v>4.503949348379177E-2</v>
      </c>
      <c r="FB963" s="3">
        <f>1</f>
        <v>1</v>
      </c>
      <c r="FC963" s="3">
        <f t="shared" ref="FC963:FC1001" ca="1" si="5781">IF(EV963&lt;$M963,$H963+FA963,$I963+(-EX963/(EY963/1000)))</f>
        <v>4.5044492284827486E-2</v>
      </c>
      <c r="FD963" s="3">
        <f t="shared" ref="FD963:FD1001" ca="1" si="5782">IF(EV963&lt;$M963,-1*$H963*EZ963,-1*$I963*(($J963*$K963)/EY963))</f>
        <v>-7.68284329769667E-8</v>
      </c>
      <c r="FE963" s="3">
        <f t="shared" ref="FE963:FE1001" ca="1" si="5783">(-FC963+SQRT((FC963^2)-(4*FB963*FD963)))/(2*FB963)</f>
        <v>1.7055475639224382E-6</v>
      </c>
      <c r="FF963" s="3">
        <f t="shared" ref="FF963:FF1001" ca="1" si="5784">IF(EV963&lt;$M963,-LOG(FE963),14-(-LOG(((($L963*EV963/1000)-($J963*$K963/1000))/(EY963/1000))+FE963)))</f>
        <v>5.7681361645819935</v>
      </c>
      <c r="FG963" s="3">
        <f t="shared" ref="FG963:FG1001" ca="1" si="5785">($M963*0.96/13*11)+((RANDBETWEEN(-9999,9999)/10000)*$O963)</f>
        <v>18.870550010771595</v>
      </c>
      <c r="FH963" s="3">
        <f t="shared" ref="FH963:FH1001" ca="1" si="5786">$L963*FG963/1000</f>
        <v>2.0644381711784122E-3</v>
      </c>
      <c r="FI963" s="3">
        <f t="shared" ref="FI963:FI1001" ca="1" si="5787">($J963*$K963/1000)-FH963</f>
        <v>5.0267862080258805E-4</v>
      </c>
      <c r="FJ963" s="3">
        <f t="shared" ref="FJ963:FJ1001" ca="1" si="5788">$K963+FG963</f>
        <v>43.87095701077159</v>
      </c>
      <c r="FK963" s="3">
        <f t="shared" ref="FK963:FK1001" ca="1" si="5789">FI963/(FJ963/1000)</f>
        <v>1.1458118423976161E-2</v>
      </c>
      <c r="FL963" s="3">
        <f t="shared" ref="FL963:FL1001" ca="1" si="5790">FH963/(FJ963/1000)</f>
        <v>4.7057058059424894E-2</v>
      </c>
      <c r="FM963" s="3">
        <f>1</f>
        <v>1</v>
      </c>
      <c r="FN963" s="3">
        <f t="shared" ref="FN963:FN1001" ca="1" si="5791">IF(FG963&lt;$M963,$H963+FL963,$I963+(-FI963/(FJ963/1000)))</f>
        <v>4.706205686046061E-2</v>
      </c>
      <c r="FO963" s="3">
        <f t="shared" ref="FO963:FO1001" ca="1" si="5792">IF(FG963&lt;$M963,-1*$H963*FK963,-1*$I963*(($J963*$K963)/FJ963))</f>
        <v>-5.7276854245107251E-8</v>
      </c>
      <c r="FP963" s="3">
        <f t="shared" ref="FP963:FP1001" ca="1" si="5793">(-FN963+SQRT((FN963^2)-(4*FM963*FO963)))/(2*FM963)</f>
        <v>1.2170180594094082E-6</v>
      </c>
      <c r="FQ963" s="3">
        <f t="shared" ref="FQ963:FQ1001" ca="1" si="5794">IF(FG963&lt;$M963,-LOG(FP963),14-(-LOG(((($L963*FG963/1000)-($J963*$K963/1000))/(FJ963/1000))+FP963)))</f>
        <v>5.9147029771983162</v>
      </c>
      <c r="FR963" s="3">
        <f t="shared" ref="FR963:FR1001" ca="1" si="5795">($M963*0.96/13*12)+((RANDBETWEEN(-9999,9999)/10000)*$O963)</f>
        <v>21.01132092084174</v>
      </c>
      <c r="FS963" s="3">
        <f t="shared" ref="FS963:FS1001" ca="1" si="5796">$L963*FR963/1000</f>
        <v>2.2986385087400865E-3</v>
      </c>
      <c r="FT963" s="3">
        <f t="shared" ref="FT963:FT1001" ca="1" si="5797">($J963*$K963/1000)-FS963</f>
        <v>2.6847828324091374E-4</v>
      </c>
      <c r="FU963" s="3">
        <f t="shared" ref="FU963:FU1001" ca="1" si="5798">$K963+FR963</f>
        <v>46.011727920841736</v>
      </c>
      <c r="FV963" s="3">
        <f t="shared" ref="FV963:FV1001" ca="1" si="5799">FT963/(FU963/1000)</f>
        <v>5.8349967578440421E-3</v>
      </c>
      <c r="FW963" s="3">
        <f t="shared" ref="FW963:FW1001" ca="1" si="5800">FS963/(FU963/1000)</f>
        <v>4.9957665417274665E-2</v>
      </c>
      <c r="FX963" s="3">
        <f>1</f>
        <v>1</v>
      </c>
      <c r="FY963" s="3">
        <f t="shared" ref="FY963:FY1001" ca="1" si="5801">IF(FR963&lt;$M963,$H963+FW963,$I963+(-FT963/(FU963/1000)))</f>
        <v>4.9962664218310381E-2</v>
      </c>
      <c r="FZ963" s="3">
        <f t="shared" ref="FZ963:FZ1001" ca="1" si="5802">IF(FR963&lt;$M963,-1*$H963*FV963,-1*$I963*(($J963*$K963)/FU963))</f>
        <v>-2.9167987836499417E-8</v>
      </c>
      <c r="GA963" s="3">
        <f t="shared" ref="GA963:GA1001" ca="1" si="5803">(-FY963+SQRT((FY963^2)-(4*FX963*FZ963)))/(2*FX963)</f>
        <v>5.8378886481219583E-7</v>
      </c>
      <c r="GB963" s="3">
        <f t="shared" ref="GB963:GB1001" ca="1" si="5804">IF(FR963&lt;$M963,-LOG(GA963),14-(-LOG(((($L963*FR963/1000)-($J963*$K963/1000))/(FU963/1000))+GA963)))</f>
        <v>6.233744193001205</v>
      </c>
      <c r="GC963" s="3">
        <f t="shared" ref="GC963:GC1001" ca="1" si="5805">($M963*0.96/13*13)+((RANDBETWEEN(-1111,1111)/10000)*$O963)</f>
        <v>22.527671830911885</v>
      </c>
      <c r="GD963" s="3">
        <f t="shared" ref="GD963:GD1001" ca="1" si="5806">$L963*GC963/1000</f>
        <v>2.4645272983017602E-3</v>
      </c>
      <c r="GE963" s="3">
        <f t="shared" ref="GE963:GE1001" ca="1" si="5807">($J963*$K963/1000)-GD963</f>
        <v>1.0258949367924E-4</v>
      </c>
      <c r="GF963" s="3">
        <f t="shared" ref="GF963:GF1001" ca="1" si="5808">$K963+GC963</f>
        <v>47.52807883091188</v>
      </c>
      <c r="GG963" s="3">
        <f t="shared" ref="GG963:GG1001" ca="1" si="5809">GE963/(GF963/1000)</f>
        <v>2.1585028514242537E-3</v>
      </c>
      <c r="GH963" s="3">
        <f t="shared" ref="GH963:GH1001" ca="1" si="5810">GD963/(GF963/1000)</f>
        <v>5.1854132523842966E-2</v>
      </c>
      <c r="GI963" s="3">
        <f>1</f>
        <v>1</v>
      </c>
      <c r="GJ963" s="3">
        <f t="shared" ref="GJ963:GJ1001" ca="1" si="5811">IF(GC963&lt;$M963,$H963+GH963,$I963+(-GE963/(GF963/1000)))</f>
        <v>5.1859131324878682E-2</v>
      </c>
      <c r="GK963" s="3">
        <f t="shared" ref="GK963:GK1001" ca="1" si="5812">IF(GC963&lt;$M963,-1*$H963*GG963,-1*$I963*(($J963*$K963)/GF963))</f>
        <v>-1.0789926289291473E-8</v>
      </c>
      <c r="GL963" s="3">
        <f t="shared" ref="GL963:GL1001" ca="1" si="5813">(-GJ963+SQRT((GJ963^2)-(4*GI963*GK963)))/(2*GI963)</f>
        <v>2.0806139100146281E-7</v>
      </c>
      <c r="GM963" s="3">
        <f t="shared" ref="GM963:GM1001" ca="1" si="5814">IF(GC963&lt;$M963,-LOG(GL963),14-(-LOG(((($L963*GC963/1000)-($J963*$K963/1000))/(GF963/1000))+GL963)))</f>
        <v>6.6818085023480585</v>
      </c>
      <c r="GN963" s="3">
        <f t="shared" ref="GN963:GN1001" ca="1" si="5815">($M963*0.97)</f>
        <v>22.761456016650548</v>
      </c>
      <c r="GO963" s="3">
        <f t="shared" ref="GO963:GO1001" ca="1" si="5816">$L963*GN963/1000</f>
        <v>2.4901032882215703E-3</v>
      </c>
      <c r="GP963" s="3">
        <f t="shared" ref="GP963:GP1001" ca="1" si="5817">($J963*$K963/1000)-GO963</f>
        <v>7.7013503759429912E-5</v>
      </c>
      <c r="GQ963" s="3">
        <f t="shared" ref="GQ963:GQ1001" ca="1" si="5818">$K963+GN963</f>
        <v>47.761863016650551</v>
      </c>
      <c r="GR963" s="3">
        <f t="shared" ref="GR963:GR1001" ca="1" si="5819">GP963/(GQ963/1000)</f>
        <v>1.6124476495521494E-3</v>
      </c>
      <c r="GS963" s="3">
        <f t="shared" ref="GS963:GS1001" ca="1" si="5820">GO963/(GQ963/1000)</f>
        <v>5.2135807335519563E-2</v>
      </c>
      <c r="GT963" s="3">
        <f>1</f>
        <v>1</v>
      </c>
      <c r="GU963" s="3">
        <f t="shared" ref="GU963:GU1001" ca="1" si="5821">IF(GN963&lt;$M963,$H963+GS963,$I963+(-GP963/(GQ963/1000)))</f>
        <v>5.2140806136555279E-2</v>
      </c>
      <c r="GV963" s="3">
        <f t="shared" ref="GV963:GV1001" ca="1" si="5822">IF(GN963&lt;$M963,-1*$H963*GR963,-1*$I963*(($J963*$K963)/GQ963))</f>
        <v>-8.0603049806161079E-9</v>
      </c>
      <c r="GW963" s="3">
        <f t="shared" ref="GW963:GW1001" ca="1" si="5823">(-GU963+SQRT((GU963^2)-(4*GT963*GV963)))/(2*GT963)</f>
        <v>1.545868136831885E-7</v>
      </c>
      <c r="GX963" s="3">
        <f t="shared" ref="GX963:GX1001" ca="1" si="5824">IF(GN963&lt;$M963,-LOG(GW963),14-(-LOG(((($L963*GN963/1000)-($J963*$K963/1000))/(GQ963/1000))+GW963)))</f>
        <v>6.8108275543301628</v>
      </c>
      <c r="GY963" s="3">
        <f t="shared" ref="GY963:GY1001" ca="1" si="5825">($M963*0.98)</f>
        <v>22.996110202389215</v>
      </c>
      <c r="GZ963" s="3">
        <f t="shared" ref="GZ963:GZ1001" ca="1" si="5826">$L963*GY963/1000</f>
        <v>2.51577445614138E-3</v>
      </c>
      <c r="HA963" s="3">
        <f t="shared" ref="HA963:HA1001" ca="1" si="5827">($J963*$K963/1000)-GZ963</f>
        <v>5.134233583962023E-5</v>
      </c>
      <c r="HB963" s="3">
        <f t="shared" ref="HB963:HB1001" ca="1" si="5828">$K963+GY963</f>
        <v>47.996517202389214</v>
      </c>
      <c r="HC963" s="3">
        <f t="shared" ref="HC963:HC1001" ca="1" si="5829">HA963/(HB963/1000)</f>
        <v>1.0697096129521763E-3</v>
      </c>
      <c r="HD963" s="3">
        <f t="shared" ref="HD963:HD1001" ca="1" si="5830">GZ963/(HB963/1000)</f>
        <v>5.2415771034656396E-2</v>
      </c>
      <c r="HE963" s="3">
        <f>1</f>
        <v>1</v>
      </c>
      <c r="HF963" s="3">
        <f t="shared" ref="HF963:HF1001" ca="1" si="5831">IF(GY963&lt;$M963,$H963+HD963,$I963+(-HA963/(HB963/1000)))</f>
        <v>5.2420769835692112E-2</v>
      </c>
      <c r="HG963" s="3">
        <f t="shared" ref="HG963:HG1001" ca="1" si="5832">IF(GY963&lt;$M963,-1*$H963*HC963,-1*$I963*(($J963*$K963)/HB963))</f>
        <v>-5.3472655211387057E-9</v>
      </c>
      <c r="HH963" s="3">
        <f t="shared" ref="HH963:HH1001" ca="1" si="5833">(-HF963+SQRT((HF963^2)-(4*HE963*HG963)))/(2*HE963)</f>
        <v>1.0200642097668577E-7</v>
      </c>
      <c r="HI963" s="3">
        <f t="shared" ref="HI963:HI1001" ca="1" si="5834">IF(GY963&lt;$M963,-LOG(HH963),14-(-LOG(((($L963*GY963/1000)-($J963*$K963/1000))/(HB963/1000))+HH963)))</f>
        <v>6.9913724899344087</v>
      </c>
      <c r="HJ963" s="3">
        <f t="shared" ref="HJ963:HJ1001" ca="1" si="5835">($M963*0.99)</f>
        <v>23.230764388127881</v>
      </c>
      <c r="HK963" s="3">
        <f t="shared" ref="HK963:HK1001" ca="1" si="5836">$L963*HJ963/1000</f>
        <v>2.5414456240611901E-3</v>
      </c>
      <c r="HL963" s="3">
        <f t="shared" ref="HL963:HL1001" ca="1" si="5837">($J963*$K963/1000)-HK963</f>
        <v>2.5671167919810115E-5</v>
      </c>
      <c r="HM963" s="3">
        <f t="shared" ref="HM963:HM1001" ca="1" si="5838">$K963+HJ963</f>
        <v>48.231171388127876</v>
      </c>
      <c r="HN963" s="3">
        <f t="shared" ref="HN963:HN1001" ca="1" si="5839">HL963/(HM963/1000)</f>
        <v>5.3225263208367954E-4</v>
      </c>
      <c r="HO963" s="3">
        <f t="shared" ref="HO963:HO1001" ca="1" si="5840">HK963/(HM963/1000)</f>
        <v>5.269301057628404E-2</v>
      </c>
      <c r="HP963" s="3">
        <f>1</f>
        <v>1</v>
      </c>
      <c r="HQ963" s="3">
        <f t="shared" ref="HQ963:HQ1001" ca="1" si="5841">IF(HJ963&lt;$M963,$H963+HO963,$I963+(-HL963/(HM963/1000)))</f>
        <v>5.2698009377319756E-2</v>
      </c>
      <c r="HR963" s="3">
        <f t="shared" ref="HR963:HR1001" ca="1" si="5842">IF(HJ963&lt;$M963,-1*$H963*HN963,-1*$I963*(($J963*$K963)/HM963))</f>
        <v>-2.6606250085214718E-9</v>
      </c>
      <c r="HS963" s="3">
        <f t="shared" ref="HS963:HS1001" ca="1" si="5843">(-HQ963+SQRT((HQ963^2)-(4*HP963*HR963)))/(2*HP963)</f>
        <v>5.0488101747958591E-8</v>
      </c>
      <c r="HT963" s="3">
        <f t="shared" ref="HT963:HT1001" ca="1" si="5844">IF(HJ963&lt;$M963,-LOG(HS963),14-(-LOG(((($L963*HJ963/1000)-($J963*$K963/1000))/(HM963/1000))+HS963)))</f>
        <v>7.2968109576048619</v>
      </c>
      <c r="HU963" s="3">
        <f t="shared" ref="HU963:HU1001" ca="1" si="5845">IF(RAND()&lt;0.5,($M963*1.0001),($M963*0.9999))</f>
        <v>23.463072032009162</v>
      </c>
      <c r="HV963" s="3">
        <f t="shared" ref="HV963:HV1001" ca="1" si="5846">$L963*HU963/1000</f>
        <v>2.5668600803018023E-3</v>
      </c>
      <c r="HW963" s="3">
        <f t="shared" ref="HW963:HW1001" ca="1" si="5847">($J963*$K963/1000)-HV963</f>
        <v>2.56711679197906E-7</v>
      </c>
      <c r="HX963" s="3">
        <f t="shared" ref="HX963:HX1001" ca="1" si="5848">$K963+HU963</f>
        <v>48.463479032009161</v>
      </c>
      <c r="HY963" s="3">
        <f t="shared" ref="HY963:HY1001" ca="1" si="5849">HW963/(HX963/1000)</f>
        <v>5.2970130152718304E-6</v>
      </c>
      <c r="HZ963" s="3">
        <f t="shared" ref="HZ963:HZ1001" ca="1" si="5850">HV963/(HX963/1000)</f>
        <v>5.2964833139743067E-2</v>
      </c>
      <c r="IA963" s="3">
        <f>1</f>
        <v>1</v>
      </c>
      <c r="IB963" s="3">
        <f t="shared" ref="IB963:IB1001" ca="1" si="5851">IF(HU963&lt;$M963,$H963+HZ963,$I963+(-HW963/(HX963/1000)))</f>
        <v>5.2969831940778783E-2</v>
      </c>
      <c r="IC963" s="3">
        <f t="shared" ref="IC963:IC1001" ca="1" si="5852">IF(HU963&lt;$M963,-1*$H963*HY963,-1*$I963*(($J963*$K963)/HX963))</f>
        <v>-2.6478714146932079E-11</v>
      </c>
      <c r="ID963" s="3">
        <f t="shared" ref="ID963:ID1001" ca="1" si="5853">(-IB963+SQRT((IB963^2)-(4*IA963*IC963)))/(2*IA963)</f>
        <v>4.9988291284108755E-10</v>
      </c>
      <c r="IE963" s="3">
        <f t="shared" ref="IE963:IE1001" ca="1" si="5854">IF(HU963&lt;$M963,-LOG(ID963),14-(-LOG(((($L963*HU963/1000)-($J963*$K963/1000))/(HX963/1000))+ID963)))</f>
        <v>9.301131708187711</v>
      </c>
      <c r="IF963" s="3">
        <f t="shared" ref="IF963:IF1001" ca="1" si="5855">($M963*1.01)</f>
        <v>23.700072759605213</v>
      </c>
      <c r="IG963" s="3">
        <f t="shared" ref="IG963:IG1001" ca="1" si="5856">$L963*IF963/1000</f>
        <v>2.5927879599008104E-3</v>
      </c>
      <c r="IH963" s="3">
        <f t="shared" ref="IH963:IH1001" ca="1" si="5857">($J963*$K963/1000)-IG963</f>
        <v>-2.5671167919810115E-5</v>
      </c>
      <c r="II963" s="3">
        <f t="shared" ref="II963:II1001" ca="1" si="5858">$K963+IF963</f>
        <v>48.700479759605216</v>
      </c>
      <c r="IJ963" s="3">
        <f t="shared" ref="IJ963:IJ1001" ca="1" si="5859">IH963/(II963/1000)</f>
        <v>-5.2712351185302188E-4</v>
      </c>
      <c r="IK963" s="3">
        <f t="shared" ref="IK963:IK1001" ca="1" si="5860">IG963/(II963/1000)</f>
        <v>5.3239474697154981E-2</v>
      </c>
      <c r="IL963" s="3">
        <f>1</f>
        <v>1</v>
      </c>
      <c r="IM963" s="3">
        <f t="shared" ref="IM963:IM1001" ca="1" si="5861">IF(IF963&lt;$M963,$H963+IK963,$I963+(-IH963/(II963/1000)))</f>
        <v>5.2712551233272261E-4</v>
      </c>
      <c r="IN963" s="3">
        <f t="shared" ref="IN963:IN1001" ca="1" si="5862">IF(IF963&lt;$M963,-1*$H963*IJ963,-1*$I963*(($J963*$K963)/II963))</f>
        <v>-1.0544998852464111E-10</v>
      </c>
      <c r="IO963" s="3">
        <f t="shared" ref="IO963:IO1001" ca="1" si="5863">(-IM963+SQRT((IM963^2)-(4*IL963*IN963)))/(2*IL963)</f>
        <v>1.9997134936155679E-7</v>
      </c>
      <c r="IP963" s="3">
        <f t="shared" ref="IP963:IP1001" ca="1" si="5864">IF(IF963&lt;$M963,-LOG(IO963),14-(-LOG(((($L963*IF963/1000)-($J963*$K963/1000))/(II963/1000))+IO963)))</f>
        <v>10.722077112120621</v>
      </c>
      <c r="IQ963" s="3">
        <f t="shared" ref="IQ963:IQ1001" ca="1" si="5865">($M963*1.02)</f>
        <v>23.934726945343879</v>
      </c>
      <c r="IR963" s="3">
        <f t="shared" ref="IR963:IR1001" ca="1" si="5866">$L963*IQ963/1000</f>
        <v>2.6184591278206205E-3</v>
      </c>
      <c r="IS963" s="3">
        <f t="shared" ref="IS963:IS1001" ca="1" si="5867">($J963*$K963/1000)-IR963</f>
        <v>-5.134233583962023E-5</v>
      </c>
      <c r="IT963" s="3">
        <f t="shared" ref="IT963:IT1001" ca="1" si="5868">$K963+IQ963</f>
        <v>48.935133945343878</v>
      </c>
      <c r="IU963" s="3">
        <f t="shared" ref="IU963:IU1001" ca="1" si="5869">IS963/(IT963/1000)</f>
        <v>-1.0491916890830416E-3</v>
      </c>
      <c r="IV963" s="3">
        <f t="shared" ref="IV963:IV1001" ca="1" si="5870">IR963/(IT963/1000)</f>
        <v>5.350877614323489E-2</v>
      </c>
      <c r="IW963" s="3">
        <f>1</f>
        <v>1</v>
      </c>
      <c r="IX963" s="3">
        <f t="shared" ref="IX963:IX1001" ca="1" si="5871">IF(IQ963&lt;$M963,$H963+IV963,$I963+(-IS963/(IT963/1000)))</f>
        <v>1.0491936895627423E-3</v>
      </c>
      <c r="IY963" s="3">
        <f t="shared" ref="IY963:IY1001" ca="1" si="5872">IF(IQ963&lt;$M963,-1*$H963*IU963,-1*$I963*(($J963*$K963)/IT963))</f>
        <v>-1.0494433380995211E-10</v>
      </c>
      <c r="IZ963" s="3">
        <f t="shared" ref="IZ963:IZ1001" ca="1" si="5873">(-IX963+SQRT((IX963^2)-(4*IW963*IY963)))/(2*IW963)</f>
        <v>1.0001426047599477E-7</v>
      </c>
      <c r="JA963" s="3">
        <f t="shared" ref="JA963:JA1001" ca="1" si="5874">IF(IQ963&lt;$M963,-LOG(IZ963),14-(-LOG(((($L963*IQ963/1000)-($J963*$K963/1000))/(IT963/1000))+IZ963)))</f>
        <v>11.020896238948142</v>
      </c>
      <c r="JB963" s="3">
        <f t="shared" ref="JB963:JB1001" ca="1" si="5875">($M963*1.03)</f>
        <v>24.169381131082545</v>
      </c>
      <c r="JC963" s="3">
        <f t="shared" ref="JC963:JC1001" ca="1" si="5876">$L963*JB963/1000</f>
        <v>2.6441302957404306E-3</v>
      </c>
      <c r="JD963" s="3">
        <f t="shared" ref="JD963:JD1001" ca="1" si="5877">($J963*$K963/1000)-JC963</f>
        <v>-7.7013503759430346E-5</v>
      </c>
      <c r="JE963" s="3">
        <f t="shared" ref="JE963:JE1001" ca="1" si="5878">$K963+JB963</f>
        <v>49.169788131082541</v>
      </c>
      <c r="JF963" s="3">
        <f t="shared" ref="JF963:JF1001" ca="1" si="5879">JD963/(JE963/1000)</f>
        <v>-1.5662769087822544E-3</v>
      </c>
      <c r="JG963" s="3">
        <f t="shared" ref="JG963:JG1001" ca="1" si="5880">JC963/(JE963/1000)</f>
        <v>5.3775507201523839E-2</v>
      </c>
      <c r="JH963" s="3">
        <f>1</f>
        <v>1</v>
      </c>
      <c r="JI963" s="3">
        <f t="shared" ref="JI963:JI1001" ca="1" si="5881">IF(JB963&lt;$M963,$H963+JG963,$I963+(-JD963/(JE963/1000)))</f>
        <v>1.5662789092619552E-3</v>
      </c>
      <c r="JJ963" s="3">
        <f t="shared" ref="JJ963:JJ1001" ca="1" si="5882">IF(JB963&lt;$M963,-1*$H963*JF963,-1*$I963*(($J963*$K963)/JE963))</f>
        <v>-1.0444350539205429E-10</v>
      </c>
      <c r="JK963" s="3">
        <f t="shared" ref="JK963:JK1001" ca="1" si="5883">(-JI963+SQRT((JI963^2)-(4*JH963*JJ963)))/(2*JH963)</f>
        <v>6.6679732829005856E-8</v>
      </c>
      <c r="JL963" s="3">
        <f t="shared" ref="JL963:JL1001" ca="1" si="5884">IF(JB963&lt;$M963,-LOG(JK963),14-(-LOG(((($L963*JB963/1000)-($J963*$K963/1000))/(JE963/1000))+JK963)))</f>
        <v>11.194887033730145</v>
      </c>
      <c r="JM963" s="3">
        <f t="shared" ref="JM963:JM1001" ca="1" si="5885">($M963*0.96/13*14)+((RANDBETWEEN(-1111,1111)/10000)*$O963)</f>
        <v>24.241782740982032</v>
      </c>
      <c r="JN963" s="3">
        <f t="shared" ref="JN963:JN1001" ca="1" si="5886">$L963*JM963/1000</f>
        <v>2.6520510318634341E-3</v>
      </c>
      <c r="JO963" s="3">
        <f t="shared" ref="JO963:JO1001" ca="1" si="5887">($J963*$K963/1000)-JN963</f>
        <v>-8.4934239882433846E-5</v>
      </c>
      <c r="JP963" s="3">
        <f t="shared" ref="JP963:JP1001" ca="1" si="5888">$K963+JM963</f>
        <v>49.242189740982028</v>
      </c>
      <c r="JQ963" s="3">
        <f t="shared" ref="JQ963:JQ1001" ca="1" si="5889">JO963/(JP963/1000)</f>
        <v>-1.7248266238604527E-3</v>
      </c>
      <c r="JR963" s="3">
        <f t="shared" ref="JR963:JR1001" ca="1" si="5890">JN963/(JP963/1000)</f>
        <v>5.3857292817672021E-2</v>
      </c>
      <c r="JS963" s="3">
        <f>1</f>
        <v>1</v>
      </c>
      <c r="JT963" s="3">
        <f t="shared" ref="JT963:JT1001" ca="1" si="5891">IF(JM963&lt;$M963,$H963+JR963,$I963+(-JO963/(JP963/1000)))</f>
        <v>1.7248286243401534E-3</v>
      </c>
      <c r="JU963" s="3">
        <f t="shared" ref="JU963:JU1001" ca="1" si="5892">IF(JM963&lt;$M963,-1*$H963*JQ963,-1*$I963*(($J963*$K963)/JP963))</f>
        <v>-1.0428994037039894E-10</v>
      </c>
      <c r="JV963" s="3">
        <f t="shared" ref="JV963:JV1001" ca="1" si="5893">(-JT963+SQRT((JT963^2)-(4*JS963*JU963)))/(2*JS963)</f>
        <v>6.0461824013462E-8</v>
      </c>
      <c r="JW963" s="3">
        <f t="shared" ref="JW963:JW1001" ca="1" si="5894">IF(JM963&lt;$M963,-LOG(JV963),14-(-LOG(((($L963*JM963/1000)-($J963*$K963/1000))/(JP963/1000))+JV963)))</f>
        <v>11.23676067061556</v>
      </c>
      <c r="JX963" s="3">
        <f t="shared" ref="JX963:JX1001" ca="1" si="5895">($M963*0.96/13*15)+((RANDBETWEEN(-9999,9999)/10000)*$O963)</f>
        <v>26.262913651052177</v>
      </c>
      <c r="JY963" s="3">
        <f t="shared" ref="JY963:JY1001" ca="1" si="5896">$L963*JX963/1000</f>
        <v>2.8731627534251077E-3</v>
      </c>
      <c r="JZ963" s="3">
        <f t="shared" ref="JZ963:JZ1001" ca="1" si="5897">($J963*$K963/1000)-JY963</f>
        <v>-3.060459614441075E-4</v>
      </c>
      <c r="KA963" s="3">
        <f t="shared" ref="KA963:KA1001" ca="1" si="5898">$K963+JX963</f>
        <v>51.263320651052176</v>
      </c>
      <c r="KB963" s="3">
        <f t="shared" ref="KB963:KB1001" ca="1" si="5899">JZ963/(KA963/1000)</f>
        <v>-5.9700768026198069E-3</v>
      </c>
      <c r="KC963" s="3">
        <f t="shared" ref="KC963:KC1001" ca="1" si="5900">JY963/(KA963/1000)</f>
        <v>5.6047144760337259E-2</v>
      </c>
      <c r="KD963" s="3">
        <f>1</f>
        <v>1</v>
      </c>
      <c r="KE963" s="3">
        <f t="shared" ref="KE963:KE1001" ca="1" si="5901">IF(JX963&lt;$M963,$H963+KC963,$I963+(-JZ963/(KA963/1000)))</f>
        <v>5.9700788030995081E-3</v>
      </c>
      <c r="KF963" s="3">
        <f t="shared" ref="KF963:KF1001" ca="1" si="5902">IF(JX963&lt;$M963,-1*$H963*KB963,-1*$I963*(($J963*$K963)/KA963))</f>
        <v>-1.0017815792214937E-10</v>
      </c>
      <c r="KG963" s="3">
        <f t="shared" ref="KG963:KG1001" ca="1" si="5903">(-KE963+SQRT((KE963^2)-(4*KD963*KF963)))/(2*KD963)</f>
        <v>1.6779992301034496E-8</v>
      </c>
      <c r="KH963" s="3">
        <f t="shared" ref="KH963:KH1001" ca="1" si="5904">IF(JX963&lt;$M963,-LOG(KG963),14-(-LOG(((($L963*JX963/1000)-($J963*$K963/1000))/(KA963/1000))+KG963)))</f>
        <v>11.775981138850224</v>
      </c>
      <c r="KI963" s="3">
        <f t="shared" ref="KI963:KI1001" ca="1" si="5905">($M963*0.96/13*16)+((RANDBETWEEN(-9999,9999)/10000)*$O963)</f>
        <v>27.83044456112232</v>
      </c>
      <c r="KJ963" s="3">
        <f t="shared" ref="KJ963:KJ1001" ca="1" si="5906">$L963*KI963/1000</f>
        <v>3.0446506349867818E-3</v>
      </c>
      <c r="KK963" s="3">
        <f t="shared" ref="KK963:KK1001" ca="1" si="5907">($J963*$K963/1000)-KJ963</f>
        <v>-4.7753384300578154E-4</v>
      </c>
      <c r="KL963" s="3">
        <f t="shared" ref="KL963:KL1001" ca="1" si="5908">$K963+KI963</f>
        <v>52.830851561122316</v>
      </c>
      <c r="KM963" s="3">
        <f t="shared" ref="KM963:KM1001" ca="1" si="5909">KK963/(KL963/1000)</f>
        <v>-9.0389200418869234E-3</v>
      </c>
      <c r="KN963" s="3">
        <f t="shared" ref="KN963:KN1001" ca="1" si="5910">KJ963/(KL963/1000)</f>
        <v>5.7630163910273015E-2</v>
      </c>
      <c r="KO963" s="3">
        <f>1</f>
        <v>1</v>
      </c>
      <c r="KP963" s="3">
        <f t="shared" ref="KP963:KP1001" ca="1" si="5911">IF(KI963&lt;$M963,$H963+KN963,$I963+(-KK963/(KL963/1000)))</f>
        <v>9.0389220423666237E-3</v>
      </c>
      <c r="KQ963" s="3">
        <f t="shared" ref="KQ963:KQ1001" ca="1" si="5912">IF(KI963&lt;$M963,-1*$H963*KM963,-1*$I963*(($J963*$K963)/KL963))</f>
        <v>-9.720579699256679E-11</v>
      </c>
      <c r="KR963" s="3">
        <f t="shared" ref="KR963:KR1001" ca="1" si="5913">(-KP963+SQRT((KP963^2)-(4*KO963*KQ963)))/(2*KO963)</f>
        <v>1.075412321173419E-8</v>
      </c>
      <c r="KS963" s="3">
        <f t="shared" ref="KS963:KS1001" ca="1" si="5914">IF(KI963&lt;$M963,-LOG(KR963),14-(-LOG(((($L963*KI963/1000)-($J963*$K963/1000))/(KL963/1000))+KR963)))</f>
        <v>11.95611706135419</v>
      </c>
      <c r="KT963" s="3">
        <f t="shared" ref="KT963:KT1001" ca="1" si="5915">($M963*0.96/13*17)+((RANDBETWEEN(-9999,9999)/10000)*$O963)</f>
        <v>29.161695471192466</v>
      </c>
      <c r="KU963" s="3">
        <f t="shared" ref="KU963:KU1001" ca="1" si="5916">$L963*KT963/1000</f>
        <v>3.1902894845484554E-3</v>
      </c>
      <c r="KV963" s="3">
        <f t="shared" ref="KV963:KV1001" ca="1" si="5917">($J963*$K963/1000)-KU963</f>
        <v>-6.2317269256745517E-4</v>
      </c>
      <c r="KW963" s="3">
        <f t="shared" ref="KW963:KW1001" ca="1" si="5918">$K963+KT963</f>
        <v>54.162102471192469</v>
      </c>
      <c r="KX963" s="3">
        <f t="shared" ref="KX963:KX1001" ca="1" si="5919">KV963/(KW963/1000)</f>
        <v>-1.1505696125790277E-2</v>
      </c>
      <c r="KY963" s="3">
        <f t="shared" ref="KY963:KY1001" ca="1" si="5920">KU963/(KW963/1000)</f>
        <v>5.8902615278742076E-2</v>
      </c>
      <c r="KZ963" s="3">
        <f>1</f>
        <v>1</v>
      </c>
      <c r="LA963" s="3">
        <f t="shared" ref="LA963:LA1001" ca="1" si="5921">IF(KT963&lt;$M963,$H963+KY963,$I963+(-KV963/(KW963/1000)))</f>
        <v>1.1505698126269977E-2</v>
      </c>
      <c r="LB963" s="3">
        <f t="shared" ref="LB963:LB1001" ca="1" si="5922">IF(KT963&lt;$M963,-1*$H963*KX963,-1*$I963*(($J963*$K963)/KW963))</f>
        <v>-9.4816574643244649E-11</v>
      </c>
      <c r="LC963" s="3">
        <f t="shared" ref="LC963:LC1001" ca="1" si="5923">(-LA963+SQRT((LA963^2)-(4*KZ963*LB963)))/(2*KZ963)</f>
        <v>8.2408303861414289E-9</v>
      </c>
      <c r="LD963" s="3">
        <f t="shared" ref="LD963:LD1001" ca="1" si="5924">IF(KT963&lt;$M963,-LOG(LC963),14-(-LOG(((($L963*KT963/1000)-($J963*$K963/1000))/(KW963/1000))+LC963)))</f>
        <v>12.060913210851067</v>
      </c>
      <c r="LE963" s="3">
        <f t="shared" ref="LE963:LE1001" ca="1" si="5925">($M963*0.96/13*18)+((RANDBETWEEN(-9999,9999)/10000)*$O963)</f>
        <v>31.242346381262614</v>
      </c>
      <c r="LF963" s="3">
        <f t="shared" ref="LF963:LF1001" ca="1" si="5926">$L963*LE963/1000</f>
        <v>3.4179126941101296E-3</v>
      </c>
      <c r="LG963" s="3">
        <f t="shared" ref="LG963:LG1001" ca="1" si="5927">($J963*$K963/1000)-LF963</f>
        <v>-8.5079590212912932E-4</v>
      </c>
      <c r="LH963" s="3">
        <f t="shared" ref="LH963:LH1001" ca="1" si="5928">$K963+LE963</f>
        <v>56.242753381262617</v>
      </c>
      <c r="LI963" s="3">
        <f t="shared" ref="LI963:LI1001" ca="1" si="5929">LG963/(LH963/1000)</f>
        <v>-1.5127209302177827E-2</v>
      </c>
      <c r="LJ963" s="3">
        <f t="shared" ref="LJ963:LJ1001" ca="1" si="5930">LF963/(LH963/1000)</f>
        <v>6.0770721357479164E-2</v>
      </c>
      <c r="LK963" s="3">
        <f>1</f>
        <v>1</v>
      </c>
      <c r="LL963" s="3">
        <f t="shared" ref="LL963:LL1001" ca="1" si="5931">IF(LE963&lt;$M963,$H963+LJ963,$I963+(-LG963/(LH963/1000)))</f>
        <v>1.5127211302657527E-2</v>
      </c>
      <c r="LM963" s="3">
        <f t="shared" ref="LM963:LM1001" ca="1" si="5932">IF(LE963&lt;$M963,-1*$H963*LI963,-1*$I963*(($J963*$K963)/LH963))</f>
        <v>-9.1308919337255929E-11</v>
      </c>
      <c r="LN963" s="3">
        <f t="shared" ref="LN963:LN1001" ca="1" si="5933">(-LL963+SQRT((LL963^2)-(4*LK963*LM963)))/(2*LK963)</f>
        <v>6.0360684514884633E-9</v>
      </c>
      <c r="LO963" s="3">
        <f t="shared" ref="LO963:LO1001" ca="1" si="5934">IF(LE963&lt;$M963,-LOG(LN963),14-(-LOG(((($L963*LE963/1000)-($J963*$K963/1000))/(LH963/1000))+LN963)))</f>
        <v>12.179758989190514</v>
      </c>
      <c r="LQ963" s="3" t="str">
        <f t="shared" ref="LQ963:LQ1001" ca="1" si="5935">FIXED(RANDBETWEEN(2170,2219)/100,2)</f>
        <v>22.04</v>
      </c>
      <c r="LR963" s="3" t="str">
        <f t="shared" ref="LR963:LR1001" ca="1" si="5936">FIXED(Q963,1)</f>
        <v>579.2</v>
      </c>
      <c r="LS963" s="3" t="str">
        <f t="shared" ref="LS963:LS1001" ca="1" si="5937">FIXED(R963,1)</f>
        <v>587.7</v>
      </c>
      <c r="LT963" s="3" t="str">
        <f t="shared" ref="LT963:LT1001" ca="1" si="5938">FIXED(S963,1)</f>
        <v>577.2</v>
      </c>
      <c r="LU963" s="3" t="str">
        <f t="shared" ref="LU963:LU1001" ca="1" si="5939">FIXED(T963,2)</f>
        <v>26.02</v>
      </c>
      <c r="LV963" s="3" t="str">
        <f t="shared" ref="LV963:LV1001" ca="1" si="5940">FIXED(U963,2)</f>
        <v>26.31</v>
      </c>
      <c r="LW963" s="3" t="str">
        <f t="shared" ref="LW963:LW1001" ca="1" si="5941">FIXED(V963,2)</f>
        <v>25.87</v>
      </c>
      <c r="LX963" s="3" t="str">
        <f t="shared" ref="LX963:LX1001" ca="1" si="5942">FIXED(AA963,0)</f>
        <v>290</v>
      </c>
      <c r="LY963" s="3" t="str">
        <f t="shared" ref="LY963:LY1001" ca="1" si="5943">FIXED(AB963,1)</f>
        <v>25.7</v>
      </c>
      <c r="LZ963" s="3">
        <f t="shared" ref="LZ963:LZ1001" ca="1" si="5944">AD963</f>
        <v>19</v>
      </c>
      <c r="MA963" s="3">
        <f t="shared" ref="MA963:MA1001" ca="1" si="5945">AC963</f>
        <v>210</v>
      </c>
      <c r="MB963" s="3" t="str">
        <f t="shared" ref="MB963:MB1001" ca="1" si="5946">FIXED(ROUND(AE963,1),1)</f>
        <v>204.1</v>
      </c>
      <c r="MC963" s="3" t="str">
        <f t="shared" ref="MC963:MC1001" ca="1" si="5947">FIXED(ROUND(AF963,1),1)</f>
        <v>196.7</v>
      </c>
      <c r="MD963" s="3" t="str">
        <f t="shared" ref="MD963:MD1001" ca="1" si="5948">FIXED(ROUND(AG963,1),1)</f>
        <v>212.2</v>
      </c>
      <c r="ME963" s="3" t="str">
        <f t="shared" ref="ME963:ME1001" ca="1" si="5949">FIXED(ROUND(AH963,2),2)</f>
        <v>18.14</v>
      </c>
      <c r="MF963" s="3" t="str">
        <f t="shared" ref="MF963:MF1001" ca="1" si="5950">FIXED(ROUND(AI963,2),2)</f>
        <v>17.79</v>
      </c>
      <c r="MG963" s="3" t="str">
        <f t="shared" ref="MG963:MG1001" ca="1" si="5951">FIXED(ROUND(AJ963,2),2)</f>
        <v>19.46</v>
      </c>
      <c r="MJ963" s="3">
        <f t="shared" ref="MJ963:MJ1001" ca="1" si="5952">AO963</f>
        <v>7.06</v>
      </c>
      <c r="MK963" s="3" t="str">
        <f t="shared" ref="MK963:MK1001" ca="1" si="5953">FIXED(ROUND(AP963+$MJ963,2),2)</f>
        <v>7.06</v>
      </c>
      <c r="ML963" s="3" t="str">
        <f t="shared" ref="ML963:ML1001" ca="1" si="5954">FIXED(ROUND(AZ963,2),2)</f>
        <v>3.15</v>
      </c>
      <c r="MM963" s="3" t="str">
        <f t="shared" ref="MM963:MM1001" ca="1" si="5955">FIXED(ROUND(BA963+$MJ963,2),2)</f>
        <v>8.91</v>
      </c>
      <c r="MN963" s="3" t="str">
        <f t="shared" ref="MN963:MN1001" ca="1" si="5956">FIXED(ROUND(BK963,2),2)</f>
        <v>4.24</v>
      </c>
      <c r="MO963" s="3" t="str">
        <f t="shared" ref="MO963:MO1001" ca="1" si="5957">FIXED(ROUND(BL963+$MJ963,2),2)</f>
        <v>10.50</v>
      </c>
      <c r="MP963" s="3" t="str">
        <f t="shared" ref="MP963:MP1001" ca="1" si="5958">FIXED(ROUND(BV963,2),2)</f>
        <v>4.54</v>
      </c>
      <c r="MQ963" s="3" t="str">
        <f t="shared" ref="MQ963:MQ1001" ca="1" si="5959">FIXED(ROUND(BW963+$MJ963,2),2)</f>
        <v>12.46</v>
      </c>
      <c r="MR963" s="3" t="str">
        <f t="shared" ref="MR963:MR1001" ca="1" si="5960">FIXED(ROUND(CG963,2),2)</f>
        <v>4.78</v>
      </c>
      <c r="MS963" s="3" t="str">
        <f t="shared" ref="MS963:MS1001" ca="1" si="5961">FIXED(ROUND(CH963+$MJ963,2),2)</f>
        <v>13.74</v>
      </c>
      <c r="MT963" s="3" t="str">
        <f t="shared" ref="MT963:MT1001" ca="1" si="5962">FIXED(ROUND(CR963,2),2)</f>
        <v>4.90</v>
      </c>
      <c r="MU963" s="3" t="str">
        <f t="shared" ref="MU963:MU1001" ca="1" si="5963">FIXED(ROUND(CS963+$MJ963,2),2)</f>
        <v>15.98</v>
      </c>
      <c r="MV963" s="3" t="str">
        <f t="shared" ref="MV963:MV1001" ca="1" si="5964">FIXED(ROUND(DC963,2),2)</f>
        <v>5.09</v>
      </c>
      <c r="MW963" s="3" t="str">
        <f t="shared" ref="MW963:MW1001" ca="1" si="5965">FIXED(ROUND(DD963+$MJ963,2),2)</f>
        <v>17.71</v>
      </c>
      <c r="MX963" s="3" t="str">
        <f t="shared" ref="MX963:MX1001" ca="1" si="5966">FIXED(ROUND(DN963,2),2)</f>
        <v>5.22</v>
      </c>
      <c r="MY963" s="3" t="str">
        <f t="shared" ref="MY963:MY1001" ca="1" si="5967">FIXED(ROUND(DO963+$MJ963,2),2)</f>
        <v>19.21</v>
      </c>
      <c r="MZ963" s="3" t="str">
        <f t="shared" ref="MZ963:MZ1001" ca="1" si="5968">FIXED(ROUND(DY963,2),2)</f>
        <v>5.33</v>
      </c>
      <c r="NA963" s="3" t="str">
        <f t="shared" ref="NA963:NA1001" ca="1" si="5969">FIXED(ROUND(DZ963+$MJ963,2),2)</f>
        <v>20.97</v>
      </c>
      <c r="NB963" s="3" t="str">
        <f t="shared" ref="NB963:NB1001" ca="1" si="5970">FIXED(ROUND(EJ963,2),2)</f>
        <v>5.46</v>
      </c>
      <c r="NC963" s="3" t="str">
        <f t="shared" ref="NC963:NC1001" ca="1" si="5971">FIXED(ROUND(EK963+$MJ963,2),2)</f>
        <v>22.66</v>
      </c>
      <c r="ND963" s="3" t="str">
        <f t="shared" ref="ND963:ND1001" ca="1" si="5972">FIXED(ROUND(EU963,2),2)</f>
        <v>5.60</v>
      </c>
      <c r="NE963" s="3" t="str">
        <f t="shared" ref="NE963:NE1001" ca="1" si="5973">FIXED(ROUND(EV963+$MJ963,2),2)</f>
        <v>24.56</v>
      </c>
      <c r="NF963" s="3" t="str">
        <f t="shared" ref="NF963:NF1001" ca="1" si="5974">FIXED(ROUND(FF963,2),2)</f>
        <v>5.77</v>
      </c>
      <c r="NG963" s="3" t="str">
        <f t="shared" ref="NG963:NG1001" ca="1" si="5975">FIXED(ROUND(FG963+$MJ963,2),2)</f>
        <v>25.93</v>
      </c>
      <c r="NH963" s="3" t="str">
        <f t="shared" ref="NH963:NH1001" ca="1" si="5976">FIXED(ROUND(FQ963,2),2)</f>
        <v>5.91</v>
      </c>
      <c r="NI963" s="3" t="str">
        <f t="shared" ref="NI963:NI1001" ca="1" si="5977">FIXED(ROUND(FR963+$MJ963,2),2)</f>
        <v>28.07</v>
      </c>
      <c r="NJ963" s="3" t="str">
        <f t="shared" ref="NJ963:NJ1001" ca="1" si="5978">FIXED(ROUND(GB963,2),2)</f>
        <v>6.23</v>
      </c>
      <c r="NK963" s="3" t="str">
        <f t="shared" ref="NK963:NK1001" ca="1" si="5979">FIXED(ROUND(GC963+$MJ963,2),2)</f>
        <v>29.59</v>
      </c>
      <c r="NL963" s="3" t="str">
        <f t="shared" ref="NL963:NL1001" ca="1" si="5980">FIXED(ROUND(GM963,2),2)</f>
        <v>6.68</v>
      </c>
      <c r="NM963" s="3" t="str">
        <f t="shared" ref="NM963:NM1001" ca="1" si="5981">FIXED(ROUND(GN963+$MJ963,2),2)</f>
        <v>29.82</v>
      </c>
      <c r="NN963" s="3" t="str">
        <f t="shared" ref="NN963:NN1001" ca="1" si="5982">FIXED(ROUND(GX963,2),2)</f>
        <v>6.81</v>
      </c>
      <c r="NO963" s="3" t="str">
        <f t="shared" ref="NO963:NO1001" ca="1" si="5983">FIXED(ROUND(GY963+$MJ963,2),2)</f>
        <v>30.06</v>
      </c>
      <c r="NP963" s="3" t="str">
        <f t="shared" ref="NP963:NP1001" ca="1" si="5984">FIXED(ROUND(HI963,2),2)</f>
        <v>6.99</v>
      </c>
      <c r="NQ963" s="3" t="str">
        <f t="shared" ref="NQ963:NQ1001" ca="1" si="5985">FIXED(ROUND(HJ963+$MJ963,2),2)</f>
        <v>30.29</v>
      </c>
      <c r="NR963" s="3" t="str">
        <f t="shared" ref="NR963:NR1001" ca="1" si="5986">FIXED(ROUND(HT963,2),2)</f>
        <v>7.30</v>
      </c>
      <c r="NS963" s="3" t="str">
        <f t="shared" ref="NS963:NS1001" ca="1" si="5987">FIXED(ROUND(HU963+$MJ963,2),2)</f>
        <v>30.52</v>
      </c>
      <c r="NT963" s="3" t="str">
        <f t="shared" ref="NT963:NT1001" ca="1" si="5988">FIXED(ROUND(IE963,2),2)</f>
        <v>9.30</v>
      </c>
      <c r="NU963" s="3" t="str">
        <f t="shared" ref="NU963:NU1001" ca="1" si="5989">FIXED(ROUND(IF963+$MJ963,2),2)</f>
        <v>30.76</v>
      </c>
      <c r="NV963" s="3" t="str">
        <f t="shared" ref="NV963:NV1001" ca="1" si="5990">FIXED(ROUND(IP963,2),2)</f>
        <v>10.72</v>
      </c>
      <c r="NW963" s="3" t="str">
        <f t="shared" ref="NW963:NW1001" ca="1" si="5991">FIXED(ROUND(IQ963+$MJ963,2),2)</f>
        <v>30.99</v>
      </c>
      <c r="NX963" s="3" t="str">
        <f t="shared" ref="NX963:NX1001" ca="1" si="5992">FIXED(ROUND(JA963,2),2)</f>
        <v>11.02</v>
      </c>
      <c r="NY963" s="3" t="str">
        <f t="shared" ref="NY963:NY1001" ca="1" si="5993">FIXED(ROUND(JB963+$MJ963,2),2)</f>
        <v>31.23</v>
      </c>
      <c r="NZ963" s="3" t="str">
        <f t="shared" ref="NZ963:NZ1001" ca="1" si="5994">FIXED(ROUND(JL963,2),2)</f>
        <v>11.19</v>
      </c>
      <c r="OA963" s="3" t="str">
        <f t="shared" ref="OA963:OA1001" ca="1" si="5995">FIXED(ROUND(JM963+$MJ963,2),2)</f>
        <v>31.30</v>
      </c>
      <c r="OB963" s="3" t="str">
        <f t="shared" ref="OB963:OB1001" ca="1" si="5996">FIXED(ROUND(JW963,2),2)</f>
        <v>11.24</v>
      </c>
      <c r="OC963" s="3" t="str">
        <f t="shared" ref="OC963:OC1001" ca="1" si="5997">FIXED(ROUND(JX963+$MJ963,2),2)</f>
        <v>33.32</v>
      </c>
      <c r="OD963" s="3" t="str">
        <f t="shared" ref="OD963:OD1001" ca="1" si="5998">FIXED(ROUND(KH963,2),2)</f>
        <v>11.78</v>
      </c>
      <c r="OE963" s="3" t="str">
        <f t="shared" ref="OE963:OE1001" ca="1" si="5999">FIXED(ROUND(KI963+$MJ963,2),2)</f>
        <v>34.89</v>
      </c>
      <c r="OF963" s="3" t="str">
        <f t="shared" ref="OF963:OF1001" ca="1" si="6000">FIXED(ROUND(KS963,2),2)</f>
        <v>11.96</v>
      </c>
      <c r="OG963" s="3" t="str">
        <f t="shared" ref="OG963:OG1001" ca="1" si="6001">FIXED(ROUND(KT963+$MJ963,2),2)</f>
        <v>36.22</v>
      </c>
      <c r="OH963" s="3" t="str">
        <f t="shared" ref="OH963:OH1001" ca="1" si="6002">FIXED(ROUND(LD963,2),2)</f>
        <v>12.06</v>
      </c>
      <c r="OI963" s="3" t="str">
        <f t="shared" ref="OI963:OI1001" ca="1" si="6003">FIXED(ROUND(LE963+$MJ963,2),2)</f>
        <v>38.30</v>
      </c>
      <c r="OJ963" s="3" t="str">
        <f t="shared" ref="OJ963:OJ1001" ca="1" si="6004">FIXED(ROUND(LO963,2),2)</f>
        <v>12.18</v>
      </c>
      <c r="OK963" s="3" t="str" cm="1">
        <f t="array" aca="1" ref="OK963" ca="1">_xlfn.IFS(VALUE(NP963)&gt;8.8,NO963,VALUE(NR963)&gt;8.8,NQ963,VALUE(NT963)&gt;8.8,NS963,VALUE(NV963)&gt;8.8,NU963,VALUE(NX963)&gt;8.8,NW963)</f>
        <v>30.52</v>
      </c>
      <c r="OL963" s="3" t="str" cm="1">
        <f t="array" aca="1" ref="OL963" ca="1">_xlfn.IFS(VALUE(NP963)&gt;8.8,NP963,VALUE(NR963)&gt;8.8,NR963,VALUE(NT963)&gt;8.8,NT963,VALUE(NV963)&gt;8.8,NV963,VALUE(NX963)&gt;8.8,NX963)</f>
        <v>9.30</v>
      </c>
      <c r="ON963" s="3" t="str">
        <f t="shared" ref="ON963:ON1001" ca="1" si="6005">CONCATENATE("CALIBRATION OF NaOH:  A ~ ",A975," M solution of NaOH was made by adding ",LQ963," mL of 3M NaOH to 600 mL of DI water.    Three titrations were run to calibrate the solution.  Titration 1: ",LR963," mg of dry KHP was placed in a 250 mL Erlenmeyer flask with ~50 mL of DI water and 2 drops of phenolphthalein.  It required ",LU963," mL of the NaOH solution to bring the solution to a faint pink color for 30 seconds.    Titration 2: ",LS963," mg of dry KHP was placed in a 250 mL Erlenmeyer flask with ~50 mL of DI water and 2 drops of phenolphthalein.  It required ",LV963," mL of the NaOH solution to bring the solution to a faint pink color for 30 seconds.    Titration 3: ",LT963," mg of dry KHP was placed in a 250 mL Erlenmeyer flask with ~50 mL of DI water and 2 drops of phenolphthalein.  It required ",LW963," mL of the NaOH solution to bring the solution to a faint pink color for 30 seconds.      DETERMINATION OF MOLECULAR WEIGHT:  A rough titration was performed first -  ",LX963," mg of the unknown acid was placed in a 250 mL Erlenmeyer flask with ~50 mL of DI water and 2 drops of phenolphthalein.  It required ~",LY963," mL of the NaOH solution to turn it pink.  You then decide to create solutions that will require ~",LZ963," mL of the NaOH solution to neutralize and calculate that the samples must be around ",MA963," mg.   You then perform three precise titrations for molecular weight.     Titration 1: ",MB963," mg of the unknown acid was placed in a 250 mL Erlenmeyer flask with ~50 mL of DI water and 2 drops of phenolphthalein.  It required ",ME963," mL of the NaOH solution to bring the solution to a faint pink color for 30 seconds.    Titration 2: ",MC963," mg of the unknown acid was placed in a 250 mL Erlenmeyer flask with ~50 mL of DI water and 2 drops of phenolphthalein.  It required ",MF963," mL of the NaOH solution to bring the solution to a faint pink color for 30 seconds.    Titration 3: ",MD963," mg of the unknown acid was placed in a 250 mL Erlenmeyer flask with ~50 mL of DI water and 2 drops of phenolphthalein.  It required ",MG963," mL of the NaOH solution to bring the solution to a faint pink color for 30 seconds.     DETERMINATION OF PKA:  ","Based on your molecular weight calculations you make a 0.05 M solution of the unknown acid.  You pipette ",A970,".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MK963," mL.  Readings - [vol: ",MK963," mL, pH: ",ML963,"], [vol: ",MM963," mL, pH: ",MN963,"], [vol: ",MO963," mL, pH: ",MP963,"], [vol: ",MQ963," mL, pH: ",MR963,"], [vol: ",MS963," mL, pH: ",MT963,"], [vol: ",MU963," mL, pH: ",MV963,"], [vol: ",MW963," mL, pH: ",MX963,"], [vol: ",MY963," mL, pH: ",MZ963,"], [vol: ",NA963," mL, pH: ",NB963,"], [vol: ",NC963," mL, pH: ",ND963,"], [vol: ",NE963," mL, pH: ",NF963,"], [vol: ",NG963," mL, pH: ",NH963,"], [vol: ",NI963," mL, pH: ",NJ963,"], [vol: ",NK963," mL, pH: ",NL963,"], [vol: ",NM963," mL, pH: ",NN963,"], [vol: ",NO963," mL, pH: ",NP963,"], [vol: ",NQ963," mL, pH: ",NR963,"], [vol: ",NS963," mL, pH: ",NT963,"], [vol: ",NU963," mL, pH: ",NV963,"], [vol: ",NW963," mL, pH: ",NX963,"], [vol: ",NY963," mL, pH: ",NZ963,"], [vol: ",OA963," mL, pH: ",OB963,"], [vol: ",OC963," mL, pH: ",OD963,"], [vol: ",OE963," mL, pH: ",OF963,"], [vol: ",OG963," mL, pH: ",OH963,"], [vol: ",OI963," mL, pH: ",OJ963,"]    You also note that the first sign of the pink indicator occurred at [vol: ",OK963," mL, pH: ",OL963,"]. ANY VALUES NOT NOTED IN THIS DATA ARE TO BE DERIVED FROM WATCHING THE EXPERIMENT 3 VIDEO.  ","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f>
        <v>CALIBRATION OF NaOH:  A ~  M solution of NaOH was made by adding 22.04 mL of 3M NaOH to 600 mL of DI water.    Three titrations were run to calibrate the solution.  Titration 1: 579.2 mg of dry KHP was placed in a 250 mL Erlenmeyer flask with ~50 mL of DI water and 2 drops of phenolphthalein.  It required 26.02 mL of the NaOH solution to bring the solution to a faint pink color for 30 seconds.    Titration 2: 587.7 mg of dry KHP was placed in a 250 mL Erlenmeyer flask with ~50 mL of DI water and 2 drops of phenolphthalein.  It required 26.31 mL of the NaOH solution to bring the solution to a faint pink color for 30 seconds.    Titration 3: 577.2 mg of dry KHP was placed in a 250 mL Erlenmeyer flask with ~50 mL of DI water and 2 drops of phenolphthalein.  It required 25.87 mL of the NaOH solution to bring the solution to a faint pink color for 30 seconds.      DETERMINATION OF MOLECULAR WEIGHT:  A rough titration was performed first -  290 mg of the unknown acid was placed in a 250 mL Erlenmeyer flask with ~50 mL of DI water and 2 drops of phenolphthalein.  It required ~25.7 mL of the NaOH solution to turn it pink.  You then decide to create solutions that will require ~19 mL of the NaOH solution to neutralize and calculate that the samples must be around 210 mg.   You then perform three precise titrations for molecular weight.     Titration 1: 204.1 mg of the unknown acid was placed in a 250 mL Erlenmeyer flask with ~50 mL of DI water and 2 drops of phenolphthalein.  It required 18.14 mL of the NaOH solution to bring the solution to a faint pink color for 30 seconds.    Titration 2: 196.7 mg of the unknown acid was placed in a 250 mL Erlenmeyer flask with ~50 mL of DI water and 2 drops of phenolphthalein.  It required 17.79 mL of the NaOH solution to bring the solution to a faint pink color for 30 seconds.    Titration 3: 212.2 mg of the unknown acid was placed in a 250 mL Erlenmeyer flask with ~50 mL of DI water and 2 drops of phenolphthalein.  It required 19.46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7.06 mL.  Readings - [vol: 7.06 mL, pH: 3.15], [vol: 8.91 mL, pH: 4.24], [vol: 10.50 mL, pH: 4.54], [vol: 12.46 mL, pH: 4.78], [vol: 13.74 mL, pH: 4.90], [vol: 15.98 mL, pH: 5.09], [vol: 17.71 mL, pH: 5.22], [vol: 19.21 mL, pH: 5.33], [vol: 20.97 mL, pH: 5.46], [vol: 22.66 mL, pH: 5.60], [vol: 24.56 mL, pH: 5.77], [vol: 25.93 mL, pH: 5.91], [vol: 28.07 mL, pH: 6.23], [vol: 29.59 mL, pH: 6.68], [vol: 29.82 mL, pH: 6.81], [vol: 30.06 mL, pH: 6.99], [vol: 30.29 mL, pH: 7.30], [vol: 30.52 mL, pH: 9.30], [vol: 30.76 mL, pH: 10.72], [vol: 30.99 mL, pH: 11.02], [vol: 31.23 mL, pH: 11.19], [vol: 31.30 mL, pH: 11.24], [vol: 33.32 mL, pH: 11.78], [vol: 34.89 mL, pH: 11.96], [vol: 36.22 mL, pH: 12.06], [vol: 38.30 mL, pH: 12.18]    You also note that the first sign of the pink indicator occurred at [vol: 30.52 mL, pH: 9.30].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964" spans="4:404" x14ac:dyDescent="0.35">
      <c r="D964" s="3" t="str">
        <f ca="1">VLOOKUP(RANDBETWEEN(1,17),'Unknown Acids'!$C$4:$F$20,2,FALSE)</f>
        <v>Pi</v>
      </c>
      <c r="E964" s="3">
        <f ca="1">VLOOKUP(D964,'Unknown Acids'!$D$4:$F$20,2,FALSE)</f>
        <v>212.22</v>
      </c>
      <c r="F964" s="3">
        <f ca="1">VLOOKUP(D964,'Unknown Acids'!$D$4:$F$20,3,FALSE)</f>
        <v>4.95</v>
      </c>
      <c r="G964" s="3">
        <f t="shared" ca="1" si="5648"/>
        <v>1.1220184543019627E-5</v>
      </c>
      <c r="H964" s="3">
        <f t="shared" ca="1" si="5649"/>
        <v>1.1305702935091924E-5</v>
      </c>
      <c r="I964" s="3">
        <f t="shared" ca="1" si="5650"/>
        <v>8.8450935403236764E-10</v>
      </c>
      <c r="J964" s="3">
        <f t="shared" ca="1" si="5651"/>
        <v>9.3322000000000002E-2</v>
      </c>
      <c r="K964" s="3">
        <f t="shared" ca="1" si="5652"/>
        <v>24.990752000000001</v>
      </c>
      <c r="L964" s="3">
        <f t="shared" ca="1" si="5653"/>
        <v>0.10150000000000001</v>
      </c>
      <c r="M964" s="3">
        <f t="shared" ca="1" si="5654"/>
        <v>22.977211410285715</v>
      </c>
      <c r="N964" s="3">
        <f t="shared" ca="1" si="5655"/>
        <v>29.410830605165717</v>
      </c>
      <c r="O964" s="3">
        <f t="shared" si="5656"/>
        <v>0.3</v>
      </c>
      <c r="Q964" s="3" t="str">
        <f t="shared" ca="1" si="5657"/>
        <v>621.2</v>
      </c>
      <c r="R964" s="3" t="str">
        <f t="shared" ca="1" si="5657"/>
        <v>584.9</v>
      </c>
      <c r="S964" s="3" t="str">
        <f t="shared" ca="1" si="5657"/>
        <v>606.8</v>
      </c>
      <c r="T964" s="3" t="str">
        <f t="shared" ca="1" si="5658"/>
        <v>29.98</v>
      </c>
      <c r="U964" s="3" t="str">
        <f t="shared" ca="1" si="5659"/>
        <v>28.33</v>
      </c>
      <c r="V964" s="3" t="str">
        <f t="shared" ca="1" si="5660"/>
        <v>29.39</v>
      </c>
      <c r="W964" s="3">
        <f t="shared" si="5661"/>
        <v>0.1</v>
      </c>
      <c r="X964" s="3">
        <f t="shared" ca="1" si="5662"/>
        <v>0.1012</v>
      </c>
      <c r="Y964" s="3">
        <f t="shared" ca="1" si="5663"/>
        <v>0.2955665024630626</v>
      </c>
      <c r="AA964" s="3" t="str">
        <f t="shared" ca="1" si="5664"/>
        <v>313.6</v>
      </c>
      <c r="AB964" s="3" t="str">
        <f t="shared" ca="1" si="5665"/>
        <v>14.6</v>
      </c>
      <c r="AC964" s="3">
        <f t="shared" ca="1" si="5666"/>
        <v>410</v>
      </c>
      <c r="AD964" s="3">
        <f t="shared" ca="1" si="5667"/>
        <v>19</v>
      </c>
      <c r="AE964" s="3" t="str">
        <f t="shared" ca="1" si="5668"/>
        <v>403.9</v>
      </c>
      <c r="AF964" s="3" t="str">
        <f t="shared" ca="1" si="5668"/>
        <v>424.4</v>
      </c>
      <c r="AG964" s="3" t="str">
        <f t="shared" ca="1" si="5668"/>
        <v>404.0</v>
      </c>
      <c r="AH964" s="3" t="str">
        <f t="shared" ca="1" si="5669"/>
        <v>19.37</v>
      </c>
      <c r="AI964" s="3" t="str">
        <f t="shared" ca="1" si="5670"/>
        <v>20.22</v>
      </c>
      <c r="AJ964" s="3" t="str">
        <f t="shared" ca="1" si="5671"/>
        <v>19.67</v>
      </c>
      <c r="AK964" s="3">
        <f t="shared" si="5672"/>
        <v>0.5</v>
      </c>
      <c r="AL964" s="3">
        <f t="shared" ca="1" si="5673"/>
        <v>205.46720727199605</v>
      </c>
      <c r="AM964" s="3">
        <f t="shared" ca="1" si="5674"/>
        <v>3.18197753652057</v>
      </c>
      <c r="AO964" s="3">
        <f t="shared" ca="1" si="5675"/>
        <v>4.8099999999999996</v>
      </c>
      <c r="AP964" s="3">
        <f>0</f>
        <v>0</v>
      </c>
      <c r="AQ964" s="3">
        <f t="shared" ca="1" si="5676"/>
        <v>0</v>
      </c>
      <c r="AR964" s="3">
        <f t="shared" ca="1" si="5677"/>
        <v>2.3321869581440003E-3</v>
      </c>
      <c r="AS964" s="3">
        <f t="shared" ca="1" si="5678"/>
        <v>24.990752000000001</v>
      </c>
      <c r="AT964" s="3">
        <f t="shared" ca="1" si="5679"/>
        <v>9.3322000000000002E-2</v>
      </c>
      <c r="AU964" s="3">
        <f t="shared" ca="1" si="5680"/>
        <v>0</v>
      </c>
      <c r="AV964" s="3">
        <f>1</f>
        <v>1</v>
      </c>
      <c r="AW964" s="3">
        <f t="shared" ca="1" si="5681"/>
        <v>1.1305702935091924E-5</v>
      </c>
      <c r="AX964" s="3">
        <f t="shared" ca="1" si="5682"/>
        <v>-1.0550708093086486E-6</v>
      </c>
      <c r="AY964" s="3">
        <f t="shared" ca="1" si="5683"/>
        <v>1.021529101274208E-3</v>
      </c>
      <c r="AZ964" s="3">
        <f t="shared" ca="1" si="5684"/>
        <v>2.9907492566940101</v>
      </c>
      <c r="BA964" s="3">
        <f t="shared" ca="1" si="5685"/>
        <v>1.5328586887595603</v>
      </c>
      <c r="BB964" s="3">
        <f t="shared" ca="1" si="5686"/>
        <v>1.5558515690909539E-4</v>
      </c>
      <c r="BC964" s="3">
        <f t="shared" ca="1" si="5687"/>
        <v>2.176601801234905E-3</v>
      </c>
      <c r="BD964" s="3">
        <f t="shared" ca="1" si="5688"/>
        <v>26.523610688759561</v>
      </c>
      <c r="BE964" s="3">
        <f t="shared" ca="1" si="5689"/>
        <v>8.2062801583697165E-2</v>
      </c>
      <c r="BF964" s="3">
        <f t="shared" ca="1" si="5690"/>
        <v>5.8659116488627549E-3</v>
      </c>
      <c r="BG964" s="3">
        <f>1</f>
        <v>1</v>
      </c>
      <c r="BH964" s="3">
        <f t="shared" ca="1" si="5691"/>
        <v>5.8772173517978466E-3</v>
      </c>
      <c r="BI964" s="3">
        <f t="shared" ca="1" si="5692"/>
        <v>-9.2777765672667124E-7</v>
      </c>
      <c r="BJ964" s="3">
        <f t="shared" ca="1" si="5693"/>
        <v>1.5383349927510816E-4</v>
      </c>
      <c r="BK964" s="3">
        <f t="shared" ca="1" si="5694"/>
        <v>3.8129490808795632</v>
      </c>
      <c r="BL964" s="3">
        <f t="shared" ca="1" si="5695"/>
        <v>3.6707273775191207</v>
      </c>
      <c r="BM964" s="3">
        <f t="shared" ca="1" si="5696"/>
        <v>3.7257882881819077E-4</v>
      </c>
      <c r="BN964" s="3">
        <f t="shared" ca="1" si="5697"/>
        <v>1.9596081293258094E-3</v>
      </c>
      <c r="BO964" s="3">
        <f t="shared" ca="1" si="5698"/>
        <v>28.661479377519122</v>
      </c>
      <c r="BP964" s="3">
        <f t="shared" ca="1" si="5699"/>
        <v>6.8370794944480257E-2</v>
      </c>
      <c r="BQ964" s="3">
        <f t="shared" ca="1" si="5700"/>
        <v>1.2999288135504486E-2</v>
      </c>
      <c r="BR964" s="3">
        <f>1</f>
        <v>1</v>
      </c>
      <c r="BS964" s="3">
        <f t="shared" ca="1" si="5701"/>
        <v>1.3010593838439577E-2</v>
      </c>
      <c r="BT964" s="3">
        <f t="shared" ca="1" si="5702"/>
        <v>-7.7297989707837847E-7</v>
      </c>
      <c r="BU964" s="3">
        <f t="shared" ca="1" si="5703"/>
        <v>5.9142729698377118E-5</v>
      </c>
      <c r="BV964" s="3">
        <f t="shared" ca="1" si="5704"/>
        <v>4.2280986347374601</v>
      </c>
      <c r="BW964" s="3">
        <f t="shared" ca="1" si="5705"/>
        <v>4.927916066278681</v>
      </c>
      <c r="BX964" s="3">
        <f t="shared" ca="1" si="5706"/>
        <v>5.0018348072728618E-4</v>
      </c>
      <c r="BY964" s="3">
        <f t="shared" ca="1" si="5707"/>
        <v>1.8320034774167143E-3</v>
      </c>
      <c r="BZ964" s="3">
        <f t="shared" ca="1" si="5708"/>
        <v>29.918668066278681</v>
      </c>
      <c r="CA964" s="3">
        <f t="shared" ca="1" si="5709"/>
        <v>6.1232788617403888E-2</v>
      </c>
      <c r="CB964" s="3">
        <f t="shared" ca="1" si="5710"/>
        <v>1.6718106555386494E-2</v>
      </c>
      <c r="CC964" s="3">
        <f>1</f>
        <v>1</v>
      </c>
      <c r="CD964" s="3">
        <f t="shared" ca="1" si="5711"/>
        <v>1.6729412258321585E-2</v>
      </c>
      <c r="CE964" s="3">
        <f t="shared" ca="1" si="5712"/>
        <v>-6.922797179956465E-7</v>
      </c>
      <c r="CF964" s="3">
        <f t="shared" ca="1" si="5713"/>
        <v>4.1279139992120295E-5</v>
      </c>
      <c r="CG964" s="3">
        <f t="shared" ca="1" si="5714"/>
        <v>4.3842693593597026</v>
      </c>
      <c r="CH964" s="3">
        <f t="shared" ca="1" si="5715"/>
        <v>6.7152047550382417</v>
      </c>
      <c r="CI964" s="3">
        <f t="shared" ca="1" si="5716"/>
        <v>6.8159328263638151E-4</v>
      </c>
      <c r="CJ964" s="3">
        <f t="shared" ca="1" si="5717"/>
        <v>1.6505936755076187E-3</v>
      </c>
      <c r="CK964" s="3">
        <f t="shared" ca="1" si="5718"/>
        <v>31.705956755038244</v>
      </c>
      <c r="CL964" s="3">
        <f t="shared" ca="1" si="5719"/>
        <v>5.2059418621560154E-2</v>
      </c>
      <c r="CM964" s="3">
        <f t="shared" ca="1" si="5720"/>
        <v>2.1497325814906147E-2</v>
      </c>
      <c r="CN964" s="3">
        <f>1</f>
        <v>1</v>
      </c>
      <c r="CO964" s="3">
        <f t="shared" ca="1" si="5721"/>
        <v>2.1508631517841239E-2</v>
      </c>
      <c r="CP964" s="3">
        <f t="shared" ca="1" si="5722"/>
        <v>-5.8856832190895172E-7</v>
      </c>
      <c r="CQ964" s="3">
        <f t="shared" ca="1" si="5723"/>
        <v>2.7329559140875509E-5</v>
      </c>
      <c r="CR964" s="3">
        <f t="shared" ca="1" si="5724"/>
        <v>4.5633673739505634</v>
      </c>
      <c r="CS964" s="3">
        <f t="shared" ca="1" si="5725"/>
        <v>8.660533443797803</v>
      </c>
      <c r="CT964" s="3">
        <f t="shared" ca="1" si="5726"/>
        <v>8.7904414454547709E-4</v>
      </c>
      <c r="CU964" s="3">
        <f t="shared" ca="1" si="5727"/>
        <v>1.4531428135985233E-3</v>
      </c>
      <c r="CV964" s="3">
        <f t="shared" ca="1" si="5728"/>
        <v>33.651285443797804</v>
      </c>
      <c r="CW964" s="3">
        <f t="shared" ca="1" si="5729"/>
        <v>4.3182386480465018E-2</v>
      </c>
      <c r="CX964" s="3">
        <f t="shared" ca="1" si="5730"/>
        <v>2.6122156492761613E-2</v>
      </c>
      <c r="CY964" s="3">
        <f>1</f>
        <v>1</v>
      </c>
      <c r="CZ964" s="3">
        <f t="shared" ca="1" si="5731"/>
        <v>2.6133462195696705E-2</v>
      </c>
      <c r="DA964" s="3">
        <f t="shared" ca="1" si="5732"/>
        <v>-4.8820723357646714E-7</v>
      </c>
      <c r="DB964" s="3">
        <f t="shared" ca="1" si="5733"/>
        <v>1.8667971994863058E-5</v>
      </c>
      <c r="DC964" s="3">
        <f t="shared" ca="1" si="5734"/>
        <v>4.728902859302071</v>
      </c>
      <c r="DD964" s="3">
        <f t="shared" ca="1" si="5735"/>
        <v>10.340452132557362</v>
      </c>
      <c r="DE964" s="3">
        <f t="shared" ca="1" si="5736"/>
        <v>1.0495558914545722E-3</v>
      </c>
      <c r="DF964" s="3">
        <f t="shared" ca="1" si="5737"/>
        <v>1.2826310666894281E-3</v>
      </c>
      <c r="DG964" s="3">
        <f t="shared" ca="1" si="5738"/>
        <v>35.33120413255736</v>
      </c>
      <c r="DH964" s="3">
        <f t="shared" ca="1" si="5739"/>
        <v>3.6303066883234134E-2</v>
      </c>
      <c r="DI964" s="3">
        <f t="shared" ca="1" si="5740"/>
        <v>2.9706202129901844E-2</v>
      </c>
      <c r="DJ964" s="3">
        <f>1</f>
        <v>1</v>
      </c>
      <c r="DK964" s="3">
        <f t="shared" ca="1" si="5741"/>
        <v>2.9717507832836935E-2</v>
      </c>
      <c r="DL964" s="3">
        <f t="shared" ca="1" si="5742"/>
        <v>-4.1043168981461857E-7</v>
      </c>
      <c r="DM964" s="3">
        <f t="shared" ca="1" si="5743"/>
        <v>1.3804694610630372E-5</v>
      </c>
      <c r="DN964" s="3">
        <f t="shared" ca="1" si="5744"/>
        <v>4.8599731964412385</v>
      </c>
      <c r="DO964" s="3">
        <f t="shared" ca="1" si="5745"/>
        <v>11.875230821316924</v>
      </c>
      <c r="DP964" s="3">
        <f t="shared" ca="1" si="5746"/>
        <v>1.2053359283636677E-3</v>
      </c>
      <c r="DQ964" s="3">
        <f t="shared" ca="1" si="5747"/>
        <v>1.1268510297803326E-3</v>
      </c>
      <c r="DR964" s="3">
        <f t="shared" ca="1" si="5748"/>
        <v>36.865982821316926</v>
      </c>
      <c r="DS964" s="3">
        <f t="shared" ca="1" si="5749"/>
        <v>3.0566146445680981E-2</v>
      </c>
      <c r="DT964" s="3">
        <f t="shared" ca="1" si="5750"/>
        <v>3.2695071068787815E-2</v>
      </c>
      <c r="DU964" s="3">
        <f>1</f>
        <v>1</v>
      </c>
      <c r="DV964" s="3">
        <f t="shared" ca="1" si="5751"/>
        <v>3.270637677172291E-2</v>
      </c>
      <c r="DW964" s="3">
        <f t="shared" ca="1" si="5752"/>
        <v>-3.4557177158538501E-7</v>
      </c>
      <c r="DX964" s="3">
        <f t="shared" ca="1" si="5753"/>
        <v>1.0562472516319893E-5</v>
      </c>
      <c r="DY964" s="3">
        <f t="shared" ca="1" si="5754"/>
        <v>4.976234408080229</v>
      </c>
      <c r="DZ964" s="3">
        <f t="shared" ca="1" si="5755"/>
        <v>13.829379510076484</v>
      </c>
      <c r="EA964" s="3">
        <f t="shared" ca="1" si="5756"/>
        <v>1.4036820202727631E-3</v>
      </c>
      <c r="EB964" s="3">
        <f t="shared" ca="1" si="5757"/>
        <v>9.2850493787123719E-4</v>
      </c>
      <c r="EC964" s="3">
        <f t="shared" ca="1" si="5758"/>
        <v>38.820131510076486</v>
      </c>
      <c r="ED964" s="3">
        <f t="shared" ca="1" si="5759"/>
        <v>2.3918129634110757E-2</v>
      </c>
      <c r="EE964" s="3">
        <f t="shared" ca="1" si="5760"/>
        <v>3.6158610640162597E-2</v>
      </c>
      <c r="EF964" s="3">
        <f>1</f>
        <v>1</v>
      </c>
      <c r="EG964" s="3">
        <f t="shared" ca="1" si="5761"/>
        <v>3.6169916343097692E-2</v>
      </c>
      <c r="EH964" s="3">
        <f t="shared" ca="1" si="5762"/>
        <v>-2.7041126840627511E-7</v>
      </c>
      <c r="EI964" s="3">
        <f t="shared" ca="1" si="5763"/>
        <v>7.4745928716896115E-6</v>
      </c>
      <c r="EJ964" s="3">
        <f t="shared" ca="1" si="5764"/>
        <v>5.1264124576381693</v>
      </c>
      <c r="EK964" s="3">
        <f t="shared" ca="1" si="5765"/>
        <v>15.387258198836044</v>
      </c>
      <c r="EL964" s="3">
        <f t="shared" ca="1" si="5766"/>
        <v>1.5618067071818586E-3</v>
      </c>
      <c r="EM964" s="3">
        <f t="shared" ca="1" si="5767"/>
        <v>7.7038025096214167E-4</v>
      </c>
      <c r="EN964" s="3">
        <f t="shared" ca="1" si="5768"/>
        <v>40.378010198836044</v>
      </c>
      <c r="EO964" s="3">
        <f t="shared" ca="1" si="5769"/>
        <v>1.9079202941613724E-2</v>
      </c>
      <c r="EP964" s="3">
        <f t="shared" ca="1" si="5770"/>
        <v>3.8679635264119085E-2</v>
      </c>
      <c r="EQ964" s="3">
        <f>1</f>
        <v>1</v>
      </c>
      <c r="ER964" s="3">
        <f t="shared" ca="1" si="5771"/>
        <v>3.869094096705418E-2</v>
      </c>
      <c r="ES964" s="3">
        <f t="shared" ca="1" si="5772"/>
        <v>-2.1570380069621675E-7</v>
      </c>
      <c r="ET964" s="3">
        <f t="shared" ca="1" si="5773"/>
        <v>5.5742435597153084E-6</v>
      </c>
      <c r="EU964" s="3">
        <f t="shared" ca="1" si="5774"/>
        <v>5.2538140592449878</v>
      </c>
      <c r="EV964" s="3">
        <f t="shared" ca="1" si="5775"/>
        <v>16.820546887595604</v>
      </c>
      <c r="EW964" s="3">
        <f t="shared" ca="1" si="5776"/>
        <v>1.7072855090909541E-3</v>
      </c>
      <c r="EX964" s="3">
        <f t="shared" ca="1" si="5777"/>
        <v>6.2490144905304624E-4</v>
      </c>
      <c r="EY964" s="3">
        <f t="shared" ca="1" si="5778"/>
        <v>41.811298887595605</v>
      </c>
      <c r="EZ964" s="3">
        <f t="shared" ca="1" si="5779"/>
        <v>1.4945755469903359E-2</v>
      </c>
      <c r="FA964" s="3">
        <f t="shared" ca="1" si="5780"/>
        <v>4.0833113405081611E-2</v>
      </c>
      <c r="FB964" s="3">
        <f>1</f>
        <v>1</v>
      </c>
      <c r="FC964" s="3">
        <f t="shared" ca="1" si="5781"/>
        <v>4.0844419108016707E-2</v>
      </c>
      <c r="FD964" s="3">
        <f t="shared" ca="1" si="5782"/>
        <v>-1.6897227148325259E-7</v>
      </c>
      <c r="FE964" s="3">
        <f t="shared" ca="1" si="5783"/>
        <v>4.1365543712208741E-6</v>
      </c>
      <c r="FF964" s="3">
        <f t="shared" ca="1" si="5784"/>
        <v>5.3833612628956509</v>
      </c>
      <c r="FG964" s="3">
        <f t="shared" ca="1" si="5785"/>
        <v>18.621905576355164</v>
      </c>
      <c r="FH964" s="3">
        <f t="shared" ca="1" si="5786"/>
        <v>1.8901234160000494E-3</v>
      </c>
      <c r="FI964" s="3">
        <f t="shared" ca="1" si="5787"/>
        <v>4.4206354214395096E-4</v>
      </c>
      <c r="FJ964" s="3">
        <f t="shared" ca="1" si="5788"/>
        <v>43.612657576355161</v>
      </c>
      <c r="FK964" s="3">
        <f t="shared" ca="1" si="5789"/>
        <v>1.0136129433754528E-2</v>
      </c>
      <c r="FL964" s="3">
        <f t="shared" ca="1" si="5790"/>
        <v>4.3338872727278835E-2</v>
      </c>
      <c r="FM964" s="3">
        <f>1</f>
        <v>1</v>
      </c>
      <c r="FN964" s="3">
        <f t="shared" ca="1" si="5791"/>
        <v>4.335017843021393E-2</v>
      </c>
      <c r="FO964" s="3">
        <f t="shared" ca="1" si="5792"/>
        <v>-1.145960682896702E-7</v>
      </c>
      <c r="FP964" s="3">
        <f t="shared" ca="1" si="5793"/>
        <v>2.6433358573073329E-6</v>
      </c>
      <c r="FQ964" s="3">
        <f t="shared" ca="1" si="5794"/>
        <v>5.5778476527182788</v>
      </c>
      <c r="FR964" s="3">
        <f t="shared" ca="1" si="5795"/>
        <v>20.378354265114723</v>
      </c>
      <c r="FS964" s="3">
        <f t="shared" ca="1" si="5796"/>
        <v>2.0684029579091444E-3</v>
      </c>
      <c r="FT964" s="3">
        <f t="shared" ca="1" si="5797"/>
        <v>2.6378400023485595E-4</v>
      </c>
      <c r="FU964" s="3">
        <f t="shared" ca="1" si="5798"/>
        <v>45.369106265114723</v>
      </c>
      <c r="FV964" s="3">
        <f t="shared" ca="1" si="5799"/>
        <v>5.8141766931319328E-3</v>
      </c>
      <c r="FW964" s="3">
        <f t="shared" ca="1" si="5800"/>
        <v>4.5590559924685664E-2</v>
      </c>
      <c r="FX964" s="3">
        <f>1</f>
        <v>1</v>
      </c>
      <c r="FY964" s="3">
        <f t="shared" ca="1" si="5801"/>
        <v>4.5601865627620759E-2</v>
      </c>
      <c r="FZ964" s="3">
        <f t="shared" ca="1" si="5802"/>
        <v>-6.5733354504684753E-8</v>
      </c>
      <c r="GA964" s="3">
        <f t="shared" ca="1" si="5803"/>
        <v>1.4414163964290849E-6</v>
      </c>
      <c r="GB964" s="3">
        <f t="shared" ca="1" si="5804"/>
        <v>5.8412105420530622</v>
      </c>
      <c r="GC964" s="3">
        <f t="shared" ca="1" si="5805"/>
        <v>22.084132953874285</v>
      </c>
      <c r="GD964" s="3">
        <f t="shared" ca="1" si="5806"/>
        <v>2.2415394948182401E-3</v>
      </c>
      <c r="GE964" s="3">
        <f t="shared" ca="1" si="5807"/>
        <v>9.064746332576026E-5</v>
      </c>
      <c r="GF964" s="3">
        <f t="shared" ca="1" si="5808"/>
        <v>47.074884953874289</v>
      </c>
      <c r="GG964" s="3">
        <f t="shared" ca="1" si="5809"/>
        <v>1.9256013777745817E-3</v>
      </c>
      <c r="GH964" s="3">
        <f t="shared" ca="1" si="5810"/>
        <v>4.761646251530053E-2</v>
      </c>
      <c r="GI964" s="3">
        <f>1</f>
        <v>1</v>
      </c>
      <c r="GJ964" s="3">
        <f t="shared" ca="1" si="5811"/>
        <v>4.7627768218235625E-2</v>
      </c>
      <c r="GK964" s="3">
        <f t="shared" ca="1" si="5812"/>
        <v>-2.1770277148523139E-8</v>
      </c>
      <c r="GL964" s="3">
        <f t="shared" ca="1" si="5813"/>
        <v>4.5708772495114958E-7</v>
      </c>
      <c r="GM964" s="3">
        <f t="shared" ca="1" si="5814"/>
        <v>6.3400004414924718</v>
      </c>
      <c r="GN964" s="3">
        <f t="shared" ca="1" si="5815"/>
        <v>22.287895067977143</v>
      </c>
      <c r="GO964" s="3">
        <f t="shared" ca="1" si="5816"/>
        <v>2.2622213493996802E-3</v>
      </c>
      <c r="GP964" s="3">
        <f t="shared" ca="1" si="5817"/>
        <v>6.9965608744320101E-5</v>
      </c>
      <c r="GQ964" s="3">
        <f t="shared" ca="1" si="5818"/>
        <v>47.278647067977147</v>
      </c>
      <c r="GR964" s="3">
        <f t="shared" ca="1" si="5819"/>
        <v>1.4798564062910617E-3</v>
      </c>
      <c r="GS964" s="3">
        <f t="shared" ca="1" si="5820"/>
        <v>4.7848690470077601E-2</v>
      </c>
      <c r="GT964" s="3">
        <f>1</f>
        <v>1</v>
      </c>
      <c r="GU964" s="3">
        <f t="shared" ca="1" si="5821"/>
        <v>4.7859996173012696E-2</v>
      </c>
      <c r="GV964" s="3">
        <f t="shared" ca="1" si="5822"/>
        <v>-1.6730816916119443E-8</v>
      </c>
      <c r="GW964" s="3">
        <f t="shared" ca="1" si="5823"/>
        <v>3.4957576370078791E-7</v>
      </c>
      <c r="GX964" s="3">
        <f t="shared" ca="1" si="5824"/>
        <v>6.4564586848931187</v>
      </c>
      <c r="GY964" s="3">
        <f t="shared" ca="1" si="5825"/>
        <v>22.51766718208</v>
      </c>
      <c r="GZ964" s="3">
        <f t="shared" ca="1" si="5826"/>
        <v>2.2855432189811198E-3</v>
      </c>
      <c r="HA964" s="3">
        <f t="shared" ca="1" si="5827"/>
        <v>4.6643739162880501E-5</v>
      </c>
      <c r="HB964" s="3">
        <f t="shared" ca="1" si="5828"/>
        <v>47.508419182080004</v>
      </c>
      <c r="HC964" s="3">
        <f t="shared" ca="1" si="5829"/>
        <v>9.8179943609814609E-4</v>
      </c>
      <c r="HD964" s="3">
        <f t="shared" ca="1" si="5830"/>
        <v>4.8108172368808641E-2</v>
      </c>
      <c r="HE964" s="3">
        <f>1</f>
        <v>1</v>
      </c>
      <c r="HF964" s="3">
        <f t="shared" ca="1" si="5831"/>
        <v>4.8119478071743736E-2</v>
      </c>
      <c r="HG964" s="3">
        <f t="shared" ca="1" si="5832"/>
        <v>-1.1099932766366406E-8</v>
      </c>
      <c r="HH964" s="3">
        <f t="shared" ca="1" si="5833"/>
        <v>2.3067331569176508E-7</v>
      </c>
      <c r="HI964" s="3">
        <f t="shared" ca="1" si="5834"/>
        <v>6.6370026417948731</v>
      </c>
      <c r="HJ964" s="3">
        <f t="shared" ca="1" si="5835"/>
        <v>22.747439296182858</v>
      </c>
      <c r="HK964" s="3">
        <f t="shared" ca="1" si="5836"/>
        <v>2.3088650885625603E-3</v>
      </c>
      <c r="HL964" s="3">
        <f t="shared" ca="1" si="5837"/>
        <v>2.3321869581440034E-5</v>
      </c>
      <c r="HM964" s="3">
        <f t="shared" ca="1" si="5838"/>
        <v>47.738191296182862</v>
      </c>
      <c r="HN964" s="3">
        <f t="shared" ca="1" si="5839"/>
        <v>4.8853693339037012E-4</v>
      </c>
      <c r="HO964" s="3">
        <f t="shared" ca="1" si="5840"/>
        <v>4.8365156405646578E-2</v>
      </c>
      <c r="HP964" s="3">
        <f>1</f>
        <v>1</v>
      </c>
      <c r="HQ964" s="3">
        <f t="shared" ca="1" si="5841"/>
        <v>4.8376462108581673E-2</v>
      </c>
      <c r="HR964" s="3">
        <f t="shared" ca="1" si="5842"/>
        <v>-5.5232534417323147E-9</v>
      </c>
      <c r="HS964" s="3">
        <f t="shared" ca="1" si="5843"/>
        <v>1.1417206148903181E-7</v>
      </c>
      <c r="HT964" s="3">
        <f t="shared" ca="1" si="5844"/>
        <v>6.9424401572600134</v>
      </c>
      <c r="HU964" s="3">
        <f t="shared" ca="1" si="5845"/>
        <v>22.979509131426745</v>
      </c>
      <c r="HV964" s="3">
        <f t="shared" ca="1" si="5846"/>
        <v>2.3324201768398149E-3</v>
      </c>
      <c r="HW964" s="3">
        <f t="shared" ca="1" si="5847"/>
        <v>-2.3321869581458682E-7</v>
      </c>
      <c r="HX964" s="3">
        <f t="shared" ca="1" si="5848"/>
        <v>47.970261131426746</v>
      </c>
      <c r="HY964" s="3">
        <f t="shared" ca="1" si="5849"/>
        <v>-4.8617349648279965E-6</v>
      </c>
      <c r="HZ964" s="3">
        <f t="shared" ca="1" si="5850"/>
        <v>4.8622211383205854E-2</v>
      </c>
      <c r="IA964" s="3">
        <f>1</f>
        <v>1</v>
      </c>
      <c r="IB964" s="3">
        <f t="shared" ca="1" si="5851"/>
        <v>4.862619474182029E-6</v>
      </c>
      <c r="IC964" s="3">
        <f t="shared" ca="1" si="5852"/>
        <v>-4.3002500532131429E-11</v>
      </c>
      <c r="ID964" s="3">
        <f t="shared" ca="1" si="5853"/>
        <v>4.5625280912979882E-6</v>
      </c>
      <c r="IE964" s="3">
        <f t="shared" ca="1" si="5854"/>
        <v>8.9742473999206904</v>
      </c>
      <c r="IF964" s="3">
        <f t="shared" ca="1" si="5855"/>
        <v>23.206983524388573</v>
      </c>
      <c r="IG964" s="3">
        <f t="shared" ca="1" si="5856"/>
        <v>2.3555088277254399E-3</v>
      </c>
      <c r="IH964" s="3">
        <f t="shared" ca="1" si="5857"/>
        <v>-2.33218695814396E-5</v>
      </c>
      <c r="II964" s="3">
        <f t="shared" ca="1" si="5858"/>
        <v>48.197735524388577</v>
      </c>
      <c r="IJ964" s="3">
        <f t="shared" ca="1" si="5859"/>
        <v>-4.8387894841321914E-4</v>
      </c>
      <c r="IK964" s="3">
        <f t="shared" ca="1" si="5860"/>
        <v>4.8871773789735964E-2</v>
      </c>
      <c r="IL964" s="3">
        <f>1</f>
        <v>1</v>
      </c>
      <c r="IM964" s="3">
        <f t="shared" ca="1" si="5861"/>
        <v>4.8387983292257319E-4</v>
      </c>
      <c r="IN964" s="3">
        <f t="shared" ca="1" si="5862"/>
        <v>-4.2799545609084517E-11</v>
      </c>
      <c r="IO964" s="3">
        <f t="shared" ca="1" si="5863"/>
        <v>8.843461127562807E-8</v>
      </c>
      <c r="IP964" s="3">
        <f t="shared" ca="1" si="5864"/>
        <v>10.684816093359691</v>
      </c>
      <c r="IQ964" s="3">
        <f t="shared" ca="1" si="5865"/>
        <v>23.43675563849143</v>
      </c>
      <c r="IR964" s="3">
        <f t="shared" ca="1" si="5866"/>
        <v>2.3788306973068804E-3</v>
      </c>
      <c r="IS964" s="3">
        <f t="shared" ca="1" si="5867"/>
        <v>-4.6643739162880067E-5</v>
      </c>
      <c r="IT964" s="3">
        <f t="shared" ca="1" si="5868"/>
        <v>48.427507638491434</v>
      </c>
      <c r="IU964" s="3">
        <f t="shared" ca="1" si="5869"/>
        <v>-9.6316621353039486E-4</v>
      </c>
      <c r="IV964" s="3">
        <f t="shared" ca="1" si="5870"/>
        <v>4.9121476890050073E-2</v>
      </c>
      <c r="IW964" s="3">
        <f>1</f>
        <v>1</v>
      </c>
      <c r="IX964" s="3">
        <f t="shared" ca="1" si="5871"/>
        <v>9.6316709803974886E-4</v>
      </c>
      <c r="IY964" s="3">
        <f t="shared" ca="1" si="5872"/>
        <v>-4.259647626777849E-11</v>
      </c>
      <c r="IZ964" s="3">
        <f t="shared" ca="1" si="5873"/>
        <v>4.422339658989756E-8</v>
      </c>
      <c r="JA964" s="3">
        <f t="shared" ca="1" si="5874"/>
        <v>10.98372117976429</v>
      </c>
      <c r="JB964" s="3">
        <f t="shared" ca="1" si="5875"/>
        <v>23.666527752594288</v>
      </c>
      <c r="JC964" s="3">
        <f t="shared" ca="1" si="5876"/>
        <v>2.4021525668883204E-3</v>
      </c>
      <c r="JD964" s="3">
        <f t="shared" ca="1" si="5877"/>
        <v>-6.9965608744320101E-5</v>
      </c>
      <c r="JE964" s="3">
        <f t="shared" ca="1" si="5878"/>
        <v>48.657279752594292</v>
      </c>
      <c r="JF964" s="3">
        <f t="shared" ca="1" si="5879"/>
        <v>-1.437926844658629E-3</v>
      </c>
      <c r="JG964" s="3">
        <f t="shared" ca="1" si="5880"/>
        <v>4.9368821666612862E-2</v>
      </c>
      <c r="JH964" s="3">
        <f>1</f>
        <v>1</v>
      </c>
      <c r="JI964" s="3">
        <f t="shared" ca="1" si="5881"/>
        <v>1.437927729167983E-3</v>
      </c>
      <c r="JJ964" s="3">
        <f t="shared" ca="1" si="5882"/>
        <v>-4.2395324817160087E-11</v>
      </c>
      <c r="JK964" s="3">
        <f t="shared" ca="1" si="5883"/>
        <v>2.9483022483361813E-8</v>
      </c>
      <c r="JL964" s="3">
        <f t="shared" ca="1" si="5884"/>
        <v>11.157745696244971</v>
      </c>
      <c r="JM964" s="3">
        <f t="shared" ca="1" si="5885"/>
        <v>23.743561642633846</v>
      </c>
      <c r="JN964" s="3">
        <f t="shared" ca="1" si="5886"/>
        <v>2.4099715067273358E-3</v>
      </c>
      <c r="JO964" s="3">
        <f t="shared" ca="1" si="5887"/>
        <v>-7.7784548583335455E-5</v>
      </c>
      <c r="JP964" s="3">
        <f t="shared" ca="1" si="5888"/>
        <v>48.73431364263385</v>
      </c>
      <c r="JQ964" s="3">
        <f t="shared" ca="1" si="5889"/>
        <v>-1.5960940612342557E-3</v>
      </c>
      <c r="JR964" s="3">
        <f t="shared" ca="1" si="5890"/>
        <v>4.9451224950032735E-2</v>
      </c>
      <c r="JS964" s="3">
        <f>1</f>
        <v>1</v>
      </c>
      <c r="JT964" s="3">
        <f t="shared" ca="1" si="5891"/>
        <v>1.5960949457436097E-3</v>
      </c>
      <c r="JU964" s="3">
        <f t="shared" ca="1" si="5892"/>
        <v>-4.2328310909585545E-11</v>
      </c>
      <c r="JV964" s="3">
        <f t="shared" ca="1" si="5893"/>
        <v>2.6519479771349407E-8</v>
      </c>
      <c r="JW964" s="3">
        <f t="shared" ca="1" si="5894"/>
        <v>11.203065697516337</v>
      </c>
      <c r="JX964" s="3">
        <f t="shared" ca="1" si="5895"/>
        <v>25.608430331393404</v>
      </c>
      <c r="JY964" s="3">
        <f t="shared" ca="1" si="5896"/>
        <v>2.5992556786364304E-3</v>
      </c>
      <c r="JZ964" s="3">
        <f t="shared" ca="1" si="5897"/>
        <v>-2.6706872049243012E-4</v>
      </c>
      <c r="KA964" s="3">
        <f t="shared" ca="1" si="5898"/>
        <v>50.599182331393408</v>
      </c>
      <c r="KB964" s="3">
        <f t="shared" ca="1" si="5899"/>
        <v>-5.2781232460100812E-3</v>
      </c>
      <c r="KC964" s="3">
        <f t="shared" ca="1" si="5900"/>
        <v>5.1369519404738807E-2</v>
      </c>
      <c r="KD964" s="3">
        <f>1</f>
        <v>1</v>
      </c>
      <c r="KE964" s="3">
        <f t="shared" ca="1" si="5901"/>
        <v>5.278124130519435E-3</v>
      </c>
      <c r="KF964" s="3">
        <f t="shared" ca="1" si="5902"/>
        <v>-4.076827104280709E-11</v>
      </c>
      <c r="KG964" s="3">
        <f t="shared" ca="1" si="5903"/>
        <v>7.7239963240487153E-9</v>
      </c>
      <c r="KH964" s="3">
        <f t="shared" ca="1" si="5904"/>
        <v>11.722480162474668</v>
      </c>
      <c r="KI964" s="3">
        <f t="shared" ca="1" si="5905"/>
        <v>27.050749020152967</v>
      </c>
      <c r="KJ964" s="3">
        <f t="shared" ca="1" si="5906"/>
        <v>2.7456510255455262E-3</v>
      </c>
      <c r="KK964" s="3">
        <f t="shared" ca="1" si="5907"/>
        <v>-4.1346406740152587E-4</v>
      </c>
      <c r="KL964" s="3">
        <f t="shared" ca="1" si="5908"/>
        <v>52.041501020152964</v>
      </c>
      <c r="KM964" s="3">
        <f t="shared" ca="1" si="5909"/>
        <v>-7.9448912751654242E-3</v>
      </c>
      <c r="KN964" s="3">
        <f t="shared" ca="1" si="5910"/>
        <v>5.275887458515615E-2</v>
      </c>
      <c r="KO964" s="3">
        <f>1</f>
        <v>1</v>
      </c>
      <c r="KP964" s="3">
        <f t="shared" ca="1" si="5911"/>
        <v>7.9448921596747789E-3</v>
      </c>
      <c r="KQ964" s="3">
        <f t="shared" ca="1" si="5912"/>
        <v>-3.9638387429137196E-11</v>
      </c>
      <c r="KR964" s="3">
        <f t="shared" ca="1" si="5913"/>
        <v>4.9891630670567677E-9</v>
      </c>
      <c r="KS964" s="3">
        <f t="shared" ca="1" si="5914"/>
        <v>11.900088231043231</v>
      </c>
      <c r="KT964" s="3">
        <f t="shared" ca="1" si="5915"/>
        <v>29.133357708912527</v>
      </c>
      <c r="KU964" s="3">
        <f t="shared" ca="1" si="5916"/>
        <v>2.9570358074546216E-3</v>
      </c>
      <c r="KV964" s="3">
        <f t="shared" ca="1" si="5917"/>
        <v>-6.2484884931062129E-4</v>
      </c>
      <c r="KW964" s="3">
        <f t="shared" ca="1" si="5918"/>
        <v>54.124109708912528</v>
      </c>
      <c r="KX964" s="3">
        <f t="shared" ca="1" si="5919"/>
        <v>-1.1544741385514715E-2</v>
      </c>
      <c r="KY964" s="3">
        <f t="shared" ca="1" si="5920"/>
        <v>5.4634354696234226E-2</v>
      </c>
      <c r="KZ964" s="3">
        <f>1</f>
        <v>1</v>
      </c>
      <c r="LA964" s="3">
        <f t="shared" ca="1" si="5921"/>
        <v>1.1544742270024069E-2</v>
      </c>
      <c r="LB964" s="3">
        <f t="shared" ca="1" si="5922"/>
        <v>-3.8113166034969025E-11</v>
      </c>
      <c r="LC964" s="3">
        <f t="shared" ca="1" si="5923"/>
        <v>3.3013430912609554E-9</v>
      </c>
      <c r="LD964" s="3">
        <f t="shared" ca="1" si="5924"/>
        <v>12.062384332895043</v>
      </c>
      <c r="LE964" s="3">
        <f t="shared" ca="1" si="5925"/>
        <v>30.302886397672086</v>
      </c>
      <c r="LF964" s="3">
        <f t="shared" ca="1" si="5926"/>
        <v>3.0757429693637167E-3</v>
      </c>
      <c r="LG964" s="3">
        <f t="shared" ca="1" si="5927"/>
        <v>-7.4355601121971638E-4</v>
      </c>
      <c r="LH964" s="3">
        <f t="shared" ca="1" si="5928"/>
        <v>55.293638397672083</v>
      </c>
      <c r="LI964" s="3">
        <f t="shared" ca="1" si="5929"/>
        <v>-1.3447406116994118E-2</v>
      </c>
      <c r="LJ964" s="3">
        <f t="shared" ca="1" si="5930"/>
        <v>5.5625620930258926E-2</v>
      </c>
      <c r="LK964" s="3">
        <f>1</f>
        <v>1</v>
      </c>
      <c r="LL964" s="3">
        <f t="shared" ca="1" si="5931"/>
        <v>1.3447407001503472E-2</v>
      </c>
      <c r="LM964" s="3">
        <f t="shared" ca="1" si="5932"/>
        <v>-3.7307025538719288E-11</v>
      </c>
      <c r="LN964" s="3">
        <f t="shared" ca="1" si="5933"/>
        <v>2.7742908231126462E-9</v>
      </c>
      <c r="LO964" s="3">
        <f t="shared" ca="1" si="5934"/>
        <v>12.128638610537356</v>
      </c>
      <c r="LQ964" s="3" t="str">
        <f t="shared" ca="1" si="5935"/>
        <v>21.90</v>
      </c>
      <c r="LR964" s="3" t="str">
        <f t="shared" ca="1" si="5936"/>
        <v>621.2</v>
      </c>
      <c r="LS964" s="3" t="str">
        <f t="shared" ca="1" si="5937"/>
        <v>584.9</v>
      </c>
      <c r="LT964" s="3" t="str">
        <f t="shared" ca="1" si="5938"/>
        <v>606.8</v>
      </c>
      <c r="LU964" s="3" t="str">
        <f t="shared" ca="1" si="5939"/>
        <v>29.98</v>
      </c>
      <c r="LV964" s="3" t="str">
        <f t="shared" ca="1" si="5940"/>
        <v>28.33</v>
      </c>
      <c r="LW964" s="3" t="str">
        <f t="shared" ca="1" si="5941"/>
        <v>29.39</v>
      </c>
      <c r="LX964" s="3" t="str">
        <f t="shared" ca="1" si="5942"/>
        <v>314</v>
      </c>
      <c r="LY964" s="3" t="str">
        <f t="shared" ca="1" si="5943"/>
        <v>14.6</v>
      </c>
      <c r="LZ964" s="3">
        <f t="shared" ca="1" si="5944"/>
        <v>19</v>
      </c>
      <c r="MA964" s="3">
        <f t="shared" ca="1" si="5945"/>
        <v>410</v>
      </c>
      <c r="MB964" s="3" t="str">
        <f t="shared" ca="1" si="5946"/>
        <v>403.9</v>
      </c>
      <c r="MC964" s="3" t="str">
        <f t="shared" ca="1" si="5947"/>
        <v>424.4</v>
      </c>
      <c r="MD964" s="3" t="str">
        <f t="shared" ca="1" si="5948"/>
        <v>404.0</v>
      </c>
      <c r="ME964" s="3" t="str">
        <f t="shared" ca="1" si="5949"/>
        <v>19.37</v>
      </c>
      <c r="MF964" s="3" t="str">
        <f t="shared" ca="1" si="5950"/>
        <v>20.22</v>
      </c>
      <c r="MG964" s="3" t="str">
        <f t="shared" ca="1" si="5951"/>
        <v>19.67</v>
      </c>
      <c r="MJ964" s="3">
        <f t="shared" ca="1" si="5952"/>
        <v>4.8099999999999996</v>
      </c>
      <c r="MK964" s="3" t="str">
        <f t="shared" ca="1" si="5953"/>
        <v>4.81</v>
      </c>
      <c r="ML964" s="3" t="str">
        <f t="shared" ca="1" si="5954"/>
        <v>2.99</v>
      </c>
      <c r="MM964" s="3" t="str">
        <f t="shared" ca="1" si="5955"/>
        <v>6.34</v>
      </c>
      <c r="MN964" s="3" t="str">
        <f t="shared" ca="1" si="5956"/>
        <v>3.81</v>
      </c>
      <c r="MO964" s="3" t="str">
        <f t="shared" ca="1" si="5957"/>
        <v>8.48</v>
      </c>
      <c r="MP964" s="3" t="str">
        <f t="shared" ca="1" si="5958"/>
        <v>4.23</v>
      </c>
      <c r="MQ964" s="3" t="str">
        <f t="shared" ca="1" si="5959"/>
        <v>9.74</v>
      </c>
      <c r="MR964" s="3" t="str">
        <f t="shared" ca="1" si="5960"/>
        <v>4.38</v>
      </c>
      <c r="MS964" s="3" t="str">
        <f t="shared" ca="1" si="5961"/>
        <v>11.53</v>
      </c>
      <c r="MT964" s="3" t="str">
        <f t="shared" ca="1" si="5962"/>
        <v>4.56</v>
      </c>
      <c r="MU964" s="3" t="str">
        <f t="shared" ca="1" si="5963"/>
        <v>13.47</v>
      </c>
      <c r="MV964" s="3" t="str">
        <f t="shared" ca="1" si="5964"/>
        <v>4.73</v>
      </c>
      <c r="MW964" s="3" t="str">
        <f t="shared" ca="1" si="5965"/>
        <v>15.15</v>
      </c>
      <c r="MX964" s="3" t="str">
        <f t="shared" ca="1" si="5966"/>
        <v>4.86</v>
      </c>
      <c r="MY964" s="3" t="str">
        <f t="shared" ca="1" si="5967"/>
        <v>16.69</v>
      </c>
      <c r="MZ964" s="3" t="str">
        <f t="shared" ca="1" si="5968"/>
        <v>4.98</v>
      </c>
      <c r="NA964" s="3" t="str">
        <f t="shared" ca="1" si="5969"/>
        <v>18.64</v>
      </c>
      <c r="NB964" s="3" t="str">
        <f t="shared" ca="1" si="5970"/>
        <v>5.13</v>
      </c>
      <c r="NC964" s="3" t="str">
        <f t="shared" ca="1" si="5971"/>
        <v>20.20</v>
      </c>
      <c r="ND964" s="3" t="str">
        <f t="shared" ca="1" si="5972"/>
        <v>5.25</v>
      </c>
      <c r="NE964" s="3" t="str">
        <f t="shared" ca="1" si="5973"/>
        <v>21.63</v>
      </c>
      <c r="NF964" s="3" t="str">
        <f t="shared" ca="1" si="5974"/>
        <v>5.38</v>
      </c>
      <c r="NG964" s="3" t="str">
        <f t="shared" ca="1" si="5975"/>
        <v>23.43</v>
      </c>
      <c r="NH964" s="3" t="str">
        <f t="shared" ca="1" si="5976"/>
        <v>5.58</v>
      </c>
      <c r="NI964" s="3" t="str">
        <f t="shared" ca="1" si="5977"/>
        <v>25.19</v>
      </c>
      <c r="NJ964" s="3" t="str">
        <f t="shared" ca="1" si="5978"/>
        <v>5.84</v>
      </c>
      <c r="NK964" s="3" t="str">
        <f t="shared" ca="1" si="5979"/>
        <v>26.89</v>
      </c>
      <c r="NL964" s="3" t="str">
        <f t="shared" ca="1" si="5980"/>
        <v>6.34</v>
      </c>
      <c r="NM964" s="3" t="str">
        <f t="shared" ca="1" si="5981"/>
        <v>27.10</v>
      </c>
      <c r="NN964" s="3" t="str">
        <f t="shared" ca="1" si="5982"/>
        <v>6.46</v>
      </c>
      <c r="NO964" s="3" t="str">
        <f t="shared" ca="1" si="5983"/>
        <v>27.33</v>
      </c>
      <c r="NP964" s="3" t="str">
        <f t="shared" ca="1" si="5984"/>
        <v>6.64</v>
      </c>
      <c r="NQ964" s="3" t="str">
        <f t="shared" ca="1" si="5985"/>
        <v>27.56</v>
      </c>
      <c r="NR964" s="3" t="str">
        <f t="shared" ca="1" si="5986"/>
        <v>6.94</v>
      </c>
      <c r="NS964" s="3" t="str">
        <f t="shared" ca="1" si="5987"/>
        <v>27.79</v>
      </c>
      <c r="NT964" s="3" t="str">
        <f t="shared" ca="1" si="5988"/>
        <v>8.97</v>
      </c>
      <c r="NU964" s="3" t="str">
        <f t="shared" ca="1" si="5989"/>
        <v>28.02</v>
      </c>
      <c r="NV964" s="3" t="str">
        <f t="shared" ca="1" si="5990"/>
        <v>10.68</v>
      </c>
      <c r="NW964" s="3" t="str">
        <f t="shared" ca="1" si="5991"/>
        <v>28.25</v>
      </c>
      <c r="NX964" s="3" t="str">
        <f t="shared" ca="1" si="5992"/>
        <v>10.98</v>
      </c>
      <c r="NY964" s="3" t="str">
        <f t="shared" ca="1" si="5993"/>
        <v>28.48</v>
      </c>
      <c r="NZ964" s="3" t="str">
        <f t="shared" ca="1" si="5994"/>
        <v>11.16</v>
      </c>
      <c r="OA964" s="3" t="str">
        <f t="shared" ca="1" si="5995"/>
        <v>28.55</v>
      </c>
      <c r="OB964" s="3" t="str">
        <f t="shared" ca="1" si="5996"/>
        <v>11.20</v>
      </c>
      <c r="OC964" s="3" t="str">
        <f t="shared" ca="1" si="5997"/>
        <v>30.42</v>
      </c>
      <c r="OD964" s="3" t="str">
        <f t="shared" ca="1" si="5998"/>
        <v>11.72</v>
      </c>
      <c r="OE964" s="3" t="str">
        <f t="shared" ca="1" si="5999"/>
        <v>31.86</v>
      </c>
      <c r="OF964" s="3" t="str">
        <f t="shared" ca="1" si="6000"/>
        <v>11.90</v>
      </c>
      <c r="OG964" s="3" t="str">
        <f t="shared" ca="1" si="6001"/>
        <v>33.94</v>
      </c>
      <c r="OH964" s="3" t="str">
        <f t="shared" ca="1" si="6002"/>
        <v>12.06</v>
      </c>
      <c r="OI964" s="3" t="str">
        <f t="shared" ca="1" si="6003"/>
        <v>35.11</v>
      </c>
      <c r="OJ964" s="3" t="str">
        <f t="shared" ca="1" si="6004"/>
        <v>12.13</v>
      </c>
      <c r="OK964" s="3" t="str" cm="1">
        <f t="array" aca="1" ref="OK964" ca="1">_xlfn.IFS(VALUE(NP964)&gt;8.8,NO964,VALUE(NR964)&gt;8.8,NQ964,VALUE(NT964)&gt;8.8,NS964,VALUE(NV964)&gt;8.8,NU964,VALUE(NX964)&gt;8.8,NW964)</f>
        <v>27.79</v>
      </c>
      <c r="OL964" s="3" t="str" cm="1">
        <f t="array" aca="1" ref="OL964" ca="1">_xlfn.IFS(VALUE(NP964)&gt;8.8,NP964,VALUE(NR964)&gt;8.8,NR964,VALUE(NT964)&gt;8.8,NT964,VALUE(NV964)&gt;8.8,NV964,VALUE(NX964)&gt;8.8,NX964)</f>
        <v>8.97</v>
      </c>
      <c r="ON964" s="3" t="str">
        <f t="shared" ca="1" si="6005"/>
        <v>CALIBRATION OF NaOH:  A ~  M solution of NaOH was made by adding 21.90 mL of 3M NaOH to 600 mL of DI water.    Three titrations were run to calibrate the solution.  Titration 1: 621.2 mg of dry KHP was placed in a 250 mL Erlenmeyer flask with ~50 mL of DI water and 2 drops of phenolphthalein.  It required 29.98 mL of the NaOH solution to bring the solution to a faint pink color for 30 seconds.    Titration 2: 584.9 mg of dry KHP was placed in a 250 mL Erlenmeyer flask with ~50 mL of DI water and 2 drops of phenolphthalein.  It required 28.33 mL of the NaOH solution to bring the solution to a faint pink color for 30 seconds.    Titration 3: 606.8 mg of dry KHP was placed in a 250 mL Erlenmeyer flask with ~50 mL of DI water and 2 drops of phenolphthalein.  It required 29.39 mL of the NaOH solution to bring the solution to a faint pink color for 30 seconds.      DETERMINATION OF MOLECULAR WEIGHT:  A rough titration was performed first -  314 mg of the unknown acid was placed in a 250 mL Erlenmeyer flask with ~50 mL of DI water and 2 drops of phenolphthalein.  It required ~14.6 mL of the NaOH solution to turn it pink.  You then decide to create solutions that will require ~19 mL of the NaOH solution to neutralize and calculate that the samples must be around 410 mg.   You then perform three precise titrations for molecular weight.     Titration 1: 403.9 mg of the unknown acid was placed in a 250 mL Erlenmeyer flask with ~50 mL of DI water and 2 drops of phenolphthalein.  It required 19.37 mL of the NaOH solution to bring the solution to a faint pink color for 30 seconds.    Titration 2: 424.4 mg of the unknown acid was placed in a 250 mL Erlenmeyer flask with ~50 mL of DI water and 2 drops of phenolphthalein.  It required 20.22 mL of the NaOH solution to bring the solution to a faint pink color for 30 seconds.    Titration 3: 404.0 mg of the unknown acid was placed in a 250 mL Erlenmeyer flask with ~50 mL of DI water and 2 drops of phenolphthalein.  It required 19.67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4.81 mL.  Readings - [vol: 4.81 mL, pH: 2.99], [vol: 6.34 mL, pH: 3.81], [vol: 8.48 mL, pH: 4.23], [vol: 9.74 mL, pH: 4.38], [vol: 11.53 mL, pH: 4.56], [vol: 13.47 mL, pH: 4.73], [vol: 15.15 mL, pH: 4.86], [vol: 16.69 mL, pH: 4.98], [vol: 18.64 mL, pH: 5.13], [vol: 20.20 mL, pH: 5.25], [vol: 21.63 mL, pH: 5.38], [vol: 23.43 mL, pH: 5.58], [vol: 25.19 mL, pH: 5.84], [vol: 26.89 mL, pH: 6.34], [vol: 27.10 mL, pH: 6.46], [vol: 27.33 mL, pH: 6.64], [vol: 27.56 mL, pH: 6.94], [vol: 27.79 mL, pH: 8.97], [vol: 28.02 mL, pH: 10.68], [vol: 28.25 mL, pH: 10.98], [vol: 28.48 mL, pH: 11.16], [vol: 28.55 mL, pH: 11.20], [vol: 30.42 mL, pH: 11.72], [vol: 31.86 mL, pH: 11.90], [vol: 33.94 mL, pH: 12.06], [vol: 35.11 mL, pH: 12.13]    You also note that the first sign of the pink indicator occurred at [vol: 27.79 mL, pH: 8.97].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965" spans="4:404" x14ac:dyDescent="0.35">
      <c r="D965" s="3" t="str">
        <f ca="1">VLOOKUP(RANDBETWEEN(1,17),'Unknown Acids'!$C$4:$F$20,2,FALSE)</f>
        <v>Zeta</v>
      </c>
      <c r="E965" s="3">
        <f ca="1">VLOOKUP(D965,'Unknown Acids'!$D$4:$F$20,2,FALSE)</f>
        <v>111.51</v>
      </c>
      <c r="F965" s="3">
        <f ca="1">VLOOKUP(D965,'Unknown Acids'!$D$4:$F$20,3,FALSE)</f>
        <v>3.89</v>
      </c>
      <c r="G965" s="3">
        <f t="shared" ca="1" si="5648"/>
        <v>1.2882495516931315E-4</v>
      </c>
      <c r="H965" s="3">
        <f t="shared" ca="1" si="5649"/>
        <v>1.6355324674947452E-4</v>
      </c>
      <c r="I965" s="3">
        <f t="shared" ca="1" si="5650"/>
        <v>6.1142167451543601E-11</v>
      </c>
      <c r="J965" s="3">
        <f t="shared" ca="1" si="5651"/>
        <v>9.4264000000000001E-2</v>
      </c>
      <c r="K965" s="3">
        <f t="shared" ca="1" si="5652"/>
        <v>25.006423000000002</v>
      </c>
      <c r="L965" s="3">
        <f t="shared" ca="1" si="5653"/>
        <v>0.1017</v>
      </c>
      <c r="M965" s="3">
        <f t="shared" ca="1" si="5654"/>
        <v>23.178028099036386</v>
      </c>
      <c r="N965" s="3">
        <f t="shared" ca="1" si="5655"/>
        <v>29.667875966766573</v>
      </c>
      <c r="O965" s="3">
        <f t="shared" si="5656"/>
        <v>0.3</v>
      </c>
      <c r="Q965" s="3" t="str">
        <f t="shared" ca="1" si="5657"/>
        <v>620.6</v>
      </c>
      <c r="R965" s="3" t="str">
        <f t="shared" ca="1" si="5657"/>
        <v>617.5</v>
      </c>
      <c r="S965" s="3" t="str">
        <f t="shared" ca="1" si="5657"/>
        <v>633.4</v>
      </c>
      <c r="T965" s="3" t="str">
        <f t="shared" ca="1" si="5658"/>
        <v>30.06</v>
      </c>
      <c r="U965" s="3" t="str">
        <f t="shared" ca="1" si="5659"/>
        <v>29.93</v>
      </c>
      <c r="V965" s="3" t="str">
        <f t="shared" ca="1" si="5660"/>
        <v>30.55</v>
      </c>
      <c r="W965" s="3">
        <f t="shared" si="5661"/>
        <v>0.1</v>
      </c>
      <c r="X965" s="3">
        <f t="shared" ca="1" si="5662"/>
        <v>0.1012</v>
      </c>
      <c r="Y965" s="3">
        <f t="shared" ca="1" si="5663"/>
        <v>0.49164208456243902</v>
      </c>
      <c r="AA965" s="3" t="str">
        <f t="shared" ca="1" si="5664"/>
        <v>301.9</v>
      </c>
      <c r="AB965" s="3" t="str">
        <f t="shared" ca="1" si="5665"/>
        <v>26.6</v>
      </c>
      <c r="AC965" s="3">
        <f t="shared" ca="1" si="5666"/>
        <v>230</v>
      </c>
      <c r="AD965" s="3">
        <f t="shared" ca="1" si="5667"/>
        <v>20</v>
      </c>
      <c r="AE965" s="3" t="str">
        <f t="shared" ca="1" si="5668"/>
        <v>225.3</v>
      </c>
      <c r="AF965" s="3" t="str">
        <f t="shared" ca="1" si="5668"/>
        <v>238.0</v>
      </c>
      <c r="AG965" s="3" t="str">
        <f t="shared" ca="1" si="5668"/>
        <v>227.9</v>
      </c>
      <c r="AH965" s="3" t="str">
        <f t="shared" ca="1" si="5669"/>
        <v>20.52</v>
      </c>
      <c r="AI965" s="3" t="str">
        <f t="shared" ca="1" si="5670"/>
        <v>21.86</v>
      </c>
      <c r="AJ965" s="3" t="str">
        <f t="shared" ca="1" si="5671"/>
        <v>20.11</v>
      </c>
      <c r="AK965" s="3">
        <f t="shared" si="5672"/>
        <v>0.5</v>
      </c>
      <c r="AL965" s="3">
        <f t="shared" ca="1" si="5673"/>
        <v>109.35332071073468</v>
      </c>
      <c r="AM965" s="3">
        <f t="shared" ca="1" si="5674"/>
        <v>1.9340680560176904</v>
      </c>
      <c r="AO965" s="3">
        <f t="shared" ca="1" si="5675"/>
        <v>8.2200000000000006</v>
      </c>
      <c r="AP965" s="3">
        <f>0</f>
        <v>0</v>
      </c>
      <c r="AQ965" s="3">
        <f t="shared" ca="1" si="5676"/>
        <v>0</v>
      </c>
      <c r="AR965" s="3">
        <f t="shared" ca="1" si="5677"/>
        <v>2.3572054576720004E-3</v>
      </c>
      <c r="AS965" s="3">
        <f t="shared" ca="1" si="5678"/>
        <v>25.006423000000002</v>
      </c>
      <c r="AT965" s="3">
        <f t="shared" ca="1" si="5679"/>
        <v>9.4264000000000001E-2</v>
      </c>
      <c r="AU965" s="3">
        <f t="shared" ca="1" si="5680"/>
        <v>0</v>
      </c>
      <c r="AV965" s="3">
        <f>1</f>
        <v>1</v>
      </c>
      <c r="AW965" s="3">
        <f t="shared" ca="1" si="5681"/>
        <v>1.6355324674947452E-4</v>
      </c>
      <c r="AX965" s="3">
        <f t="shared" ca="1" si="5682"/>
        <v>-1.5417183251592467E-5</v>
      </c>
      <c r="AY965" s="3">
        <f t="shared" ca="1" si="5683"/>
        <v>3.8455469777209299E-3</v>
      </c>
      <c r="AZ965" s="3">
        <f t="shared" ca="1" si="5684"/>
        <v>2.4150418788765924</v>
      </c>
      <c r="BA965" s="3">
        <f t="shared" ca="1" si="5685"/>
        <v>1.4176982288519175</v>
      </c>
      <c r="BB965" s="3">
        <f t="shared" ca="1" si="5686"/>
        <v>1.4417990987424E-4</v>
      </c>
      <c r="BC965" s="3">
        <f t="shared" ca="1" si="5687"/>
        <v>2.2130255477977603E-3</v>
      </c>
      <c r="BD965" s="3">
        <f t="shared" ca="1" si="5688"/>
        <v>26.42412122885192</v>
      </c>
      <c r="BE965" s="3">
        <f t="shared" ca="1" si="5689"/>
        <v>8.3750204165026543E-2</v>
      </c>
      <c r="BF965" s="3">
        <f t="shared" ca="1" si="5690"/>
        <v>5.456374826074183E-3</v>
      </c>
      <c r="BG965" s="3">
        <f>1</f>
        <v>1</v>
      </c>
      <c r="BH965" s="3">
        <f t="shared" ca="1" si="5691"/>
        <v>5.6199280728236574E-3</v>
      </c>
      <c r="BI965" s="3">
        <f t="shared" ca="1" si="5692"/>
        <v>-1.3697617807121455E-5</v>
      </c>
      <c r="BJ965" s="3">
        <f t="shared" ca="1" si="5693"/>
        <v>1.8369183263179738E-3</v>
      </c>
      <c r="BK965" s="3">
        <f t="shared" ca="1" si="5694"/>
        <v>2.7359101530126231</v>
      </c>
      <c r="BL965" s="3">
        <f t="shared" ca="1" si="5695"/>
        <v>3.6189364577038354</v>
      </c>
      <c r="BM965" s="3">
        <f t="shared" ca="1" si="5696"/>
        <v>3.6804583774848002E-4</v>
      </c>
      <c r="BN965" s="3">
        <f t="shared" ca="1" si="5697"/>
        <v>1.9891596199235204E-3</v>
      </c>
      <c r="BO965" s="3">
        <f t="shared" ca="1" si="5698"/>
        <v>28.625359457703837</v>
      </c>
      <c r="BP965" s="3">
        <f t="shared" ca="1" si="5699"/>
        <v>6.9489419787466991E-2</v>
      </c>
      <c r="BQ965" s="3">
        <f t="shared" ca="1" si="5700"/>
        <v>1.2857335059575268E-2</v>
      </c>
      <c r="BR965" s="3">
        <f>1</f>
        <v>1</v>
      </c>
      <c r="BS965" s="3">
        <f t="shared" ca="1" si="5701"/>
        <v>1.3020888306324743E-2</v>
      </c>
      <c r="BT965" s="3">
        <f t="shared" ca="1" si="5702"/>
        <v>-1.1365220220977405E-5</v>
      </c>
      <c r="BU965" s="3">
        <f t="shared" ca="1" si="5703"/>
        <v>8.2107023967786276E-4</v>
      </c>
      <c r="BV965" s="3">
        <f t="shared" ca="1" si="5704"/>
        <v>3.0856196889223568</v>
      </c>
      <c r="BW965" s="3">
        <f t="shared" ca="1" si="5705"/>
        <v>4.9826646865557525</v>
      </c>
      <c r="BX965" s="3">
        <f t="shared" ca="1" si="5706"/>
        <v>5.0673699862272003E-4</v>
      </c>
      <c r="BY965" s="3">
        <f t="shared" ca="1" si="5707"/>
        <v>1.8504684590492804E-3</v>
      </c>
      <c r="BZ965" s="3">
        <f t="shared" ca="1" si="5708"/>
        <v>29.989087686555756</v>
      </c>
      <c r="CA965" s="3">
        <f t="shared" ca="1" si="5709"/>
        <v>6.1704726678926416E-2</v>
      </c>
      <c r="CB965" s="3">
        <f t="shared" ca="1" si="5710"/>
        <v>1.6897379604178243E-2</v>
      </c>
      <c r="CC965" s="3">
        <f>1</f>
        <v>1</v>
      </c>
      <c r="CD965" s="3">
        <f t="shared" ca="1" si="5711"/>
        <v>1.7060932850927718E-2</v>
      </c>
      <c r="CE965" s="3">
        <f t="shared" ca="1" si="5712"/>
        <v>-1.0092008388127335E-5</v>
      </c>
      <c r="CF965" s="3">
        <f t="shared" ca="1" si="5713"/>
        <v>5.7232797098899502E-4</v>
      </c>
      <c r="CG965" s="3">
        <f t="shared" ca="1" si="5714"/>
        <v>3.2423550285991642</v>
      </c>
      <c r="CH965" s="3">
        <f t="shared" ca="1" si="5715"/>
        <v>7.0784229154076703</v>
      </c>
      <c r="CI965" s="3">
        <f t="shared" ca="1" si="5716"/>
        <v>7.1987561049695998E-4</v>
      </c>
      <c r="CJ965" s="3">
        <f t="shared" ca="1" si="5717"/>
        <v>1.6373298471750405E-3</v>
      </c>
      <c r="CK965" s="3">
        <f t="shared" ca="1" si="5718"/>
        <v>32.084845915407669</v>
      </c>
      <c r="CL965" s="3">
        <f t="shared" ca="1" si="5719"/>
        <v>5.1031251684732819E-2</v>
      </c>
      <c r="CM965" s="3">
        <f t="shared" ca="1" si="5720"/>
        <v>2.2436623582202213E-2</v>
      </c>
      <c r="CN965" s="3">
        <f>1</f>
        <v>1</v>
      </c>
      <c r="CO965" s="3">
        <f t="shared" ca="1" si="5721"/>
        <v>2.2600176828951688E-2</v>
      </c>
      <c r="CP965" s="3">
        <f t="shared" ca="1" si="5722"/>
        <v>-8.3463268987276436E-6</v>
      </c>
      <c r="CQ965" s="3">
        <f t="shared" ca="1" si="5723"/>
        <v>3.6345843344734105E-4</v>
      </c>
      <c r="CR965" s="3">
        <f t="shared" ca="1" si="5724"/>
        <v>3.439545249610084</v>
      </c>
      <c r="CS965" s="3">
        <f t="shared" ca="1" si="5725"/>
        <v>8.8545911442595884</v>
      </c>
      <c r="CT965" s="3">
        <f t="shared" ca="1" si="5726"/>
        <v>9.0051191937120015E-4</v>
      </c>
      <c r="CU965" s="3">
        <f t="shared" ca="1" si="5727"/>
        <v>1.4566935383008002E-3</v>
      </c>
      <c r="CV965" s="3">
        <f t="shared" ca="1" si="5728"/>
        <v>33.861014144259592</v>
      </c>
      <c r="CW965" s="3">
        <f t="shared" ca="1" si="5729"/>
        <v>4.3019784702690342E-2</v>
      </c>
      <c r="CX965" s="3">
        <f t="shared" ca="1" si="5730"/>
        <v>2.6594357615359922E-2</v>
      </c>
      <c r="CY965" s="3">
        <f>1</f>
        <v>1</v>
      </c>
      <c r="CZ965" s="3">
        <f t="shared" ca="1" si="5731"/>
        <v>2.6757910862109397E-2</v>
      </c>
      <c r="DA965" s="3">
        <f t="shared" ca="1" si="5732"/>
        <v>-7.0360254625883824E-6</v>
      </c>
      <c r="DB965" s="3">
        <f t="shared" ca="1" si="5733"/>
        <v>2.6041676449507951E-4</v>
      </c>
      <c r="DC965" s="3">
        <f t="shared" ca="1" si="5734"/>
        <v>3.5843310612200163</v>
      </c>
      <c r="DD965" s="3">
        <f t="shared" ca="1" si="5735"/>
        <v>10.287859373111505</v>
      </c>
      <c r="DE965" s="3">
        <f t="shared" ca="1" si="5736"/>
        <v>1.0462752982454402E-3</v>
      </c>
      <c r="DF965" s="3">
        <f t="shared" ca="1" si="5737"/>
        <v>1.3109301594265601E-3</v>
      </c>
      <c r="DG965" s="3">
        <f t="shared" ca="1" si="5738"/>
        <v>35.294282373111507</v>
      </c>
      <c r="DH965" s="3">
        <f t="shared" ca="1" si="5739"/>
        <v>3.7142847829235798E-2</v>
      </c>
      <c r="DI965" s="3">
        <f t="shared" ca="1" si="5740"/>
        <v>2.9644328426479963E-2</v>
      </c>
      <c r="DJ965" s="3">
        <f>1</f>
        <v>1</v>
      </c>
      <c r="DK965" s="3">
        <f t="shared" ca="1" si="5741"/>
        <v>2.9807881673229439E-2</v>
      </c>
      <c r="DL965" s="3">
        <f t="shared" ca="1" si="5742"/>
        <v>-6.0748333559931866E-6</v>
      </c>
      <c r="DM965" s="3">
        <f t="shared" ca="1" si="5743"/>
        <v>2.0242490161977676E-4</v>
      </c>
      <c r="DN965" s="3">
        <f t="shared" ca="1" si="5744"/>
        <v>3.6937360631225427</v>
      </c>
      <c r="DO965" s="3">
        <f t="shared" ca="1" si="5745"/>
        <v>11.745337601963424</v>
      </c>
      <c r="DP965" s="3">
        <f t="shared" ca="1" si="5746"/>
        <v>1.19450083411968E-3</v>
      </c>
      <c r="DQ965" s="3">
        <f t="shared" ca="1" si="5747"/>
        <v>1.1627046235523203E-3</v>
      </c>
      <c r="DR965" s="3">
        <f t="shared" ca="1" si="5748"/>
        <v>36.751760601963426</v>
      </c>
      <c r="DS965" s="3">
        <f t="shared" ca="1" si="5749"/>
        <v>3.1636705412425983E-2</v>
      </c>
      <c r="DT965" s="3">
        <f t="shared" ca="1" si="5750"/>
        <v>3.2501866973302637E-2</v>
      </c>
      <c r="DU965" s="3">
        <f>1</f>
        <v>1</v>
      </c>
      <c r="DV965" s="3">
        <f t="shared" ca="1" si="5751"/>
        <v>3.2665420220052109E-2</v>
      </c>
      <c r="DW965" s="3">
        <f t="shared" ca="1" si="5752"/>
        <v>-5.1742858866589429E-6</v>
      </c>
      <c r="DX965" s="3">
        <f t="shared" ca="1" si="5753"/>
        <v>1.5764177902732185E-4</v>
      </c>
      <c r="DY965" s="3">
        <f t="shared" ca="1" si="5754"/>
        <v>3.8023286726557788</v>
      </c>
      <c r="DZ965" s="3">
        <f t="shared" ca="1" si="5755"/>
        <v>13.403095830815341</v>
      </c>
      <c r="EA965" s="3">
        <f t="shared" ca="1" si="5756"/>
        <v>1.3630948459939201E-3</v>
      </c>
      <c r="EB965" s="3">
        <f t="shared" ca="1" si="5757"/>
        <v>9.9411061167808024E-4</v>
      </c>
      <c r="EC965" s="3">
        <f t="shared" ca="1" si="5758"/>
        <v>38.409518830815344</v>
      </c>
      <c r="ED965" s="3">
        <f t="shared" ca="1" si="5759"/>
        <v>2.5881881417387637E-2</v>
      </c>
      <c r="EE965" s="3">
        <f t="shared" ca="1" si="5760"/>
        <v>3.5488464513133422E-2</v>
      </c>
      <c r="EF965" s="3">
        <f>1</f>
        <v>1</v>
      </c>
      <c r="EG965" s="3">
        <f t="shared" ca="1" si="5761"/>
        <v>3.5652017759882894E-2</v>
      </c>
      <c r="EH965" s="3">
        <f t="shared" ca="1" si="5762"/>
        <v>-4.2330657377986393E-6</v>
      </c>
      <c r="EI965" s="3">
        <f t="shared" ca="1" si="5763"/>
        <v>1.1834004459604711E-4</v>
      </c>
      <c r="EJ965" s="3">
        <f t="shared" ca="1" si="5764"/>
        <v>3.9268682713965637</v>
      </c>
      <c r="EK965" s="3">
        <f t="shared" ca="1" si="5765"/>
        <v>15.408614059667258</v>
      </c>
      <c r="EL965" s="3">
        <f t="shared" ca="1" si="5766"/>
        <v>1.56705604986816E-3</v>
      </c>
      <c r="EM965" s="3">
        <f t="shared" ca="1" si="5767"/>
        <v>7.9014940780384037E-4</v>
      </c>
      <c r="EN965" s="3">
        <f t="shared" ca="1" si="5768"/>
        <v>40.415037059667256</v>
      </c>
      <c r="EO965" s="3">
        <f t="shared" ca="1" si="5769"/>
        <v>1.9550876735243201E-2</v>
      </c>
      <c r="EP965" s="3">
        <f t="shared" ca="1" si="5770"/>
        <v>3.8774084199270108E-2</v>
      </c>
      <c r="EQ965" s="3">
        <f>1</f>
        <v>1</v>
      </c>
      <c r="ER965" s="3">
        <f t="shared" ca="1" si="5771"/>
        <v>3.893763744601958E-2</v>
      </c>
      <c r="ES965" s="3">
        <f t="shared" ca="1" si="5772"/>
        <v>-3.1976093668477919E-6</v>
      </c>
      <c r="ET965" s="3">
        <f t="shared" ca="1" si="5773"/>
        <v>8.19488280676961E-5</v>
      </c>
      <c r="EU965" s="3">
        <f t="shared" ca="1" si="5774"/>
        <v>4.0864572527996694</v>
      </c>
      <c r="EV965" s="3">
        <f t="shared" ca="1" si="5775"/>
        <v>17.372672288519176</v>
      </c>
      <c r="EW965" s="3">
        <f t="shared" ca="1" si="5776"/>
        <v>1.7668007717424E-3</v>
      </c>
      <c r="EX965" s="3">
        <f t="shared" ca="1" si="5777"/>
        <v>5.9040468592960033E-4</v>
      </c>
      <c r="EY965" s="3">
        <f t="shared" ca="1" si="5778"/>
        <v>42.379095288519181</v>
      </c>
      <c r="EZ965" s="3">
        <f t="shared" ca="1" si="5779"/>
        <v>1.3931507548948207E-2</v>
      </c>
      <c r="FA965" s="3">
        <f t="shared" ca="1" si="5780"/>
        <v>4.1690384367904142E-2</v>
      </c>
      <c r="FB965" s="3">
        <f>1</f>
        <v>1</v>
      </c>
      <c r="FC965" s="3">
        <f t="shared" ca="1" si="5781"/>
        <v>4.1853937614653614E-2</v>
      </c>
      <c r="FD965" s="3">
        <f t="shared" ca="1" si="5782"/>
        <v>-2.2785432917452932E-6</v>
      </c>
      <c r="FE965" s="3">
        <f t="shared" ca="1" si="5783"/>
        <v>5.4369728490551161E-5</v>
      </c>
      <c r="FF965" s="3">
        <f t="shared" ca="1" si="5784"/>
        <v>4.2646428357558728</v>
      </c>
      <c r="FG965" s="3">
        <f t="shared" ca="1" si="5785"/>
        <v>18.713990517371094</v>
      </c>
      <c r="FH965" s="3">
        <f t="shared" ca="1" si="5786"/>
        <v>1.9032128356166402E-3</v>
      </c>
      <c r="FI965" s="3">
        <f t="shared" ca="1" si="5787"/>
        <v>4.539926220553602E-4</v>
      </c>
      <c r="FJ965" s="3">
        <f t="shared" ca="1" si="5788"/>
        <v>43.720413517371099</v>
      </c>
      <c r="FK965" s="3">
        <f t="shared" ca="1" si="5789"/>
        <v>1.0383996525444087E-2</v>
      </c>
      <c r="FL965" s="3">
        <f t="shared" ca="1" si="5790"/>
        <v>4.353144635424025E-2</v>
      </c>
      <c r="FM965" s="3">
        <f>1</f>
        <v>1</v>
      </c>
      <c r="FN965" s="3">
        <f t="shared" ca="1" si="5791"/>
        <v>4.3694999600989722E-2</v>
      </c>
      <c r="FO965" s="3">
        <f t="shared" ca="1" si="5792"/>
        <v>-1.6983363459716429E-6</v>
      </c>
      <c r="FP965" s="3">
        <f t="shared" ca="1" si="5793"/>
        <v>3.8833466605742162E-5</v>
      </c>
      <c r="FQ965" s="3">
        <f t="shared" ca="1" si="5794"/>
        <v>4.4107938389016823</v>
      </c>
      <c r="FR965" s="3">
        <f t="shared" ca="1" si="5795"/>
        <v>20.73930874622301</v>
      </c>
      <c r="FS965" s="3">
        <f t="shared" ca="1" si="5796"/>
        <v>2.1091876994908804E-3</v>
      </c>
      <c r="FT965" s="3">
        <f t="shared" ca="1" si="5797"/>
        <v>2.4801775818112E-4</v>
      </c>
      <c r="FU965" s="3">
        <f t="shared" ca="1" si="5798"/>
        <v>45.745731746223015</v>
      </c>
      <c r="FV965" s="3">
        <f t="shared" ca="1" si="5799"/>
        <v>5.4216589988550692E-3</v>
      </c>
      <c r="FW965" s="3">
        <f t="shared" ca="1" si="5800"/>
        <v>4.610676491506828E-2</v>
      </c>
      <c r="FX965" s="3">
        <f>1</f>
        <v>1</v>
      </c>
      <c r="FY965" s="3">
        <f t="shared" ca="1" si="5801"/>
        <v>4.6270318161817751E-2</v>
      </c>
      <c r="FZ965" s="3">
        <f t="shared" ca="1" si="5802"/>
        <v>-8.8672993203125209E-7</v>
      </c>
      <c r="GA965" s="3">
        <f t="shared" ca="1" si="5803"/>
        <v>1.9156189273301233E-5</v>
      </c>
      <c r="GB965" s="3">
        <f t="shared" ca="1" si="5804"/>
        <v>4.7176908805486093</v>
      </c>
      <c r="GC965" s="3">
        <f t="shared" ca="1" si="5805"/>
        <v>22.224266975074929</v>
      </c>
      <c r="GD965" s="3">
        <f t="shared" ca="1" si="5806"/>
        <v>2.2602079513651201E-3</v>
      </c>
      <c r="GE965" s="3">
        <f t="shared" ca="1" si="5807"/>
        <v>9.6997506306880244E-5</v>
      </c>
      <c r="GF965" s="3">
        <f t="shared" ca="1" si="5808"/>
        <v>47.230689975074931</v>
      </c>
      <c r="GG965" s="3">
        <f t="shared" ca="1" si="5809"/>
        <v>2.0536965764859413E-3</v>
      </c>
      <c r="GH965" s="3">
        <f t="shared" ca="1" si="5810"/>
        <v>4.7854646048107713E-2</v>
      </c>
      <c r="GI965" s="3">
        <f>1</f>
        <v>1</v>
      </c>
      <c r="GJ965" s="3">
        <f t="shared" ca="1" si="5811"/>
        <v>4.8018199294857185E-2</v>
      </c>
      <c r="GK965" s="3">
        <f t="shared" ca="1" si="5812"/>
        <v>-3.3588874292255622E-7</v>
      </c>
      <c r="GL965" s="3">
        <f t="shared" ca="1" si="5813"/>
        <v>6.9940112636598939E-6</v>
      </c>
      <c r="GM965" s="3">
        <f t="shared" ca="1" si="5814"/>
        <v>5.1552736726070716</v>
      </c>
      <c r="GN965" s="3">
        <f t="shared" ca="1" si="5815"/>
        <v>22.482687256065294</v>
      </c>
      <c r="GO965" s="3">
        <f t="shared" ca="1" si="5816"/>
        <v>2.2864892939418401E-3</v>
      </c>
      <c r="GP965" s="3">
        <f t="shared" ca="1" si="5817"/>
        <v>7.0716163730160254E-5</v>
      </c>
      <c r="GQ965" s="3">
        <f t="shared" ca="1" si="5818"/>
        <v>47.489110256065295</v>
      </c>
      <c r="GR965" s="3">
        <f t="shared" ca="1" si="5819"/>
        <v>1.4891027300543793E-3</v>
      </c>
      <c r="GS965" s="3">
        <f t="shared" ca="1" si="5820"/>
        <v>4.814765493842476E-2</v>
      </c>
      <c r="GT965" s="3">
        <f>1</f>
        <v>1</v>
      </c>
      <c r="GU965" s="3">
        <f t="shared" ca="1" si="5821"/>
        <v>4.8311208185174231E-2</v>
      </c>
      <c r="GV965" s="3">
        <f t="shared" ca="1" si="5822"/>
        <v>-2.4354758624390003E-7</v>
      </c>
      <c r="GW965" s="3">
        <f t="shared" ca="1" si="5823"/>
        <v>5.0406973197796023E-6</v>
      </c>
      <c r="GX965" s="3">
        <f t="shared" ca="1" si="5824"/>
        <v>5.2975093799861899</v>
      </c>
      <c r="GY965" s="3">
        <f t="shared" ca="1" si="5825"/>
        <v>22.714467537055658</v>
      </c>
      <c r="GZ965" s="3">
        <f t="shared" ca="1" si="5826"/>
        <v>2.3100613485185603E-3</v>
      </c>
      <c r="HA965" s="3">
        <f t="shared" ca="1" si="5827"/>
        <v>4.7144109153440025E-5</v>
      </c>
      <c r="HB965" s="3">
        <f t="shared" ca="1" si="5828"/>
        <v>47.720890537055659</v>
      </c>
      <c r="HC965" s="3">
        <f t="shared" ca="1" si="5829"/>
        <v>9.8791344048435644E-4</v>
      </c>
      <c r="HD965" s="3">
        <f t="shared" ca="1" si="5830"/>
        <v>4.8407758583733446E-2</v>
      </c>
      <c r="HE965" s="3">
        <f>1</f>
        <v>1</v>
      </c>
      <c r="HF965" s="3">
        <f t="shared" ca="1" si="5831"/>
        <v>4.8571311830482918E-2</v>
      </c>
      <c r="HG965" s="3">
        <f t="shared" ca="1" si="5832"/>
        <v>-1.6157645069866026E-7</v>
      </c>
      <c r="HH965" s="3">
        <f t="shared" ca="1" si="5833"/>
        <v>3.3263541785802375E-6</v>
      </c>
      <c r="HI965" s="3">
        <f t="shared" ca="1" si="5834"/>
        <v>5.4780315104942137</v>
      </c>
      <c r="HJ965" s="3">
        <f t="shared" ca="1" si="5835"/>
        <v>22.946247818046022</v>
      </c>
      <c r="HK965" s="3">
        <f t="shared" ca="1" si="5836"/>
        <v>2.3336334030952806E-3</v>
      </c>
      <c r="HL965" s="3">
        <f t="shared" ca="1" si="5837"/>
        <v>2.3572054576719795E-5</v>
      </c>
      <c r="HM965" s="3">
        <f t="shared" ca="1" si="5838"/>
        <v>47.952670818046023</v>
      </c>
      <c r="HN965" s="3">
        <f t="shared" ca="1" si="5839"/>
        <v>4.9156916965402745E-4</v>
      </c>
      <c r="HO965" s="3">
        <f t="shared" ca="1" si="5840"/>
        <v>4.8665347795749152E-2</v>
      </c>
      <c r="HP965" s="3">
        <f>1</f>
        <v>1</v>
      </c>
      <c r="HQ965" s="3">
        <f t="shared" ca="1" si="5841"/>
        <v>4.8828901042498624E-2</v>
      </c>
      <c r="HR965" s="3">
        <f t="shared" ca="1" si="5842"/>
        <v>-8.0397733698859449E-8</v>
      </c>
      <c r="HS965" s="3">
        <f t="shared" ca="1" si="5843"/>
        <v>1.6464639002559955E-6</v>
      </c>
      <c r="HT965" s="3">
        <f t="shared" ca="1" si="5844"/>
        <v>5.7834477870240395</v>
      </c>
      <c r="HU965" s="3">
        <f t="shared" ca="1" si="5845"/>
        <v>23.180345901846287</v>
      </c>
      <c r="HV965" s="3">
        <f t="shared" ca="1" si="5846"/>
        <v>2.3574411782177674E-3</v>
      </c>
      <c r="HW965" s="3">
        <f t="shared" ca="1" si="5847"/>
        <v>-2.3572054576705484E-7</v>
      </c>
      <c r="HX965" s="3">
        <f t="shared" ca="1" si="5848"/>
        <v>48.186768901846293</v>
      </c>
      <c r="HY965" s="3">
        <f t="shared" ca="1" si="5849"/>
        <v>-4.8918105766170836E-6</v>
      </c>
      <c r="HZ965" s="3">
        <f t="shared" ca="1" si="5850"/>
        <v>4.892299757677758E-2</v>
      </c>
      <c r="IA965" s="3">
        <f>1</f>
        <v>1</v>
      </c>
      <c r="IB965" s="3">
        <f t="shared" ca="1" si="5851"/>
        <v>4.8918717187845353E-6</v>
      </c>
      <c r="IC965" s="3">
        <f t="shared" ca="1" si="5852"/>
        <v>-2.9909590141693796E-12</v>
      </c>
      <c r="ID965" s="3">
        <f t="shared" ca="1" si="5853"/>
        <v>5.4965444010303723E-7</v>
      </c>
      <c r="IE965" s="3">
        <f t="shared" ca="1" si="5854"/>
        <v>8.7357158414298883</v>
      </c>
      <c r="IF965" s="3">
        <f t="shared" ca="1" si="5855"/>
        <v>23.40980838002675</v>
      </c>
      <c r="IG965" s="3">
        <f t="shared" ca="1" si="5856"/>
        <v>2.3807775122487206E-3</v>
      </c>
      <c r="IH965" s="3">
        <f t="shared" ca="1" si="5857"/>
        <v>-2.3572054576720229E-5</v>
      </c>
      <c r="II965" s="3">
        <f t="shared" ca="1" si="5858"/>
        <v>48.416231380026751</v>
      </c>
      <c r="IJ965" s="3">
        <f t="shared" ca="1" si="5859"/>
        <v>-4.8686264719158745E-4</v>
      </c>
      <c r="IK965" s="3">
        <f t="shared" ca="1" si="5860"/>
        <v>4.9173127366349864E-2</v>
      </c>
      <c r="IL965" s="3">
        <f>1</f>
        <v>1</v>
      </c>
      <c r="IM965" s="3">
        <f t="shared" ca="1" si="5861"/>
        <v>4.8686270833375489E-4</v>
      </c>
      <c r="IN965" s="3">
        <f t="shared" ca="1" si="5862"/>
        <v>-2.9767837500489546E-12</v>
      </c>
      <c r="IO965" s="3">
        <f t="shared" ca="1" si="5863"/>
        <v>6.1141391944740785E-9</v>
      </c>
      <c r="IP965" s="3">
        <f t="shared" ca="1" si="5864"/>
        <v>10.687411910062648</v>
      </c>
      <c r="IQ965" s="3">
        <f t="shared" ca="1" si="5865"/>
        <v>23.641588661017114</v>
      </c>
      <c r="IR965" s="3">
        <f t="shared" ca="1" si="5866"/>
        <v>2.4043495668254404E-3</v>
      </c>
      <c r="IS965" s="3">
        <f t="shared" ca="1" si="5867"/>
        <v>-4.7144109153440025E-5</v>
      </c>
      <c r="IT965" s="3">
        <f t="shared" ca="1" si="5868"/>
        <v>48.648011661017115</v>
      </c>
      <c r="IU965" s="3">
        <f t="shared" ca="1" si="5869"/>
        <v>-9.6908604367931025E-4</v>
      </c>
      <c r="IV965" s="3">
        <f t="shared" ca="1" si="5870"/>
        <v>4.9423388227644804E-2</v>
      </c>
      <c r="IW965" s="3">
        <f>1</f>
        <v>1</v>
      </c>
      <c r="IX965" s="3">
        <f t="shared" ca="1" si="5871"/>
        <v>9.6908610482147775E-4</v>
      </c>
      <c r="IY965" s="3">
        <f t="shared" ca="1" si="5872"/>
        <v>-2.9626010578797129E-12</v>
      </c>
      <c r="IZ965" s="3">
        <f t="shared" ca="1" si="5873"/>
        <v>3.0570985356907776E-9</v>
      </c>
      <c r="JA965" s="3">
        <f t="shared" ca="1" si="5874"/>
        <v>10.986363709142807</v>
      </c>
      <c r="JB965" s="3">
        <f t="shared" ca="1" si="5875"/>
        <v>23.873368942007478</v>
      </c>
      <c r="JC965" s="3">
        <f t="shared" ca="1" si="5876"/>
        <v>2.4279216214021602E-3</v>
      </c>
      <c r="JD965" s="3">
        <f t="shared" ca="1" si="5877"/>
        <v>-7.071616373015982E-5</v>
      </c>
      <c r="JE965" s="3">
        <f t="shared" ca="1" si="5878"/>
        <v>48.879791942007479</v>
      </c>
      <c r="JF965" s="3">
        <f t="shared" ca="1" si="5879"/>
        <v>-1.4467361852534008E-3</v>
      </c>
      <c r="JG965" s="3">
        <f t="shared" ca="1" si="5880"/>
        <v>4.9671275693700223E-2</v>
      </c>
      <c r="JH965" s="3">
        <f>1</f>
        <v>1</v>
      </c>
      <c r="JI965" s="3">
        <f t="shared" ca="1" si="5881"/>
        <v>1.4467362463955683E-3</v>
      </c>
      <c r="JJ965" s="3">
        <f t="shared" ca="1" si="5882"/>
        <v>-2.9485528698990357E-12</v>
      </c>
      <c r="JK965" s="3">
        <f t="shared" ca="1" si="5883"/>
        <v>2.0380692911320733E-9</v>
      </c>
      <c r="JL965" s="3">
        <f t="shared" ca="1" si="5884"/>
        <v>11.160389955824396</v>
      </c>
      <c r="JM965" s="3">
        <f t="shared" ca="1" si="5885"/>
        <v>23.963115203926847</v>
      </c>
      <c r="JN965" s="3">
        <f t="shared" ca="1" si="5886"/>
        <v>2.4370488162393606E-3</v>
      </c>
      <c r="JO965" s="3">
        <f t="shared" ca="1" si="5887"/>
        <v>-7.984335856736028E-5</v>
      </c>
      <c r="JP965" s="3">
        <f t="shared" ca="1" si="5888"/>
        <v>48.969538203926845</v>
      </c>
      <c r="JQ965" s="3">
        <f t="shared" ca="1" si="5889"/>
        <v>-1.6304699103933489E-3</v>
      </c>
      <c r="JR965" s="3">
        <f t="shared" ca="1" si="5890"/>
        <v>4.9766628512823811E-2</v>
      </c>
      <c r="JS965" s="3">
        <f>1</f>
        <v>1</v>
      </c>
      <c r="JT965" s="3">
        <f t="shared" ca="1" si="5891"/>
        <v>1.6304699715355164E-3</v>
      </c>
      <c r="JU965" s="3">
        <f t="shared" ca="1" si="5892"/>
        <v>-2.9431490697438641E-12</v>
      </c>
      <c r="JV965" s="3">
        <f t="shared" ca="1" si="5893"/>
        <v>1.8050904724946359E-9</v>
      </c>
      <c r="JW965" s="3">
        <f t="shared" ca="1" si="5894"/>
        <v>11.212313269308277</v>
      </c>
      <c r="JX965" s="3">
        <f t="shared" ca="1" si="5895"/>
        <v>25.638063432778765</v>
      </c>
      <c r="JY965" s="3">
        <f t="shared" ca="1" si="5896"/>
        <v>2.6073910511136005E-3</v>
      </c>
      <c r="JZ965" s="3">
        <f t="shared" ca="1" si="5897"/>
        <v>-2.501855934416001E-4</v>
      </c>
      <c r="KA965" s="3">
        <f t="shared" ca="1" si="5898"/>
        <v>50.644486432778763</v>
      </c>
      <c r="KB965" s="3">
        <f t="shared" ca="1" si="5899"/>
        <v>-4.940036143394908E-3</v>
      </c>
      <c r="KC965" s="3">
        <f t="shared" ca="1" si="5900"/>
        <v>5.148420360772011E-2</v>
      </c>
      <c r="KD965" s="3">
        <f>1</f>
        <v>1</v>
      </c>
      <c r="KE965" s="3">
        <f t="shared" ca="1" si="5901"/>
        <v>4.9400362045370757E-3</v>
      </c>
      <c r="KF965" s="3">
        <f t="shared" ca="1" si="5902"/>
        <v>-2.8458112809964587E-12</v>
      </c>
      <c r="KG965" s="3">
        <f t="shared" ca="1" si="5903"/>
        <v>5.7607086895866688E-10</v>
      </c>
      <c r="KH965" s="3">
        <f t="shared" ca="1" si="5904"/>
        <v>11.693730177061724</v>
      </c>
      <c r="KI965" s="3">
        <f t="shared" ca="1" si="5905"/>
        <v>27.532971661630683</v>
      </c>
      <c r="KJ965" s="3">
        <f t="shared" ca="1" si="5906"/>
        <v>2.8001032179878404E-3</v>
      </c>
      <c r="KK965" s="3">
        <f t="shared" ca="1" si="5907"/>
        <v>-4.4289776031584006E-4</v>
      </c>
      <c r="KL965" s="3">
        <f t="shared" ca="1" si="5908"/>
        <v>52.539394661630681</v>
      </c>
      <c r="KM965" s="3">
        <f t="shared" ca="1" si="5909"/>
        <v>-8.4298222917913931E-3</v>
      </c>
      <c r="KN965" s="3">
        <f t="shared" ca="1" si="5910"/>
        <v>5.3295307949802952E-2</v>
      </c>
      <c r="KO965" s="3">
        <f>1</f>
        <v>1</v>
      </c>
      <c r="KP965" s="3">
        <f t="shared" ca="1" si="5911"/>
        <v>8.4298223529335609E-3</v>
      </c>
      <c r="KQ965" s="3">
        <f t="shared" ca="1" si="5912"/>
        <v>-2.7431730368969704E-12</v>
      </c>
      <c r="KR965" s="3">
        <f t="shared" ca="1" si="5913"/>
        <v>3.254128988841587E-10</v>
      </c>
      <c r="KS965" s="3">
        <f t="shared" ca="1" si="5914"/>
        <v>11.925818436169243</v>
      </c>
      <c r="KT965" s="3">
        <f t="shared" ca="1" si="5915"/>
        <v>28.817919890482599</v>
      </c>
      <c r="KU965" s="3">
        <f t="shared" ca="1" si="5916"/>
        <v>2.9307824528620806E-3</v>
      </c>
      <c r="KV965" s="3">
        <f t="shared" ca="1" si="5917"/>
        <v>-5.735769951900802E-4</v>
      </c>
      <c r="KW965" s="3">
        <f t="shared" ca="1" si="5918"/>
        <v>53.824342890482598</v>
      </c>
      <c r="KX965" s="3">
        <f t="shared" ca="1" si="5919"/>
        <v>-1.0656460708812519E-2</v>
      </c>
      <c r="KY965" s="3">
        <f t="shared" ca="1" si="5920"/>
        <v>5.4450872885255637E-2</v>
      </c>
      <c r="KZ965" s="3">
        <f>1</f>
        <v>1</v>
      </c>
      <c r="LA965" s="3">
        <f t="shared" ca="1" si="5921"/>
        <v>1.0656460769954686E-2</v>
      </c>
      <c r="LB965" s="3">
        <f t="shared" ca="1" si="5922"/>
        <v>-2.6776852827340048E-12</v>
      </c>
      <c r="LC965" s="3">
        <f t="shared" ca="1" si="5923"/>
        <v>2.5127340833042133E-10</v>
      </c>
      <c r="LD965" s="3">
        <f t="shared" ca="1" si="5924"/>
        <v>12.027612998246255</v>
      </c>
      <c r="LE965" s="3">
        <f t="shared" ca="1" si="5925"/>
        <v>30.791278119334518</v>
      </c>
      <c r="LF965" s="3">
        <f t="shared" ca="1" si="5926"/>
        <v>3.1314729847363204E-3</v>
      </c>
      <c r="LG965" s="3">
        <f t="shared" ca="1" si="5927"/>
        <v>-7.7426752706432006E-4</v>
      </c>
      <c r="LH965" s="3">
        <f t="shared" ca="1" si="5928"/>
        <v>55.797701119334519</v>
      </c>
      <c r="LI965" s="3">
        <f t="shared" ca="1" si="5929"/>
        <v>-1.3876333818993626E-2</v>
      </c>
      <c r="LJ965" s="3">
        <f t="shared" ca="1" si="5930"/>
        <v>5.6121899682552163E-2</v>
      </c>
      <c r="LK965" s="3">
        <f>1</f>
        <v>1</v>
      </c>
      <c r="LL965" s="3">
        <f t="shared" ca="1" si="5931"/>
        <v>1.3876333880135793E-2</v>
      </c>
      <c r="LM965" s="3">
        <f t="shared" ca="1" si="5932"/>
        <v>-2.5829854621149102E-12</v>
      </c>
      <c r="LN965" s="3">
        <f t="shared" ca="1" si="5933"/>
        <v>1.8614321629223385E-10</v>
      </c>
      <c r="LO965" s="3">
        <f t="shared" ca="1" si="5934"/>
        <v>12.142274744819639</v>
      </c>
      <c r="LQ965" s="3" t="str">
        <f t="shared" ca="1" si="5935"/>
        <v>22.19</v>
      </c>
      <c r="LR965" s="3" t="str">
        <f t="shared" ca="1" si="5936"/>
        <v>620.6</v>
      </c>
      <c r="LS965" s="3" t="str">
        <f t="shared" ca="1" si="5937"/>
        <v>617.5</v>
      </c>
      <c r="LT965" s="3" t="str">
        <f t="shared" ca="1" si="5938"/>
        <v>633.4</v>
      </c>
      <c r="LU965" s="3" t="str">
        <f t="shared" ca="1" si="5939"/>
        <v>30.06</v>
      </c>
      <c r="LV965" s="3" t="str">
        <f t="shared" ca="1" si="5940"/>
        <v>29.93</v>
      </c>
      <c r="LW965" s="3" t="str">
        <f t="shared" ca="1" si="5941"/>
        <v>30.55</v>
      </c>
      <c r="LX965" s="3" t="str">
        <f t="shared" ca="1" si="5942"/>
        <v>302</v>
      </c>
      <c r="LY965" s="3" t="str">
        <f t="shared" ca="1" si="5943"/>
        <v>26.6</v>
      </c>
      <c r="LZ965" s="3">
        <f t="shared" ca="1" si="5944"/>
        <v>20</v>
      </c>
      <c r="MA965" s="3">
        <f t="shared" ca="1" si="5945"/>
        <v>230</v>
      </c>
      <c r="MB965" s="3" t="str">
        <f t="shared" ca="1" si="5946"/>
        <v>225.3</v>
      </c>
      <c r="MC965" s="3" t="str">
        <f t="shared" ca="1" si="5947"/>
        <v>238.0</v>
      </c>
      <c r="MD965" s="3" t="str">
        <f t="shared" ca="1" si="5948"/>
        <v>227.9</v>
      </c>
      <c r="ME965" s="3" t="str">
        <f t="shared" ca="1" si="5949"/>
        <v>20.52</v>
      </c>
      <c r="MF965" s="3" t="str">
        <f t="shared" ca="1" si="5950"/>
        <v>21.86</v>
      </c>
      <c r="MG965" s="3" t="str">
        <f t="shared" ca="1" si="5951"/>
        <v>20.11</v>
      </c>
      <c r="MJ965" s="3">
        <f t="shared" ca="1" si="5952"/>
        <v>8.2200000000000006</v>
      </c>
      <c r="MK965" s="3" t="str">
        <f t="shared" ca="1" si="5953"/>
        <v>8.22</v>
      </c>
      <c r="ML965" s="3" t="str">
        <f t="shared" ca="1" si="5954"/>
        <v>2.42</v>
      </c>
      <c r="MM965" s="3" t="str">
        <f t="shared" ca="1" si="5955"/>
        <v>9.64</v>
      </c>
      <c r="MN965" s="3" t="str">
        <f t="shared" ca="1" si="5956"/>
        <v>2.74</v>
      </c>
      <c r="MO965" s="3" t="str">
        <f t="shared" ca="1" si="5957"/>
        <v>11.84</v>
      </c>
      <c r="MP965" s="3" t="str">
        <f t="shared" ca="1" si="5958"/>
        <v>3.09</v>
      </c>
      <c r="MQ965" s="3" t="str">
        <f t="shared" ca="1" si="5959"/>
        <v>13.20</v>
      </c>
      <c r="MR965" s="3" t="str">
        <f t="shared" ca="1" si="5960"/>
        <v>3.24</v>
      </c>
      <c r="MS965" s="3" t="str">
        <f t="shared" ca="1" si="5961"/>
        <v>15.30</v>
      </c>
      <c r="MT965" s="3" t="str">
        <f t="shared" ca="1" si="5962"/>
        <v>3.44</v>
      </c>
      <c r="MU965" s="3" t="str">
        <f t="shared" ca="1" si="5963"/>
        <v>17.07</v>
      </c>
      <c r="MV965" s="3" t="str">
        <f t="shared" ca="1" si="5964"/>
        <v>3.58</v>
      </c>
      <c r="MW965" s="3" t="str">
        <f t="shared" ca="1" si="5965"/>
        <v>18.51</v>
      </c>
      <c r="MX965" s="3" t="str">
        <f t="shared" ca="1" si="5966"/>
        <v>3.69</v>
      </c>
      <c r="MY965" s="3" t="str">
        <f t="shared" ca="1" si="5967"/>
        <v>19.97</v>
      </c>
      <c r="MZ965" s="3" t="str">
        <f t="shared" ca="1" si="5968"/>
        <v>3.80</v>
      </c>
      <c r="NA965" s="3" t="str">
        <f t="shared" ca="1" si="5969"/>
        <v>21.62</v>
      </c>
      <c r="NB965" s="3" t="str">
        <f t="shared" ca="1" si="5970"/>
        <v>3.93</v>
      </c>
      <c r="NC965" s="3" t="str">
        <f t="shared" ca="1" si="5971"/>
        <v>23.63</v>
      </c>
      <c r="ND965" s="3" t="str">
        <f t="shared" ca="1" si="5972"/>
        <v>4.09</v>
      </c>
      <c r="NE965" s="3" t="str">
        <f t="shared" ca="1" si="5973"/>
        <v>25.59</v>
      </c>
      <c r="NF965" s="3" t="str">
        <f t="shared" ca="1" si="5974"/>
        <v>4.26</v>
      </c>
      <c r="NG965" s="3" t="str">
        <f t="shared" ca="1" si="5975"/>
        <v>26.93</v>
      </c>
      <c r="NH965" s="3" t="str">
        <f t="shared" ca="1" si="5976"/>
        <v>4.41</v>
      </c>
      <c r="NI965" s="3" t="str">
        <f t="shared" ca="1" si="5977"/>
        <v>28.96</v>
      </c>
      <c r="NJ965" s="3" t="str">
        <f t="shared" ca="1" si="5978"/>
        <v>4.72</v>
      </c>
      <c r="NK965" s="3" t="str">
        <f t="shared" ca="1" si="5979"/>
        <v>30.44</v>
      </c>
      <c r="NL965" s="3" t="str">
        <f t="shared" ca="1" si="5980"/>
        <v>5.16</v>
      </c>
      <c r="NM965" s="3" t="str">
        <f t="shared" ca="1" si="5981"/>
        <v>30.70</v>
      </c>
      <c r="NN965" s="3" t="str">
        <f t="shared" ca="1" si="5982"/>
        <v>5.30</v>
      </c>
      <c r="NO965" s="3" t="str">
        <f t="shared" ca="1" si="5983"/>
        <v>30.93</v>
      </c>
      <c r="NP965" s="3" t="str">
        <f t="shared" ca="1" si="5984"/>
        <v>5.48</v>
      </c>
      <c r="NQ965" s="3" t="str">
        <f t="shared" ca="1" si="5985"/>
        <v>31.17</v>
      </c>
      <c r="NR965" s="3" t="str">
        <f t="shared" ca="1" si="5986"/>
        <v>5.78</v>
      </c>
      <c r="NS965" s="3" t="str">
        <f t="shared" ca="1" si="5987"/>
        <v>31.40</v>
      </c>
      <c r="NT965" s="3" t="str">
        <f t="shared" ca="1" si="5988"/>
        <v>8.74</v>
      </c>
      <c r="NU965" s="3" t="str">
        <f t="shared" ca="1" si="5989"/>
        <v>31.63</v>
      </c>
      <c r="NV965" s="3" t="str">
        <f t="shared" ca="1" si="5990"/>
        <v>10.69</v>
      </c>
      <c r="NW965" s="3" t="str">
        <f t="shared" ca="1" si="5991"/>
        <v>31.86</v>
      </c>
      <c r="NX965" s="3" t="str">
        <f t="shared" ca="1" si="5992"/>
        <v>10.99</v>
      </c>
      <c r="NY965" s="3" t="str">
        <f t="shared" ca="1" si="5993"/>
        <v>32.09</v>
      </c>
      <c r="NZ965" s="3" t="str">
        <f t="shared" ca="1" si="5994"/>
        <v>11.16</v>
      </c>
      <c r="OA965" s="3" t="str">
        <f t="shared" ca="1" si="5995"/>
        <v>32.18</v>
      </c>
      <c r="OB965" s="3" t="str">
        <f t="shared" ca="1" si="5996"/>
        <v>11.21</v>
      </c>
      <c r="OC965" s="3" t="str">
        <f t="shared" ca="1" si="5997"/>
        <v>33.86</v>
      </c>
      <c r="OD965" s="3" t="str">
        <f t="shared" ca="1" si="5998"/>
        <v>11.69</v>
      </c>
      <c r="OE965" s="3" t="str">
        <f t="shared" ca="1" si="5999"/>
        <v>35.75</v>
      </c>
      <c r="OF965" s="3" t="str">
        <f t="shared" ca="1" si="6000"/>
        <v>11.93</v>
      </c>
      <c r="OG965" s="3" t="str">
        <f t="shared" ca="1" si="6001"/>
        <v>37.04</v>
      </c>
      <c r="OH965" s="3" t="str">
        <f t="shared" ca="1" si="6002"/>
        <v>12.03</v>
      </c>
      <c r="OI965" s="3" t="str">
        <f t="shared" ca="1" si="6003"/>
        <v>39.01</v>
      </c>
      <c r="OJ965" s="3" t="str">
        <f t="shared" ca="1" si="6004"/>
        <v>12.14</v>
      </c>
      <c r="OK965" s="3" t="str" cm="1">
        <f t="array" aca="1" ref="OK965" ca="1">_xlfn.IFS(VALUE(NP965)&gt;8.8,NO965,VALUE(NR965)&gt;8.8,NQ965,VALUE(NT965)&gt;8.8,NS965,VALUE(NV965)&gt;8.8,NU965,VALUE(NX965)&gt;8.8,NW965)</f>
        <v>31.63</v>
      </c>
      <c r="OL965" s="3" t="str" cm="1">
        <f t="array" aca="1" ref="OL965" ca="1">_xlfn.IFS(VALUE(NP965)&gt;8.8,NP965,VALUE(NR965)&gt;8.8,NR965,VALUE(NT965)&gt;8.8,NT965,VALUE(NV965)&gt;8.8,NV965,VALUE(NX965)&gt;8.8,NX965)</f>
        <v>10.69</v>
      </c>
      <c r="ON965" s="3" t="str">
        <f t="shared" ca="1" si="6005"/>
        <v>CALIBRATION OF NaOH:  A ~  M solution of NaOH was made by adding 22.19 mL of 3M NaOH to 600 mL of DI water.    Three titrations were run to calibrate the solution.  Titration 1: 620.6 mg of dry KHP was placed in a 250 mL Erlenmeyer flask with ~50 mL of DI water and 2 drops of phenolphthalein.  It required 30.06 mL of the NaOH solution to bring the solution to a faint pink color for 30 seconds.    Titration 2: 617.5 mg of dry KHP was placed in a 250 mL Erlenmeyer flask with ~50 mL of DI water and 2 drops of phenolphthalein.  It required 29.93 mL of the NaOH solution to bring the solution to a faint pink color for 30 seconds.    Titration 3: 633.4 mg of dry KHP was placed in a 250 mL Erlenmeyer flask with ~50 mL of DI water and 2 drops of phenolphthalein.  It required 30.55 mL of the NaOH solution to bring the solution to a faint pink color for 30 seconds.      DETERMINATION OF MOLECULAR WEIGHT:  A rough titration was performed first -  302 mg of the unknown acid was placed in a 250 mL Erlenmeyer flask with ~50 mL of DI water and 2 drops of phenolphthalein.  It required ~26.6 mL of the NaOH solution to turn it pink.  You then decide to create solutions that will require ~20 mL of the NaOH solution to neutralize and calculate that the samples must be around 230 mg.   You then perform three precise titrations for molecular weight.     Titration 1: 225.3 mg of the unknown acid was placed in a 250 mL Erlenmeyer flask with ~50 mL of DI water and 2 drops of phenolphthalein.  It required 20.52 mL of the NaOH solution to bring the solution to a faint pink color for 30 seconds.    Titration 2: 238.0 mg of the unknown acid was placed in a 250 mL Erlenmeyer flask with ~50 mL of DI water and 2 drops of phenolphthalein.  It required 21.86 mL of the NaOH solution to bring the solution to a faint pink color for 30 seconds.    Titration 3: 227.9 mg of the unknown acid was placed in a 250 mL Erlenmeyer flask with ~50 mL of DI water and 2 drops of phenolphthalein.  It required 20.11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8.22 mL.  Readings - [vol: 8.22 mL, pH: 2.42], [vol: 9.64 mL, pH: 2.74], [vol: 11.84 mL, pH: 3.09], [vol: 13.20 mL, pH: 3.24], [vol: 15.30 mL, pH: 3.44], [vol: 17.07 mL, pH: 3.58], [vol: 18.51 mL, pH: 3.69], [vol: 19.97 mL, pH: 3.80], [vol: 21.62 mL, pH: 3.93], [vol: 23.63 mL, pH: 4.09], [vol: 25.59 mL, pH: 4.26], [vol: 26.93 mL, pH: 4.41], [vol: 28.96 mL, pH: 4.72], [vol: 30.44 mL, pH: 5.16], [vol: 30.70 mL, pH: 5.30], [vol: 30.93 mL, pH: 5.48], [vol: 31.17 mL, pH: 5.78], [vol: 31.40 mL, pH: 8.74], [vol: 31.63 mL, pH: 10.69], [vol: 31.86 mL, pH: 10.99], [vol: 32.09 mL, pH: 11.16], [vol: 32.18 mL, pH: 11.21], [vol: 33.86 mL, pH: 11.69], [vol: 35.75 mL, pH: 11.93], [vol: 37.04 mL, pH: 12.03], [vol: 39.01 mL, pH: 12.14]    You also note that the first sign of the pink indicator occurred at [vol: 31.63 mL, pH: 10.69].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966" spans="4:404" x14ac:dyDescent="0.35">
      <c r="D966" s="3" t="str">
        <f ca="1">VLOOKUP(RANDBETWEEN(1,17),'Unknown Acids'!$C$4:$F$20,2,FALSE)</f>
        <v>Omicron</v>
      </c>
      <c r="E966" s="3">
        <f ca="1">VLOOKUP(D966,'Unknown Acids'!$D$4:$F$20,2,FALSE)</f>
        <v>127.48</v>
      </c>
      <c r="F966" s="3">
        <f ca="1">VLOOKUP(D966,'Unknown Acids'!$D$4:$F$20,3,FALSE)</f>
        <v>4.0199999999999996</v>
      </c>
      <c r="G966" s="3">
        <f t="shared" ca="1" si="5648"/>
        <v>9.5499258602143526E-5</v>
      </c>
      <c r="H966" s="3">
        <f t="shared" ca="1" si="5649"/>
        <v>1.2354605477242153E-4</v>
      </c>
      <c r="I966" s="3">
        <f t="shared" ca="1" si="5650"/>
        <v>8.0941475779380713E-11</v>
      </c>
      <c r="J966" s="3">
        <f t="shared" ca="1" si="5651"/>
        <v>0.106407</v>
      </c>
      <c r="K966" s="3">
        <f t="shared" ca="1" si="5652"/>
        <v>24.992851999999999</v>
      </c>
      <c r="L966" s="3">
        <f t="shared" ca="1" si="5653"/>
        <v>0.1069</v>
      </c>
      <c r="M966" s="3">
        <f t="shared" ca="1" si="5654"/>
        <v>24.877590297137512</v>
      </c>
      <c r="N966" s="3">
        <f t="shared" ca="1" si="5655"/>
        <v>31.843315580336018</v>
      </c>
      <c r="O966" s="3">
        <f t="shared" si="5656"/>
        <v>0.3</v>
      </c>
      <c r="Q966" s="3" t="str">
        <f t="shared" ca="1" si="5657"/>
        <v>584.3</v>
      </c>
      <c r="R966" s="3" t="str">
        <f t="shared" ca="1" si="5657"/>
        <v>633.3</v>
      </c>
      <c r="S966" s="3" t="str">
        <f t="shared" ca="1" si="5657"/>
        <v>620.3</v>
      </c>
      <c r="T966" s="3" t="str">
        <f t="shared" ca="1" si="5658"/>
        <v>26.79</v>
      </c>
      <c r="U966" s="3" t="str">
        <f t="shared" ca="1" si="5659"/>
        <v>29.08</v>
      </c>
      <c r="V966" s="3" t="str">
        <f t="shared" ca="1" si="5660"/>
        <v>28.56</v>
      </c>
      <c r="W966" s="3">
        <f t="shared" si="5661"/>
        <v>0.1</v>
      </c>
      <c r="X966" s="3">
        <f t="shared" ca="1" si="5662"/>
        <v>0.1066</v>
      </c>
      <c r="Y966" s="3">
        <f t="shared" ca="1" si="5663"/>
        <v>0.28063610851262372</v>
      </c>
      <c r="AA966" s="3" t="str">
        <f t="shared" ca="1" si="5664"/>
        <v>307.8</v>
      </c>
      <c r="AB966" s="3" t="str">
        <f t="shared" ca="1" si="5665"/>
        <v>22.6</v>
      </c>
      <c r="AC966" s="3">
        <f t="shared" ca="1" si="5666"/>
        <v>260</v>
      </c>
      <c r="AD966" s="3">
        <f t="shared" ca="1" si="5667"/>
        <v>19</v>
      </c>
      <c r="AE966" s="3" t="str">
        <f t="shared" ca="1" si="5668"/>
        <v>266.4</v>
      </c>
      <c r="AF966" s="3" t="str">
        <f t="shared" ca="1" si="5668"/>
        <v>246.3</v>
      </c>
      <c r="AG966" s="3" t="str">
        <f t="shared" ca="1" si="5668"/>
        <v>270.2</v>
      </c>
      <c r="AH966" s="3" t="str">
        <f t="shared" ca="1" si="5669"/>
        <v>19.59</v>
      </c>
      <c r="AI966" s="3" t="str">
        <f t="shared" ca="1" si="5670"/>
        <v>18.33</v>
      </c>
      <c r="AJ966" s="3" t="str">
        <f t="shared" ca="1" si="5671"/>
        <v>20.44</v>
      </c>
      <c r="AK966" s="3">
        <f t="shared" si="5672"/>
        <v>0.5</v>
      </c>
      <c r="AL966" s="3">
        <f t="shared" ca="1" si="5673"/>
        <v>125.87536432366726</v>
      </c>
      <c r="AM966" s="3">
        <f t="shared" ca="1" si="5674"/>
        <v>1.2587352340231786</v>
      </c>
      <c r="AO966" s="3">
        <f t="shared" ca="1" si="5675"/>
        <v>6.71</v>
      </c>
      <c r="AP966" s="3">
        <f>0</f>
        <v>0</v>
      </c>
      <c r="AQ966" s="3">
        <f t="shared" ca="1" si="5676"/>
        <v>0</v>
      </c>
      <c r="AR966" s="3">
        <f t="shared" ca="1" si="5677"/>
        <v>2.6594144027639998E-3</v>
      </c>
      <c r="AS966" s="3">
        <f t="shared" ca="1" si="5678"/>
        <v>24.992851999999999</v>
      </c>
      <c r="AT966" s="3">
        <f t="shared" ca="1" si="5679"/>
        <v>0.10640699999999999</v>
      </c>
      <c r="AU966" s="3">
        <f t="shared" ca="1" si="5680"/>
        <v>0</v>
      </c>
      <c r="AV966" s="3">
        <f>1</f>
        <v>1</v>
      </c>
      <c r="AW966" s="3">
        <f t="shared" ca="1" si="5681"/>
        <v>1.2354605477242153E-4</v>
      </c>
      <c r="AX966" s="3">
        <f t="shared" ca="1" si="5682"/>
        <v>-1.3146165050169056E-5</v>
      </c>
      <c r="AY966" s="3">
        <f t="shared" ca="1" si="5683"/>
        <v>3.5645172198335998E-3</v>
      </c>
      <c r="AZ966" s="3">
        <f t="shared" ca="1" si="5684"/>
        <v>2.4479992829118142</v>
      </c>
      <c r="BA966" s="3">
        <f t="shared" ca="1" si="5685"/>
        <v>1.9898143604040011</v>
      </c>
      <c r="BB966" s="3">
        <f t="shared" ca="1" si="5686"/>
        <v>2.1271115512718768E-4</v>
      </c>
      <c r="BC966" s="3">
        <f t="shared" ca="1" si="5687"/>
        <v>2.4467032476368123E-3</v>
      </c>
      <c r="BD966" s="3">
        <f t="shared" ca="1" si="5688"/>
        <v>26.982666360404</v>
      </c>
      <c r="BE966" s="3">
        <f t="shared" ca="1" si="5689"/>
        <v>9.0676852130049418E-2</v>
      </c>
      <c r="BF966" s="3">
        <f t="shared" ca="1" si="5690"/>
        <v>7.8832518731111363E-3</v>
      </c>
      <c r="BG966" s="3">
        <f>1</f>
        <v>1</v>
      </c>
      <c r="BH966" s="3">
        <f t="shared" ca="1" si="5691"/>
        <v>8.0067979278835577E-3</v>
      </c>
      <c r="BI966" s="3">
        <f t="shared" ca="1" si="5692"/>
        <v>-1.1202767339849853E-5</v>
      </c>
      <c r="BJ966" s="3">
        <f t="shared" ca="1" si="5693"/>
        <v>1.2148354696899606E-3</v>
      </c>
      <c r="BK966" s="3">
        <f t="shared" ca="1" si="5694"/>
        <v>2.9154825364230659</v>
      </c>
      <c r="BL966" s="3">
        <f t="shared" ca="1" si="5695"/>
        <v>3.9039387208080019</v>
      </c>
      <c r="BM966" s="3">
        <f t="shared" ca="1" si="5696"/>
        <v>4.1733104925437538E-4</v>
      </c>
      <c r="BN966" s="3">
        <f t="shared" ca="1" si="5697"/>
        <v>2.2420833535096245E-3</v>
      </c>
      <c r="BO966" s="3">
        <f t="shared" ca="1" si="5698"/>
        <v>28.896790720807999</v>
      </c>
      <c r="BP966" s="3">
        <f t="shared" ca="1" si="5699"/>
        <v>7.7589354996959764E-2</v>
      </c>
      <c r="BQ966" s="3">
        <f t="shared" ca="1" si="5700"/>
        <v>1.4442124500485227E-2</v>
      </c>
      <c r="BR966" s="3">
        <f>1</f>
        <v>1</v>
      </c>
      <c r="BS966" s="3">
        <f t="shared" ca="1" si="5701"/>
        <v>1.4565670555257648E-2</v>
      </c>
      <c r="BT966" s="3">
        <f t="shared" ca="1" si="5702"/>
        <v>-9.5858587022112495E-6</v>
      </c>
      <c r="BU966" s="3">
        <f t="shared" ca="1" si="5703"/>
        <v>6.3079526614096687E-4</v>
      </c>
      <c r="BV966" s="3">
        <f t="shared" ca="1" si="5704"/>
        <v>3.2001115745323716</v>
      </c>
      <c r="BW966" s="3">
        <f t="shared" ca="1" si="5705"/>
        <v>5.4954130812120026</v>
      </c>
      <c r="BX966" s="3">
        <f t="shared" ca="1" si="5706"/>
        <v>5.8745965838156295E-4</v>
      </c>
      <c r="BY966" s="3">
        <f t="shared" ca="1" si="5707"/>
        <v>2.0719547443824367E-3</v>
      </c>
      <c r="BZ966" s="3">
        <f t="shared" ca="1" si="5708"/>
        <v>30.488265081212003</v>
      </c>
      <c r="CA966" s="3">
        <f t="shared" ca="1" si="5709"/>
        <v>6.795908979613445E-2</v>
      </c>
      <c r="CB966" s="3">
        <f t="shared" ca="1" si="5710"/>
        <v>1.9268385945108348E-2</v>
      </c>
      <c r="CC966" s="3">
        <f>1</f>
        <v>1</v>
      </c>
      <c r="CD966" s="3">
        <f t="shared" ca="1" si="5711"/>
        <v>1.939193199988077E-2</v>
      </c>
      <c r="CE966" s="3">
        <f t="shared" ca="1" si="5712"/>
        <v>-8.3960774302371392E-6</v>
      </c>
      <c r="CF966" s="3">
        <f t="shared" ca="1" si="5713"/>
        <v>4.237095927966221E-4</v>
      </c>
      <c r="CG966" s="3">
        <f t="shared" ca="1" si="5714"/>
        <v>3.3729317034489079</v>
      </c>
      <c r="CH966" s="3">
        <f t="shared" ca="1" si="5715"/>
        <v>7.154387441616004</v>
      </c>
      <c r="CI966" s="3">
        <f t="shared" ca="1" si="5716"/>
        <v>7.6480401750875086E-4</v>
      </c>
      <c r="CJ966" s="3">
        <f t="shared" ca="1" si="5717"/>
        <v>1.8946103852552488E-3</v>
      </c>
      <c r="CK966" s="3">
        <f t="shared" ca="1" si="5718"/>
        <v>32.147239441616001</v>
      </c>
      <c r="CL966" s="3">
        <f t="shared" ca="1" si="5719"/>
        <v>5.8935399062682602E-2</v>
      </c>
      <c r="CM966" s="3">
        <f t="shared" ca="1" si="5720"/>
        <v>2.3790659191677863E-2</v>
      </c>
      <c r="CN966" s="3">
        <f>1</f>
        <v>1</v>
      </c>
      <c r="CO966" s="3">
        <f t="shared" ca="1" si="5721"/>
        <v>2.3914205246450285E-2</v>
      </c>
      <c r="CP966" s="3">
        <f t="shared" ca="1" si="5722"/>
        <v>-7.2812360406327049E-6</v>
      </c>
      <c r="CQ966" s="3">
        <f t="shared" ca="1" si="5723"/>
        <v>3.0069241434055663E-4</v>
      </c>
      <c r="CR966" s="3">
        <f t="shared" ca="1" si="5724"/>
        <v>3.521877527840926</v>
      </c>
      <c r="CS966" s="3">
        <f t="shared" ca="1" si="5725"/>
        <v>9.3956918020200053</v>
      </c>
      <c r="CT966" s="3">
        <f t="shared" ca="1" si="5726"/>
        <v>1.0043994536359385E-3</v>
      </c>
      <c r="CU966" s="3">
        <f t="shared" ca="1" si="5727"/>
        <v>1.6550149491280613E-3</v>
      </c>
      <c r="CV966" s="3">
        <f t="shared" ca="1" si="5728"/>
        <v>34.388543802020003</v>
      </c>
      <c r="CW966" s="3">
        <f t="shared" ca="1" si="5729"/>
        <v>4.8126927346974338E-2</v>
      </c>
      <c r="CX966" s="3">
        <f t="shared" ca="1" si="5730"/>
        <v>2.9207385442617653E-2</v>
      </c>
      <c r="CY966" s="3">
        <f>1</f>
        <v>1</v>
      </c>
      <c r="CZ966" s="3">
        <f t="shared" ca="1" si="5731"/>
        <v>2.9330931497390075E-2</v>
      </c>
      <c r="DA966" s="3">
        <f t="shared" ca="1" si="5732"/>
        <v>-5.9458920020376427E-6</v>
      </c>
      <c r="DB966" s="3">
        <f t="shared" ca="1" si="5733"/>
        <v>2.01335441479834E-4</v>
      </c>
      <c r="DC966" s="3">
        <f t="shared" ca="1" si="5734"/>
        <v>3.6960797686568139</v>
      </c>
      <c r="DD966" s="3">
        <f t="shared" ca="1" si="5735"/>
        <v>10.841696162424006</v>
      </c>
      <c r="DE966" s="3">
        <f t="shared" ca="1" si="5736"/>
        <v>1.1589773197631262E-3</v>
      </c>
      <c r="DF966" s="3">
        <f t="shared" ca="1" si="5737"/>
        <v>1.5004370830008736E-3</v>
      </c>
      <c r="DG966" s="3">
        <f t="shared" ca="1" si="5738"/>
        <v>35.834548162424007</v>
      </c>
      <c r="DH966" s="3">
        <f t="shared" ca="1" si="5739"/>
        <v>4.1871243253855987E-2</v>
      </c>
      <c r="DI966" s="3">
        <f t="shared" ca="1" si="5740"/>
        <v>3.2342456629003244E-2</v>
      </c>
      <c r="DJ966" s="3">
        <f>1</f>
        <v>1</v>
      </c>
      <c r="DK966" s="3">
        <f t="shared" ca="1" si="5741"/>
        <v>3.2466002683775669E-2</v>
      </c>
      <c r="DL966" s="3">
        <f t="shared" ca="1" si="5742"/>
        <v>-5.1730269124302771E-6</v>
      </c>
      <c r="DM966" s="3">
        <f t="shared" ca="1" si="5743"/>
        <v>1.585623259921301E-4</v>
      </c>
      <c r="DN966" s="3">
        <f t="shared" ca="1" si="5744"/>
        <v>3.7997999920330061</v>
      </c>
      <c r="DO966" s="3">
        <f t="shared" ca="1" si="5745"/>
        <v>13.109820522828006</v>
      </c>
      <c r="DP966" s="3">
        <f t="shared" ca="1" si="5746"/>
        <v>1.4014398138903136E-3</v>
      </c>
      <c r="DQ966" s="3">
        <f t="shared" ca="1" si="5747"/>
        <v>1.2579745888736862E-3</v>
      </c>
      <c r="DR966" s="3">
        <f t="shared" ca="1" si="5748"/>
        <v>38.102672522828001</v>
      </c>
      <c r="DS966" s="3">
        <f t="shared" ca="1" si="5749"/>
        <v>3.3015389881641787E-2</v>
      </c>
      <c r="DT966" s="3">
        <f t="shared" ca="1" si="5750"/>
        <v>3.678061724018665E-2</v>
      </c>
      <c r="DU966" s="3">
        <f>1</f>
        <v>1</v>
      </c>
      <c r="DV966" s="3">
        <f t="shared" ca="1" si="5751"/>
        <v>3.6904163294959075E-2</v>
      </c>
      <c r="DW966" s="3">
        <f t="shared" ca="1" si="5752"/>
        <v>-4.078921166650168E-6</v>
      </c>
      <c r="DX966" s="3">
        <f t="shared" ca="1" si="5753"/>
        <v>1.1019833887723762E-4</v>
      </c>
      <c r="DY966" s="3">
        <f t="shared" ca="1" si="5754"/>
        <v>3.9578249519623347</v>
      </c>
      <c r="DZ966" s="3">
        <f t="shared" ca="1" si="5755"/>
        <v>14.577694883232008</v>
      </c>
      <c r="EA966" s="3">
        <f t="shared" ca="1" si="5756"/>
        <v>1.5583555830175014E-3</v>
      </c>
      <c r="EB966" s="3">
        <f t="shared" ca="1" si="5757"/>
        <v>1.1010588197464984E-3</v>
      </c>
      <c r="EC966" s="3">
        <f t="shared" ca="1" si="5758"/>
        <v>39.570546883232005</v>
      </c>
      <c r="ED966" s="3">
        <f t="shared" ca="1" si="5759"/>
        <v>2.782521108428429E-2</v>
      </c>
      <c r="EE966" s="3">
        <f t="shared" ca="1" si="5760"/>
        <v>3.9381704468629763E-2</v>
      </c>
      <c r="EF966" s="3">
        <f>1</f>
        <v>1</v>
      </c>
      <c r="EG966" s="3">
        <f t="shared" ca="1" si="5761"/>
        <v>3.9505250523402188E-2</v>
      </c>
      <c r="EH966" s="3">
        <f t="shared" ca="1" si="5762"/>
        <v>-3.4376950526731777E-6</v>
      </c>
      <c r="EI966" s="3">
        <f t="shared" ca="1" si="5763"/>
        <v>8.6827850264099837E-5</v>
      </c>
      <c r="EJ966" s="3">
        <f t="shared" ca="1" si="5764"/>
        <v>4.0613409513670069</v>
      </c>
      <c r="EK966" s="3">
        <f t="shared" ca="1" si="5765"/>
        <v>16.416129243636011</v>
      </c>
      <c r="EL966" s="3">
        <f t="shared" ca="1" si="5766"/>
        <v>1.7548842161446893E-3</v>
      </c>
      <c r="EM966" s="3">
        <f t="shared" ca="1" si="5767"/>
        <v>9.0453018661931046E-4</v>
      </c>
      <c r="EN966" s="3">
        <f t="shared" ca="1" si="5768"/>
        <v>41.408981243636006</v>
      </c>
      <c r="EO966" s="3">
        <f t="shared" ca="1" si="5769"/>
        <v>2.1843816472986145E-2</v>
      </c>
      <c r="EP966" s="3">
        <f t="shared" ca="1" si="5770"/>
        <v>4.2379313942054325E-2</v>
      </c>
      <c r="EQ966" s="3">
        <f>1</f>
        <v>1</v>
      </c>
      <c r="ER966" s="3">
        <f t="shared" ca="1" si="5771"/>
        <v>4.250285999682675E-2</v>
      </c>
      <c r="ES966" s="3">
        <f t="shared" ca="1" si="5772"/>
        <v>-2.6987173464102699E-6</v>
      </c>
      <c r="ET966" s="3">
        <f t="shared" ca="1" si="5773"/>
        <v>6.3400386177400736E-5</v>
      </c>
      <c r="EU966" s="3">
        <f t="shared" ca="1" si="5774"/>
        <v>4.1979080967838289</v>
      </c>
      <c r="EV966" s="3">
        <f t="shared" ca="1" si="5775"/>
        <v>18.279253604040012</v>
      </c>
      <c r="EW966" s="3">
        <f t="shared" ca="1" si="5776"/>
        <v>1.9540522102718771E-3</v>
      </c>
      <c r="EX966" s="3">
        <f t="shared" ca="1" si="5777"/>
        <v>7.0536219249212268E-4</v>
      </c>
      <c r="EY966" s="3">
        <f t="shared" ca="1" si="5778"/>
        <v>43.272105604040007</v>
      </c>
      <c r="EZ966" s="3">
        <f t="shared" ca="1" si="5779"/>
        <v>1.6300620980788789E-2</v>
      </c>
      <c r="FA966" s="3">
        <f t="shared" ca="1" si="5780"/>
        <v>4.515731746803283E-2</v>
      </c>
      <c r="FB966" s="3">
        <f>1</f>
        <v>1</v>
      </c>
      <c r="FC966" s="3">
        <f t="shared" ca="1" si="5781"/>
        <v>4.5280863522805255E-2</v>
      </c>
      <c r="FD966" s="3">
        <f t="shared" ca="1" si="5782"/>
        <v>-2.0138774125170151E-6</v>
      </c>
      <c r="FE966" s="3">
        <f t="shared" ca="1" si="5783"/>
        <v>4.4431644737729509E-5</v>
      </c>
      <c r="FF966" s="3">
        <f t="shared" ca="1" si="5784"/>
        <v>4.3523076100699729</v>
      </c>
      <c r="FG966" s="3">
        <f t="shared" ca="1" si="5785"/>
        <v>20.176247964444013</v>
      </c>
      <c r="FH966" s="3">
        <f t="shared" ca="1" si="5786"/>
        <v>2.1568409073990645E-3</v>
      </c>
      <c r="FI966" s="3">
        <f t="shared" ca="1" si="5787"/>
        <v>5.0257349536493535E-4</v>
      </c>
      <c r="FJ966" s="3">
        <f t="shared" ca="1" si="5788"/>
        <v>45.169099964444015</v>
      </c>
      <c r="FK966" s="3">
        <f t="shared" ca="1" si="5789"/>
        <v>1.1126489032558732E-2</v>
      </c>
      <c r="FL966" s="3">
        <f t="shared" ca="1" si="5790"/>
        <v>4.7750362727990499E-2</v>
      </c>
      <c r="FM966" s="3">
        <f>1</f>
        <v>1</v>
      </c>
      <c r="FN966" s="3">
        <f t="shared" ca="1" si="5791"/>
        <v>4.7873908782762924E-2</v>
      </c>
      <c r="FO966" s="3">
        <f t="shared" ca="1" si="5792"/>
        <v>-1.3746338234412484E-6</v>
      </c>
      <c r="FP966" s="3">
        <f t="shared" ca="1" si="5793"/>
        <v>2.8696431379798132E-5</v>
      </c>
      <c r="FQ966" s="3">
        <f t="shared" ca="1" si="5794"/>
        <v>4.5421721077407256</v>
      </c>
      <c r="FR966" s="3">
        <f t="shared" ca="1" si="5795"/>
        <v>22.171102324848011</v>
      </c>
      <c r="FS966" s="3">
        <f t="shared" ca="1" si="5796"/>
        <v>2.3700908385262524E-3</v>
      </c>
      <c r="FT966" s="3">
        <f t="shared" ca="1" si="5797"/>
        <v>2.8932356423774742E-4</v>
      </c>
      <c r="FU966" s="3">
        <f t="shared" ca="1" si="5798"/>
        <v>47.163954324848007</v>
      </c>
      <c r="FV966" s="3">
        <f t="shared" ca="1" si="5799"/>
        <v>6.1344212625810152E-3</v>
      </c>
      <c r="FW966" s="3">
        <f t="shared" ca="1" si="5800"/>
        <v>5.0252165503382872E-2</v>
      </c>
      <c r="FX966" s="3">
        <f>1</f>
        <v>1</v>
      </c>
      <c r="FY966" s="3">
        <f t="shared" ca="1" si="5801"/>
        <v>5.0375711558155296E-2</v>
      </c>
      <c r="FZ966" s="3">
        <f t="shared" ca="1" si="5802"/>
        <v>-7.5788354530394136E-7</v>
      </c>
      <c r="GA966" s="3">
        <f t="shared" ca="1" si="5803"/>
        <v>1.5040131767979359E-5</v>
      </c>
      <c r="GB966" s="3">
        <f t="shared" ca="1" si="5804"/>
        <v>4.8227483588337616</v>
      </c>
      <c r="GC966" s="3">
        <f t="shared" ca="1" si="5805"/>
        <v>23.865146685252011</v>
      </c>
      <c r="GD966" s="3">
        <f t="shared" ca="1" si="5806"/>
        <v>2.5511841806534399E-3</v>
      </c>
      <c r="GE966" s="3">
        <f t="shared" ca="1" si="5807"/>
        <v>1.0823022211055994E-4</v>
      </c>
      <c r="GF966" s="3">
        <f t="shared" ca="1" si="5808"/>
        <v>48.857998685252014</v>
      </c>
      <c r="GG966" s="3">
        <f t="shared" ca="1" si="5809"/>
        <v>2.2151996607104102E-3</v>
      </c>
      <c r="GH966" s="3">
        <f t="shared" ca="1" si="5810"/>
        <v>5.2216305401463881E-2</v>
      </c>
      <c r="GI966" s="3">
        <f>1</f>
        <v>1</v>
      </c>
      <c r="GJ966" s="3">
        <f t="shared" ca="1" si="5811"/>
        <v>5.2339851456236305E-2</v>
      </c>
      <c r="GK966" s="3">
        <f t="shared" ca="1" si="5812"/>
        <v>-2.736791786139779E-7</v>
      </c>
      <c r="GL966" s="3">
        <f t="shared" ca="1" si="5813"/>
        <v>5.2283649112604136E-6</v>
      </c>
      <c r="GM966" s="3">
        <f t="shared" ca="1" si="5814"/>
        <v>5.2816341086553473</v>
      </c>
      <c r="GN966" s="3">
        <f t="shared" ca="1" si="5815"/>
        <v>24.131262588223386</v>
      </c>
      <c r="GO966" s="3">
        <f t="shared" ca="1" si="5816"/>
        <v>2.57963197068108E-3</v>
      </c>
      <c r="GP966" s="3">
        <f t="shared" ca="1" si="5817"/>
        <v>7.9782432082919821E-5</v>
      </c>
      <c r="GQ966" s="3">
        <f t="shared" ca="1" si="5818"/>
        <v>49.124114588223385</v>
      </c>
      <c r="GR966" s="3">
        <f t="shared" ca="1" si="5819"/>
        <v>1.6240991364767767E-3</v>
      </c>
      <c r="GS966" s="3">
        <f t="shared" ca="1" si="5820"/>
        <v>5.2512538746082561E-2</v>
      </c>
      <c r="GT966" s="3">
        <f>1</f>
        <v>1</v>
      </c>
      <c r="GU966" s="3">
        <f t="shared" ca="1" si="5821"/>
        <v>5.2636084800854986E-2</v>
      </c>
      <c r="GV966" s="3">
        <f t="shared" ca="1" si="5822"/>
        <v>-2.0065104087100237E-7</v>
      </c>
      <c r="GW966" s="3">
        <f t="shared" ca="1" si="5823"/>
        <v>3.8117673846656264E-6</v>
      </c>
      <c r="GX966" s="3">
        <f t="shared" ca="1" si="5824"/>
        <v>5.4188736102998636</v>
      </c>
      <c r="GY966" s="3">
        <f t="shared" ca="1" si="5825"/>
        <v>24.38003849119476</v>
      </c>
      <c r="GZ966" s="3">
        <f t="shared" ca="1" si="5826"/>
        <v>2.6062261147087196E-3</v>
      </c>
      <c r="HA966" s="3">
        <f t="shared" ca="1" si="5827"/>
        <v>5.318828805528017E-5</v>
      </c>
      <c r="HB966" s="3">
        <f t="shared" ca="1" si="5828"/>
        <v>49.372890491194759</v>
      </c>
      <c r="HC966" s="3">
        <f t="shared" ca="1" si="5829"/>
        <v>1.0772771763234289E-3</v>
      </c>
      <c r="HD966" s="3">
        <f t="shared" ca="1" si="5830"/>
        <v>5.2786581639847847E-2</v>
      </c>
      <c r="HE966" s="3">
        <f>1</f>
        <v>1</v>
      </c>
      <c r="HF966" s="3">
        <f t="shared" ca="1" si="5831"/>
        <v>5.2910127694620272E-2</v>
      </c>
      <c r="HG966" s="3">
        <f t="shared" ca="1" si="5832"/>
        <v>-1.3309334503113396E-7</v>
      </c>
      <c r="HH966" s="3">
        <f t="shared" ca="1" si="5833"/>
        <v>2.515341086653522E-6</v>
      </c>
      <c r="HI966" s="3">
        <f t="shared" ca="1" si="5834"/>
        <v>5.599403115177644</v>
      </c>
      <c r="HJ966" s="3">
        <f t="shared" ca="1" si="5835"/>
        <v>24.628814394166138</v>
      </c>
      <c r="HK966" s="3">
        <f t="shared" ca="1" si="5836"/>
        <v>2.6328202587363602E-3</v>
      </c>
      <c r="HL966" s="3">
        <f t="shared" ca="1" si="5837"/>
        <v>2.6594144027639651E-5</v>
      </c>
      <c r="HM966" s="3">
        <f t="shared" ca="1" si="5838"/>
        <v>49.621666394166141</v>
      </c>
      <c r="HN966" s="3">
        <f t="shared" ca="1" si="5839"/>
        <v>5.3593814879957836E-4</v>
      </c>
      <c r="HO966" s="3">
        <f t="shared" ca="1" si="5840"/>
        <v>5.3057876731158964E-2</v>
      </c>
      <c r="HP966" s="3">
        <f>1</f>
        <v>1</v>
      </c>
      <c r="HQ966" s="3">
        <f t="shared" ca="1" si="5841"/>
        <v>5.3181422785931388E-2</v>
      </c>
      <c r="HR966" s="3">
        <f t="shared" ca="1" si="5842"/>
        <v>-6.6213043886222908E-8</v>
      </c>
      <c r="HS966" s="3">
        <f t="shared" ca="1" si="5843"/>
        <v>1.245011704530119E-6</v>
      </c>
      <c r="HT966" s="3">
        <f t="shared" ca="1" si="5844"/>
        <v>5.9048265656855543</v>
      </c>
      <c r="HU966" s="3">
        <f t="shared" ca="1" si="5845"/>
        <v>24.880078056167225</v>
      </c>
      <c r="HV966" s="3">
        <f t="shared" ca="1" si="5846"/>
        <v>2.659680344204276E-3</v>
      </c>
      <c r="HW966" s="3">
        <f t="shared" ca="1" si="5847"/>
        <v>-2.6594144027615799E-7</v>
      </c>
      <c r="HX966" s="3">
        <f t="shared" ca="1" si="5848"/>
        <v>49.87293005616722</v>
      </c>
      <c r="HY966" s="3">
        <f t="shared" ca="1" si="5849"/>
        <v>-5.3323805113646419E-6</v>
      </c>
      <c r="HZ966" s="3">
        <f t="shared" ca="1" si="5850"/>
        <v>5.3329137494206307E-2</v>
      </c>
      <c r="IA966" s="3">
        <f>1</f>
        <v>1</v>
      </c>
      <c r="IB966" s="3">
        <f t="shared" ca="1" si="5851"/>
        <v>5.3324614528404215E-6</v>
      </c>
      <c r="IC966" s="3">
        <f t="shared" ca="1" si="5852"/>
        <v>-4.3161074800745564E-12</v>
      </c>
      <c r="ID966" s="3">
        <f t="shared" ca="1" si="5853"/>
        <v>7.1384231518433441E-7</v>
      </c>
      <c r="IE966" s="3">
        <f t="shared" ca="1" si="5854"/>
        <v>8.7814841485575457</v>
      </c>
      <c r="IF966" s="3">
        <f t="shared" ca="1" si="5855"/>
        <v>25.126366200108887</v>
      </c>
      <c r="IG966" s="3">
        <f t="shared" ca="1" si="5856"/>
        <v>2.6860085467916399E-3</v>
      </c>
      <c r="IH966" s="3">
        <f t="shared" ca="1" si="5857"/>
        <v>-2.6594144027640085E-5</v>
      </c>
      <c r="II966" s="3">
        <f t="shared" ca="1" si="5858"/>
        <v>50.11921820010889</v>
      </c>
      <c r="IJ966" s="3">
        <f t="shared" ca="1" si="5859"/>
        <v>-5.3061769482234879E-4</v>
      </c>
      <c r="IK966" s="3">
        <f t="shared" ca="1" si="5860"/>
        <v>5.3592387177057048E-2</v>
      </c>
      <c r="IL966" s="3">
        <f>1</f>
        <v>1</v>
      </c>
      <c r="IM966" s="3">
        <f t="shared" ca="1" si="5861"/>
        <v>5.3061777576382454E-4</v>
      </c>
      <c r="IN966" s="3">
        <f t="shared" ca="1" si="5862"/>
        <v>-4.2948979293573829E-12</v>
      </c>
      <c r="IO966" s="3">
        <f t="shared" ca="1" si="5863"/>
        <v>8.0940228773377677E-9</v>
      </c>
      <c r="IP966" s="3">
        <f t="shared" ca="1" si="5864"/>
        <v>10.72478835322454</v>
      </c>
      <c r="IQ966" s="3">
        <f t="shared" ca="1" si="5865"/>
        <v>25.375142103080265</v>
      </c>
      <c r="IR966" s="3">
        <f t="shared" ca="1" si="5866"/>
        <v>2.71260269081928E-3</v>
      </c>
      <c r="IS966" s="3">
        <f t="shared" ca="1" si="5867"/>
        <v>-5.318828805528017E-5</v>
      </c>
      <c r="IT966" s="3">
        <f t="shared" ca="1" si="5868"/>
        <v>50.367994103080264</v>
      </c>
      <c r="IU966" s="3">
        <f t="shared" ca="1" si="5869"/>
        <v>-1.0559937714896498E-3</v>
      </c>
      <c r="IV966" s="3">
        <f t="shared" ca="1" si="5870"/>
        <v>5.3855682345971968E-2</v>
      </c>
      <c r="IW966" s="3">
        <f>1</f>
        <v>1</v>
      </c>
      <c r="IX966" s="3">
        <f t="shared" ca="1" si="5871"/>
        <v>1.0559938524311255E-3</v>
      </c>
      <c r="IY966" s="3">
        <f t="shared" ca="1" si="5872"/>
        <v>-4.2736847139103049E-12</v>
      </c>
      <c r="IZ966" s="3">
        <f t="shared" ca="1" si="5873"/>
        <v>4.0470579685874739E-9</v>
      </c>
      <c r="JA966" s="3">
        <f t="shared" ca="1" si="5874"/>
        <v>11.023663021044658</v>
      </c>
      <c r="JB966" s="3">
        <f t="shared" ca="1" si="5875"/>
        <v>25.623918006051639</v>
      </c>
      <c r="JC966" s="3">
        <f t="shared" ca="1" si="5876"/>
        <v>2.7391968348469201E-3</v>
      </c>
      <c r="JD966" s="3">
        <f t="shared" ca="1" si="5877"/>
        <v>-7.9782432082920254E-5</v>
      </c>
      <c r="JE966" s="3">
        <f t="shared" ca="1" si="5878"/>
        <v>50.616770006051638</v>
      </c>
      <c r="JF966" s="3">
        <f t="shared" ca="1" si="5879"/>
        <v>-1.5762055159462295E-3</v>
      </c>
      <c r="JG966" s="3">
        <f t="shared" ca="1" si="5880"/>
        <v>5.4116389380820376E-2</v>
      </c>
      <c r="JH966" s="3">
        <f>1</f>
        <v>1</v>
      </c>
      <c r="JI966" s="3">
        <f t="shared" ca="1" si="5881"/>
        <v>1.5762055968877053E-3</v>
      </c>
      <c r="JJ966" s="3">
        <f t="shared" ca="1" si="5882"/>
        <v>-4.2526800197429199E-12</v>
      </c>
      <c r="JK966" s="3">
        <f t="shared" ca="1" si="5883"/>
        <v>2.6980444357621244E-9</v>
      </c>
      <c r="JL966" s="3">
        <f t="shared" ca="1" si="5884"/>
        <v>11.197613586386009</v>
      </c>
      <c r="JM966" s="3">
        <f t="shared" ca="1" si="5885"/>
        <v>25.692721045656015</v>
      </c>
      <c r="JN966" s="3">
        <f t="shared" ca="1" si="5886"/>
        <v>2.7465518797806275E-3</v>
      </c>
      <c r="JO966" s="3">
        <f t="shared" ca="1" si="5887"/>
        <v>-8.7137477016627739E-5</v>
      </c>
      <c r="JP966" s="3">
        <f t="shared" ca="1" si="5888"/>
        <v>50.685573045656014</v>
      </c>
      <c r="JQ966" s="3">
        <f t="shared" ca="1" si="5889"/>
        <v>-1.7191771105781318E-3</v>
      </c>
      <c r="JR966" s="3">
        <f t="shared" ca="1" si="5890"/>
        <v>5.4188040397740354E-2</v>
      </c>
      <c r="JS966" s="3">
        <f>1</f>
        <v>1</v>
      </c>
      <c r="JT966" s="3">
        <f t="shared" ca="1" si="5891"/>
        <v>1.7191771915196076E-3</v>
      </c>
      <c r="JU966" s="3">
        <f t="shared" ca="1" si="5892"/>
        <v>-4.2469072269294793E-12</v>
      </c>
      <c r="JV966" s="3">
        <f t="shared" ca="1" si="5893"/>
        <v>2.4703103003930957E-9</v>
      </c>
      <c r="JW966" s="3">
        <f t="shared" ca="1" si="5894"/>
        <v>11.235321244293448</v>
      </c>
      <c r="JX966" s="3">
        <f t="shared" ca="1" si="5895"/>
        <v>27.533495406060016</v>
      </c>
      <c r="JY966" s="3">
        <f t="shared" ca="1" si="5896"/>
        <v>2.9433306589078155E-3</v>
      </c>
      <c r="JZ966" s="3">
        <f t="shared" ca="1" si="5897"/>
        <v>-2.8391625614381574E-4</v>
      </c>
      <c r="KA966" s="3">
        <f t="shared" ca="1" si="5898"/>
        <v>52.526347406060012</v>
      </c>
      <c r="KB966" s="3">
        <f t="shared" ca="1" si="5899"/>
        <v>-5.4052160518410627E-3</v>
      </c>
      <c r="KC966" s="3">
        <f t="shared" ca="1" si="5900"/>
        <v>5.603531949697764E-2</v>
      </c>
      <c r="KD966" s="3">
        <f>1</f>
        <v>1</v>
      </c>
      <c r="KE966" s="3">
        <f t="shared" ca="1" si="5901"/>
        <v>5.4052161327825385E-3</v>
      </c>
      <c r="KF966" s="3">
        <f t="shared" ca="1" si="5902"/>
        <v>-4.0980752917120626E-12</v>
      </c>
      <c r="KG966" s="3">
        <f t="shared" ca="1" si="5903"/>
        <v>7.5817037023528933E-10</v>
      </c>
      <c r="KH966" s="3">
        <f t="shared" ca="1" si="5904"/>
        <v>11.732813118733944</v>
      </c>
      <c r="KI966" s="3">
        <f t="shared" ca="1" si="5905"/>
        <v>29.290689766464016</v>
      </c>
      <c r="KJ966" s="3">
        <f t="shared" ca="1" si="5906"/>
        <v>3.1311747360350034E-3</v>
      </c>
      <c r="KK966" s="3">
        <f t="shared" ca="1" si="5907"/>
        <v>-4.7176033327100356E-4</v>
      </c>
      <c r="KL966" s="3">
        <f t="shared" ca="1" si="5908"/>
        <v>54.283541766464012</v>
      </c>
      <c r="KM966" s="3">
        <f t="shared" ca="1" si="5909"/>
        <v>-8.6906697300737617E-3</v>
      </c>
      <c r="KN966" s="3">
        <f t="shared" ca="1" si="5910"/>
        <v>5.7681843043804866E-2</v>
      </c>
      <c r="KO966" s="3">
        <f>1</f>
        <v>1</v>
      </c>
      <c r="KP966" s="3">
        <f t="shared" ca="1" si="5911"/>
        <v>8.6906698110152374E-3</v>
      </c>
      <c r="KQ966" s="3">
        <f t="shared" ca="1" si="5912"/>
        <v>-3.9654178681768091E-12</v>
      </c>
      <c r="KR966" s="3">
        <f t="shared" ca="1" si="5913"/>
        <v>4.5628446854184546E-10</v>
      </c>
      <c r="KS966" s="3">
        <f t="shared" ca="1" si="5914"/>
        <v>11.939053268625234</v>
      </c>
      <c r="KT966" s="3">
        <f t="shared" ca="1" si="5915"/>
        <v>31.239374126868018</v>
      </c>
      <c r="KU966" s="3">
        <f t="shared" ca="1" si="5916"/>
        <v>3.3394890941621908E-3</v>
      </c>
      <c r="KV966" s="3">
        <f t="shared" ca="1" si="5917"/>
        <v>-6.80074691398191E-4</v>
      </c>
      <c r="KW966" s="3">
        <f t="shared" ca="1" si="5918"/>
        <v>56.232226126868014</v>
      </c>
      <c r="KX966" s="3">
        <f t="shared" ca="1" si="5919"/>
        <v>-1.2094038209759728E-2</v>
      </c>
      <c r="KY966" s="3">
        <f t="shared" ca="1" si="5920"/>
        <v>5.9387460255047021E-2</v>
      </c>
      <c r="KZ966" s="3">
        <f>1</f>
        <v>1</v>
      </c>
      <c r="LA966" s="3">
        <f t="shared" ca="1" si="5921"/>
        <v>1.2094038290701204E-2</v>
      </c>
      <c r="LB966" s="3">
        <f t="shared" ca="1" si="5922"/>
        <v>-3.8279993750026519E-12</v>
      </c>
      <c r="LC966" s="3">
        <f t="shared" ca="1" si="5923"/>
        <v>3.1651952673433792E-10</v>
      </c>
      <c r="LD966" s="3">
        <f t="shared" ca="1" si="5924"/>
        <v>12.082571347743038</v>
      </c>
      <c r="LE966" s="3">
        <f t="shared" ca="1" si="5925"/>
        <v>32.866218487272022</v>
      </c>
      <c r="LF966" s="3">
        <f t="shared" ca="1" si="5926"/>
        <v>3.5133987562893793E-3</v>
      </c>
      <c r="LG966" s="3">
        <f t="shared" ca="1" si="5927"/>
        <v>-8.5398435352537945E-4</v>
      </c>
      <c r="LH966" s="3">
        <f t="shared" ca="1" si="5928"/>
        <v>57.859070487272021</v>
      </c>
      <c r="LI966" s="3">
        <f t="shared" ca="1" si="5929"/>
        <v>-1.4759731643342612E-2</v>
      </c>
      <c r="LJ966" s="3">
        <f t="shared" ca="1" si="5930"/>
        <v>6.072338747754797E-2</v>
      </c>
      <c r="LK966" s="3">
        <f>1</f>
        <v>1</v>
      </c>
      <c r="LL966" s="3">
        <f t="shared" ca="1" si="5931"/>
        <v>1.4759731724284087E-2</v>
      </c>
      <c r="LM966" s="3">
        <f t="shared" ca="1" si="5932"/>
        <v>-3.7203661354361242E-12</v>
      </c>
      <c r="LN966" s="3">
        <f t="shared" ca="1" si="5933"/>
        <v>2.5206190346765966E-10</v>
      </c>
      <c r="LO966" s="3">
        <f t="shared" ca="1" si="5934"/>
        <v>12.169078468774021</v>
      </c>
      <c r="LQ966" s="3" t="str">
        <f t="shared" ca="1" si="5935"/>
        <v>21.89</v>
      </c>
      <c r="LR966" s="3" t="str">
        <f t="shared" ca="1" si="5936"/>
        <v>584.3</v>
      </c>
      <c r="LS966" s="3" t="str">
        <f t="shared" ca="1" si="5937"/>
        <v>633.3</v>
      </c>
      <c r="LT966" s="3" t="str">
        <f t="shared" ca="1" si="5938"/>
        <v>620.3</v>
      </c>
      <c r="LU966" s="3" t="str">
        <f t="shared" ca="1" si="5939"/>
        <v>26.79</v>
      </c>
      <c r="LV966" s="3" t="str">
        <f t="shared" ca="1" si="5940"/>
        <v>29.08</v>
      </c>
      <c r="LW966" s="3" t="str">
        <f t="shared" ca="1" si="5941"/>
        <v>28.56</v>
      </c>
      <c r="LX966" s="3" t="str">
        <f t="shared" ca="1" si="5942"/>
        <v>308</v>
      </c>
      <c r="LY966" s="3" t="str">
        <f t="shared" ca="1" si="5943"/>
        <v>22.6</v>
      </c>
      <c r="LZ966" s="3">
        <f t="shared" ca="1" si="5944"/>
        <v>19</v>
      </c>
      <c r="MA966" s="3">
        <f t="shared" ca="1" si="5945"/>
        <v>260</v>
      </c>
      <c r="MB966" s="3" t="str">
        <f t="shared" ca="1" si="5946"/>
        <v>266.4</v>
      </c>
      <c r="MC966" s="3" t="str">
        <f t="shared" ca="1" si="5947"/>
        <v>246.3</v>
      </c>
      <c r="MD966" s="3" t="str">
        <f t="shared" ca="1" si="5948"/>
        <v>270.2</v>
      </c>
      <c r="ME966" s="3" t="str">
        <f t="shared" ca="1" si="5949"/>
        <v>19.59</v>
      </c>
      <c r="MF966" s="3" t="str">
        <f t="shared" ca="1" si="5950"/>
        <v>18.33</v>
      </c>
      <c r="MG966" s="3" t="str">
        <f t="shared" ca="1" si="5951"/>
        <v>20.44</v>
      </c>
      <c r="MJ966" s="3">
        <f t="shared" ca="1" si="5952"/>
        <v>6.71</v>
      </c>
      <c r="MK966" s="3" t="str">
        <f t="shared" ca="1" si="5953"/>
        <v>6.71</v>
      </c>
      <c r="ML966" s="3" t="str">
        <f t="shared" ca="1" si="5954"/>
        <v>2.45</v>
      </c>
      <c r="MM966" s="3" t="str">
        <f t="shared" ca="1" si="5955"/>
        <v>8.70</v>
      </c>
      <c r="MN966" s="3" t="str">
        <f t="shared" ca="1" si="5956"/>
        <v>2.92</v>
      </c>
      <c r="MO966" s="3" t="str">
        <f t="shared" ca="1" si="5957"/>
        <v>10.61</v>
      </c>
      <c r="MP966" s="3" t="str">
        <f t="shared" ca="1" si="5958"/>
        <v>3.20</v>
      </c>
      <c r="MQ966" s="3" t="str">
        <f t="shared" ca="1" si="5959"/>
        <v>12.21</v>
      </c>
      <c r="MR966" s="3" t="str">
        <f t="shared" ca="1" si="5960"/>
        <v>3.37</v>
      </c>
      <c r="MS966" s="3" t="str">
        <f t="shared" ca="1" si="5961"/>
        <v>13.86</v>
      </c>
      <c r="MT966" s="3" t="str">
        <f t="shared" ca="1" si="5962"/>
        <v>3.52</v>
      </c>
      <c r="MU966" s="3" t="str">
        <f t="shared" ca="1" si="5963"/>
        <v>16.11</v>
      </c>
      <c r="MV966" s="3" t="str">
        <f t="shared" ca="1" si="5964"/>
        <v>3.70</v>
      </c>
      <c r="MW966" s="3" t="str">
        <f t="shared" ca="1" si="5965"/>
        <v>17.55</v>
      </c>
      <c r="MX966" s="3" t="str">
        <f t="shared" ca="1" si="5966"/>
        <v>3.80</v>
      </c>
      <c r="MY966" s="3" t="str">
        <f t="shared" ca="1" si="5967"/>
        <v>19.82</v>
      </c>
      <c r="MZ966" s="3" t="str">
        <f t="shared" ca="1" si="5968"/>
        <v>3.96</v>
      </c>
      <c r="NA966" s="3" t="str">
        <f t="shared" ca="1" si="5969"/>
        <v>21.29</v>
      </c>
      <c r="NB966" s="3" t="str">
        <f t="shared" ca="1" si="5970"/>
        <v>4.06</v>
      </c>
      <c r="NC966" s="3" t="str">
        <f t="shared" ca="1" si="5971"/>
        <v>23.13</v>
      </c>
      <c r="ND966" s="3" t="str">
        <f t="shared" ca="1" si="5972"/>
        <v>4.20</v>
      </c>
      <c r="NE966" s="3" t="str">
        <f t="shared" ca="1" si="5973"/>
        <v>24.99</v>
      </c>
      <c r="NF966" s="3" t="str">
        <f t="shared" ca="1" si="5974"/>
        <v>4.35</v>
      </c>
      <c r="NG966" s="3" t="str">
        <f t="shared" ca="1" si="5975"/>
        <v>26.89</v>
      </c>
      <c r="NH966" s="3" t="str">
        <f t="shared" ca="1" si="5976"/>
        <v>4.54</v>
      </c>
      <c r="NI966" s="3" t="str">
        <f t="shared" ca="1" si="5977"/>
        <v>28.88</v>
      </c>
      <c r="NJ966" s="3" t="str">
        <f t="shared" ca="1" si="5978"/>
        <v>4.82</v>
      </c>
      <c r="NK966" s="3" t="str">
        <f t="shared" ca="1" si="5979"/>
        <v>30.58</v>
      </c>
      <c r="NL966" s="3" t="str">
        <f t="shared" ca="1" si="5980"/>
        <v>5.28</v>
      </c>
      <c r="NM966" s="3" t="str">
        <f t="shared" ca="1" si="5981"/>
        <v>30.84</v>
      </c>
      <c r="NN966" s="3" t="str">
        <f t="shared" ca="1" si="5982"/>
        <v>5.42</v>
      </c>
      <c r="NO966" s="3" t="str">
        <f t="shared" ca="1" si="5983"/>
        <v>31.09</v>
      </c>
      <c r="NP966" s="3" t="str">
        <f t="shared" ca="1" si="5984"/>
        <v>5.60</v>
      </c>
      <c r="NQ966" s="3" t="str">
        <f t="shared" ca="1" si="5985"/>
        <v>31.34</v>
      </c>
      <c r="NR966" s="3" t="str">
        <f t="shared" ca="1" si="5986"/>
        <v>5.90</v>
      </c>
      <c r="NS966" s="3" t="str">
        <f t="shared" ca="1" si="5987"/>
        <v>31.59</v>
      </c>
      <c r="NT966" s="3" t="str">
        <f t="shared" ca="1" si="5988"/>
        <v>8.78</v>
      </c>
      <c r="NU966" s="3" t="str">
        <f t="shared" ca="1" si="5989"/>
        <v>31.84</v>
      </c>
      <c r="NV966" s="3" t="str">
        <f t="shared" ca="1" si="5990"/>
        <v>10.72</v>
      </c>
      <c r="NW966" s="3" t="str">
        <f t="shared" ca="1" si="5991"/>
        <v>32.09</v>
      </c>
      <c r="NX966" s="3" t="str">
        <f t="shared" ca="1" si="5992"/>
        <v>11.02</v>
      </c>
      <c r="NY966" s="3" t="str">
        <f t="shared" ca="1" si="5993"/>
        <v>32.33</v>
      </c>
      <c r="NZ966" s="3" t="str">
        <f t="shared" ca="1" si="5994"/>
        <v>11.20</v>
      </c>
      <c r="OA966" s="3" t="str">
        <f t="shared" ca="1" si="5995"/>
        <v>32.40</v>
      </c>
      <c r="OB966" s="3" t="str">
        <f t="shared" ca="1" si="5996"/>
        <v>11.24</v>
      </c>
      <c r="OC966" s="3" t="str">
        <f t="shared" ca="1" si="5997"/>
        <v>34.24</v>
      </c>
      <c r="OD966" s="3" t="str">
        <f t="shared" ca="1" si="5998"/>
        <v>11.73</v>
      </c>
      <c r="OE966" s="3" t="str">
        <f t="shared" ca="1" si="5999"/>
        <v>36.00</v>
      </c>
      <c r="OF966" s="3" t="str">
        <f t="shared" ca="1" si="6000"/>
        <v>11.94</v>
      </c>
      <c r="OG966" s="3" t="str">
        <f t="shared" ca="1" si="6001"/>
        <v>37.95</v>
      </c>
      <c r="OH966" s="3" t="str">
        <f t="shared" ca="1" si="6002"/>
        <v>12.08</v>
      </c>
      <c r="OI966" s="3" t="str">
        <f t="shared" ca="1" si="6003"/>
        <v>39.58</v>
      </c>
      <c r="OJ966" s="3" t="str">
        <f t="shared" ca="1" si="6004"/>
        <v>12.17</v>
      </c>
      <c r="OK966" s="3" t="str" cm="1">
        <f t="array" aca="1" ref="OK966" ca="1">_xlfn.IFS(VALUE(NP966)&gt;8.8,NO966,VALUE(NR966)&gt;8.8,NQ966,VALUE(NT966)&gt;8.8,NS966,VALUE(NV966)&gt;8.8,NU966,VALUE(NX966)&gt;8.8,NW966)</f>
        <v>31.84</v>
      </c>
      <c r="OL966" s="3" t="str" cm="1">
        <f t="array" aca="1" ref="OL966" ca="1">_xlfn.IFS(VALUE(NP966)&gt;8.8,NP966,VALUE(NR966)&gt;8.8,NR966,VALUE(NT966)&gt;8.8,NT966,VALUE(NV966)&gt;8.8,NV966,VALUE(NX966)&gt;8.8,NX966)</f>
        <v>10.72</v>
      </c>
      <c r="ON966" s="3" t="str">
        <f t="shared" ca="1" si="6005"/>
        <v>CALIBRATION OF NaOH:  A ~  M solution of NaOH was made by adding 21.89 mL of 3M NaOH to 600 mL of DI water.    Three titrations were run to calibrate the solution.  Titration 1: 584.3 mg of dry KHP was placed in a 250 mL Erlenmeyer flask with ~50 mL of DI water and 2 drops of phenolphthalein.  It required 26.79 mL of the NaOH solution to bring the solution to a faint pink color for 30 seconds.    Titration 2: 633.3 mg of dry KHP was placed in a 250 mL Erlenmeyer flask with ~50 mL of DI water and 2 drops of phenolphthalein.  It required 29.08 mL of the NaOH solution to bring the solution to a faint pink color for 30 seconds.    Titration 3: 620.3 mg of dry KHP was placed in a 250 mL Erlenmeyer flask with ~50 mL of DI water and 2 drops of phenolphthalein.  It required 28.56 mL of the NaOH solution to bring the solution to a faint pink color for 30 seconds.      DETERMINATION OF MOLECULAR WEIGHT:  A rough titration was performed first -  308 mg of the unknown acid was placed in a 250 mL Erlenmeyer flask with ~50 mL of DI water and 2 drops of phenolphthalein.  It required ~22.6 mL of the NaOH solution to turn it pink.  You then decide to create solutions that will require ~19 mL of the NaOH solution to neutralize and calculate that the samples must be around 260 mg.   You then perform three precise titrations for molecular weight.     Titration 1: 266.4 mg of the unknown acid was placed in a 250 mL Erlenmeyer flask with ~50 mL of DI water and 2 drops of phenolphthalein.  It required 19.59 mL of the NaOH solution to bring the solution to a faint pink color for 30 seconds.    Titration 2: 246.3 mg of the unknown acid was placed in a 250 mL Erlenmeyer flask with ~50 mL of DI water and 2 drops of phenolphthalein.  It required 18.33 mL of the NaOH solution to bring the solution to a faint pink color for 30 seconds.    Titration 3: 270.2 mg of the unknown acid was placed in a 250 mL Erlenmeyer flask with ~50 mL of DI water and 2 drops of phenolphthalein.  It required 20.44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6.71 mL.  Readings - [vol: 6.71 mL, pH: 2.45], [vol: 8.70 mL, pH: 2.92], [vol: 10.61 mL, pH: 3.20], [vol: 12.21 mL, pH: 3.37], [vol: 13.86 mL, pH: 3.52], [vol: 16.11 mL, pH: 3.70], [vol: 17.55 mL, pH: 3.80], [vol: 19.82 mL, pH: 3.96], [vol: 21.29 mL, pH: 4.06], [vol: 23.13 mL, pH: 4.20], [vol: 24.99 mL, pH: 4.35], [vol: 26.89 mL, pH: 4.54], [vol: 28.88 mL, pH: 4.82], [vol: 30.58 mL, pH: 5.28], [vol: 30.84 mL, pH: 5.42], [vol: 31.09 mL, pH: 5.60], [vol: 31.34 mL, pH: 5.90], [vol: 31.59 mL, pH: 8.78], [vol: 31.84 mL, pH: 10.72], [vol: 32.09 mL, pH: 11.02], [vol: 32.33 mL, pH: 11.20], [vol: 32.40 mL, pH: 11.24], [vol: 34.24 mL, pH: 11.73], [vol: 36.00 mL, pH: 11.94], [vol: 37.95 mL, pH: 12.08], [vol: 39.58 mL, pH: 12.17]    You also note that the first sign of the pink indicator occurred at [vol: 31.84 mL, pH: 10.72].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967" spans="4:404" x14ac:dyDescent="0.35">
      <c r="D967" s="3" t="str">
        <f ca="1">VLOOKUP(RANDBETWEEN(1,17),'Unknown Acids'!$C$4:$F$20,2,FALSE)</f>
        <v>Alpha</v>
      </c>
      <c r="E967" s="3">
        <f ca="1">VLOOKUP(D967,'Unknown Acids'!$D$4:$F$20,2,FALSE)</f>
        <v>200.67</v>
      </c>
      <c r="F967" s="3">
        <f ca="1">VLOOKUP(D967,'Unknown Acids'!$D$4:$F$20,3,FALSE)</f>
        <v>3.89</v>
      </c>
      <c r="G967" s="3">
        <f t="shared" ca="1" si="5648"/>
        <v>1.2882495516931315E-4</v>
      </c>
      <c r="H967" s="3">
        <f t="shared" ca="1" si="5649"/>
        <v>1.3780750633439367E-4</v>
      </c>
      <c r="I967" s="3">
        <f t="shared" ca="1" si="5650"/>
        <v>7.2564987684594821E-11</v>
      </c>
      <c r="J967" s="3">
        <f t="shared" ca="1" si="5651"/>
        <v>0.10488500000000001</v>
      </c>
      <c r="K967" s="3">
        <f t="shared" ca="1" si="5652"/>
        <v>25.00628</v>
      </c>
      <c r="L967" s="3">
        <f t="shared" ca="1" si="5653"/>
        <v>0.1043</v>
      </c>
      <c r="M967" s="3">
        <f t="shared" ca="1" si="5654"/>
        <v>25.146535741131352</v>
      </c>
      <c r="N967" s="3">
        <f t="shared" ca="1" si="5655"/>
        <v>32.187565748648133</v>
      </c>
      <c r="O967" s="3">
        <f t="shared" si="5656"/>
        <v>0.3</v>
      </c>
      <c r="Q967" s="3" t="str">
        <f t="shared" ca="1" si="5657"/>
        <v>595.7</v>
      </c>
      <c r="R967" s="3" t="str">
        <f t="shared" ca="1" si="5657"/>
        <v>574.9</v>
      </c>
      <c r="S967" s="3" t="str">
        <f t="shared" ca="1" si="5657"/>
        <v>623.6</v>
      </c>
      <c r="T967" s="3" t="str">
        <f t="shared" ca="1" si="5658"/>
        <v>28.15</v>
      </c>
      <c r="U967" s="3" t="str">
        <f t="shared" ca="1" si="5659"/>
        <v>27.08</v>
      </c>
      <c r="V967" s="3" t="str">
        <f t="shared" ca="1" si="5660"/>
        <v>29.35</v>
      </c>
      <c r="W967" s="3">
        <f t="shared" si="5661"/>
        <v>0.1</v>
      </c>
      <c r="X967" s="3">
        <f t="shared" ca="1" si="5662"/>
        <v>0.10390000000000001</v>
      </c>
      <c r="Y967" s="3">
        <f t="shared" ca="1" si="5663"/>
        <v>0.38350910834132079</v>
      </c>
      <c r="AA967" s="3" t="str">
        <f t="shared" ca="1" si="5664"/>
        <v>299.6</v>
      </c>
      <c r="AB967" s="3" t="str">
        <f t="shared" ca="1" si="5665"/>
        <v>14.3</v>
      </c>
      <c r="AC967" s="3">
        <f t="shared" ca="1" si="5666"/>
        <v>400</v>
      </c>
      <c r="AD967" s="3">
        <f t="shared" ca="1" si="5667"/>
        <v>19</v>
      </c>
      <c r="AE967" s="3" t="str">
        <f t="shared" ca="1" si="5668"/>
        <v>403.9</v>
      </c>
      <c r="AF967" s="3" t="str">
        <f t="shared" ca="1" si="5668"/>
        <v>397.9</v>
      </c>
      <c r="AG967" s="3" t="str">
        <f t="shared" ca="1" si="5668"/>
        <v>395.5</v>
      </c>
      <c r="AH967" s="3" t="str">
        <f t="shared" ca="1" si="5669"/>
        <v>19.66</v>
      </c>
      <c r="AI967" s="3" t="str">
        <f t="shared" ca="1" si="5670"/>
        <v>19.84</v>
      </c>
      <c r="AJ967" s="3" t="str">
        <f t="shared" ca="1" si="5671"/>
        <v>19.86</v>
      </c>
      <c r="AK967" s="3">
        <f t="shared" si="5672"/>
        <v>0.5</v>
      </c>
      <c r="AL967" s="3">
        <f t="shared" ca="1" si="5673"/>
        <v>194.14211306685297</v>
      </c>
      <c r="AM967" s="3">
        <f t="shared" ca="1" si="5674"/>
        <v>3.2530457632665657</v>
      </c>
      <c r="AO967" s="3">
        <f t="shared" ca="1" si="5675"/>
        <v>3.63</v>
      </c>
      <c r="AP967" s="3">
        <f>0</f>
        <v>0</v>
      </c>
      <c r="AQ967" s="3">
        <f t="shared" ca="1" si="5676"/>
        <v>0</v>
      </c>
      <c r="AR967" s="3">
        <f t="shared" ca="1" si="5677"/>
        <v>2.6227836778000002E-3</v>
      </c>
      <c r="AS967" s="3">
        <f t="shared" ca="1" si="5678"/>
        <v>25.00628</v>
      </c>
      <c r="AT967" s="3">
        <f t="shared" ca="1" si="5679"/>
        <v>0.10488500000000002</v>
      </c>
      <c r="AU967" s="3">
        <f t="shared" ca="1" si="5680"/>
        <v>0</v>
      </c>
      <c r="AV967" s="3">
        <f>1</f>
        <v>1</v>
      </c>
      <c r="AW967" s="3">
        <f t="shared" ca="1" si="5681"/>
        <v>1.3780750633439367E-4</v>
      </c>
      <c r="AX967" s="3">
        <f t="shared" ca="1" si="5682"/>
        <v>-1.4453940301882883E-5</v>
      </c>
      <c r="AY967" s="3">
        <f t="shared" ca="1" si="5683"/>
        <v>3.7335544029580498E-3</v>
      </c>
      <c r="AZ967" s="3">
        <f t="shared" ca="1" si="5684"/>
        <v>2.4278775160292194</v>
      </c>
      <c r="BA967" s="3">
        <f t="shared" ca="1" si="5685"/>
        <v>1.5619849470373923</v>
      </c>
      <c r="BB967" s="3">
        <f t="shared" ca="1" si="5686"/>
        <v>1.6291502997600003E-4</v>
      </c>
      <c r="BC967" s="3">
        <f t="shared" ca="1" si="5687"/>
        <v>2.4598686478240002E-3</v>
      </c>
      <c r="BD967" s="3">
        <f t="shared" ca="1" si="5688"/>
        <v>26.568264947037392</v>
      </c>
      <c r="BE967" s="3">
        <f t="shared" ca="1" si="5689"/>
        <v>9.2586725280240728E-2</v>
      </c>
      <c r="BF967" s="3">
        <f t="shared" ca="1" si="5690"/>
        <v>6.1319408813772227E-3</v>
      </c>
      <c r="BG967" s="3">
        <f>1</f>
        <v>1</v>
      </c>
      <c r="BH967" s="3">
        <f t="shared" ca="1" si="5691"/>
        <v>6.2697483877116166E-3</v>
      </c>
      <c r="BI967" s="3">
        <f t="shared" ca="1" si="5692"/>
        <v>-1.2759145730537541E-5</v>
      </c>
      <c r="BJ967" s="3">
        <f t="shared" ca="1" si="5693"/>
        <v>1.6176600713379364E-3</v>
      </c>
      <c r="BK967" s="3">
        <f t="shared" ca="1" si="5694"/>
        <v>2.7911127340539008</v>
      </c>
      <c r="BL967" s="3">
        <f t="shared" ca="1" si="5695"/>
        <v>3.4978298940747843</v>
      </c>
      <c r="BM967" s="3">
        <f t="shared" ca="1" si="5696"/>
        <v>3.6482365795200003E-4</v>
      </c>
      <c r="BN967" s="3">
        <f t="shared" ca="1" si="5697"/>
        <v>2.2579600198480002E-3</v>
      </c>
      <c r="BO967" s="3">
        <f t="shared" ca="1" si="5698"/>
        <v>28.504109894074784</v>
      </c>
      <c r="BP967" s="3">
        <f t="shared" ca="1" si="5699"/>
        <v>7.9215243985477607E-2</v>
      </c>
      <c r="BQ967" s="3">
        <f t="shared" ca="1" si="5700"/>
        <v>1.2798984402871558E-2</v>
      </c>
      <c r="BR967" s="3">
        <f>1</f>
        <v>1</v>
      </c>
      <c r="BS967" s="3">
        <f t="shared" ca="1" si="5701"/>
        <v>1.2936791909205951E-2</v>
      </c>
      <c r="BT967" s="3">
        <f t="shared" ca="1" si="5702"/>
        <v>-1.0916455237309246E-5</v>
      </c>
      <c r="BU967" s="3">
        <f t="shared" ca="1" si="5703"/>
        <v>7.9497801778983992E-4</v>
      </c>
      <c r="BV967" s="3">
        <f t="shared" ca="1" si="5704"/>
        <v>3.0996448800033556</v>
      </c>
      <c r="BW967" s="3">
        <f t="shared" ca="1" si="5705"/>
        <v>5.3821048411121772</v>
      </c>
      <c r="BX967" s="3">
        <f t="shared" ca="1" si="5706"/>
        <v>5.6135353492800012E-4</v>
      </c>
      <c r="BY967" s="3">
        <f t="shared" ca="1" si="5707"/>
        <v>2.0614301428720002E-3</v>
      </c>
      <c r="BZ967" s="3">
        <f t="shared" ca="1" si="5708"/>
        <v>30.388384841112178</v>
      </c>
      <c r="CA967" s="3">
        <f t="shared" ca="1" si="5709"/>
        <v>6.7836120730020155E-2</v>
      </c>
      <c r="CB967" s="3">
        <f t="shared" ca="1" si="5710"/>
        <v>1.8472634786714622E-2</v>
      </c>
      <c r="CC967" s="3">
        <f>1</f>
        <v>1</v>
      </c>
      <c r="CD967" s="3">
        <f t="shared" ca="1" si="5711"/>
        <v>1.8610442293049017E-2</v>
      </c>
      <c r="CE967" s="3">
        <f t="shared" ca="1" si="5712"/>
        <v>-9.3483266372029464E-6</v>
      </c>
      <c r="CF967" s="3">
        <f t="shared" ca="1" si="5713"/>
        <v>4.8944409650089268E-4</v>
      </c>
      <c r="CG967" s="3">
        <f t="shared" ca="1" si="5714"/>
        <v>3.3102969054290936</v>
      </c>
      <c r="CH967" s="3">
        <f t="shared" ca="1" si="5715"/>
        <v>7.1558897881495689</v>
      </c>
      <c r="CI967" s="3">
        <f t="shared" ca="1" si="5716"/>
        <v>7.4635930490400009E-4</v>
      </c>
      <c r="CJ967" s="3">
        <f t="shared" ca="1" si="5717"/>
        <v>1.8764243728960001E-3</v>
      </c>
      <c r="CK967" s="3">
        <f t="shared" ca="1" si="5718"/>
        <v>32.162169788149569</v>
      </c>
      <c r="CL967" s="3">
        <f t="shared" ca="1" si="5719"/>
        <v>5.8342592718585329E-2</v>
      </c>
      <c r="CM967" s="3">
        <f t="shared" ca="1" si="5720"/>
        <v>2.320612414585917E-2</v>
      </c>
      <c r="CN967" s="3">
        <f>1</f>
        <v>1</v>
      </c>
      <c r="CO967" s="3">
        <f t="shared" ca="1" si="5721"/>
        <v>2.3343931652193565E-2</v>
      </c>
      <c r="CP967" s="3">
        <f t="shared" ca="1" si="5722"/>
        <v>-8.0400472156313978E-6</v>
      </c>
      <c r="CQ967" s="3">
        <f t="shared" ca="1" si="5723"/>
        <v>3.3948010939335513E-4</v>
      </c>
      <c r="CR967" s="3">
        <f t="shared" ca="1" si="5724"/>
        <v>3.4691856665492229</v>
      </c>
      <c r="CS967" s="3">
        <f t="shared" ca="1" si="5725"/>
        <v>9.1783147351869605</v>
      </c>
      <c r="CT967" s="3">
        <f t="shared" ca="1" si="5726"/>
        <v>9.5729822688000001E-4</v>
      </c>
      <c r="CU967" s="3">
        <f t="shared" ca="1" si="5727"/>
        <v>1.6654854509200001E-3</v>
      </c>
      <c r="CV967" s="3">
        <f t="shared" ca="1" si="5728"/>
        <v>34.184594735186963</v>
      </c>
      <c r="CW967" s="3">
        <f t="shared" ca="1" si="5729"/>
        <v>4.8720350901386544E-2</v>
      </c>
      <c r="CX967" s="3">
        <f t="shared" ca="1" si="5730"/>
        <v>2.8003790429454223E-2</v>
      </c>
      <c r="CY967" s="3">
        <f>1</f>
        <v>1</v>
      </c>
      <c r="CZ967" s="3">
        <f t="shared" ca="1" si="5731"/>
        <v>2.8141597935788618E-2</v>
      </c>
      <c r="DA967" s="3">
        <f t="shared" ca="1" si="5732"/>
        <v>-6.7140300654567088E-6</v>
      </c>
      <c r="DB967" s="3">
        <f t="shared" ca="1" si="5733"/>
        <v>2.3659120852683596E-4</v>
      </c>
      <c r="DC967" s="3">
        <f t="shared" ca="1" si="5734"/>
        <v>3.6260013973210219</v>
      </c>
      <c r="DD967" s="3">
        <f t="shared" ca="1" si="5735"/>
        <v>11.257769682224353</v>
      </c>
      <c r="DE967" s="3">
        <f t="shared" ca="1" si="5736"/>
        <v>1.1741853778560001E-3</v>
      </c>
      <c r="DF967" s="3">
        <f t="shared" ca="1" si="5737"/>
        <v>1.4485982999440001E-3</v>
      </c>
      <c r="DG967" s="3">
        <f t="shared" ca="1" si="5738"/>
        <v>36.264049682224353</v>
      </c>
      <c r="DH967" s="3">
        <f t="shared" ca="1" si="5739"/>
        <v>3.9945850301822843E-2</v>
      </c>
      <c r="DI967" s="3">
        <f t="shared" ca="1" si="5740"/>
        <v>3.2378771487056333E-2</v>
      </c>
      <c r="DJ967" s="3">
        <f>1</f>
        <v>1</v>
      </c>
      <c r="DK967" s="3">
        <f t="shared" ca="1" si="5741"/>
        <v>3.2516578993390728E-2</v>
      </c>
      <c r="DL967" s="3">
        <f t="shared" ca="1" si="5742"/>
        <v>-5.5048380185011926E-6</v>
      </c>
      <c r="DM967" s="3">
        <f t="shared" ca="1" si="5743"/>
        <v>1.6842092800184796E-4</v>
      </c>
      <c r="DN967" s="3">
        <f t="shared" ca="1" si="5744"/>
        <v>3.7736039440061933</v>
      </c>
      <c r="DO967" s="3">
        <f t="shared" ca="1" si="5745"/>
        <v>13.113154629261746</v>
      </c>
      <c r="DP967" s="3">
        <f t="shared" ca="1" si="5746"/>
        <v>1.3677020278320003E-3</v>
      </c>
      <c r="DQ967" s="3">
        <f t="shared" ca="1" si="5747"/>
        <v>1.2550816499679999E-3</v>
      </c>
      <c r="DR967" s="3">
        <f t="shared" ca="1" si="5748"/>
        <v>38.119434629261747</v>
      </c>
      <c r="DS967" s="3">
        <f t="shared" ca="1" si="5749"/>
        <v>3.292498071323853E-2</v>
      </c>
      <c r="DT967" s="3">
        <f t="shared" ca="1" si="5750"/>
        <v>3.5879389113030201E-2</v>
      </c>
      <c r="DU967" s="3">
        <f>1</f>
        <v>1</v>
      </c>
      <c r="DV967" s="3">
        <f t="shared" ca="1" si="5751"/>
        <v>3.6017196619364596E-2</v>
      </c>
      <c r="DW967" s="3">
        <f t="shared" ca="1" si="5752"/>
        <v>-4.5373094881994079E-6</v>
      </c>
      <c r="DX967" s="3">
        <f t="shared" ca="1" si="5753"/>
        <v>1.2553863056637485E-4</v>
      </c>
      <c r="DY967" s="3">
        <f t="shared" ca="1" si="5754"/>
        <v>3.9012226131451659</v>
      </c>
      <c r="DZ967" s="3">
        <f t="shared" ca="1" si="5755"/>
        <v>15.051069576299138</v>
      </c>
      <c r="EA967" s="3">
        <f t="shared" ca="1" si="5756"/>
        <v>1.5698265568080002E-3</v>
      </c>
      <c r="EB967" s="3">
        <f t="shared" ca="1" si="5757"/>
        <v>1.052957120992E-3</v>
      </c>
      <c r="EC967" s="3">
        <f t="shared" ca="1" si="5758"/>
        <v>40.057349576299139</v>
      </c>
      <c r="ED967" s="3">
        <f t="shared" ca="1" si="5759"/>
        <v>2.6286240406055386E-2</v>
      </c>
      <c r="EE967" s="3">
        <f t="shared" ca="1" si="5760"/>
        <v>3.9189476423493193E-2</v>
      </c>
      <c r="EF967" s="3">
        <f>1</f>
        <v>1</v>
      </c>
      <c r="EG967" s="3">
        <f t="shared" ca="1" si="5761"/>
        <v>3.9327283929827588E-2</v>
      </c>
      <c r="EH967" s="3">
        <f t="shared" ca="1" si="5762"/>
        <v>-3.6224412412648725E-6</v>
      </c>
      <c r="EI967" s="3">
        <f t="shared" ca="1" si="5763"/>
        <v>9.1895399723589122E-5</v>
      </c>
      <c r="EJ967" s="3">
        <f t="shared" ca="1" si="5764"/>
        <v>4.036706228817005</v>
      </c>
      <c r="EK967" s="3">
        <f t="shared" ca="1" si="5765"/>
        <v>16.43587452333653</v>
      </c>
      <c r="EL967" s="3">
        <f t="shared" ca="1" si="5766"/>
        <v>1.7142617127840001E-3</v>
      </c>
      <c r="EM967" s="3">
        <f t="shared" ca="1" si="5767"/>
        <v>9.0852196501600008E-4</v>
      </c>
      <c r="EN967" s="3">
        <f t="shared" ca="1" si="5768"/>
        <v>41.442154523336526</v>
      </c>
      <c r="EO967" s="3">
        <f t="shared" ca="1" si="5769"/>
        <v>2.1922652802821858E-2</v>
      </c>
      <c r="EP967" s="3">
        <f t="shared" ca="1" si="5770"/>
        <v>4.13651686911857E-2</v>
      </c>
      <c r="EQ967" s="3">
        <f>1</f>
        <v>1</v>
      </c>
      <c r="ER967" s="3">
        <f t="shared" ca="1" si="5771"/>
        <v>4.1502976197520094E-2</v>
      </c>
      <c r="ES967" s="3">
        <f t="shared" ca="1" si="5772"/>
        <v>-3.0211061149915864E-6</v>
      </c>
      <c r="ET967" s="3">
        <f t="shared" ca="1" si="5773"/>
        <v>7.2665291665493376E-5</v>
      </c>
      <c r="EU967" s="3">
        <f t="shared" ca="1" si="5774"/>
        <v>4.1386729789279739</v>
      </c>
      <c r="EV967" s="3">
        <f t="shared" ca="1" si="5775"/>
        <v>18.612319470373922</v>
      </c>
      <c r="EW967" s="3">
        <f t="shared" ca="1" si="5776"/>
        <v>1.9412649207600002E-3</v>
      </c>
      <c r="EX967" s="3">
        <f t="shared" ca="1" si="5777"/>
        <v>6.8151875704000001E-4</v>
      </c>
      <c r="EY967" s="3">
        <f t="shared" ca="1" si="5778"/>
        <v>43.618599470373923</v>
      </c>
      <c r="EZ967" s="3">
        <f t="shared" ca="1" si="5779"/>
        <v>1.5624498844876775E-2</v>
      </c>
      <c r="FA967" s="3">
        <f t="shared" ca="1" si="5780"/>
        <v>4.4505439063409681E-2</v>
      </c>
      <c r="FB967" s="3">
        <f>1</f>
        <v>1</v>
      </c>
      <c r="FC967" s="3">
        <f t="shared" ca="1" si="5781"/>
        <v>4.4643246569744076E-2</v>
      </c>
      <c r="FD967" s="3">
        <f t="shared" ca="1" si="5782"/>
        <v>-2.1531732235370828E-6</v>
      </c>
      <c r="FE967" s="3">
        <f t="shared" ca="1" si="5783"/>
        <v>4.8178665419756905E-5</v>
      </c>
      <c r="FF967" s="3">
        <f t="shared" ca="1" si="5784"/>
        <v>4.3171452344095478</v>
      </c>
      <c r="FG967" s="3">
        <f t="shared" ca="1" si="5785"/>
        <v>20.537094417411314</v>
      </c>
      <c r="FH967" s="3">
        <f t="shared" ca="1" si="5786"/>
        <v>2.1420189477360002E-3</v>
      </c>
      <c r="FI967" s="3">
        <f t="shared" ca="1" si="5787"/>
        <v>4.8076473006399998E-4</v>
      </c>
      <c r="FJ967" s="3">
        <f t="shared" ca="1" si="5788"/>
        <v>45.543374417411314</v>
      </c>
      <c r="FK967" s="3">
        <f t="shared" ca="1" si="5789"/>
        <v>1.0556194753109966E-2</v>
      </c>
      <c r="FL967" s="3">
        <f t="shared" ca="1" si="5790"/>
        <v>4.7032504181708214E-2</v>
      </c>
      <c r="FM967" s="3">
        <f>1</f>
        <v>1</v>
      </c>
      <c r="FN967" s="3">
        <f t="shared" ca="1" si="5791"/>
        <v>4.7170311688042608E-2</v>
      </c>
      <c r="FO967" s="3">
        <f t="shared" ca="1" si="5792"/>
        <v>-1.454722875306295E-6</v>
      </c>
      <c r="FP967" s="3">
        <f t="shared" ca="1" si="5793"/>
        <v>3.0819661175990332E-5</v>
      </c>
      <c r="FQ967" s="3">
        <f t="shared" ca="1" si="5794"/>
        <v>4.5111721401213822</v>
      </c>
      <c r="FR967" s="3">
        <f t="shared" ca="1" si="5795"/>
        <v>22.532429364448706</v>
      </c>
      <c r="FS967" s="3">
        <f t="shared" ca="1" si="5796"/>
        <v>2.3501323827120001E-3</v>
      </c>
      <c r="FT967" s="3">
        <f t="shared" ca="1" si="5797"/>
        <v>2.726512950880001E-4</v>
      </c>
      <c r="FU967" s="3">
        <f t="shared" ca="1" si="5798"/>
        <v>47.538709364448707</v>
      </c>
      <c r="FV967" s="3">
        <f t="shared" ca="1" si="5799"/>
        <v>5.7353533306459372E-3</v>
      </c>
      <c r="FW967" s="3">
        <f t="shared" ca="1" si="5800"/>
        <v>4.9436183988400842E-2</v>
      </c>
      <c r="FX967" s="3">
        <f>1</f>
        <v>1</v>
      </c>
      <c r="FY967" s="3">
        <f t="shared" ca="1" si="5801"/>
        <v>4.9573991494735237E-2</v>
      </c>
      <c r="FZ967" s="3">
        <f t="shared" ca="1" si="5802"/>
        <v>-7.9037474044297583E-7</v>
      </c>
      <c r="GA967" s="3">
        <f t="shared" ca="1" si="5803"/>
        <v>1.5938210542749964E-5</v>
      </c>
      <c r="GB967" s="3">
        <f t="shared" ca="1" si="5804"/>
        <v>4.7975604404703249</v>
      </c>
      <c r="GC967" s="3">
        <f t="shared" ca="1" si="5805"/>
        <v>24.164914311486097</v>
      </c>
      <c r="GD967" s="3">
        <f t="shared" ca="1" si="5806"/>
        <v>2.5204005626880003E-3</v>
      </c>
      <c r="GE967" s="3">
        <f t="shared" ca="1" si="5807"/>
        <v>1.0238311511199995E-4</v>
      </c>
      <c r="GF967" s="3">
        <f t="shared" ca="1" si="5808"/>
        <v>49.171194311486097</v>
      </c>
      <c r="GG967" s="3">
        <f t="shared" ca="1" si="5809"/>
        <v>2.0821767001108589E-3</v>
      </c>
      <c r="GH967" s="3">
        <f t="shared" ca="1" si="5810"/>
        <v>5.1257664125909791E-2</v>
      </c>
      <c r="GI967" s="3">
        <f>1</f>
        <v>1</v>
      </c>
      <c r="GJ967" s="3">
        <f t="shared" ca="1" si="5811"/>
        <v>5.1395471632244186E-2</v>
      </c>
      <c r="GK967" s="3">
        <f t="shared" ca="1" si="5812"/>
        <v>-2.869395787898541E-7</v>
      </c>
      <c r="GL967" s="3">
        <f t="shared" ca="1" si="5813"/>
        <v>5.5823676065221151E-6</v>
      </c>
      <c r="GM967" s="3">
        <f t="shared" ca="1" si="5814"/>
        <v>5.2531815680216294</v>
      </c>
      <c r="GN967" s="3">
        <f t="shared" ca="1" si="5815"/>
        <v>24.392139668897411</v>
      </c>
      <c r="GO967" s="3">
        <f t="shared" ca="1" si="5816"/>
        <v>2.5441001674659999E-3</v>
      </c>
      <c r="GP967" s="3">
        <f t="shared" ca="1" si="5817"/>
        <v>7.8683510334000284E-5</v>
      </c>
      <c r="GQ967" s="3">
        <f t="shared" ca="1" si="5818"/>
        <v>49.398419668897411</v>
      </c>
      <c r="GR967" s="3">
        <f t="shared" ca="1" si="5819"/>
        <v>1.5928345655871572E-3</v>
      </c>
      <c r="GS967" s="3">
        <f t="shared" ca="1" si="5820"/>
        <v>5.1501650953984561E-2</v>
      </c>
      <c r="GT967" s="3">
        <f>1</f>
        <v>1</v>
      </c>
      <c r="GU967" s="3">
        <f t="shared" ca="1" si="5821"/>
        <v>5.1639458460318956E-2</v>
      </c>
      <c r="GV967" s="3">
        <f t="shared" ca="1" si="5822"/>
        <v>-2.1950455948679335E-7</v>
      </c>
      <c r="GW967" s="3">
        <f t="shared" ca="1" si="5823"/>
        <v>4.2503639743167454E-6</v>
      </c>
      <c r="GX967" s="3">
        <f t="shared" ca="1" si="5824"/>
        <v>5.3715738781216933</v>
      </c>
      <c r="GY967" s="3">
        <f t="shared" ca="1" si="5825"/>
        <v>24.643605026308723</v>
      </c>
      <c r="GZ967" s="3">
        <f t="shared" ca="1" si="5826"/>
        <v>2.5703280042439999E-3</v>
      </c>
      <c r="HA967" s="3">
        <f t="shared" ca="1" si="5827"/>
        <v>5.2455673556000334E-5</v>
      </c>
      <c r="HB967" s="3">
        <f t="shared" ca="1" si="5828"/>
        <v>49.649885026308723</v>
      </c>
      <c r="HC967" s="3">
        <f t="shared" ca="1" si="5829"/>
        <v>1.0565114809068514E-3</v>
      </c>
      <c r="HD967" s="3">
        <f t="shared" ca="1" si="5830"/>
        <v>5.1769062564435385E-2</v>
      </c>
      <c r="HE967" s="3">
        <f>1</f>
        <v>1</v>
      </c>
      <c r="HF967" s="3">
        <f t="shared" ca="1" si="5831"/>
        <v>5.190687007076978E-2</v>
      </c>
      <c r="HG967" s="3">
        <f t="shared" ca="1" si="5832"/>
        <v>-1.4559521259743058E-7</v>
      </c>
      <c r="HH967" s="3">
        <f t="shared" ca="1" si="5833"/>
        <v>2.8047798992444917E-6</v>
      </c>
      <c r="HI967" s="3">
        <f t="shared" ca="1" si="5834"/>
        <v>5.55210121365704</v>
      </c>
      <c r="HJ967" s="3">
        <f t="shared" ca="1" si="5835"/>
        <v>24.895070383720039</v>
      </c>
      <c r="HK967" s="3">
        <f t="shared" ca="1" si="5836"/>
        <v>2.5965558410219998E-3</v>
      </c>
      <c r="HL967" s="3">
        <f t="shared" ca="1" si="5837"/>
        <v>2.6227836778000384E-5</v>
      </c>
      <c r="HM967" s="3">
        <f t="shared" ca="1" si="5838"/>
        <v>49.901350383720043</v>
      </c>
      <c r="HN967" s="3">
        <f t="shared" ca="1" si="5839"/>
        <v>5.2559372795163927E-4</v>
      </c>
      <c r="HO967" s="3">
        <f t="shared" ca="1" si="5840"/>
        <v>5.2033779067211523E-2</v>
      </c>
      <c r="HP967" s="3">
        <f>1</f>
        <v>1</v>
      </c>
      <c r="HQ967" s="3">
        <f t="shared" ca="1" si="5841"/>
        <v>5.2171586573545918E-2</v>
      </c>
      <c r="HR967" s="3">
        <f t="shared" ca="1" si="5842"/>
        <v>-7.243076099401312E-8</v>
      </c>
      <c r="HS967" s="3">
        <f t="shared" ca="1" si="5843"/>
        <v>1.3882812163884539E-6</v>
      </c>
      <c r="HT967" s="3">
        <f t="shared" ca="1" si="5844"/>
        <v>5.8575225523572296</v>
      </c>
      <c r="HU967" s="3">
        <f t="shared" ca="1" si="5845"/>
        <v>25.149050394705466</v>
      </c>
      <c r="HV967" s="3">
        <f t="shared" ca="1" si="5846"/>
        <v>2.6230459561677804E-3</v>
      </c>
      <c r="HW967" s="3">
        <f t="shared" ca="1" si="5847"/>
        <v>-2.6227836778022068E-7</v>
      </c>
      <c r="HX967" s="3">
        <f t="shared" ca="1" si="5848"/>
        <v>50.155330394705466</v>
      </c>
      <c r="HY967" s="3">
        <f t="shared" ca="1" si="5849"/>
        <v>-5.2293219029000251E-6</v>
      </c>
      <c r="HZ967" s="3">
        <f t="shared" ca="1" si="5850"/>
        <v>5.2298448350859159E-2</v>
      </c>
      <c r="IA967" s="3">
        <f>1</f>
        <v>1</v>
      </c>
      <c r="IB967" s="3">
        <f t="shared" ca="1" si="5851"/>
        <v>5.2293944678877098E-6</v>
      </c>
      <c r="IC967" s="3">
        <f t="shared" ca="1" si="5852"/>
        <v>-3.7946567948240309E-12</v>
      </c>
      <c r="ID967" s="3">
        <f t="shared" ca="1" si="5853"/>
        <v>6.4586995904844352E-7</v>
      </c>
      <c r="IE967" s="3">
        <f t="shared" ca="1" si="5854"/>
        <v>8.7690220536203611</v>
      </c>
      <c r="IF967" s="3">
        <f t="shared" ca="1" si="5855"/>
        <v>25.398001098542665</v>
      </c>
      <c r="IG967" s="3">
        <f t="shared" ca="1" si="5856"/>
        <v>2.6490115145780002E-3</v>
      </c>
      <c r="IH967" s="3">
        <f t="shared" ca="1" si="5857"/>
        <v>-2.622783677799995E-5</v>
      </c>
      <c r="II967" s="3">
        <f t="shared" ca="1" si="5858"/>
        <v>50.404281098542668</v>
      </c>
      <c r="IJ967" s="3">
        <f t="shared" ca="1" si="5859"/>
        <v>-5.2034938712295753E-4</v>
      </c>
      <c r="IK967" s="3">
        <f t="shared" ca="1" si="5860"/>
        <v>5.2555288099418812E-2</v>
      </c>
      <c r="IL967" s="3">
        <f>1</f>
        <v>1</v>
      </c>
      <c r="IM967" s="3">
        <f t="shared" ca="1" si="5861"/>
        <v>5.2034945968794518E-4</v>
      </c>
      <c r="IN967" s="3">
        <f t="shared" ca="1" si="5862"/>
        <v>-3.7759146868263952E-12</v>
      </c>
      <c r="IO967" s="3">
        <f t="shared" ca="1" si="5863"/>
        <v>7.2563965643548944E-9</v>
      </c>
      <c r="IP967" s="3">
        <f t="shared" ca="1" si="5864"/>
        <v>10.716301103676161</v>
      </c>
      <c r="IQ967" s="3">
        <f t="shared" ca="1" si="5865"/>
        <v>25.649466455953981</v>
      </c>
      <c r="IR967" s="3">
        <f t="shared" ca="1" si="5866"/>
        <v>2.6752393513560001E-3</v>
      </c>
      <c r="IS967" s="3">
        <f t="shared" ca="1" si="5867"/>
        <v>-5.24556735559999E-5</v>
      </c>
      <c r="IT967" s="3">
        <f t="shared" ca="1" si="5868"/>
        <v>50.655746455953981</v>
      </c>
      <c r="IU967" s="3">
        <f t="shared" ca="1" si="5869"/>
        <v>-1.0355325353187913E-3</v>
      </c>
      <c r="IV967" s="3">
        <f t="shared" ca="1" si="5870"/>
        <v>5.2812159301258453E-2</v>
      </c>
      <c r="IW967" s="3">
        <f>1</f>
        <v>1</v>
      </c>
      <c r="IX967" s="3">
        <f t="shared" ca="1" si="5871"/>
        <v>1.0355326078837789E-3</v>
      </c>
      <c r="IY967" s="3">
        <f t="shared" ca="1" si="5872"/>
        <v>-3.7571702836202745E-12</v>
      </c>
      <c r="IZ967" s="3">
        <f t="shared" ca="1" si="5873"/>
        <v>3.6282364175794016E-9</v>
      </c>
      <c r="JA967" s="3">
        <f t="shared" ca="1" si="5874"/>
        <v>11.01516527016161</v>
      </c>
      <c r="JB967" s="3">
        <f t="shared" ca="1" si="5875"/>
        <v>25.900931813365293</v>
      </c>
      <c r="JC967" s="3">
        <f t="shared" ca="1" si="5876"/>
        <v>2.7014671881340001E-3</v>
      </c>
      <c r="JD967" s="3">
        <f t="shared" ca="1" si="5877"/>
        <v>-7.868351033399985E-5</v>
      </c>
      <c r="JE967" s="3">
        <f t="shared" ca="1" si="5878"/>
        <v>50.907211813365294</v>
      </c>
      <c r="JF967" s="3">
        <f t="shared" ca="1" si="5879"/>
        <v>-1.5456260032953152E-3</v>
      </c>
      <c r="JG967" s="3">
        <f t="shared" ca="1" si="5880"/>
        <v>5.3066492779805921E-2</v>
      </c>
      <c r="JH967" s="3">
        <f>1</f>
        <v>1</v>
      </c>
      <c r="JI967" s="3">
        <f t="shared" ca="1" si="5881"/>
        <v>1.5456260758603029E-3</v>
      </c>
      <c r="JJ967" s="3">
        <f t="shared" ca="1" si="5882"/>
        <v>-3.7386110631371421E-12</v>
      </c>
      <c r="JK967" s="3">
        <f t="shared" ca="1" si="5883"/>
        <v>2.4188290239030366E-9</v>
      </c>
      <c r="JL967" s="3">
        <f t="shared" ca="1" si="5884"/>
        <v>11.189105095263365</v>
      </c>
      <c r="JM967" s="3">
        <f t="shared" ca="1" si="5885"/>
        <v>26.023929258523491</v>
      </c>
      <c r="JN967" s="3">
        <f t="shared" ca="1" si="5886"/>
        <v>2.7142958216640001E-3</v>
      </c>
      <c r="JO967" s="3">
        <f t="shared" ca="1" si="5887"/>
        <v>-9.1512143863999897E-5</v>
      </c>
      <c r="JP967" s="3">
        <f t="shared" ca="1" si="5888"/>
        <v>51.030209258523492</v>
      </c>
      <c r="JQ967" s="3">
        <f t="shared" ca="1" si="5889"/>
        <v>-1.7932935254172952E-3</v>
      </c>
      <c r="JR967" s="3">
        <f t="shared" ca="1" si="5890"/>
        <v>5.3189980231379039E-2</v>
      </c>
      <c r="JS967" s="3">
        <f>1</f>
        <v>1</v>
      </c>
      <c r="JT967" s="3">
        <f t="shared" ca="1" si="5891"/>
        <v>1.7932935979822829E-3</v>
      </c>
      <c r="JU967" s="3">
        <f t="shared" ca="1" si="5892"/>
        <v>-3.7295999378470921E-12</v>
      </c>
      <c r="JV967" s="3">
        <f t="shared" ca="1" si="5893"/>
        <v>2.0797462370976058E-9</v>
      </c>
      <c r="JW967" s="3">
        <f t="shared" ca="1" si="5894"/>
        <v>11.253651884157703</v>
      </c>
      <c r="JX967" s="3">
        <f t="shared" ca="1" si="5895"/>
        <v>27.900224205560882</v>
      </c>
      <c r="JY967" s="3">
        <f t="shared" ca="1" si="5896"/>
        <v>2.90999338464E-3</v>
      </c>
      <c r="JZ967" s="3">
        <f t="shared" ca="1" si="5897"/>
        <v>-2.872097068399998E-4</v>
      </c>
      <c r="KA967" s="3">
        <f t="shared" ca="1" si="5898"/>
        <v>52.906504205560879</v>
      </c>
      <c r="KB967" s="3">
        <f t="shared" ca="1" si="5899"/>
        <v>-5.4286275601216506E-3</v>
      </c>
      <c r="KC967" s="3">
        <f t="shared" ca="1" si="5900"/>
        <v>5.5002564019985607E-2</v>
      </c>
      <c r="KD967" s="3">
        <f>1</f>
        <v>1</v>
      </c>
      <c r="KE967" s="3">
        <f t="shared" ca="1" si="5901"/>
        <v>5.4286276326866384E-3</v>
      </c>
      <c r="KF967" s="3">
        <f t="shared" ca="1" si="5902"/>
        <v>-3.5973320886869145E-12</v>
      </c>
      <c r="KG967" s="3">
        <f t="shared" ca="1" si="5903"/>
        <v>6.6265949585225803E-10</v>
      </c>
      <c r="KH967" s="3">
        <f t="shared" ca="1" si="5904"/>
        <v>11.73469010020729</v>
      </c>
      <c r="KI967" s="3">
        <f t="shared" ca="1" si="5905"/>
        <v>29.565619152598273</v>
      </c>
      <c r="KJ967" s="3">
        <f t="shared" ca="1" si="5906"/>
        <v>3.0836940776160001E-3</v>
      </c>
      <c r="KK967" s="3">
        <f t="shared" ca="1" si="5907"/>
        <v>-4.6091039981599989E-4</v>
      </c>
      <c r="KL967" s="3">
        <f t="shared" ca="1" si="5908"/>
        <v>54.571899152598277</v>
      </c>
      <c r="KM967" s="3">
        <f t="shared" ca="1" si="5909"/>
        <v>-8.4459292598039453E-3</v>
      </c>
      <c r="KN967" s="3">
        <f t="shared" ca="1" si="5910"/>
        <v>5.6506995825692817E-2</v>
      </c>
      <c r="KO967" s="3">
        <f>1</f>
        <v>1</v>
      </c>
      <c r="KP967" s="3">
        <f t="shared" ca="1" si="5911"/>
        <v>8.4459293323689323E-3</v>
      </c>
      <c r="KQ967" s="3">
        <f t="shared" ca="1" si="5912"/>
        <v>-3.4875507034622178E-12</v>
      </c>
      <c r="KR967" s="3">
        <f t="shared" ca="1" si="5913"/>
        <v>4.1292679518745157E-10</v>
      </c>
      <c r="KS967" s="3">
        <f t="shared" ca="1" si="5914"/>
        <v>11.926647460835973</v>
      </c>
      <c r="KT967" s="3">
        <f t="shared" ca="1" si="5915"/>
        <v>31.730964099635667</v>
      </c>
      <c r="KU967" s="3">
        <f t="shared" ca="1" si="5916"/>
        <v>3.3095395555920002E-3</v>
      </c>
      <c r="KV967" s="3">
        <f t="shared" ca="1" si="5917"/>
        <v>-6.8675587779199994E-4</v>
      </c>
      <c r="KW967" s="3">
        <f t="shared" ca="1" si="5918"/>
        <v>56.737244099635667</v>
      </c>
      <c r="KX967" s="3">
        <f t="shared" ca="1" si="5919"/>
        <v>-1.2104145851462142E-2</v>
      </c>
      <c r="KY967" s="3">
        <f t="shared" ca="1" si="5920"/>
        <v>5.8330988896467248E-2</v>
      </c>
      <c r="KZ967" s="3">
        <f>1</f>
        <v>1</v>
      </c>
      <c r="LA967" s="3">
        <f t="shared" ca="1" si="5921"/>
        <v>1.2104145924027129E-2</v>
      </c>
      <c r="LB967" s="3">
        <f t="shared" ca="1" si="5922"/>
        <v>-3.3544502962584935E-12</v>
      </c>
      <c r="LC967" s="3">
        <f t="shared" ca="1" si="5923"/>
        <v>2.7713233444193186E-10</v>
      </c>
      <c r="LD967" s="3">
        <f t="shared" ca="1" si="5924"/>
        <v>12.082934158113209</v>
      </c>
      <c r="LE967" s="3">
        <f t="shared" ca="1" si="5925"/>
        <v>33.371969046673065</v>
      </c>
      <c r="LF967" s="3">
        <f t="shared" ca="1" si="5926"/>
        <v>3.4806963715680009E-3</v>
      </c>
      <c r="LG967" s="3">
        <f t="shared" ca="1" si="5927"/>
        <v>-8.5791269376800068E-4</v>
      </c>
      <c r="LH967" s="3">
        <f t="shared" ca="1" si="5928"/>
        <v>58.378249046673062</v>
      </c>
      <c r="LI967" s="3">
        <f t="shared" ca="1" si="5929"/>
        <v>-1.4695759255850661E-2</v>
      </c>
      <c r="LJ967" s="3">
        <f t="shared" ca="1" si="5930"/>
        <v>5.9623171787581447E-2</v>
      </c>
      <c r="LK967" s="3">
        <f>1</f>
        <v>1</v>
      </c>
      <c r="LL967" s="3">
        <f t="shared" ca="1" si="5931"/>
        <v>1.4695759328415648E-2</v>
      </c>
      <c r="LM967" s="3">
        <f t="shared" ca="1" si="5932"/>
        <v>-3.2601571370657553E-12</v>
      </c>
      <c r="LN967" s="3">
        <f t="shared" ca="1" si="5933"/>
        <v>2.2184339174696754E-10</v>
      </c>
      <c r="LO967" s="3">
        <f t="shared" ca="1" si="5934"/>
        <v>12.167192035352389</v>
      </c>
      <c r="LQ967" s="3" t="str">
        <f t="shared" ca="1" si="5935"/>
        <v>21.82</v>
      </c>
      <c r="LR967" s="3" t="str">
        <f t="shared" ca="1" si="5936"/>
        <v>595.7</v>
      </c>
      <c r="LS967" s="3" t="str">
        <f t="shared" ca="1" si="5937"/>
        <v>574.9</v>
      </c>
      <c r="LT967" s="3" t="str">
        <f t="shared" ca="1" si="5938"/>
        <v>623.6</v>
      </c>
      <c r="LU967" s="3" t="str">
        <f t="shared" ca="1" si="5939"/>
        <v>28.15</v>
      </c>
      <c r="LV967" s="3" t="str">
        <f t="shared" ca="1" si="5940"/>
        <v>27.08</v>
      </c>
      <c r="LW967" s="3" t="str">
        <f t="shared" ca="1" si="5941"/>
        <v>29.35</v>
      </c>
      <c r="LX967" s="3" t="str">
        <f t="shared" ca="1" si="5942"/>
        <v>300</v>
      </c>
      <c r="LY967" s="3" t="str">
        <f t="shared" ca="1" si="5943"/>
        <v>14.3</v>
      </c>
      <c r="LZ967" s="3">
        <f t="shared" ca="1" si="5944"/>
        <v>19</v>
      </c>
      <c r="MA967" s="3">
        <f t="shared" ca="1" si="5945"/>
        <v>400</v>
      </c>
      <c r="MB967" s="3" t="str">
        <f t="shared" ca="1" si="5946"/>
        <v>403.9</v>
      </c>
      <c r="MC967" s="3" t="str">
        <f t="shared" ca="1" si="5947"/>
        <v>397.9</v>
      </c>
      <c r="MD967" s="3" t="str">
        <f t="shared" ca="1" si="5948"/>
        <v>395.5</v>
      </c>
      <c r="ME967" s="3" t="str">
        <f t="shared" ca="1" si="5949"/>
        <v>19.66</v>
      </c>
      <c r="MF967" s="3" t="str">
        <f t="shared" ca="1" si="5950"/>
        <v>19.84</v>
      </c>
      <c r="MG967" s="3" t="str">
        <f t="shared" ca="1" si="5951"/>
        <v>19.86</v>
      </c>
      <c r="MJ967" s="3">
        <f t="shared" ca="1" si="5952"/>
        <v>3.63</v>
      </c>
      <c r="MK967" s="3" t="str">
        <f t="shared" ca="1" si="5953"/>
        <v>3.63</v>
      </c>
      <c r="ML967" s="3" t="str">
        <f t="shared" ca="1" si="5954"/>
        <v>2.43</v>
      </c>
      <c r="MM967" s="3" t="str">
        <f t="shared" ca="1" si="5955"/>
        <v>5.19</v>
      </c>
      <c r="MN967" s="3" t="str">
        <f t="shared" ca="1" si="5956"/>
        <v>2.79</v>
      </c>
      <c r="MO967" s="3" t="str">
        <f t="shared" ca="1" si="5957"/>
        <v>7.13</v>
      </c>
      <c r="MP967" s="3" t="str">
        <f t="shared" ca="1" si="5958"/>
        <v>3.10</v>
      </c>
      <c r="MQ967" s="3" t="str">
        <f t="shared" ca="1" si="5959"/>
        <v>9.01</v>
      </c>
      <c r="MR967" s="3" t="str">
        <f t="shared" ca="1" si="5960"/>
        <v>3.31</v>
      </c>
      <c r="MS967" s="3" t="str">
        <f t="shared" ca="1" si="5961"/>
        <v>10.79</v>
      </c>
      <c r="MT967" s="3" t="str">
        <f t="shared" ca="1" si="5962"/>
        <v>3.47</v>
      </c>
      <c r="MU967" s="3" t="str">
        <f t="shared" ca="1" si="5963"/>
        <v>12.81</v>
      </c>
      <c r="MV967" s="3" t="str">
        <f t="shared" ca="1" si="5964"/>
        <v>3.63</v>
      </c>
      <c r="MW967" s="3" t="str">
        <f t="shared" ca="1" si="5965"/>
        <v>14.89</v>
      </c>
      <c r="MX967" s="3" t="str">
        <f t="shared" ca="1" si="5966"/>
        <v>3.77</v>
      </c>
      <c r="MY967" s="3" t="str">
        <f t="shared" ca="1" si="5967"/>
        <v>16.74</v>
      </c>
      <c r="MZ967" s="3" t="str">
        <f t="shared" ca="1" si="5968"/>
        <v>3.90</v>
      </c>
      <c r="NA967" s="3" t="str">
        <f t="shared" ca="1" si="5969"/>
        <v>18.68</v>
      </c>
      <c r="NB967" s="3" t="str">
        <f t="shared" ca="1" si="5970"/>
        <v>4.04</v>
      </c>
      <c r="NC967" s="3" t="str">
        <f t="shared" ca="1" si="5971"/>
        <v>20.07</v>
      </c>
      <c r="ND967" s="3" t="str">
        <f t="shared" ca="1" si="5972"/>
        <v>4.14</v>
      </c>
      <c r="NE967" s="3" t="str">
        <f t="shared" ca="1" si="5973"/>
        <v>22.24</v>
      </c>
      <c r="NF967" s="3" t="str">
        <f t="shared" ca="1" si="5974"/>
        <v>4.32</v>
      </c>
      <c r="NG967" s="3" t="str">
        <f t="shared" ca="1" si="5975"/>
        <v>24.17</v>
      </c>
      <c r="NH967" s="3" t="str">
        <f t="shared" ca="1" si="5976"/>
        <v>4.51</v>
      </c>
      <c r="NI967" s="3" t="str">
        <f t="shared" ca="1" si="5977"/>
        <v>26.16</v>
      </c>
      <c r="NJ967" s="3" t="str">
        <f t="shared" ca="1" si="5978"/>
        <v>4.80</v>
      </c>
      <c r="NK967" s="3" t="str">
        <f t="shared" ca="1" si="5979"/>
        <v>27.79</v>
      </c>
      <c r="NL967" s="3" t="str">
        <f t="shared" ca="1" si="5980"/>
        <v>5.25</v>
      </c>
      <c r="NM967" s="3" t="str">
        <f t="shared" ca="1" si="5981"/>
        <v>28.02</v>
      </c>
      <c r="NN967" s="3" t="str">
        <f t="shared" ca="1" si="5982"/>
        <v>5.37</v>
      </c>
      <c r="NO967" s="3" t="str">
        <f t="shared" ca="1" si="5983"/>
        <v>28.27</v>
      </c>
      <c r="NP967" s="3" t="str">
        <f t="shared" ca="1" si="5984"/>
        <v>5.55</v>
      </c>
      <c r="NQ967" s="3" t="str">
        <f t="shared" ca="1" si="5985"/>
        <v>28.53</v>
      </c>
      <c r="NR967" s="3" t="str">
        <f t="shared" ca="1" si="5986"/>
        <v>5.86</v>
      </c>
      <c r="NS967" s="3" t="str">
        <f t="shared" ca="1" si="5987"/>
        <v>28.78</v>
      </c>
      <c r="NT967" s="3" t="str">
        <f t="shared" ca="1" si="5988"/>
        <v>8.77</v>
      </c>
      <c r="NU967" s="3" t="str">
        <f t="shared" ca="1" si="5989"/>
        <v>29.03</v>
      </c>
      <c r="NV967" s="3" t="str">
        <f t="shared" ca="1" si="5990"/>
        <v>10.72</v>
      </c>
      <c r="NW967" s="3" t="str">
        <f t="shared" ca="1" si="5991"/>
        <v>29.28</v>
      </c>
      <c r="NX967" s="3" t="str">
        <f t="shared" ca="1" si="5992"/>
        <v>11.02</v>
      </c>
      <c r="NY967" s="3" t="str">
        <f t="shared" ca="1" si="5993"/>
        <v>29.53</v>
      </c>
      <c r="NZ967" s="3" t="str">
        <f t="shared" ca="1" si="5994"/>
        <v>11.19</v>
      </c>
      <c r="OA967" s="3" t="str">
        <f t="shared" ca="1" si="5995"/>
        <v>29.65</v>
      </c>
      <c r="OB967" s="3" t="str">
        <f t="shared" ca="1" si="5996"/>
        <v>11.25</v>
      </c>
      <c r="OC967" s="3" t="str">
        <f t="shared" ca="1" si="5997"/>
        <v>31.53</v>
      </c>
      <c r="OD967" s="3" t="str">
        <f t="shared" ca="1" si="5998"/>
        <v>11.73</v>
      </c>
      <c r="OE967" s="3" t="str">
        <f t="shared" ca="1" si="5999"/>
        <v>33.20</v>
      </c>
      <c r="OF967" s="3" t="str">
        <f t="shared" ca="1" si="6000"/>
        <v>11.93</v>
      </c>
      <c r="OG967" s="3" t="str">
        <f t="shared" ca="1" si="6001"/>
        <v>35.36</v>
      </c>
      <c r="OH967" s="3" t="str">
        <f t="shared" ca="1" si="6002"/>
        <v>12.08</v>
      </c>
      <c r="OI967" s="3" t="str">
        <f t="shared" ca="1" si="6003"/>
        <v>37.00</v>
      </c>
      <c r="OJ967" s="3" t="str">
        <f t="shared" ca="1" si="6004"/>
        <v>12.17</v>
      </c>
      <c r="OK967" s="3" t="str" cm="1">
        <f t="array" aca="1" ref="OK967" ca="1">_xlfn.IFS(VALUE(NP967)&gt;8.8,NO967,VALUE(NR967)&gt;8.8,NQ967,VALUE(NT967)&gt;8.8,NS967,VALUE(NV967)&gt;8.8,NU967,VALUE(NX967)&gt;8.8,NW967)</f>
        <v>29.03</v>
      </c>
      <c r="OL967" s="3" t="str" cm="1">
        <f t="array" aca="1" ref="OL967" ca="1">_xlfn.IFS(VALUE(NP967)&gt;8.8,NP967,VALUE(NR967)&gt;8.8,NR967,VALUE(NT967)&gt;8.8,NT967,VALUE(NV967)&gt;8.8,NV967,VALUE(NX967)&gt;8.8,NX967)</f>
        <v>10.72</v>
      </c>
      <c r="ON967" s="3" t="str">
        <f t="shared" ca="1" si="6005"/>
        <v>CALIBRATION OF NaOH:  A ~  M solution of NaOH was made by adding 21.82 mL of 3M NaOH to 600 mL of DI water.    Three titrations were run to calibrate the solution.  Titration 1: 595.7 mg of dry KHP was placed in a 250 mL Erlenmeyer flask with ~50 mL of DI water and 2 drops of phenolphthalein.  It required 28.15 mL of the NaOH solution to bring the solution to a faint pink color for 30 seconds.    Titration 2: 574.9 mg of dry KHP was placed in a 250 mL Erlenmeyer flask with ~50 mL of DI water and 2 drops of phenolphthalein.  It required 27.08 mL of the NaOH solution to bring the solution to a faint pink color for 30 seconds.    Titration 3: 623.6 mg of dry KHP was placed in a 250 mL Erlenmeyer flask with ~50 mL of DI water and 2 drops of phenolphthalein.  It required 29.35 mL of the NaOH solution to bring the solution to a faint pink color for 30 seconds.      DETERMINATION OF MOLECULAR WEIGHT:  A rough titration was performed first -  300 mg of the unknown acid was placed in a 250 mL Erlenmeyer flask with ~50 mL of DI water and 2 drops of phenolphthalein.  It required ~14.3 mL of the NaOH solution to turn it pink.  You then decide to create solutions that will require ~19 mL of the NaOH solution to neutralize and calculate that the samples must be around 400 mg.   You then perform three precise titrations for molecular weight.     Titration 1: 403.9 mg of the unknown acid was placed in a 250 mL Erlenmeyer flask with ~50 mL of DI water and 2 drops of phenolphthalein.  It required 19.66 mL of the NaOH solution to bring the solution to a faint pink color for 30 seconds.    Titration 2: 397.9 mg of the unknown acid was placed in a 250 mL Erlenmeyer flask with ~50 mL of DI water and 2 drops of phenolphthalein.  It required 19.84 mL of the NaOH solution to bring the solution to a faint pink color for 30 seconds.    Titration 3: 395.5 mg of the unknown acid was placed in a 250 mL Erlenmeyer flask with ~50 mL of DI water and 2 drops of phenolphthalein.  It required 19.86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3.63 mL.  Readings - [vol: 3.63 mL, pH: 2.43], [vol: 5.19 mL, pH: 2.79], [vol: 7.13 mL, pH: 3.10], [vol: 9.01 mL, pH: 3.31], [vol: 10.79 mL, pH: 3.47], [vol: 12.81 mL, pH: 3.63], [vol: 14.89 mL, pH: 3.77], [vol: 16.74 mL, pH: 3.90], [vol: 18.68 mL, pH: 4.04], [vol: 20.07 mL, pH: 4.14], [vol: 22.24 mL, pH: 4.32], [vol: 24.17 mL, pH: 4.51], [vol: 26.16 mL, pH: 4.80], [vol: 27.79 mL, pH: 5.25], [vol: 28.02 mL, pH: 5.37], [vol: 28.27 mL, pH: 5.55], [vol: 28.53 mL, pH: 5.86], [vol: 28.78 mL, pH: 8.77], [vol: 29.03 mL, pH: 10.72], [vol: 29.28 mL, pH: 11.02], [vol: 29.53 mL, pH: 11.19], [vol: 29.65 mL, pH: 11.25], [vol: 31.53 mL, pH: 11.73], [vol: 33.20 mL, pH: 11.93], [vol: 35.36 mL, pH: 12.08], [vol: 37.00 mL, pH: 12.17]    You also note that the first sign of the pink indicator occurred at [vol: 29.03 mL, pH: 10.72].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968" spans="4:404" x14ac:dyDescent="0.35">
      <c r="D968" s="3" t="str">
        <f ca="1">VLOOKUP(RANDBETWEEN(1,17),'Unknown Acids'!$C$4:$F$20,2,FALSE)</f>
        <v>Lambda</v>
      </c>
      <c r="E968" s="3">
        <f ca="1">VLOOKUP(D968,'Unknown Acids'!$D$4:$F$20,2,FALSE)</f>
        <v>181.16</v>
      </c>
      <c r="F968" s="3">
        <f ca="1">VLOOKUP(D968,'Unknown Acids'!$D$4:$F$20,3,FALSE)</f>
        <v>4.82</v>
      </c>
      <c r="G968" s="3">
        <f t="shared" ca="1" si="5648"/>
        <v>1.5135612484362051E-5</v>
      </c>
      <c r="H968" s="3">
        <f t="shared" ca="1" si="5649"/>
        <v>1.6742348970220793E-5</v>
      </c>
      <c r="I968" s="3">
        <f t="shared" ca="1" si="5650"/>
        <v>5.972877532171116E-10</v>
      </c>
      <c r="J968" s="3">
        <f t="shared" ca="1" si="5651"/>
        <v>0.109974</v>
      </c>
      <c r="K968" s="3">
        <f t="shared" ca="1" si="5652"/>
        <v>25.004791000000001</v>
      </c>
      <c r="L968" s="3">
        <f t="shared" ca="1" si="5653"/>
        <v>0.1004</v>
      </c>
      <c r="M968" s="3">
        <f t="shared" ca="1" si="5654"/>
        <v>27.389212006314743</v>
      </c>
      <c r="N968" s="3">
        <f t="shared" ca="1" si="5655"/>
        <v>35.058191368082873</v>
      </c>
      <c r="O968" s="3">
        <f t="shared" si="5656"/>
        <v>0.3</v>
      </c>
      <c r="Q968" s="3" t="str">
        <f t="shared" ca="1" si="5657"/>
        <v>601.4</v>
      </c>
      <c r="R968" s="3" t="str">
        <f t="shared" ca="1" si="5657"/>
        <v>590.5</v>
      </c>
      <c r="S968" s="3" t="str">
        <f t="shared" ca="1" si="5657"/>
        <v>584.1</v>
      </c>
      <c r="T968" s="3" t="str">
        <f t="shared" ca="1" si="5658"/>
        <v>29.47</v>
      </c>
      <c r="U968" s="3" t="str">
        <f t="shared" ca="1" si="5659"/>
        <v>28.82</v>
      </c>
      <c r="V968" s="3" t="str">
        <f t="shared" ca="1" si="5660"/>
        <v>28.61</v>
      </c>
      <c r="W968" s="3">
        <f t="shared" si="5661"/>
        <v>0.1</v>
      </c>
      <c r="X968" s="3">
        <f t="shared" ca="1" si="5662"/>
        <v>0.10009999999999999</v>
      </c>
      <c r="Y968" s="3">
        <f t="shared" ca="1" si="5663"/>
        <v>0.29880478087650258</v>
      </c>
      <c r="AA968" s="3" t="str">
        <f t="shared" ca="1" si="5664"/>
        <v>318.3</v>
      </c>
      <c r="AB968" s="3" t="str">
        <f t="shared" ca="1" si="5665"/>
        <v>17.5</v>
      </c>
      <c r="AC968" s="3">
        <f t="shared" ca="1" si="5666"/>
        <v>290</v>
      </c>
      <c r="AD968" s="3">
        <f t="shared" ca="1" si="5667"/>
        <v>16</v>
      </c>
      <c r="AE968" s="3" t="str">
        <f t="shared" ca="1" si="5668"/>
        <v>285.0</v>
      </c>
      <c r="AF968" s="3" t="str">
        <f t="shared" ca="1" si="5668"/>
        <v>302.1</v>
      </c>
      <c r="AG968" s="3" t="str">
        <f t="shared" ca="1" si="5668"/>
        <v>276.6</v>
      </c>
      <c r="AH968" s="3" t="str">
        <f t="shared" ca="1" si="5669"/>
        <v>16.58</v>
      </c>
      <c r="AI968" s="3" t="str">
        <f t="shared" ca="1" si="5670"/>
        <v>17.08</v>
      </c>
      <c r="AJ968" s="3" t="str">
        <f t="shared" ca="1" si="5671"/>
        <v>15.93</v>
      </c>
      <c r="AK968" s="3">
        <f t="shared" si="5672"/>
        <v>0.5</v>
      </c>
      <c r="AL968" s="3">
        <f t="shared" ca="1" si="5673"/>
        <v>173.96005191813833</v>
      </c>
      <c r="AM968" s="3">
        <f t="shared" ca="1" si="5674"/>
        <v>3.9743586232400436</v>
      </c>
      <c r="AO968" s="3">
        <f t="shared" ca="1" si="5675"/>
        <v>7.94</v>
      </c>
      <c r="AP968" s="3">
        <f>0</f>
        <v>0</v>
      </c>
      <c r="AQ968" s="3">
        <f t="shared" ca="1" si="5676"/>
        <v>0</v>
      </c>
      <c r="AR968" s="3">
        <f t="shared" ca="1" si="5677"/>
        <v>2.7498768854340005E-3</v>
      </c>
      <c r="AS968" s="3">
        <f t="shared" ca="1" si="5678"/>
        <v>25.004791000000001</v>
      </c>
      <c r="AT968" s="3">
        <f t="shared" ca="1" si="5679"/>
        <v>0.10997400000000002</v>
      </c>
      <c r="AU968" s="3">
        <f t="shared" ca="1" si="5680"/>
        <v>0</v>
      </c>
      <c r="AV968" s="3">
        <f>1</f>
        <v>1</v>
      </c>
      <c r="AW968" s="3">
        <f t="shared" ca="1" si="5681"/>
        <v>1.6742348970220793E-5</v>
      </c>
      <c r="AX968" s="3">
        <f t="shared" ca="1" si="5682"/>
        <v>-1.8412230856510618E-6</v>
      </c>
      <c r="AY968" s="3">
        <f t="shared" ca="1" si="5683"/>
        <v>1.3485714043343922E-3</v>
      </c>
      <c r="AZ968" s="3">
        <f t="shared" ca="1" si="5684"/>
        <v>2.870126053521493</v>
      </c>
      <c r="BA968" s="3">
        <f t="shared" ca="1" si="5685"/>
        <v>1.9728179635432421</v>
      </c>
      <c r="BB968" s="3">
        <f t="shared" ca="1" si="5686"/>
        <v>1.9807092353974151E-4</v>
      </c>
      <c r="BC968" s="3">
        <f t="shared" ca="1" si="5687"/>
        <v>2.551805961894259E-3</v>
      </c>
      <c r="BD968" s="3">
        <f t="shared" ca="1" si="5688"/>
        <v>26.977608963543243</v>
      </c>
      <c r="BE968" s="3">
        <f t="shared" ca="1" si="5689"/>
        <v>9.4589774999804296E-2</v>
      </c>
      <c r="BF968" s="3">
        <f t="shared" ca="1" si="5690"/>
        <v>7.3420488749543671E-3</v>
      </c>
      <c r="BG968" s="3">
        <f>1</f>
        <v>1</v>
      </c>
      <c r="BH968" s="3">
        <f t="shared" ca="1" si="5691"/>
        <v>7.358791223924588E-3</v>
      </c>
      <c r="BI968" s="3">
        <f t="shared" ca="1" si="5692"/>
        <v>-1.5836550220613899E-6</v>
      </c>
      <c r="BJ968" s="3">
        <f t="shared" ca="1" si="5693"/>
        <v>2.0925545124571418E-4</v>
      </c>
      <c r="BK968" s="3">
        <f t="shared" ca="1" si="5694"/>
        <v>3.6793232195230123</v>
      </c>
      <c r="BL968" s="3">
        <f t="shared" ca="1" si="5695"/>
        <v>3.9886259270864843</v>
      </c>
      <c r="BM968" s="3">
        <f t="shared" ca="1" si="5696"/>
        <v>4.0045804307948304E-4</v>
      </c>
      <c r="BN968" s="3">
        <f t="shared" ca="1" si="5697"/>
        <v>2.3494188423545176E-3</v>
      </c>
      <c r="BO968" s="3">
        <f t="shared" ca="1" si="5698"/>
        <v>28.993416927086486</v>
      </c>
      <c r="BP968" s="3">
        <f t="shared" ca="1" si="5699"/>
        <v>8.1032837497660465E-2</v>
      </c>
      <c r="BQ968" s="3">
        <f t="shared" ca="1" si="5700"/>
        <v>1.3812033403533186E-2</v>
      </c>
      <c r="BR968" s="3">
        <f>1</f>
        <v>1</v>
      </c>
      <c r="BS968" s="3">
        <f t="shared" ca="1" si="5701"/>
        <v>1.3828775752503407E-2</v>
      </c>
      <c r="BT968" s="3">
        <f t="shared" ca="1" si="5702"/>
        <v>-1.3566800434330246E-6</v>
      </c>
      <c r="BU968" s="3">
        <f t="shared" ca="1" si="5703"/>
        <v>9.7419290712428587E-5</v>
      </c>
      <c r="BV968" s="3">
        <f t="shared" ca="1" si="5704"/>
        <v>4.0113550367515174</v>
      </c>
      <c r="BW968" s="3">
        <f t="shared" ca="1" si="5705"/>
        <v>5.8774438906297268</v>
      </c>
      <c r="BX968" s="3">
        <f t="shared" ca="1" si="5706"/>
        <v>5.9009536661922457E-4</v>
      </c>
      <c r="BY968" s="3">
        <f t="shared" ca="1" si="5707"/>
        <v>2.1597815188147758E-3</v>
      </c>
      <c r="BZ968" s="3">
        <f t="shared" ca="1" si="5708"/>
        <v>30.882234890629729</v>
      </c>
      <c r="CA968" s="3">
        <f t="shared" ca="1" si="5709"/>
        <v>6.99360498507864E-2</v>
      </c>
      <c r="CB968" s="3">
        <f t="shared" ca="1" si="5710"/>
        <v>1.9107923008456588E-2</v>
      </c>
      <c r="CC968" s="3">
        <f>1</f>
        <v>1</v>
      </c>
      <c r="CD968" s="3">
        <f t="shared" ca="1" si="5711"/>
        <v>1.9124665357426809E-2</v>
      </c>
      <c r="CE968" s="3">
        <f t="shared" ca="1" si="5712"/>
        <v>-1.1708937522006236E-6</v>
      </c>
      <c r="CF968" s="3">
        <f t="shared" ca="1" si="5713"/>
        <v>6.1029520154042005E-5</v>
      </c>
      <c r="CG968" s="3">
        <f t="shared" ca="1" si="5714"/>
        <v>4.2144600446799947</v>
      </c>
      <c r="CH968" s="3">
        <f t="shared" ca="1" si="5715"/>
        <v>7.8792418541729692</v>
      </c>
      <c r="CI968" s="3">
        <f t="shared" ca="1" si="5716"/>
        <v>7.9107588215896623E-4</v>
      </c>
      <c r="CJ968" s="3">
        <f t="shared" ca="1" si="5717"/>
        <v>1.9588010032750344E-3</v>
      </c>
      <c r="CK968" s="3">
        <f t="shared" ca="1" si="5718"/>
        <v>32.884032854172972</v>
      </c>
      <c r="CL968" s="3">
        <f t="shared" ca="1" si="5719"/>
        <v>5.9566933653226274E-2</v>
      </c>
      <c r="CM968" s="3">
        <f t="shared" ca="1" si="5720"/>
        <v>2.4056534843735843E-2</v>
      </c>
      <c r="CN968" s="3">
        <f>1</f>
        <v>1</v>
      </c>
      <c r="CO968" s="3">
        <f t="shared" ca="1" si="5721"/>
        <v>2.4073277192706063E-2</v>
      </c>
      <c r="CP968" s="3">
        <f t="shared" ca="1" si="5722"/>
        <v>-9.9729039030830331E-7</v>
      </c>
      <c r="CQ968" s="3">
        <f t="shared" ca="1" si="5723"/>
        <v>4.1356232654131408E-5</v>
      </c>
      <c r="CR968" s="3">
        <f t="shared" ca="1" si="5724"/>
        <v>4.383459030166577</v>
      </c>
      <c r="CS968" s="3">
        <f t="shared" ca="1" si="5725"/>
        <v>10.24910981771621</v>
      </c>
      <c r="CT968" s="3">
        <f t="shared" ca="1" si="5726"/>
        <v>1.0290106256987076E-3</v>
      </c>
      <c r="CU968" s="3">
        <f t="shared" ca="1" si="5727"/>
        <v>1.7208662597352929E-3</v>
      </c>
      <c r="CV968" s="3">
        <f t="shared" ca="1" si="5728"/>
        <v>35.253900817716215</v>
      </c>
      <c r="CW968" s="3">
        <f t="shared" ca="1" si="5729"/>
        <v>4.8813499210575373E-2</v>
      </c>
      <c r="CX968" s="3">
        <f t="shared" ca="1" si="5730"/>
        <v>2.9188560750179365E-2</v>
      </c>
      <c r="CY968" s="3">
        <f>1</f>
        <v>1</v>
      </c>
      <c r="CZ968" s="3">
        <f t="shared" ca="1" si="5731"/>
        <v>2.9205303099149586E-2</v>
      </c>
      <c r="DA968" s="3">
        <f t="shared" ca="1" si="5732"/>
        <v>-8.1725263824105004E-7</v>
      </c>
      <c r="DB968" s="3">
        <f t="shared" ca="1" si="5733"/>
        <v>2.7956261331087834E-5</v>
      </c>
      <c r="DC968" s="3">
        <f t="shared" ca="1" si="5734"/>
        <v>4.5535209084572301</v>
      </c>
      <c r="DD968" s="3">
        <f t="shared" ca="1" si="5735"/>
        <v>12.233417781259453</v>
      </c>
      <c r="DE968" s="3">
        <f t="shared" ca="1" si="5736"/>
        <v>1.2282351452384489E-3</v>
      </c>
      <c r="DF968" s="3">
        <f t="shared" ca="1" si="5737"/>
        <v>1.5216417401955516E-3</v>
      </c>
      <c r="DG968" s="3">
        <f t="shared" ca="1" si="5738"/>
        <v>37.238208781259452</v>
      </c>
      <c r="DH968" s="3">
        <f t="shared" ca="1" si="5739"/>
        <v>4.0862377380550451E-2</v>
      </c>
      <c r="DI968" s="3">
        <f t="shared" ca="1" si="5740"/>
        <v>3.2983196169644229E-2</v>
      </c>
      <c r="DJ968" s="3">
        <f>1</f>
        <v>1</v>
      </c>
      <c r="DK968" s="3">
        <f t="shared" ca="1" si="5741"/>
        <v>3.2999938518614449E-2</v>
      </c>
      <c r="DL968" s="3">
        <f t="shared" ca="1" si="5742"/>
        <v>-6.841321818580323E-7</v>
      </c>
      <c r="DM968" s="3">
        <f t="shared" ca="1" si="5743"/>
        <v>2.0718309312352939E-5</v>
      </c>
      <c r="DN968" s="3">
        <f t="shared" ca="1" si="5744"/>
        <v>4.683645687453537</v>
      </c>
      <c r="DO968" s="3">
        <f t="shared" ca="1" si="5745"/>
        <v>14.426495744802697</v>
      </c>
      <c r="DP968" s="3">
        <f t="shared" ca="1" si="5746"/>
        <v>1.4484201727781908E-3</v>
      </c>
      <c r="DQ968" s="3">
        <f t="shared" ca="1" si="5747"/>
        <v>1.3014567126558097E-3</v>
      </c>
      <c r="DR968" s="3">
        <f t="shared" ca="1" si="5748"/>
        <v>39.431286744802698</v>
      </c>
      <c r="DS968" s="3">
        <f t="shared" ca="1" si="5749"/>
        <v>3.3005687110308421E-2</v>
      </c>
      <c r="DT968" s="3">
        <f t="shared" ca="1" si="5750"/>
        <v>3.6732764572261954E-2</v>
      </c>
      <c r="DU968" s="3">
        <f>1</f>
        <v>1</v>
      </c>
      <c r="DV968" s="3">
        <f t="shared" ca="1" si="5751"/>
        <v>3.6749506921232175E-2</v>
      </c>
      <c r="DW968" s="3">
        <f t="shared" ca="1" si="5752"/>
        <v>-5.5259273160270185E-7</v>
      </c>
      <c r="DX968" s="3">
        <f t="shared" ca="1" si="5753"/>
        <v>1.5030591134643917E-5</v>
      </c>
      <c r="DY968" s="3">
        <f t="shared" ca="1" si="5754"/>
        <v>4.823023938809933</v>
      </c>
      <c r="DZ968" s="3">
        <f t="shared" ca="1" si="5755"/>
        <v>16.244513708345938</v>
      </c>
      <c r="EA968" s="3">
        <f t="shared" ca="1" si="5756"/>
        <v>1.6309491763179323E-3</v>
      </c>
      <c r="EB968" s="3">
        <f t="shared" ca="1" si="5757"/>
        <v>1.1189277091160682E-3</v>
      </c>
      <c r="EC968" s="3">
        <f t="shared" ca="1" si="5758"/>
        <v>41.249304708345939</v>
      </c>
      <c r="ED968" s="3">
        <f t="shared" ca="1" si="5759"/>
        <v>2.7125977444407118E-2</v>
      </c>
      <c r="EE968" s="3">
        <f t="shared" ca="1" si="5760"/>
        <v>3.9538828299036606E-2</v>
      </c>
      <c r="EF968" s="3">
        <f>1</f>
        <v>1</v>
      </c>
      <c r="EG968" s="3">
        <f t="shared" ca="1" si="5761"/>
        <v>3.9555570648006827E-2</v>
      </c>
      <c r="EH968" s="3">
        <f t="shared" ca="1" si="5762"/>
        <v>-4.5415258053260194E-7</v>
      </c>
      <c r="EI968" s="3">
        <f t="shared" ca="1" si="5763"/>
        <v>1.147805043519648E-5</v>
      </c>
      <c r="EJ968" s="3">
        <f t="shared" ca="1" si="5764"/>
        <v>4.9401318712705899</v>
      </c>
      <c r="EK968" s="3">
        <f t="shared" ca="1" si="5765"/>
        <v>18.40192167188918</v>
      </c>
      <c r="EL968" s="3">
        <f t="shared" ca="1" si="5766"/>
        <v>1.8475529358576738E-3</v>
      </c>
      <c r="EM968" s="3">
        <f t="shared" ca="1" si="5767"/>
        <v>9.0232394957632665E-4</v>
      </c>
      <c r="EN968" s="3">
        <f t="shared" ca="1" si="5768"/>
        <v>43.406712671889181</v>
      </c>
      <c r="EO968" s="3">
        <f t="shared" ca="1" si="5769"/>
        <v>2.0787659189881125E-2</v>
      </c>
      <c r="EP968" s="3">
        <f t="shared" ca="1" si="5770"/>
        <v>4.2563760813294112E-2</v>
      </c>
      <c r="EQ968" s="3">
        <f>1</f>
        <v>1</v>
      </c>
      <c r="ER968" s="3">
        <f t="shared" ca="1" si="5771"/>
        <v>4.2580503162264333E-2</v>
      </c>
      <c r="ES968" s="3">
        <f t="shared" ca="1" si="5772"/>
        <v>-3.4803424443100707E-7</v>
      </c>
      <c r="ET968" s="3">
        <f t="shared" ca="1" si="5773"/>
        <v>8.1719903984658893E-6</v>
      </c>
      <c r="EU968" s="3">
        <f t="shared" ca="1" si="5774"/>
        <v>5.0876721523058324</v>
      </c>
      <c r="EV968" s="3">
        <f t="shared" ca="1" si="5775"/>
        <v>20.430209635432419</v>
      </c>
      <c r="EW968" s="3">
        <f t="shared" ca="1" si="5776"/>
        <v>2.0511930473974148E-3</v>
      </c>
      <c r="EX968" s="3">
        <f t="shared" ca="1" si="5777"/>
        <v>6.9868383803658573E-4</v>
      </c>
      <c r="EY968" s="3">
        <f t="shared" ca="1" si="5778"/>
        <v>45.435000635432417</v>
      </c>
      <c r="EZ968" s="3">
        <f t="shared" ca="1" si="5779"/>
        <v>1.5377656614176829E-2</v>
      </c>
      <c r="FA968" s="3">
        <f t="shared" ca="1" si="5780"/>
        <v>4.5145659045018147E-2</v>
      </c>
      <c r="FB968" s="3">
        <f>1</f>
        <v>1</v>
      </c>
      <c r="FC968" s="3">
        <f t="shared" ca="1" si="5781"/>
        <v>4.5162401393988368E-2</v>
      </c>
      <c r="FD968" s="3">
        <f t="shared" ca="1" si="5782"/>
        <v>-2.5745809337877238E-7</v>
      </c>
      <c r="FE968" s="3">
        <f t="shared" ca="1" si="5783"/>
        <v>5.6999981279635958E-6</v>
      </c>
      <c r="FF968" s="3">
        <f t="shared" ca="1" si="5784"/>
        <v>5.2441252869617569</v>
      </c>
      <c r="FG968" s="3">
        <f t="shared" ca="1" si="5785"/>
        <v>22.486097598975665</v>
      </c>
      <c r="FH968" s="3">
        <f t="shared" ca="1" si="5786"/>
        <v>2.2576041989371565E-3</v>
      </c>
      <c r="FI968" s="3">
        <f t="shared" ca="1" si="5787"/>
        <v>4.9227268649684394E-4</v>
      </c>
      <c r="FJ968" s="3">
        <f t="shared" ca="1" si="5788"/>
        <v>47.490888598975666</v>
      </c>
      <c r="FK968" s="3">
        <f t="shared" ca="1" si="5789"/>
        <v>1.0365623828471844E-2</v>
      </c>
      <c r="FL968" s="3">
        <f t="shared" ca="1" si="5790"/>
        <v>4.7537628070110506E-2</v>
      </c>
      <c r="FM968" s="3">
        <f>1</f>
        <v>1</v>
      </c>
      <c r="FN968" s="3">
        <f t="shared" ca="1" si="5791"/>
        <v>4.7554370419080727E-2</v>
      </c>
      <c r="FO968" s="3">
        <f t="shared" ca="1" si="5792"/>
        <v>-1.735448914303117E-7</v>
      </c>
      <c r="FP968" s="3">
        <f t="shared" ca="1" si="5793"/>
        <v>3.6491193938364974E-6</v>
      </c>
      <c r="FQ968" s="3">
        <f t="shared" ca="1" si="5794"/>
        <v>5.4378119269241729</v>
      </c>
      <c r="FR968" s="3">
        <f t="shared" ca="1" si="5795"/>
        <v>24.223025562518906</v>
      </c>
      <c r="FS968" s="3">
        <f t="shared" ca="1" si="5796"/>
        <v>2.4319917664768985E-3</v>
      </c>
      <c r="FT968" s="3">
        <f t="shared" ca="1" si="5797"/>
        <v>3.1788511895710194E-4</v>
      </c>
      <c r="FU968" s="3">
        <f t="shared" ca="1" si="5798"/>
        <v>49.22781656251891</v>
      </c>
      <c r="FV968" s="3">
        <f t="shared" ca="1" si="5799"/>
        <v>6.4574287700408274E-3</v>
      </c>
      <c r="FW968" s="3">
        <f t="shared" ca="1" si="5800"/>
        <v>4.9402795742287078E-2</v>
      </c>
      <c r="FX968" s="3">
        <f>1</f>
        <v>1</v>
      </c>
      <c r="FY968" s="3">
        <f t="shared" ca="1" si="5801"/>
        <v>4.9419538091257299E-2</v>
      </c>
      <c r="FZ968" s="3">
        <f t="shared" ca="1" si="5802"/>
        <v>-1.0811252591836717E-7</v>
      </c>
      <c r="GA968" s="3">
        <f t="shared" ca="1" si="5803"/>
        <v>2.1875506068282091E-6</v>
      </c>
      <c r="GB968" s="3">
        <f t="shared" ca="1" si="5804"/>
        <v>5.6600418912144432</v>
      </c>
      <c r="GC968" s="3">
        <f t="shared" ca="1" si="5805"/>
        <v>26.261393526062147</v>
      </c>
      <c r="GD968" s="3">
        <f t="shared" ca="1" si="5806"/>
        <v>2.6366439100166399E-3</v>
      </c>
      <c r="GE968" s="3">
        <f t="shared" ca="1" si="5807"/>
        <v>1.132329754173606E-4</v>
      </c>
      <c r="GF968" s="3">
        <f t="shared" ca="1" si="5808"/>
        <v>51.266184526062148</v>
      </c>
      <c r="GG968" s="3">
        <f t="shared" ca="1" si="5809"/>
        <v>2.2087264044351974E-3</v>
      </c>
      <c r="GH968" s="3">
        <f t="shared" ca="1" si="5810"/>
        <v>5.1430468921989922E-2</v>
      </c>
      <c r="GI968" s="3">
        <f>1</f>
        <v>1</v>
      </c>
      <c r="GJ968" s="3">
        <f t="shared" ca="1" si="5811"/>
        <v>5.1447211270960143E-2</v>
      </c>
      <c r="GK968" s="3">
        <f t="shared" ca="1" si="5812"/>
        <v>-3.6979268242795101E-8</v>
      </c>
      <c r="GL968" s="3">
        <f t="shared" ca="1" si="5813"/>
        <v>7.1877076906340376E-7</v>
      </c>
      <c r="GM968" s="3">
        <f t="shared" ca="1" si="5814"/>
        <v>6.1434095930719641</v>
      </c>
      <c r="GN968" s="3">
        <f t="shared" ca="1" si="5815"/>
        <v>26.5675356461253</v>
      </c>
      <c r="GO968" s="3">
        <f t="shared" ca="1" si="5816"/>
        <v>2.6673805788709802E-3</v>
      </c>
      <c r="GP968" s="3">
        <f t="shared" ca="1" si="5817"/>
        <v>8.249630656302024E-5</v>
      </c>
      <c r="GQ968" s="3">
        <f t="shared" ca="1" si="5818"/>
        <v>51.572326646125305</v>
      </c>
      <c r="GR968" s="3">
        <f t="shared" ca="1" si="5819"/>
        <v>1.5996235176490392E-3</v>
      </c>
      <c r="GS968" s="3">
        <f t="shared" ca="1" si="5820"/>
        <v>5.1721160403985451E-2</v>
      </c>
      <c r="GT968" s="3">
        <f>1</f>
        <v>1</v>
      </c>
      <c r="GU968" s="3">
        <f t="shared" ca="1" si="5821"/>
        <v>5.1737902752955672E-2</v>
      </c>
      <c r="GV968" s="3">
        <f t="shared" ca="1" si="5822"/>
        <v>-2.6781455153452353E-8</v>
      </c>
      <c r="GW968" s="3">
        <f t="shared" ca="1" si="5823"/>
        <v>5.1763186727227239E-7</v>
      </c>
      <c r="GX968" s="3">
        <f t="shared" ca="1" si="5824"/>
        <v>6.2859789947920621</v>
      </c>
      <c r="GY968" s="3">
        <f t="shared" ca="1" si="5825"/>
        <v>26.841427766188449</v>
      </c>
      <c r="GZ968" s="3">
        <f t="shared" ca="1" si="5826"/>
        <v>2.6948793477253202E-3</v>
      </c>
      <c r="HA968" s="3">
        <f t="shared" ca="1" si="5827"/>
        <v>5.4997537708680305E-5</v>
      </c>
      <c r="HB968" s="3">
        <f t="shared" ca="1" si="5828"/>
        <v>51.84621876618845</v>
      </c>
      <c r="HC968" s="3">
        <f t="shared" ca="1" si="5829"/>
        <v>1.06078203999222E-3</v>
      </c>
      <c r="HD968" s="3">
        <f t="shared" ca="1" si="5830"/>
        <v>5.1978319959618491E-2</v>
      </c>
      <c r="HE968" s="3">
        <f>1</f>
        <v>1</v>
      </c>
      <c r="HF968" s="3">
        <f t="shared" ca="1" si="5831"/>
        <v>5.1995062308588712E-2</v>
      </c>
      <c r="HG968" s="3">
        <f t="shared" ca="1" si="5832"/>
        <v>-1.7759983094892455E-8</v>
      </c>
      <c r="HH968" s="3">
        <f t="shared" ca="1" si="5833"/>
        <v>3.4156832663320702E-7</v>
      </c>
      <c r="HI968" s="3">
        <f t="shared" ca="1" si="5834"/>
        <v>6.4665224079074273</v>
      </c>
      <c r="HJ968" s="3">
        <f t="shared" ca="1" si="5835"/>
        <v>27.115319886251594</v>
      </c>
      <c r="HK968" s="3">
        <f t="shared" ca="1" si="5836"/>
        <v>2.7223781165796601E-3</v>
      </c>
      <c r="HL968" s="3">
        <f t="shared" ca="1" si="5837"/>
        <v>2.7498768854340369E-5</v>
      </c>
      <c r="HM968" s="3">
        <f t="shared" ca="1" si="5838"/>
        <v>52.120110886251595</v>
      </c>
      <c r="HN968" s="3">
        <f t="shared" ca="1" si="5839"/>
        <v>5.2760380564719942E-4</v>
      </c>
      <c r="HO968" s="3">
        <f t="shared" ca="1" si="5840"/>
        <v>5.2232776759072043E-2</v>
      </c>
      <c r="HP968" s="3">
        <f>1</f>
        <v>1</v>
      </c>
      <c r="HQ968" s="3">
        <f t="shared" ca="1" si="5841"/>
        <v>5.2249519108042264E-2</v>
      </c>
      <c r="HR968" s="3">
        <f t="shared" ca="1" si="5842"/>
        <v>-8.8333270321619605E-9</v>
      </c>
      <c r="HS968" s="3">
        <f t="shared" ca="1" si="5843"/>
        <v>1.6905989953103218E-7</v>
      </c>
      <c r="HT968" s="3">
        <f t="shared" ca="1" si="5844"/>
        <v>6.7719593934529465</v>
      </c>
      <c r="HU968" s="3">
        <f t="shared" ca="1" si="5845"/>
        <v>27.391950927515374</v>
      </c>
      <c r="HV968" s="3">
        <f t="shared" ca="1" si="5846"/>
        <v>2.750151873122544E-3</v>
      </c>
      <c r="HW968" s="3">
        <f t="shared" ca="1" si="5847"/>
        <v>-2.7498768854355982E-7</v>
      </c>
      <c r="HX968" s="3">
        <f t="shared" ca="1" si="5848"/>
        <v>52.396741927515379</v>
      </c>
      <c r="HY968" s="3">
        <f t="shared" ca="1" si="5849"/>
        <v>-5.2481829676351321E-6</v>
      </c>
      <c r="HZ968" s="3">
        <f t="shared" ca="1" si="5850"/>
        <v>5.248707785928846E-2</v>
      </c>
      <c r="IA968" s="3">
        <f>1</f>
        <v>1</v>
      </c>
      <c r="IB968" s="3">
        <f t="shared" ca="1" si="5851"/>
        <v>5.248780255388349E-6</v>
      </c>
      <c r="IC968" s="3">
        <f t="shared" ca="1" si="5852"/>
        <v>-3.1346754132092796E-11</v>
      </c>
      <c r="ID968" s="3">
        <f t="shared" ca="1" si="5853"/>
        <v>3.5589890192150174E-6</v>
      </c>
      <c r="IE968" s="3">
        <f t="shared" ca="1" si="5854"/>
        <v>8.9448364773481757</v>
      </c>
      <c r="IF968" s="3">
        <f t="shared" ca="1" si="5855"/>
        <v>27.663104126377892</v>
      </c>
      <c r="IG968" s="3">
        <f t="shared" ca="1" si="5856"/>
        <v>2.7773756542883404E-3</v>
      </c>
      <c r="IH968" s="3">
        <f t="shared" ca="1" si="5857"/>
        <v>-2.7498768854339935E-5</v>
      </c>
      <c r="II968" s="3">
        <f t="shared" ca="1" si="5858"/>
        <v>52.667895126377893</v>
      </c>
      <c r="IJ968" s="3">
        <f t="shared" ca="1" si="5859"/>
        <v>-5.2211634409075913E-4</v>
      </c>
      <c r="IK968" s="3">
        <f t="shared" ca="1" si="5860"/>
        <v>5.2733750753166803E-2</v>
      </c>
      <c r="IL968" s="3">
        <f>1</f>
        <v>1</v>
      </c>
      <c r="IM968" s="3">
        <f t="shared" ca="1" si="5861"/>
        <v>5.2211694137851235E-4</v>
      </c>
      <c r="IN968" s="3">
        <f t="shared" ca="1" si="5862"/>
        <v>-3.1185369807990261E-11</v>
      </c>
      <c r="IO968" s="3">
        <f t="shared" ca="1" si="5863"/>
        <v>5.9721875760672307E-8</v>
      </c>
      <c r="IP968" s="3">
        <f t="shared" ca="1" si="5864"/>
        <v>10.717816961977769</v>
      </c>
      <c r="IQ968" s="3">
        <f t="shared" ca="1" si="5865"/>
        <v>27.936996246441037</v>
      </c>
      <c r="IR968" s="3">
        <f t="shared" ca="1" si="5866"/>
        <v>2.8048744231426804E-3</v>
      </c>
      <c r="IS968" s="3">
        <f t="shared" ca="1" si="5867"/>
        <v>-5.4997537708679871E-5</v>
      </c>
      <c r="IT968" s="3">
        <f t="shared" ca="1" si="5868"/>
        <v>52.941787246441038</v>
      </c>
      <c r="IU968" s="3">
        <f t="shared" ca="1" si="5869"/>
        <v>-1.0388303940830224E-3</v>
      </c>
      <c r="IV968" s="3">
        <f t="shared" ca="1" si="5870"/>
        <v>5.298035009823427E-2</v>
      </c>
      <c r="IW968" s="3">
        <f>1</f>
        <v>1</v>
      </c>
      <c r="IX968" s="3">
        <f t="shared" ca="1" si="5871"/>
        <v>1.0388309913707755E-3</v>
      </c>
      <c r="IY968" s="3">
        <f t="shared" ca="1" si="5872"/>
        <v>-3.1024033602774831E-11</v>
      </c>
      <c r="IZ968" s="3">
        <f t="shared" ca="1" si="5873"/>
        <v>2.9863511996739041E-8</v>
      </c>
      <c r="JA968" s="3">
        <f t="shared" ca="1" si="5874"/>
        <v>11.016557132314631</v>
      </c>
      <c r="JB968" s="3">
        <f t="shared" ca="1" si="5875"/>
        <v>28.210888366504186</v>
      </c>
      <c r="JC968" s="3">
        <f t="shared" ca="1" si="5876"/>
        <v>2.8323731919970207E-3</v>
      </c>
      <c r="JD968" s="3">
        <f t="shared" ca="1" si="5877"/>
        <v>-8.249630656302024E-5</v>
      </c>
      <c r="JE968" s="3">
        <f t="shared" ca="1" si="5878"/>
        <v>53.21567936650419</v>
      </c>
      <c r="JF968" s="3">
        <f t="shared" ca="1" si="5879"/>
        <v>-1.5502255640646072E-3</v>
      </c>
      <c r="JG968" s="3">
        <f t="shared" ca="1" si="5880"/>
        <v>5.3224411032884708E-2</v>
      </c>
      <c r="JH968" s="3">
        <f>1</f>
        <v>1</v>
      </c>
      <c r="JI968" s="3">
        <f t="shared" ca="1" si="5881"/>
        <v>1.5502261613523603E-3</v>
      </c>
      <c r="JJ968" s="3">
        <f t="shared" ca="1" si="5882"/>
        <v>-3.0864358137995872E-11</v>
      </c>
      <c r="JK968" s="3">
        <f t="shared" ca="1" si="5883"/>
        <v>1.9909328410287058E-8</v>
      </c>
      <c r="JL968" s="3">
        <f t="shared" ca="1" si="5884"/>
        <v>11.190400471911712</v>
      </c>
      <c r="JM968" s="3">
        <f t="shared" ca="1" si="5885"/>
        <v>28.300811489605394</v>
      </c>
      <c r="JN968" s="3">
        <f t="shared" ca="1" si="5886"/>
        <v>2.8414014735563815E-3</v>
      </c>
      <c r="JO968" s="3">
        <f t="shared" ca="1" si="5887"/>
        <v>-9.1524588122381036E-5</v>
      </c>
      <c r="JP968" s="3">
        <f t="shared" ca="1" si="5888"/>
        <v>53.305602489605391</v>
      </c>
      <c r="JQ968" s="3">
        <f t="shared" ca="1" si="5889"/>
        <v>-1.7169787761094784E-3</v>
      </c>
      <c r="JR968" s="3">
        <f t="shared" ca="1" si="5890"/>
        <v>5.3303993217419417E-2</v>
      </c>
      <c r="JS968" s="3">
        <f>1</f>
        <v>1</v>
      </c>
      <c r="JT968" s="3">
        <f t="shared" ca="1" si="5891"/>
        <v>1.7169793733972315E-3</v>
      </c>
      <c r="JU968" s="3">
        <f t="shared" ca="1" si="5892"/>
        <v>-3.0812291950828701E-11</v>
      </c>
      <c r="JV968" s="3">
        <f t="shared" ca="1" si="5893"/>
        <v>1.7945451406776655E-8</v>
      </c>
      <c r="JW968" s="3">
        <f t="shared" ca="1" si="5894"/>
        <v>11.234769465918415</v>
      </c>
      <c r="JX968" s="3">
        <f t="shared" ca="1" si="5895"/>
        <v>30.127679453148634</v>
      </c>
      <c r="JY968" s="3">
        <f t="shared" ca="1" si="5896"/>
        <v>3.0248190170961229E-3</v>
      </c>
      <c r="JZ968" s="3">
        <f t="shared" ca="1" si="5897"/>
        <v>-2.7494213166212242E-4</v>
      </c>
      <c r="KA968" s="3">
        <f t="shared" ca="1" si="5898"/>
        <v>55.132470453148635</v>
      </c>
      <c r="KB968" s="3">
        <f t="shared" ca="1" si="5899"/>
        <v>-4.9869365439694424E-3</v>
      </c>
      <c r="KC968" s="3">
        <f t="shared" ca="1" si="5900"/>
        <v>5.486456515070557E-2</v>
      </c>
      <c r="KD968" s="3">
        <f>1</f>
        <v>1</v>
      </c>
      <c r="KE968" s="3">
        <f t="shared" ca="1" si="5901"/>
        <v>4.9869371412571955E-3</v>
      </c>
      <c r="KF968" s="3">
        <f t="shared" ca="1" si="5902"/>
        <v>-2.9791296726314952E-11</v>
      </c>
      <c r="KG968" s="3">
        <f t="shared" ca="1" si="5903"/>
        <v>5.9738593438316001E-9</v>
      </c>
      <c r="KH968" s="3">
        <f t="shared" ca="1" si="5904"/>
        <v>11.697834362336341</v>
      </c>
      <c r="KI968" s="3">
        <f t="shared" ca="1" si="5905"/>
        <v>32.080817416691879</v>
      </c>
      <c r="KJ968" s="3">
        <f t="shared" ca="1" si="5906"/>
        <v>3.2209140686358644E-3</v>
      </c>
      <c r="KK968" s="3">
        <f t="shared" ca="1" si="5907"/>
        <v>-4.7103718320186394E-4</v>
      </c>
      <c r="KL968" s="3">
        <f t="shared" ca="1" si="5908"/>
        <v>57.085608416691883</v>
      </c>
      <c r="KM968" s="3">
        <f t="shared" ca="1" si="5909"/>
        <v>-8.2514174109096852E-3</v>
      </c>
      <c r="KN968" s="3">
        <f t="shared" ca="1" si="5910"/>
        <v>5.6422523258840597E-2</v>
      </c>
      <c r="KO968" s="3">
        <f>1</f>
        <v>1</v>
      </c>
      <c r="KP968" s="3">
        <f t="shared" ca="1" si="5911"/>
        <v>8.2514180081974392E-3</v>
      </c>
      <c r="KQ968" s="3">
        <f t="shared" ca="1" si="5912"/>
        <v>-2.8772011581894321E-11</v>
      </c>
      <c r="KR968" s="3">
        <f t="shared" ca="1" si="5913"/>
        <v>3.4869157509304083E-9</v>
      </c>
      <c r="KS968" s="3">
        <f t="shared" ca="1" si="5914"/>
        <v>11.916528740665136</v>
      </c>
      <c r="KT968" s="3">
        <f t="shared" ca="1" si="5915"/>
        <v>34.308275380235123</v>
      </c>
      <c r="KU968" s="3">
        <f t="shared" ca="1" si="5916"/>
        <v>3.4445508481756068E-3</v>
      </c>
      <c r="KV968" s="3">
        <f t="shared" ca="1" si="5917"/>
        <v>-6.9467396274160631E-4</v>
      </c>
      <c r="KW968" s="3">
        <f t="shared" ca="1" si="5918"/>
        <v>59.313066380235128</v>
      </c>
      <c r="KX968" s="3">
        <f t="shared" ca="1" si="5919"/>
        <v>-1.1711988692142416E-2</v>
      </c>
      <c r="KY968" s="3">
        <f t="shared" ca="1" si="5920"/>
        <v>5.807406459301577E-2</v>
      </c>
      <c r="KZ968" s="3">
        <f>1</f>
        <v>1</v>
      </c>
      <c r="LA968" s="3">
        <f t="shared" ca="1" si="5921"/>
        <v>1.171198928943017E-2</v>
      </c>
      <c r="LB968" s="3">
        <f t="shared" ca="1" si="5922"/>
        <v>-2.7691500149313839E-11</v>
      </c>
      <c r="LC968" s="3">
        <f t="shared" ca="1" si="5923"/>
        <v>2.3643715743940086E-9</v>
      </c>
      <c r="LD968" s="3">
        <f t="shared" ca="1" si="5924"/>
        <v>12.068630732079404</v>
      </c>
      <c r="LE968" s="3">
        <f t="shared" ca="1" si="5925"/>
        <v>36.199583343778357</v>
      </c>
      <c r="LF968" s="3">
        <f t="shared" ca="1" si="5926"/>
        <v>3.6344381677153471E-3</v>
      </c>
      <c r="LG968" s="3">
        <f t="shared" ca="1" si="5927"/>
        <v>-8.8456128228134659E-4</v>
      </c>
      <c r="LH968" s="3">
        <f t="shared" ca="1" si="5928"/>
        <v>61.204374343778355</v>
      </c>
      <c r="LI968" s="3">
        <f t="shared" ca="1" si="5929"/>
        <v>-1.4452582707779374E-2</v>
      </c>
      <c r="LJ968" s="3">
        <f t="shared" ca="1" si="5930"/>
        <v>5.9382000170463321E-2</v>
      </c>
      <c r="LK968" s="3">
        <f>1</f>
        <v>1</v>
      </c>
      <c r="LL968" s="3">
        <f t="shared" ca="1" si="5931"/>
        <v>1.4452583305067128E-2</v>
      </c>
      <c r="LM968" s="3">
        <f t="shared" ca="1" si="5932"/>
        <v>-2.6835790809640151E-11</v>
      </c>
      <c r="LN968" s="3">
        <f t="shared" ca="1" si="5933"/>
        <v>1.8568159614040791E-9</v>
      </c>
      <c r="LO968" s="3">
        <f t="shared" ca="1" si="5934"/>
        <v>12.159945519187417</v>
      </c>
      <c r="LQ968" s="3" t="str">
        <f t="shared" ca="1" si="5935"/>
        <v>21.85</v>
      </c>
      <c r="LR968" s="3" t="str">
        <f t="shared" ca="1" si="5936"/>
        <v>601.4</v>
      </c>
      <c r="LS968" s="3" t="str">
        <f t="shared" ca="1" si="5937"/>
        <v>590.5</v>
      </c>
      <c r="LT968" s="3" t="str">
        <f t="shared" ca="1" si="5938"/>
        <v>584.1</v>
      </c>
      <c r="LU968" s="3" t="str">
        <f t="shared" ca="1" si="5939"/>
        <v>29.47</v>
      </c>
      <c r="LV968" s="3" t="str">
        <f t="shared" ca="1" si="5940"/>
        <v>28.82</v>
      </c>
      <c r="LW968" s="3" t="str">
        <f t="shared" ca="1" si="5941"/>
        <v>28.61</v>
      </c>
      <c r="LX968" s="3" t="str">
        <f t="shared" ca="1" si="5942"/>
        <v>318</v>
      </c>
      <c r="LY968" s="3" t="str">
        <f t="shared" ca="1" si="5943"/>
        <v>17.5</v>
      </c>
      <c r="LZ968" s="3">
        <f t="shared" ca="1" si="5944"/>
        <v>16</v>
      </c>
      <c r="MA968" s="3">
        <f t="shared" ca="1" si="5945"/>
        <v>290</v>
      </c>
      <c r="MB968" s="3" t="str">
        <f t="shared" ca="1" si="5946"/>
        <v>285.0</v>
      </c>
      <c r="MC968" s="3" t="str">
        <f t="shared" ca="1" si="5947"/>
        <v>302.1</v>
      </c>
      <c r="MD968" s="3" t="str">
        <f t="shared" ca="1" si="5948"/>
        <v>276.6</v>
      </c>
      <c r="ME968" s="3" t="str">
        <f t="shared" ca="1" si="5949"/>
        <v>16.58</v>
      </c>
      <c r="MF968" s="3" t="str">
        <f t="shared" ca="1" si="5950"/>
        <v>17.08</v>
      </c>
      <c r="MG968" s="3" t="str">
        <f t="shared" ca="1" si="5951"/>
        <v>15.93</v>
      </c>
      <c r="MJ968" s="3">
        <f t="shared" ca="1" si="5952"/>
        <v>7.94</v>
      </c>
      <c r="MK968" s="3" t="str">
        <f t="shared" ca="1" si="5953"/>
        <v>7.94</v>
      </c>
      <c r="ML968" s="3" t="str">
        <f t="shared" ca="1" si="5954"/>
        <v>2.87</v>
      </c>
      <c r="MM968" s="3" t="str">
        <f t="shared" ca="1" si="5955"/>
        <v>9.91</v>
      </c>
      <c r="MN968" s="3" t="str">
        <f t="shared" ca="1" si="5956"/>
        <v>3.68</v>
      </c>
      <c r="MO968" s="3" t="str">
        <f t="shared" ca="1" si="5957"/>
        <v>11.93</v>
      </c>
      <c r="MP968" s="3" t="str">
        <f t="shared" ca="1" si="5958"/>
        <v>4.01</v>
      </c>
      <c r="MQ968" s="3" t="str">
        <f t="shared" ca="1" si="5959"/>
        <v>13.82</v>
      </c>
      <c r="MR968" s="3" t="str">
        <f t="shared" ca="1" si="5960"/>
        <v>4.21</v>
      </c>
      <c r="MS968" s="3" t="str">
        <f t="shared" ca="1" si="5961"/>
        <v>15.82</v>
      </c>
      <c r="MT968" s="3" t="str">
        <f t="shared" ca="1" si="5962"/>
        <v>4.38</v>
      </c>
      <c r="MU968" s="3" t="str">
        <f t="shared" ca="1" si="5963"/>
        <v>18.19</v>
      </c>
      <c r="MV968" s="3" t="str">
        <f t="shared" ca="1" si="5964"/>
        <v>4.55</v>
      </c>
      <c r="MW968" s="3" t="str">
        <f t="shared" ca="1" si="5965"/>
        <v>20.17</v>
      </c>
      <c r="MX968" s="3" t="str">
        <f t="shared" ca="1" si="5966"/>
        <v>4.68</v>
      </c>
      <c r="MY968" s="3" t="str">
        <f t="shared" ca="1" si="5967"/>
        <v>22.37</v>
      </c>
      <c r="MZ968" s="3" t="str">
        <f t="shared" ca="1" si="5968"/>
        <v>4.82</v>
      </c>
      <c r="NA968" s="3" t="str">
        <f t="shared" ca="1" si="5969"/>
        <v>24.18</v>
      </c>
      <c r="NB968" s="3" t="str">
        <f t="shared" ca="1" si="5970"/>
        <v>4.94</v>
      </c>
      <c r="NC968" s="3" t="str">
        <f t="shared" ca="1" si="5971"/>
        <v>26.34</v>
      </c>
      <c r="ND968" s="3" t="str">
        <f t="shared" ca="1" si="5972"/>
        <v>5.09</v>
      </c>
      <c r="NE968" s="3" t="str">
        <f t="shared" ca="1" si="5973"/>
        <v>28.37</v>
      </c>
      <c r="NF968" s="3" t="str">
        <f t="shared" ca="1" si="5974"/>
        <v>5.24</v>
      </c>
      <c r="NG968" s="3" t="str">
        <f t="shared" ca="1" si="5975"/>
        <v>30.43</v>
      </c>
      <c r="NH968" s="3" t="str">
        <f t="shared" ca="1" si="5976"/>
        <v>5.44</v>
      </c>
      <c r="NI968" s="3" t="str">
        <f t="shared" ca="1" si="5977"/>
        <v>32.16</v>
      </c>
      <c r="NJ968" s="3" t="str">
        <f t="shared" ca="1" si="5978"/>
        <v>5.66</v>
      </c>
      <c r="NK968" s="3" t="str">
        <f t="shared" ca="1" si="5979"/>
        <v>34.20</v>
      </c>
      <c r="NL968" s="3" t="str">
        <f t="shared" ca="1" si="5980"/>
        <v>6.14</v>
      </c>
      <c r="NM968" s="3" t="str">
        <f t="shared" ca="1" si="5981"/>
        <v>34.51</v>
      </c>
      <c r="NN968" s="3" t="str">
        <f t="shared" ca="1" si="5982"/>
        <v>6.29</v>
      </c>
      <c r="NO968" s="3" t="str">
        <f t="shared" ca="1" si="5983"/>
        <v>34.78</v>
      </c>
      <c r="NP968" s="3" t="str">
        <f t="shared" ca="1" si="5984"/>
        <v>6.47</v>
      </c>
      <c r="NQ968" s="3" t="str">
        <f t="shared" ca="1" si="5985"/>
        <v>35.06</v>
      </c>
      <c r="NR968" s="3" t="str">
        <f t="shared" ca="1" si="5986"/>
        <v>6.77</v>
      </c>
      <c r="NS968" s="3" t="str">
        <f t="shared" ca="1" si="5987"/>
        <v>35.33</v>
      </c>
      <c r="NT968" s="3" t="str">
        <f t="shared" ca="1" si="5988"/>
        <v>8.94</v>
      </c>
      <c r="NU968" s="3" t="str">
        <f t="shared" ca="1" si="5989"/>
        <v>35.60</v>
      </c>
      <c r="NV968" s="3" t="str">
        <f t="shared" ca="1" si="5990"/>
        <v>10.72</v>
      </c>
      <c r="NW968" s="3" t="str">
        <f t="shared" ca="1" si="5991"/>
        <v>35.88</v>
      </c>
      <c r="NX968" s="3" t="str">
        <f t="shared" ca="1" si="5992"/>
        <v>11.02</v>
      </c>
      <c r="NY968" s="3" t="str">
        <f t="shared" ca="1" si="5993"/>
        <v>36.15</v>
      </c>
      <c r="NZ968" s="3" t="str">
        <f t="shared" ca="1" si="5994"/>
        <v>11.19</v>
      </c>
      <c r="OA968" s="3" t="str">
        <f t="shared" ca="1" si="5995"/>
        <v>36.24</v>
      </c>
      <c r="OB968" s="3" t="str">
        <f t="shared" ca="1" si="5996"/>
        <v>11.23</v>
      </c>
      <c r="OC968" s="3" t="str">
        <f t="shared" ca="1" si="5997"/>
        <v>38.07</v>
      </c>
      <c r="OD968" s="3" t="str">
        <f t="shared" ca="1" si="5998"/>
        <v>11.70</v>
      </c>
      <c r="OE968" s="3" t="str">
        <f t="shared" ca="1" si="5999"/>
        <v>40.02</v>
      </c>
      <c r="OF968" s="3" t="str">
        <f t="shared" ca="1" si="6000"/>
        <v>11.92</v>
      </c>
      <c r="OG968" s="3" t="str">
        <f t="shared" ca="1" si="6001"/>
        <v>42.25</v>
      </c>
      <c r="OH968" s="3" t="str">
        <f t="shared" ca="1" si="6002"/>
        <v>12.07</v>
      </c>
      <c r="OI968" s="3" t="str">
        <f t="shared" ca="1" si="6003"/>
        <v>44.14</v>
      </c>
      <c r="OJ968" s="3" t="str">
        <f t="shared" ca="1" si="6004"/>
        <v>12.16</v>
      </c>
      <c r="OK968" s="3" t="str" cm="1">
        <f t="array" aca="1" ref="OK968" ca="1">_xlfn.IFS(VALUE(NP968)&gt;8.8,NO968,VALUE(NR968)&gt;8.8,NQ968,VALUE(NT968)&gt;8.8,NS968,VALUE(NV968)&gt;8.8,NU968,VALUE(NX968)&gt;8.8,NW968)</f>
        <v>35.33</v>
      </c>
      <c r="OL968" s="3" t="str" cm="1">
        <f t="array" aca="1" ref="OL968" ca="1">_xlfn.IFS(VALUE(NP968)&gt;8.8,NP968,VALUE(NR968)&gt;8.8,NR968,VALUE(NT968)&gt;8.8,NT968,VALUE(NV968)&gt;8.8,NV968,VALUE(NX968)&gt;8.8,NX968)</f>
        <v>8.94</v>
      </c>
      <c r="ON968" s="3" t="str">
        <f t="shared" ca="1" si="6005"/>
        <v>CALIBRATION OF NaOH:  A ~  M solution of NaOH was made by adding 21.85 mL of 3M NaOH to 600 mL of DI water.    Three titrations were run to calibrate the solution.  Titration 1: 601.4 mg of dry KHP was placed in a 250 mL Erlenmeyer flask with ~50 mL of DI water and 2 drops of phenolphthalein.  It required 29.47 mL of the NaOH solution to bring the solution to a faint pink color for 30 seconds.    Titration 2: 590.5 mg of dry KHP was placed in a 250 mL Erlenmeyer flask with ~50 mL of DI water and 2 drops of phenolphthalein.  It required 28.82 mL of the NaOH solution to bring the solution to a faint pink color for 30 seconds.    Titration 3: 584.1 mg of dry KHP was placed in a 250 mL Erlenmeyer flask with ~50 mL of DI water and 2 drops of phenolphthalein.  It required 28.61 mL of the NaOH solution to bring the solution to a faint pink color for 30 seconds.      DETERMINATION OF MOLECULAR WEIGHT:  A rough titration was performed first -  318 mg of the unknown acid was placed in a 250 mL Erlenmeyer flask with ~50 mL of DI water and 2 drops of phenolphthalein.  It required ~17.5 mL of the NaOH solution to turn it pink.  You then decide to create solutions that will require ~16 mL of the NaOH solution to neutralize and calculate that the samples must be around 290 mg.   You then perform three precise titrations for molecular weight.     Titration 1: 285.0 mg of the unknown acid was placed in a 250 mL Erlenmeyer flask with ~50 mL of DI water and 2 drops of phenolphthalein.  It required 16.58 mL of the NaOH solution to bring the solution to a faint pink color for 30 seconds.    Titration 2: 302.1 mg of the unknown acid was placed in a 250 mL Erlenmeyer flask with ~50 mL of DI water and 2 drops of phenolphthalein.  It required 17.08 mL of the NaOH solution to bring the solution to a faint pink color for 30 seconds.    Titration 3: 276.6 mg of the unknown acid was placed in a 250 mL Erlenmeyer flask with ~50 mL of DI water and 2 drops of phenolphthalein.  It required 15.93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7.94 mL.  Readings - [vol: 7.94 mL, pH: 2.87], [vol: 9.91 mL, pH: 3.68], [vol: 11.93 mL, pH: 4.01], [vol: 13.82 mL, pH: 4.21], [vol: 15.82 mL, pH: 4.38], [vol: 18.19 mL, pH: 4.55], [vol: 20.17 mL, pH: 4.68], [vol: 22.37 mL, pH: 4.82], [vol: 24.18 mL, pH: 4.94], [vol: 26.34 mL, pH: 5.09], [vol: 28.37 mL, pH: 5.24], [vol: 30.43 mL, pH: 5.44], [vol: 32.16 mL, pH: 5.66], [vol: 34.20 mL, pH: 6.14], [vol: 34.51 mL, pH: 6.29], [vol: 34.78 mL, pH: 6.47], [vol: 35.06 mL, pH: 6.77], [vol: 35.33 mL, pH: 8.94], [vol: 35.60 mL, pH: 10.72], [vol: 35.88 mL, pH: 11.02], [vol: 36.15 mL, pH: 11.19], [vol: 36.24 mL, pH: 11.23], [vol: 38.07 mL, pH: 11.70], [vol: 40.02 mL, pH: 11.92], [vol: 42.25 mL, pH: 12.07], [vol: 44.14 mL, pH: 12.16]    You also note that the first sign of the pink indicator occurred at [vol: 35.33 mL, pH: 8.94].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969" spans="4:404" x14ac:dyDescent="0.35">
      <c r="D969" s="3" t="str">
        <f ca="1">VLOOKUP(RANDBETWEEN(1,17),'Unknown Acids'!$C$4:$F$20,2,FALSE)</f>
        <v>Lambda</v>
      </c>
      <c r="E969" s="3">
        <f ca="1">VLOOKUP(D969,'Unknown Acids'!$D$4:$F$20,2,FALSE)</f>
        <v>181.16</v>
      </c>
      <c r="F969" s="3">
        <f ca="1">VLOOKUP(D969,'Unknown Acids'!$D$4:$F$20,3,FALSE)</f>
        <v>4.82</v>
      </c>
      <c r="G969" s="3">
        <f t="shared" ca="1" si="5648"/>
        <v>1.5135612484362051E-5</v>
      </c>
      <c r="H969" s="3">
        <f t="shared" ca="1" si="5649"/>
        <v>1.8775855958932452E-5</v>
      </c>
      <c r="I969" s="3">
        <f t="shared" ca="1" si="5650"/>
        <v>5.3259888773500021E-10</v>
      </c>
      <c r="J969" s="3">
        <f t="shared" ca="1" si="5651"/>
        <v>9.4848000000000002E-2</v>
      </c>
      <c r="K969" s="3">
        <f t="shared" ca="1" si="5652"/>
        <v>25.007663999999998</v>
      </c>
      <c r="L969" s="3">
        <f t="shared" ca="1" si="5653"/>
        <v>0.1027</v>
      </c>
      <c r="M969" s="3">
        <f t="shared" ca="1" si="5654"/>
        <v>23.095685638481012</v>
      </c>
      <c r="N969" s="3">
        <f t="shared" ca="1" si="5655"/>
        <v>29.562477617255695</v>
      </c>
      <c r="O969" s="3">
        <f t="shared" si="5656"/>
        <v>0.3</v>
      </c>
      <c r="Q969" s="3" t="str">
        <f t="shared" ca="1" si="5657"/>
        <v>624.1</v>
      </c>
      <c r="R969" s="3" t="str">
        <f t="shared" ca="1" si="5657"/>
        <v>595.7</v>
      </c>
      <c r="S969" s="3" t="str">
        <f t="shared" ca="1" si="5657"/>
        <v>605.1</v>
      </c>
      <c r="T969" s="3" t="str">
        <f t="shared" ca="1" si="5658"/>
        <v>29.76</v>
      </c>
      <c r="U969" s="3" t="str">
        <f t="shared" ca="1" si="5659"/>
        <v>28.59</v>
      </c>
      <c r="V969" s="3" t="str">
        <f t="shared" ca="1" si="5660"/>
        <v>28.88</v>
      </c>
      <c r="W969" s="3">
        <f t="shared" si="5661"/>
        <v>0.1</v>
      </c>
      <c r="X969" s="3">
        <f t="shared" ca="1" si="5662"/>
        <v>0.1024</v>
      </c>
      <c r="Y969" s="3">
        <f t="shared" ca="1" si="5663"/>
        <v>0.29211295034079332</v>
      </c>
      <c r="AA969" s="3" t="str">
        <f t="shared" ca="1" si="5664"/>
        <v>291.0</v>
      </c>
      <c r="AB969" s="3" t="str">
        <f t="shared" ca="1" si="5665"/>
        <v>15.6</v>
      </c>
      <c r="AC969" s="3">
        <f t="shared" ca="1" si="5666"/>
        <v>370</v>
      </c>
      <c r="AD969" s="3">
        <f t="shared" ca="1" si="5667"/>
        <v>20</v>
      </c>
      <c r="AE969" s="3" t="str">
        <f t="shared" ca="1" si="5668"/>
        <v>362.8</v>
      </c>
      <c r="AF969" s="3" t="str">
        <f t="shared" ca="1" si="5668"/>
        <v>359.1</v>
      </c>
      <c r="AG969" s="3" t="str">
        <f t="shared" ca="1" si="5668"/>
        <v>371.2</v>
      </c>
      <c r="AH969" s="3" t="str">
        <f t="shared" ca="1" si="5669"/>
        <v>19.60</v>
      </c>
      <c r="AI969" s="3" t="str">
        <f t="shared" ca="1" si="5670"/>
        <v>19.57</v>
      </c>
      <c r="AJ969" s="3" t="str">
        <f t="shared" ca="1" si="5671"/>
        <v>20.89</v>
      </c>
      <c r="AK969" s="3">
        <f t="shared" si="5672"/>
        <v>0.5</v>
      </c>
      <c r="AL969" s="3">
        <f t="shared" ca="1" si="5673"/>
        <v>177.82873123987238</v>
      </c>
      <c r="AM969" s="3">
        <f t="shared" ca="1" si="5674"/>
        <v>1.838854471256135</v>
      </c>
      <c r="AO969" s="3">
        <f t="shared" ca="1" si="5675"/>
        <v>6.3</v>
      </c>
      <c r="AP969" s="3">
        <f>0</f>
        <v>0</v>
      </c>
      <c r="AQ969" s="3">
        <f t="shared" ca="1" si="5676"/>
        <v>0</v>
      </c>
      <c r="AR969" s="3">
        <f t="shared" ca="1" si="5677"/>
        <v>2.3719269150719998E-3</v>
      </c>
      <c r="AS969" s="3">
        <f t="shared" ca="1" si="5678"/>
        <v>25.007663999999998</v>
      </c>
      <c r="AT969" s="3">
        <f t="shared" ca="1" si="5679"/>
        <v>9.4848000000000002E-2</v>
      </c>
      <c r="AU969" s="3">
        <f t="shared" ca="1" si="5680"/>
        <v>0</v>
      </c>
      <c r="AV969" s="3">
        <f>1</f>
        <v>1</v>
      </c>
      <c r="AW969" s="3">
        <f t="shared" ca="1" si="5681"/>
        <v>1.8775855958932452E-5</v>
      </c>
      <c r="AX969" s="3">
        <f t="shared" ca="1" si="5682"/>
        <v>-1.7808523859928252E-6</v>
      </c>
      <c r="AY969" s="3">
        <f t="shared" ca="1" si="5683"/>
        <v>1.3251309063516843E-3</v>
      </c>
      <c r="AZ969" s="3">
        <f t="shared" ca="1" si="5684"/>
        <v>2.8777412167475798</v>
      </c>
      <c r="BA969" s="3">
        <f t="shared" ca="1" si="5685"/>
        <v>1.8786575548416746</v>
      </c>
      <c r="BB969" s="3">
        <f t="shared" ca="1" si="5686"/>
        <v>1.9293813088224E-4</v>
      </c>
      <c r="BC969" s="3">
        <f t="shared" ca="1" si="5687"/>
        <v>2.1789887841897598E-3</v>
      </c>
      <c r="BD969" s="3">
        <f t="shared" ca="1" si="5688"/>
        <v>26.886321554841672</v>
      </c>
      <c r="BE969" s="3">
        <f t="shared" ca="1" si="5689"/>
        <v>8.1044511044217907E-2</v>
      </c>
      <c r="BF969" s="3">
        <f t="shared" ca="1" si="5690"/>
        <v>7.1760701994392322E-3</v>
      </c>
      <c r="BG969" s="3">
        <f>1</f>
        <v>1</v>
      </c>
      <c r="BH969" s="3">
        <f t="shared" ca="1" si="5691"/>
        <v>7.1948460553981648E-3</v>
      </c>
      <c r="BI969" s="3">
        <f t="shared" ca="1" si="5692"/>
        <v>-1.5216800656283457E-6</v>
      </c>
      <c r="BJ969" s="3">
        <f t="shared" ca="1" si="5693"/>
        <v>2.0561950504335066E-4</v>
      </c>
      <c r="BK969" s="3">
        <f t="shared" ca="1" si="5694"/>
        <v>3.6869356905964703</v>
      </c>
      <c r="BL969" s="3">
        <f t="shared" ca="1" si="5695"/>
        <v>3.6586451096833494</v>
      </c>
      <c r="BM969" s="3">
        <f t="shared" ca="1" si="5696"/>
        <v>3.7574285276448E-4</v>
      </c>
      <c r="BN969" s="3">
        <f t="shared" ca="1" si="5697"/>
        <v>1.9961840623075201E-3</v>
      </c>
      <c r="BO969" s="3">
        <f t="shared" ca="1" si="5698"/>
        <v>28.666309109683347</v>
      </c>
      <c r="BP969" s="3">
        <f t="shared" ca="1" si="5699"/>
        <v>6.9635196309008551E-2</v>
      </c>
      <c r="BQ969" s="3">
        <f t="shared" ca="1" si="5700"/>
        <v>1.3107472305793138E-2</v>
      </c>
      <c r="BR969" s="3">
        <f>1</f>
        <v>1</v>
      </c>
      <c r="BS969" s="3">
        <f t="shared" ca="1" si="5701"/>
        <v>1.312624816175207E-2</v>
      </c>
      <c r="BT969" s="3">
        <f t="shared" ca="1" si="5702"/>
        <v>-1.3074604155699294E-6</v>
      </c>
      <c r="BU969" s="3">
        <f t="shared" ca="1" si="5703"/>
        <v>9.8861968084501886E-5</v>
      </c>
      <c r="BV969" s="3">
        <f t="shared" ca="1" si="5704"/>
        <v>4.0049707481162766</v>
      </c>
      <c r="BW969" s="3">
        <f t="shared" ca="1" si="5705"/>
        <v>4.8321826645250239</v>
      </c>
      <c r="BX969" s="3">
        <f t="shared" ca="1" si="5706"/>
        <v>4.9626515964671996E-4</v>
      </c>
      <c r="BY969" s="3">
        <f t="shared" ca="1" si="5707"/>
        <v>1.8756617554252799E-3</v>
      </c>
      <c r="BZ969" s="3">
        <f t="shared" ca="1" si="5708"/>
        <v>29.839846664525023</v>
      </c>
      <c r="CA969" s="3">
        <f t="shared" ca="1" si="5709"/>
        <v>6.2857620433256198E-2</v>
      </c>
      <c r="CB969" s="3">
        <f t="shared" ca="1" si="5710"/>
        <v>1.6630955420984209E-2</v>
      </c>
      <c r="CC969" s="3">
        <f>1</f>
        <v>1</v>
      </c>
      <c r="CD969" s="3">
        <f t="shared" ca="1" si="5711"/>
        <v>1.664973127694314E-2</v>
      </c>
      <c r="CE969" s="3">
        <f t="shared" ca="1" si="5712"/>
        <v>-1.1802056271760676E-6</v>
      </c>
      <c r="CF969" s="3">
        <f t="shared" ca="1" si="5713"/>
        <v>7.0585125232587934E-5</v>
      </c>
      <c r="CG969" s="3">
        <f t="shared" ca="1" si="5714"/>
        <v>4.1512868104218015</v>
      </c>
      <c r="CH969" s="3">
        <f t="shared" ca="1" si="5715"/>
        <v>6.7743802193666989</v>
      </c>
      <c r="CI969" s="3">
        <f t="shared" ca="1" si="5716"/>
        <v>6.9572884852896004E-4</v>
      </c>
      <c r="CJ969" s="3">
        <f t="shared" ca="1" si="5717"/>
        <v>1.6761980665430398E-3</v>
      </c>
      <c r="CK969" s="3">
        <f t="shared" ca="1" si="5718"/>
        <v>31.782044219366696</v>
      </c>
      <c r="CL969" s="3">
        <f t="shared" ca="1" si="5719"/>
        <v>5.2740410748079961E-2</v>
      </c>
      <c r="CM969" s="3">
        <f t="shared" ca="1" si="5720"/>
        <v>2.189062615755254E-2</v>
      </c>
      <c r="CN969" s="3">
        <f>1</f>
        <v>1</v>
      </c>
      <c r="CO969" s="3">
        <f t="shared" ca="1" si="5721"/>
        <v>2.1909402013511471E-2</v>
      </c>
      <c r="CP969" s="3">
        <f t="shared" ca="1" si="5722"/>
        <v>-9.9024635542088218E-7</v>
      </c>
      <c r="CQ969" s="3">
        <f t="shared" ca="1" si="5723"/>
        <v>4.5104468925914395E-5</v>
      </c>
      <c r="CR969" s="3">
        <f t="shared" ca="1" si="5724"/>
        <v>4.3457804263323876</v>
      </c>
      <c r="CS969" s="3">
        <f t="shared" ca="1" si="5725"/>
        <v>8.5945977742083723</v>
      </c>
      <c r="CT969" s="3">
        <f t="shared" ca="1" si="5726"/>
        <v>8.8266519141119986E-4</v>
      </c>
      <c r="CU969" s="3">
        <f t="shared" ca="1" si="5727"/>
        <v>1.4892617236608001E-3</v>
      </c>
      <c r="CV969" s="3">
        <f t="shared" ca="1" si="5728"/>
        <v>33.602261774208372</v>
      </c>
      <c r="CW969" s="3">
        <f t="shared" ca="1" si="5729"/>
        <v>4.4320282178263733E-2</v>
      </c>
      <c r="CX969" s="3">
        <f t="shared" ca="1" si="5730"/>
        <v>2.6268029138702059E-2</v>
      </c>
      <c r="CY969" s="3">
        <f>1</f>
        <v>1</v>
      </c>
      <c r="CZ969" s="3">
        <f t="shared" ca="1" si="5731"/>
        <v>2.6286804994660989E-2</v>
      </c>
      <c r="DA969" s="3">
        <f t="shared" ca="1" si="5732"/>
        <v>-8.3215123423832085E-7</v>
      </c>
      <c r="DB969" s="3">
        <f t="shared" ca="1" si="5733"/>
        <v>3.1618582010206273E-5</v>
      </c>
      <c r="DC969" s="3">
        <f t="shared" ca="1" si="5734"/>
        <v>4.5000576106514849</v>
      </c>
      <c r="DD969" s="3">
        <f t="shared" ca="1" si="5735"/>
        <v>10.476405329050047</v>
      </c>
      <c r="DE969" s="3">
        <f t="shared" ca="1" si="5736"/>
        <v>1.07592682729344E-3</v>
      </c>
      <c r="DF969" s="3">
        <f t="shared" ca="1" si="5737"/>
        <v>1.2960000877785599E-3</v>
      </c>
      <c r="DG969" s="3">
        <f t="shared" ca="1" si="5738"/>
        <v>35.484069329050044</v>
      </c>
      <c r="DH969" s="3">
        <f t="shared" ca="1" si="5739"/>
        <v>3.6523434664737071E-2</v>
      </c>
      <c r="DI969" s="3">
        <f t="shared" ca="1" si="5740"/>
        <v>3.0321404721543644E-2</v>
      </c>
      <c r="DJ969" s="3">
        <f>1</f>
        <v>1</v>
      </c>
      <c r="DK969" s="3">
        <f t="shared" ca="1" si="5741"/>
        <v>3.0340180577502575E-2</v>
      </c>
      <c r="DL969" s="3">
        <f t="shared" ca="1" si="5742"/>
        <v>-6.8575874839058365E-7</v>
      </c>
      <c r="DM969" s="3">
        <f t="shared" ca="1" si="5743"/>
        <v>2.2585516295588193E-5</v>
      </c>
      <c r="DN969" s="3">
        <f t="shared" ca="1" si="5744"/>
        <v>4.6461699771963607</v>
      </c>
      <c r="DO969" s="3">
        <f t="shared" ca="1" si="5745"/>
        <v>12.176112883891722</v>
      </c>
      <c r="DP969" s="3">
        <f t="shared" ca="1" si="5746"/>
        <v>1.2504867931756797E-3</v>
      </c>
      <c r="DQ969" s="3">
        <f t="shared" ca="1" si="5747"/>
        <v>1.1214401218963201E-3</v>
      </c>
      <c r="DR969" s="3">
        <f t="shared" ca="1" si="5748"/>
        <v>37.183776883891724</v>
      </c>
      <c r="DS969" s="3">
        <f t="shared" ca="1" si="5749"/>
        <v>3.0159392505986551E-2</v>
      </c>
      <c r="DT969" s="3">
        <f t="shared" ca="1" si="5750"/>
        <v>3.3629902553481583E-2</v>
      </c>
      <c r="DU969" s="3">
        <f>1</f>
        <v>1</v>
      </c>
      <c r="DV969" s="3">
        <f t="shared" ca="1" si="5751"/>
        <v>3.3648678409440518E-2</v>
      </c>
      <c r="DW969" s="3">
        <f t="shared" ca="1" si="5752"/>
        <v>-5.6626840950131036E-7</v>
      </c>
      <c r="DX969" s="3">
        <f t="shared" ca="1" si="5753"/>
        <v>1.6820437210234018E-5</v>
      </c>
      <c r="DY969" s="3">
        <f t="shared" ca="1" si="5754"/>
        <v>4.7741627198624634</v>
      </c>
      <c r="DZ969" s="3">
        <f t="shared" ca="1" si="5755"/>
        <v>13.607590438733396</v>
      </c>
      <c r="EA969" s="3">
        <f t="shared" ca="1" si="5756"/>
        <v>1.3974995380579198E-3</v>
      </c>
      <c r="EB969" s="3">
        <f t="shared" ca="1" si="5757"/>
        <v>9.7442737701408004E-4</v>
      </c>
      <c r="EC969" s="3">
        <f t="shared" ca="1" si="5758"/>
        <v>38.615254438733395</v>
      </c>
      <c r="ED969" s="3">
        <f t="shared" ca="1" si="5759"/>
        <v>2.5234260169387141E-2</v>
      </c>
      <c r="EE969" s="3">
        <f t="shared" ca="1" si="5760"/>
        <v>3.619034908277452E-2</v>
      </c>
      <c r="EF969" s="3">
        <f>1</f>
        <v>1</v>
      </c>
      <c r="EG969" s="3">
        <f t="shared" ca="1" si="5761"/>
        <v>3.6209124938733454E-2</v>
      </c>
      <c r="EH969" s="3">
        <f t="shared" ca="1" si="5762"/>
        <v>-4.7379483417063936E-7</v>
      </c>
      <c r="EI969" s="3">
        <f t="shared" ca="1" si="5763"/>
        <v>1.3080231640840573E-5</v>
      </c>
      <c r="EJ969" s="3">
        <f t="shared" ca="1" si="5764"/>
        <v>4.8833845649224505</v>
      </c>
      <c r="EK969" s="3">
        <f t="shared" ca="1" si="5765"/>
        <v>15.389407993575071</v>
      </c>
      <c r="EL969" s="3">
        <f t="shared" ca="1" si="5766"/>
        <v>1.5804922009401599E-3</v>
      </c>
      <c r="EM969" s="3">
        <f t="shared" ca="1" si="5767"/>
        <v>7.9143471413183997E-4</v>
      </c>
      <c r="EN969" s="3">
        <f t="shared" ca="1" si="5768"/>
        <v>40.397071993575068</v>
      </c>
      <c r="EO969" s="3">
        <f t="shared" ca="1" si="5769"/>
        <v>1.9591388065395267E-2</v>
      </c>
      <c r="EP969" s="3">
        <f t="shared" ca="1" si="5770"/>
        <v>3.9123929605381511E-2</v>
      </c>
      <c r="EQ969" s="3">
        <f>1</f>
        <v>1</v>
      </c>
      <c r="ER969" s="3">
        <f t="shared" ca="1" si="5771"/>
        <v>3.9142705461340445E-2</v>
      </c>
      <c r="ES969" s="3">
        <f t="shared" ca="1" si="5772"/>
        <v>-3.6784508035140982E-7</v>
      </c>
      <c r="ET969" s="3">
        <f t="shared" ca="1" si="5773"/>
        <v>9.3952833527394253E-6</v>
      </c>
      <c r="EU969" s="3">
        <f t="shared" ca="1" si="5774"/>
        <v>5.0270901174606903</v>
      </c>
      <c r="EV969" s="3">
        <f t="shared" ca="1" si="5775"/>
        <v>17.067515548416743</v>
      </c>
      <c r="EW969" s="3">
        <f t="shared" ca="1" si="5776"/>
        <v>1.7528338468223996E-3</v>
      </c>
      <c r="EX969" s="3">
        <f t="shared" ca="1" si="5777"/>
        <v>6.1909306824960023E-4</v>
      </c>
      <c r="EY969" s="3">
        <f t="shared" ca="1" si="5778"/>
        <v>42.075179548416742</v>
      </c>
      <c r="EZ969" s="3">
        <f t="shared" ca="1" si="5779"/>
        <v>1.4713973294806683E-2</v>
      </c>
      <c r="FA969" s="3">
        <f t="shared" ca="1" si="5780"/>
        <v>4.1659569029417427E-2</v>
      </c>
      <c r="FB969" s="3">
        <f>1</f>
        <v>1</v>
      </c>
      <c r="FC969" s="3">
        <f t="shared" ca="1" si="5781"/>
        <v>4.1678344885376362E-2</v>
      </c>
      <c r="FD969" s="3">
        <f t="shared" ca="1" si="5782"/>
        <v>-2.76267443166869E-7</v>
      </c>
      <c r="FE969" s="3">
        <f t="shared" ca="1" si="5783"/>
        <v>6.6275069242442697E-6</v>
      </c>
      <c r="FF969" s="3">
        <f t="shared" ca="1" si="5784"/>
        <v>5.1786498098552229</v>
      </c>
      <c r="FG969" s="3">
        <f t="shared" ca="1" si="5785"/>
        <v>18.980703103258421</v>
      </c>
      <c r="FH969" s="3">
        <f t="shared" ca="1" si="5786"/>
        <v>1.9493182087046397E-3</v>
      </c>
      <c r="FI969" s="3">
        <f t="shared" ca="1" si="5787"/>
        <v>4.226087063673601E-4</v>
      </c>
      <c r="FJ969" s="3">
        <f t="shared" ca="1" si="5788"/>
        <v>43.988367103258419</v>
      </c>
      <c r="FK969" s="3">
        <f t="shared" ca="1" si="5789"/>
        <v>9.6072833386910503E-3</v>
      </c>
      <c r="FL969" s="3">
        <f t="shared" ca="1" si="5790"/>
        <v>4.4314402581228006E-2</v>
      </c>
      <c r="FM969" s="3">
        <f>1</f>
        <v>1</v>
      </c>
      <c r="FN969" s="3">
        <f t="shared" ca="1" si="5791"/>
        <v>4.433317843718694E-2</v>
      </c>
      <c r="FO969" s="3">
        <f t="shared" ca="1" si="5792"/>
        <v>-1.8038496812391481E-7</v>
      </c>
      <c r="FP969" s="3">
        <f t="shared" ca="1" si="5793"/>
        <v>4.0684747179345337E-6</v>
      </c>
      <c r="FQ969" s="3">
        <f t="shared" ca="1" si="5794"/>
        <v>5.3905683784260514</v>
      </c>
      <c r="FR969" s="3">
        <f t="shared" ca="1" si="5795"/>
        <v>20.570400658100095</v>
      </c>
      <c r="FS969" s="3">
        <f t="shared" ca="1" si="5796"/>
        <v>2.1125801475868795E-3</v>
      </c>
      <c r="FT969" s="3">
        <f t="shared" ca="1" si="5797"/>
        <v>2.593467674851203E-4</v>
      </c>
      <c r="FU969" s="3">
        <f t="shared" ca="1" si="5798"/>
        <v>45.578064658100089</v>
      </c>
      <c r="FV969" s="3">
        <f t="shared" ca="1" si="5799"/>
        <v>5.690166298867397E-3</v>
      </c>
      <c r="FW969" s="3">
        <f t="shared" ca="1" si="5800"/>
        <v>4.6350808517961806E-2</v>
      </c>
      <c r="FX969" s="3">
        <f>1</f>
        <v>1</v>
      </c>
      <c r="FY969" s="3">
        <f t="shared" ca="1" si="5801"/>
        <v>4.636958437392074E-2</v>
      </c>
      <c r="FZ969" s="3">
        <f t="shared" ca="1" si="5802"/>
        <v>-1.0683774280990603E-7</v>
      </c>
      <c r="GA969" s="3">
        <f t="shared" ca="1" si="5803"/>
        <v>2.3039334111629728E-6</v>
      </c>
      <c r="GB969" s="3">
        <f t="shared" ca="1" si="5804"/>
        <v>5.6375300771509034</v>
      </c>
      <c r="GC969" s="3">
        <f t="shared" ca="1" si="5805"/>
        <v>22.17854821294177</v>
      </c>
      <c r="GD969" s="3">
        <f t="shared" ca="1" si="5806"/>
        <v>2.2777369014691197E-3</v>
      </c>
      <c r="GE969" s="3">
        <f t="shared" ca="1" si="5807"/>
        <v>9.4190013602880179E-5</v>
      </c>
      <c r="GF969" s="3">
        <f t="shared" ca="1" si="5808"/>
        <v>47.186212212941768</v>
      </c>
      <c r="GG969" s="3">
        <f t="shared" ca="1" si="5809"/>
        <v>1.9961342346747355E-3</v>
      </c>
      <c r="GH969" s="3">
        <f t="shared" ca="1" si="5810"/>
        <v>4.8271238453939824E-2</v>
      </c>
      <c r="GI969" s="3">
        <f>1</f>
        <v>1</v>
      </c>
      <c r="GJ969" s="3">
        <f t="shared" ca="1" si="5811"/>
        <v>4.8290014309898759E-2</v>
      </c>
      <c r="GK969" s="3">
        <f t="shared" ca="1" si="5812"/>
        <v>-3.7479128864946704E-8</v>
      </c>
      <c r="GL969" s="3">
        <f t="shared" ca="1" si="5813"/>
        <v>7.7611338593699952E-7</v>
      </c>
      <c r="GM969" s="3">
        <f t="shared" ca="1" si="5814"/>
        <v>6.110074826049118</v>
      </c>
      <c r="GN969" s="3">
        <f t="shared" ca="1" si="5815"/>
        <v>22.402815069326582</v>
      </c>
      <c r="GO969" s="3">
        <f t="shared" ca="1" si="5816"/>
        <v>2.3007691076198399E-3</v>
      </c>
      <c r="GP969" s="3">
        <f t="shared" ca="1" si="5817"/>
        <v>7.11578074521599E-5</v>
      </c>
      <c r="GQ969" s="3">
        <f t="shared" ca="1" si="5818"/>
        <v>47.410479069326584</v>
      </c>
      <c r="GR969" s="3">
        <f t="shared" ca="1" si="5819"/>
        <v>1.5008877541209504E-3</v>
      </c>
      <c r="GS969" s="3">
        <f t="shared" ca="1" si="5820"/>
        <v>4.8528704049910797E-2</v>
      </c>
      <c r="GT969" s="3">
        <f>1</f>
        <v>1</v>
      </c>
      <c r="GU969" s="3">
        <f t="shared" ca="1" si="5821"/>
        <v>4.8547479905869731E-2</v>
      </c>
      <c r="GV969" s="3">
        <f t="shared" ca="1" si="5822"/>
        <v>-2.8180452281900592E-8</v>
      </c>
      <c r="GW969" s="3">
        <f t="shared" ca="1" si="5823"/>
        <v>5.8046504982159353E-7</v>
      </c>
      <c r="GX969" s="3">
        <f t="shared" ca="1" si="5824"/>
        <v>6.2362239242915969</v>
      </c>
      <c r="GY969" s="3">
        <f t="shared" ca="1" si="5825"/>
        <v>22.63377192571139</v>
      </c>
      <c r="GZ969" s="3">
        <f t="shared" ca="1" si="5826"/>
        <v>2.3244883767705596E-3</v>
      </c>
      <c r="HA969" s="3">
        <f t="shared" ca="1" si="5827"/>
        <v>4.7438538301440222E-5</v>
      </c>
      <c r="HB969" s="3">
        <f t="shared" ca="1" si="5828"/>
        <v>47.641435925711392</v>
      </c>
      <c r="HC969" s="3">
        <f t="shared" ca="1" si="5829"/>
        <v>9.9574115220650464E-4</v>
      </c>
      <c r="HD969" s="3">
        <f t="shared" ca="1" si="5830"/>
        <v>4.8791316458118489E-2</v>
      </c>
      <c r="HE969" s="3">
        <f>1</f>
        <v>1</v>
      </c>
      <c r="HF969" s="3">
        <f t="shared" ca="1" si="5831"/>
        <v>4.8810092314077423E-2</v>
      </c>
      <c r="HG969" s="3">
        <f t="shared" ca="1" si="5832"/>
        <v>-1.8695892446210765E-8</v>
      </c>
      <c r="HH969" s="3">
        <f t="shared" ca="1" si="5833"/>
        <v>3.8303032933589831E-7</v>
      </c>
      <c r="HI969" s="3">
        <f t="shared" ca="1" si="5834"/>
        <v>6.4167668361052268</v>
      </c>
      <c r="HJ969" s="3">
        <f t="shared" ca="1" si="5835"/>
        <v>22.864728782096201</v>
      </c>
      <c r="HK969" s="3">
        <f t="shared" ca="1" si="5836"/>
        <v>2.3482076459212802E-3</v>
      </c>
      <c r="HL969" s="3">
        <f t="shared" ca="1" si="5837"/>
        <v>2.3719269150719677E-5</v>
      </c>
      <c r="HM969" s="3">
        <f t="shared" ca="1" si="5838"/>
        <v>47.872392782096199</v>
      </c>
      <c r="HN969" s="3">
        <f t="shared" ca="1" si="5839"/>
        <v>4.9546863593562522E-4</v>
      </c>
      <c r="HO969" s="3">
        <f t="shared" ca="1" si="5840"/>
        <v>4.9051394957627573E-2</v>
      </c>
      <c r="HP969" s="3">
        <f>1</f>
        <v>1</v>
      </c>
      <c r="HQ969" s="3">
        <f t="shared" ca="1" si="5841"/>
        <v>4.9070170813586507E-2</v>
      </c>
      <c r="HR969" s="3">
        <f t="shared" ca="1" si="5842"/>
        <v>-9.3028477404960431E-9</v>
      </c>
      <c r="HS969" s="3">
        <f t="shared" ca="1" si="5843"/>
        <v>1.8958180998673857E-7</v>
      </c>
      <c r="HT969" s="3">
        <f t="shared" ca="1" si="5844"/>
        <v>6.7222033347266423</v>
      </c>
      <c r="HU969" s="3">
        <f t="shared" ca="1" si="5845"/>
        <v>23.09799520704486</v>
      </c>
      <c r="HV969" s="3">
        <f t="shared" ca="1" si="5846"/>
        <v>2.3721641077635073E-3</v>
      </c>
      <c r="HW969" s="3">
        <f t="shared" ca="1" si="5847"/>
        <v>-2.371926915074353E-7</v>
      </c>
      <c r="HX969" s="3">
        <f t="shared" ca="1" si="5848"/>
        <v>48.105659207044859</v>
      </c>
      <c r="HY969" s="3">
        <f t="shared" ca="1" si="5849"/>
        <v>-4.9306608706174741E-6</v>
      </c>
      <c r="HZ969" s="3">
        <f t="shared" ca="1" si="5850"/>
        <v>4.9311539366996442E-2</v>
      </c>
      <c r="IA969" s="3">
        <f>1</f>
        <v>1</v>
      </c>
      <c r="IB969" s="3">
        <f t="shared" ca="1" si="5851"/>
        <v>4.9311934695052088E-6</v>
      </c>
      <c r="IC969" s="3">
        <f t="shared" ca="1" si="5852"/>
        <v>-2.626064495486749E-11</v>
      </c>
      <c r="ID969" s="3">
        <f t="shared" ca="1" si="5853"/>
        <v>3.2212136377928173E-6</v>
      </c>
      <c r="IE969" s="3">
        <f t="shared" ca="1" si="5854"/>
        <v>8.9112574854335485</v>
      </c>
      <c r="IF969" s="3">
        <f t="shared" ca="1" si="5855"/>
        <v>23.326642494865823</v>
      </c>
      <c r="IG969" s="3">
        <f t="shared" ca="1" si="5856"/>
        <v>2.39564618422272E-3</v>
      </c>
      <c r="IH969" s="3">
        <f t="shared" ca="1" si="5857"/>
        <v>-2.3719269150720111E-5</v>
      </c>
      <c r="II969" s="3">
        <f t="shared" ca="1" si="5858"/>
        <v>48.334306494865821</v>
      </c>
      <c r="IJ969" s="3">
        <f t="shared" ca="1" si="5859"/>
        <v>-4.907336190546072E-4</v>
      </c>
      <c r="IK969" s="3">
        <f t="shared" ca="1" si="5860"/>
        <v>4.9564095524515094E-2</v>
      </c>
      <c r="IL969" s="3">
        <f>1</f>
        <v>1</v>
      </c>
      <c r="IM969" s="3">
        <f t="shared" ca="1" si="5861"/>
        <v>4.9073415165349493E-4</v>
      </c>
      <c r="IN969" s="3">
        <f t="shared" ca="1" si="5862"/>
        <v>-2.6136417968265387E-11</v>
      </c>
      <c r="IO969" s="3">
        <f t="shared" ca="1" si="5863"/>
        <v>5.3254051885669781E-8</v>
      </c>
      <c r="IP969" s="3">
        <f t="shared" ca="1" si="5864"/>
        <v>10.690892938297726</v>
      </c>
      <c r="IQ969" s="3">
        <f t="shared" ca="1" si="5865"/>
        <v>23.557599351250634</v>
      </c>
      <c r="IR969" s="3">
        <f t="shared" ca="1" si="5866"/>
        <v>2.4193654533734401E-3</v>
      </c>
      <c r="IS969" s="3">
        <f t="shared" ca="1" si="5867"/>
        <v>-4.7438538301440222E-5</v>
      </c>
      <c r="IT969" s="3">
        <f t="shared" ca="1" si="5868"/>
        <v>48.565263351250636</v>
      </c>
      <c r="IU969" s="3">
        <f t="shared" ca="1" si="5869"/>
        <v>-9.7679977473484874E-4</v>
      </c>
      <c r="IV969" s="3">
        <f t="shared" ca="1" si="5870"/>
        <v>4.9816788511477049E-2</v>
      </c>
      <c r="IW969" s="3">
        <f>1</f>
        <v>1</v>
      </c>
      <c r="IX969" s="3">
        <f t="shared" ca="1" si="5871"/>
        <v>9.7680030733373648E-4</v>
      </c>
      <c r="IY969" s="3">
        <f t="shared" ca="1" si="5872"/>
        <v>-2.6012123678178831E-11</v>
      </c>
      <c r="IZ969" s="3">
        <f t="shared" ca="1" si="5873"/>
        <v>2.6629203910303809E-8</v>
      </c>
      <c r="JA969" s="3">
        <f t="shared" ca="1" si="5874"/>
        <v>10.989817390218073</v>
      </c>
      <c r="JB969" s="3">
        <f t="shared" ca="1" si="5875"/>
        <v>23.788556207635441</v>
      </c>
      <c r="JC969" s="3">
        <f t="shared" ca="1" si="5876"/>
        <v>2.4430847225241597E-3</v>
      </c>
      <c r="JD969" s="3">
        <f t="shared" ca="1" si="5877"/>
        <v>-7.11578074521599E-5</v>
      </c>
      <c r="JE969" s="3">
        <f t="shared" ca="1" si="5878"/>
        <v>48.796220207635443</v>
      </c>
      <c r="JF969" s="3">
        <f t="shared" ca="1" si="5879"/>
        <v>-1.4582647416003216E-3</v>
      </c>
      <c r="JG969" s="3">
        <f t="shared" ca="1" si="5880"/>
        <v>5.0067089461611113E-2</v>
      </c>
      <c r="JH969" s="3">
        <f>1</f>
        <v>1</v>
      </c>
      <c r="JI969" s="3">
        <f t="shared" ca="1" si="5881"/>
        <v>1.4582652741992094E-3</v>
      </c>
      <c r="JJ969" s="3">
        <f t="shared" ca="1" si="5882"/>
        <v>-2.588900597998333E-11</v>
      </c>
      <c r="JK969" s="3">
        <f t="shared" ca="1" si="5883"/>
        <v>1.7753073646028204E-8</v>
      </c>
      <c r="JL969" s="3">
        <f t="shared" ca="1" si="5884"/>
        <v>11.163841662523868</v>
      </c>
      <c r="JM969" s="3">
        <f t="shared" ca="1" si="5885"/>
        <v>23.856955767783443</v>
      </c>
      <c r="JN969" s="3">
        <f t="shared" ca="1" si="5886"/>
        <v>2.4501093573513597E-3</v>
      </c>
      <c r="JO969" s="3">
        <f t="shared" ca="1" si="5887"/>
        <v>-7.8182442279359828E-5</v>
      </c>
      <c r="JP969" s="3">
        <f t="shared" ca="1" si="5888"/>
        <v>48.864619767783438</v>
      </c>
      <c r="JQ969" s="3">
        <f t="shared" ca="1" si="5889"/>
        <v>-1.5999805718514093E-3</v>
      </c>
      <c r="JR969" s="3">
        <f t="shared" ca="1" si="5890"/>
        <v>5.0140763787682695E-2</v>
      </c>
      <c r="JS969" s="3">
        <f>1</f>
        <v>1</v>
      </c>
      <c r="JT969" s="3">
        <f t="shared" ca="1" si="5891"/>
        <v>1.599981104450297E-3</v>
      </c>
      <c r="JU969" s="3">
        <f t="shared" ca="1" si="5892"/>
        <v>-2.5852767150537505E-11</v>
      </c>
      <c r="JV969" s="3">
        <f t="shared" ca="1" si="5893"/>
        <v>1.6158007114805764E-8</v>
      </c>
      <c r="JW969" s="3">
        <f t="shared" ca="1" si="5894"/>
        <v>11.20411909502727</v>
      </c>
      <c r="JX969" s="3">
        <f t="shared" ca="1" si="5895"/>
        <v>25.305923322625119</v>
      </c>
      <c r="JY969" s="3">
        <f t="shared" ca="1" si="5896"/>
        <v>2.5989183252336E-3</v>
      </c>
      <c r="JZ969" s="3">
        <f t="shared" ca="1" si="5897"/>
        <v>-2.2699141016160017E-4</v>
      </c>
      <c r="KA969" s="3">
        <f t="shared" ca="1" si="5898"/>
        <v>50.313587322625118</v>
      </c>
      <c r="KB969" s="3">
        <f t="shared" ca="1" si="5899"/>
        <v>-4.5115330120682169E-3</v>
      </c>
      <c r="KC969" s="3">
        <f t="shared" ca="1" si="5900"/>
        <v>5.1654403184741966E-2</v>
      </c>
      <c r="KD969" s="3">
        <f>1</f>
        <v>1</v>
      </c>
      <c r="KE969" s="3">
        <f t="shared" ca="1" si="5901"/>
        <v>4.5115335446671047E-3</v>
      </c>
      <c r="KF969" s="3">
        <f t="shared" ca="1" si="5902"/>
        <v>-2.5108240218601553E-11</v>
      </c>
      <c r="KG969" s="3">
        <f t="shared" ca="1" si="5903"/>
        <v>5.5653380376385897E-9</v>
      </c>
      <c r="KH969" s="3">
        <f t="shared" ca="1" si="5904"/>
        <v>11.654324675298499</v>
      </c>
      <c r="KI969" s="3">
        <f t="shared" ca="1" si="5905"/>
        <v>27.305570877466796</v>
      </c>
      <c r="KJ969" s="3">
        <f t="shared" ca="1" si="5906"/>
        <v>2.8042821291158399E-3</v>
      </c>
      <c r="KK969" s="3">
        <f t="shared" ca="1" si="5907"/>
        <v>-4.323552140438401E-4</v>
      </c>
      <c r="KL969" s="3">
        <f t="shared" ca="1" si="5908"/>
        <v>52.313234877466797</v>
      </c>
      <c r="KM969" s="3">
        <f t="shared" ca="1" si="5909"/>
        <v>-8.2647386470468698E-3</v>
      </c>
      <c r="KN969" s="3">
        <f t="shared" ca="1" si="5910"/>
        <v>5.3605595901004881E-2</v>
      </c>
      <c r="KO969" s="3">
        <f>1</f>
        <v>1</v>
      </c>
      <c r="KP969" s="3">
        <f t="shared" ca="1" si="5911"/>
        <v>8.2647391796457567E-3</v>
      </c>
      <c r="KQ969" s="3">
        <f t="shared" ca="1" si="5912"/>
        <v>-2.4148490142409453E-11</v>
      </c>
      <c r="KR969" s="3">
        <f t="shared" ca="1" si="5913"/>
        <v>2.9218685648063625E-9</v>
      </c>
      <c r="KS969" s="3">
        <f t="shared" ca="1" si="5914"/>
        <v>11.917229278119359</v>
      </c>
      <c r="KT969" s="3">
        <f t="shared" ca="1" si="5915"/>
        <v>28.900428432308466</v>
      </c>
      <c r="KU969" s="3">
        <f t="shared" ca="1" si="5916"/>
        <v>2.9680739999980795E-3</v>
      </c>
      <c r="KV969" s="3">
        <f t="shared" ca="1" si="5917"/>
        <v>-5.9614708492607962E-4</v>
      </c>
      <c r="KW969" s="3">
        <f t="shared" ca="1" si="5918"/>
        <v>53.908092432308464</v>
      </c>
      <c r="KX969" s="3">
        <f t="shared" ca="1" si="5919"/>
        <v>-1.1058582450763807E-2</v>
      </c>
      <c r="KY969" s="3">
        <f t="shared" ca="1" si="5920"/>
        <v>5.505804167945736E-2</v>
      </c>
      <c r="KZ969" s="3">
        <f>1</f>
        <v>1</v>
      </c>
      <c r="LA969" s="3">
        <f t="shared" ca="1" si="5921"/>
        <v>1.1058582983362694E-2</v>
      </c>
      <c r="LB969" s="3">
        <f t="shared" ca="1" si="5922"/>
        <v>-2.3434063046143679E-11</v>
      </c>
      <c r="LC969" s="3">
        <f t="shared" ca="1" si="5923"/>
        <v>2.1190833029288703E-9</v>
      </c>
      <c r="LD969" s="3">
        <f t="shared" ca="1" si="5924"/>
        <v>12.043699543528987</v>
      </c>
      <c r="LE969" s="3">
        <f t="shared" ca="1" si="5925"/>
        <v>30.441285987150145</v>
      </c>
      <c r="LF969" s="3">
        <f t="shared" ca="1" si="5926"/>
        <v>3.12632007088032E-3</v>
      </c>
      <c r="LG969" s="3">
        <f t="shared" ca="1" si="5927"/>
        <v>-7.5439315580832014E-4</v>
      </c>
      <c r="LH969" s="3">
        <f t="shared" ca="1" si="5928"/>
        <v>55.448949987150144</v>
      </c>
      <c r="LI969" s="3">
        <f t="shared" ca="1" si="5929"/>
        <v>-1.3605183794880602E-2</v>
      </c>
      <c r="LJ969" s="3">
        <f t="shared" ca="1" si="5930"/>
        <v>5.6381952617764991E-2</v>
      </c>
      <c r="LK969" s="3">
        <f>1</f>
        <v>1</v>
      </c>
      <c r="LL969" s="3">
        <f t="shared" ca="1" si="5931"/>
        <v>1.3605184327479489E-2</v>
      </c>
      <c r="LM969" s="3">
        <f t="shared" ca="1" si="5932"/>
        <v>-2.2782859495965456E-11</v>
      </c>
      <c r="LN969" s="3">
        <f t="shared" ca="1" si="5933"/>
        <v>1.6745717035249186E-9</v>
      </c>
      <c r="LO969" s="3">
        <f t="shared" ca="1" si="5934"/>
        <v>12.133704466572276</v>
      </c>
      <c r="LQ969" s="3" t="str">
        <f t="shared" ca="1" si="5935"/>
        <v>21.76</v>
      </c>
      <c r="LR969" s="3" t="str">
        <f t="shared" ca="1" si="5936"/>
        <v>624.1</v>
      </c>
      <c r="LS969" s="3" t="str">
        <f t="shared" ca="1" si="5937"/>
        <v>595.7</v>
      </c>
      <c r="LT969" s="3" t="str">
        <f t="shared" ca="1" si="5938"/>
        <v>605.1</v>
      </c>
      <c r="LU969" s="3" t="str">
        <f t="shared" ca="1" si="5939"/>
        <v>29.76</v>
      </c>
      <c r="LV969" s="3" t="str">
        <f t="shared" ca="1" si="5940"/>
        <v>28.59</v>
      </c>
      <c r="LW969" s="3" t="str">
        <f t="shared" ca="1" si="5941"/>
        <v>28.88</v>
      </c>
      <c r="LX969" s="3" t="str">
        <f t="shared" ca="1" si="5942"/>
        <v>291</v>
      </c>
      <c r="LY969" s="3" t="str">
        <f t="shared" ca="1" si="5943"/>
        <v>15.6</v>
      </c>
      <c r="LZ969" s="3">
        <f t="shared" ca="1" si="5944"/>
        <v>20</v>
      </c>
      <c r="MA969" s="3">
        <f t="shared" ca="1" si="5945"/>
        <v>370</v>
      </c>
      <c r="MB969" s="3" t="str">
        <f t="shared" ca="1" si="5946"/>
        <v>362.8</v>
      </c>
      <c r="MC969" s="3" t="str">
        <f t="shared" ca="1" si="5947"/>
        <v>359.1</v>
      </c>
      <c r="MD969" s="3" t="str">
        <f t="shared" ca="1" si="5948"/>
        <v>371.2</v>
      </c>
      <c r="ME969" s="3" t="str">
        <f t="shared" ca="1" si="5949"/>
        <v>19.60</v>
      </c>
      <c r="MF969" s="3" t="str">
        <f t="shared" ca="1" si="5950"/>
        <v>19.57</v>
      </c>
      <c r="MG969" s="3" t="str">
        <f t="shared" ca="1" si="5951"/>
        <v>20.89</v>
      </c>
      <c r="MJ969" s="3">
        <f t="shared" ca="1" si="5952"/>
        <v>6.3</v>
      </c>
      <c r="MK969" s="3" t="str">
        <f t="shared" ca="1" si="5953"/>
        <v>6.30</v>
      </c>
      <c r="ML969" s="3" t="str">
        <f t="shared" ca="1" si="5954"/>
        <v>2.88</v>
      </c>
      <c r="MM969" s="3" t="str">
        <f t="shared" ca="1" si="5955"/>
        <v>8.18</v>
      </c>
      <c r="MN969" s="3" t="str">
        <f t="shared" ca="1" si="5956"/>
        <v>3.69</v>
      </c>
      <c r="MO969" s="3" t="str">
        <f t="shared" ca="1" si="5957"/>
        <v>9.96</v>
      </c>
      <c r="MP969" s="3" t="str">
        <f t="shared" ca="1" si="5958"/>
        <v>4.00</v>
      </c>
      <c r="MQ969" s="3" t="str">
        <f t="shared" ca="1" si="5959"/>
        <v>11.13</v>
      </c>
      <c r="MR969" s="3" t="str">
        <f t="shared" ca="1" si="5960"/>
        <v>4.15</v>
      </c>
      <c r="MS969" s="3" t="str">
        <f t="shared" ca="1" si="5961"/>
        <v>13.07</v>
      </c>
      <c r="MT969" s="3" t="str">
        <f t="shared" ca="1" si="5962"/>
        <v>4.35</v>
      </c>
      <c r="MU969" s="3" t="str">
        <f t="shared" ca="1" si="5963"/>
        <v>14.89</v>
      </c>
      <c r="MV969" s="3" t="str">
        <f t="shared" ca="1" si="5964"/>
        <v>4.50</v>
      </c>
      <c r="MW969" s="3" t="str">
        <f t="shared" ca="1" si="5965"/>
        <v>16.78</v>
      </c>
      <c r="MX969" s="3" t="str">
        <f t="shared" ca="1" si="5966"/>
        <v>4.65</v>
      </c>
      <c r="MY969" s="3" t="str">
        <f t="shared" ca="1" si="5967"/>
        <v>18.48</v>
      </c>
      <c r="MZ969" s="3" t="str">
        <f t="shared" ca="1" si="5968"/>
        <v>4.77</v>
      </c>
      <c r="NA969" s="3" t="str">
        <f t="shared" ca="1" si="5969"/>
        <v>19.91</v>
      </c>
      <c r="NB969" s="3" t="str">
        <f t="shared" ca="1" si="5970"/>
        <v>4.88</v>
      </c>
      <c r="NC969" s="3" t="str">
        <f t="shared" ca="1" si="5971"/>
        <v>21.69</v>
      </c>
      <c r="ND969" s="3" t="str">
        <f t="shared" ca="1" si="5972"/>
        <v>5.03</v>
      </c>
      <c r="NE969" s="3" t="str">
        <f t="shared" ca="1" si="5973"/>
        <v>23.37</v>
      </c>
      <c r="NF969" s="3" t="str">
        <f t="shared" ca="1" si="5974"/>
        <v>5.18</v>
      </c>
      <c r="NG969" s="3" t="str">
        <f t="shared" ca="1" si="5975"/>
        <v>25.28</v>
      </c>
      <c r="NH969" s="3" t="str">
        <f t="shared" ca="1" si="5976"/>
        <v>5.39</v>
      </c>
      <c r="NI969" s="3" t="str">
        <f t="shared" ca="1" si="5977"/>
        <v>26.87</v>
      </c>
      <c r="NJ969" s="3" t="str">
        <f t="shared" ca="1" si="5978"/>
        <v>5.64</v>
      </c>
      <c r="NK969" s="3" t="str">
        <f t="shared" ca="1" si="5979"/>
        <v>28.48</v>
      </c>
      <c r="NL969" s="3" t="str">
        <f t="shared" ca="1" si="5980"/>
        <v>6.11</v>
      </c>
      <c r="NM969" s="3" t="str">
        <f t="shared" ca="1" si="5981"/>
        <v>28.70</v>
      </c>
      <c r="NN969" s="3" t="str">
        <f t="shared" ca="1" si="5982"/>
        <v>6.24</v>
      </c>
      <c r="NO969" s="3" t="str">
        <f t="shared" ca="1" si="5983"/>
        <v>28.93</v>
      </c>
      <c r="NP969" s="3" t="str">
        <f t="shared" ca="1" si="5984"/>
        <v>6.42</v>
      </c>
      <c r="NQ969" s="3" t="str">
        <f t="shared" ca="1" si="5985"/>
        <v>29.16</v>
      </c>
      <c r="NR969" s="3" t="str">
        <f t="shared" ca="1" si="5986"/>
        <v>6.72</v>
      </c>
      <c r="NS969" s="3" t="str">
        <f t="shared" ca="1" si="5987"/>
        <v>29.40</v>
      </c>
      <c r="NT969" s="3" t="str">
        <f t="shared" ca="1" si="5988"/>
        <v>8.91</v>
      </c>
      <c r="NU969" s="3" t="str">
        <f t="shared" ca="1" si="5989"/>
        <v>29.63</v>
      </c>
      <c r="NV969" s="3" t="str">
        <f t="shared" ca="1" si="5990"/>
        <v>10.69</v>
      </c>
      <c r="NW969" s="3" t="str">
        <f t="shared" ca="1" si="5991"/>
        <v>29.86</v>
      </c>
      <c r="NX969" s="3" t="str">
        <f t="shared" ca="1" si="5992"/>
        <v>10.99</v>
      </c>
      <c r="NY969" s="3" t="str">
        <f t="shared" ca="1" si="5993"/>
        <v>30.09</v>
      </c>
      <c r="NZ969" s="3" t="str">
        <f t="shared" ca="1" si="5994"/>
        <v>11.16</v>
      </c>
      <c r="OA969" s="3" t="str">
        <f t="shared" ca="1" si="5995"/>
        <v>30.16</v>
      </c>
      <c r="OB969" s="3" t="str">
        <f t="shared" ca="1" si="5996"/>
        <v>11.20</v>
      </c>
      <c r="OC969" s="3" t="str">
        <f t="shared" ca="1" si="5997"/>
        <v>31.61</v>
      </c>
      <c r="OD969" s="3" t="str">
        <f t="shared" ca="1" si="5998"/>
        <v>11.65</v>
      </c>
      <c r="OE969" s="3" t="str">
        <f t="shared" ca="1" si="5999"/>
        <v>33.61</v>
      </c>
      <c r="OF969" s="3" t="str">
        <f t="shared" ca="1" si="6000"/>
        <v>11.92</v>
      </c>
      <c r="OG969" s="3" t="str">
        <f t="shared" ca="1" si="6001"/>
        <v>35.20</v>
      </c>
      <c r="OH969" s="3" t="str">
        <f t="shared" ca="1" si="6002"/>
        <v>12.04</v>
      </c>
      <c r="OI969" s="3" t="str">
        <f t="shared" ca="1" si="6003"/>
        <v>36.74</v>
      </c>
      <c r="OJ969" s="3" t="str">
        <f t="shared" ca="1" si="6004"/>
        <v>12.13</v>
      </c>
      <c r="OK969" s="3" t="str" cm="1">
        <f t="array" aca="1" ref="OK969" ca="1">_xlfn.IFS(VALUE(NP969)&gt;8.8,NO969,VALUE(NR969)&gt;8.8,NQ969,VALUE(NT969)&gt;8.8,NS969,VALUE(NV969)&gt;8.8,NU969,VALUE(NX969)&gt;8.8,NW969)</f>
        <v>29.40</v>
      </c>
      <c r="OL969" s="3" t="str" cm="1">
        <f t="array" aca="1" ref="OL969" ca="1">_xlfn.IFS(VALUE(NP969)&gt;8.8,NP969,VALUE(NR969)&gt;8.8,NR969,VALUE(NT969)&gt;8.8,NT969,VALUE(NV969)&gt;8.8,NV969,VALUE(NX969)&gt;8.8,NX969)</f>
        <v>8.91</v>
      </c>
      <c r="ON969" s="3" t="str">
        <f t="shared" ca="1" si="6005"/>
        <v>CALIBRATION OF NaOH:  A ~  M solution of NaOH was made by adding 21.76 mL of 3M NaOH to 600 mL of DI water.    Three titrations were run to calibrate the solution.  Titration 1: 624.1 mg of dry KHP was placed in a 250 mL Erlenmeyer flask with ~50 mL of DI water and 2 drops of phenolphthalein.  It required 29.76 mL of the NaOH solution to bring the solution to a faint pink color for 30 seconds.    Titration 2: 595.7 mg of dry KHP was placed in a 250 mL Erlenmeyer flask with ~50 mL of DI water and 2 drops of phenolphthalein.  It required 28.59 mL of the NaOH solution to bring the solution to a faint pink color for 30 seconds.    Titration 3: 605.1 mg of dry KHP was placed in a 250 mL Erlenmeyer flask with ~50 mL of DI water and 2 drops of phenolphthalein.  It required 28.88 mL of the NaOH solution to bring the solution to a faint pink color for 30 seconds.      DETERMINATION OF MOLECULAR WEIGHT:  A rough titration was performed first -  291 mg of the unknown acid was placed in a 250 mL Erlenmeyer flask with ~50 mL of DI water and 2 drops of phenolphthalein.  It required ~15.6 mL of the NaOH solution to turn it pink.  You then decide to create solutions that will require ~20 mL of the NaOH solution to neutralize and calculate that the samples must be around 370 mg.   You then perform three precise titrations for molecular weight.     Titration 1: 362.8 mg of the unknown acid was placed in a 250 mL Erlenmeyer flask with ~50 mL of DI water and 2 drops of phenolphthalein.  It required 19.60 mL of the NaOH solution to bring the solution to a faint pink color for 30 seconds.    Titration 2: 359.1 mg of the unknown acid was placed in a 250 mL Erlenmeyer flask with ~50 mL of DI water and 2 drops of phenolphthalein.  It required 19.57 mL of the NaOH solution to bring the solution to a faint pink color for 30 seconds.    Titration 3: 371.2 mg of the unknown acid was placed in a 250 mL Erlenmeyer flask with ~50 mL of DI water and 2 drops of phenolphthalein.  It required 20.89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6.30 mL.  Readings - [vol: 6.30 mL, pH: 2.88], [vol: 8.18 mL, pH: 3.69], [vol: 9.96 mL, pH: 4.00], [vol: 11.13 mL, pH: 4.15], [vol: 13.07 mL, pH: 4.35], [vol: 14.89 mL, pH: 4.50], [vol: 16.78 mL, pH: 4.65], [vol: 18.48 mL, pH: 4.77], [vol: 19.91 mL, pH: 4.88], [vol: 21.69 mL, pH: 5.03], [vol: 23.37 mL, pH: 5.18], [vol: 25.28 mL, pH: 5.39], [vol: 26.87 mL, pH: 5.64], [vol: 28.48 mL, pH: 6.11], [vol: 28.70 mL, pH: 6.24], [vol: 28.93 mL, pH: 6.42], [vol: 29.16 mL, pH: 6.72], [vol: 29.40 mL, pH: 8.91], [vol: 29.63 mL, pH: 10.69], [vol: 29.86 mL, pH: 10.99], [vol: 30.09 mL, pH: 11.16], [vol: 30.16 mL, pH: 11.20], [vol: 31.61 mL, pH: 11.65], [vol: 33.61 mL, pH: 11.92], [vol: 35.20 mL, pH: 12.04], [vol: 36.74 mL, pH: 12.13]    You also note that the first sign of the pink indicator occurred at [vol: 29.40 mL, pH: 8.91].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970" spans="4:404" x14ac:dyDescent="0.35">
      <c r="D970" s="3" t="str">
        <f ca="1">VLOOKUP(RANDBETWEEN(1,17),'Unknown Acids'!$C$4:$F$20,2,FALSE)</f>
        <v>Mu</v>
      </c>
      <c r="E970" s="3">
        <f ca="1">VLOOKUP(D970,'Unknown Acids'!$D$4:$F$20,2,FALSE)</f>
        <v>144.61000000000001</v>
      </c>
      <c r="F970" s="3">
        <f ca="1">VLOOKUP(D970,'Unknown Acids'!$D$4:$F$20,3,FALSE)</f>
        <v>4.1900000000000004</v>
      </c>
      <c r="G970" s="3">
        <f t="shared" ca="1" si="5648"/>
        <v>6.4565422903465383E-5</v>
      </c>
      <c r="H970" s="3">
        <f t="shared" ca="1" si="5649"/>
        <v>7.3383586481277129E-5</v>
      </c>
      <c r="I970" s="3">
        <f t="shared" ca="1" si="5650"/>
        <v>1.3627025441924087E-10</v>
      </c>
      <c r="J970" s="3">
        <f t="shared" ca="1" si="5651"/>
        <v>9.8100000000000007E-2</v>
      </c>
      <c r="K970" s="3">
        <f t="shared" ca="1" si="5652"/>
        <v>25.005006000000002</v>
      </c>
      <c r="L970" s="3">
        <f t="shared" ca="1" si="5653"/>
        <v>0.1032</v>
      </c>
      <c r="M970" s="3">
        <f t="shared" ca="1" si="5654"/>
        <v>23.769293494186048</v>
      </c>
      <c r="N970" s="3">
        <f t="shared" ca="1" si="5655"/>
        <v>30.424695672558141</v>
      </c>
      <c r="O970" s="3">
        <f t="shared" si="5656"/>
        <v>0.3</v>
      </c>
      <c r="Q970" s="3" t="str">
        <f t="shared" ca="1" si="5657"/>
        <v>600.9</v>
      </c>
      <c r="R970" s="3" t="str">
        <f t="shared" ca="1" si="5657"/>
        <v>598.1</v>
      </c>
      <c r="S970" s="3" t="str">
        <f t="shared" ca="1" si="5657"/>
        <v>600.2</v>
      </c>
      <c r="T970" s="3" t="str">
        <f t="shared" ca="1" si="5658"/>
        <v>28.51</v>
      </c>
      <c r="U970" s="3" t="str">
        <f t="shared" ca="1" si="5659"/>
        <v>28.46</v>
      </c>
      <c r="V970" s="3" t="str">
        <f t="shared" ca="1" si="5660"/>
        <v>28.53</v>
      </c>
      <c r="W970" s="3">
        <f t="shared" si="5661"/>
        <v>0.1</v>
      </c>
      <c r="X970" s="3">
        <f t="shared" ca="1" si="5662"/>
        <v>0.10299999999999999</v>
      </c>
      <c r="Y970" s="3">
        <f t="shared" ca="1" si="5663"/>
        <v>0.19379844961240866</v>
      </c>
      <c r="AA970" s="3" t="str">
        <f t="shared" ca="1" si="5664"/>
        <v>308.6</v>
      </c>
      <c r="AB970" s="3" t="str">
        <f t="shared" ca="1" si="5665"/>
        <v>20.7</v>
      </c>
      <c r="AC970" s="3">
        <f t="shared" ca="1" si="5666"/>
        <v>270</v>
      </c>
      <c r="AD970" s="3">
        <f t="shared" ca="1" si="5667"/>
        <v>18</v>
      </c>
      <c r="AE970" s="3" t="str">
        <f t="shared" ca="1" si="5668"/>
        <v>271.4</v>
      </c>
      <c r="AF970" s="3" t="str">
        <f t="shared" ca="1" si="5668"/>
        <v>276.6</v>
      </c>
      <c r="AG970" s="3" t="str">
        <f t="shared" ca="1" si="5668"/>
        <v>270.6</v>
      </c>
      <c r="AH970" s="3" t="str">
        <f t="shared" ca="1" si="5669"/>
        <v>18.43</v>
      </c>
      <c r="AI970" s="3" t="str">
        <f t="shared" ca="1" si="5670"/>
        <v>19.20</v>
      </c>
      <c r="AJ970" s="3" t="str">
        <f t="shared" ca="1" si="5671"/>
        <v>18.50</v>
      </c>
      <c r="AK970" s="3">
        <f t="shared" si="5672"/>
        <v>0.5</v>
      </c>
      <c r="AL970" s="3">
        <f t="shared" ca="1" si="5673"/>
        <v>141.61575165159311</v>
      </c>
      <c r="AM970" s="3">
        <f t="shared" ca="1" si="5674"/>
        <v>2.0705679748336205</v>
      </c>
      <c r="AO970" s="3">
        <f t="shared" ca="1" si="5675"/>
        <v>8.1999999999999993</v>
      </c>
      <c r="AP970" s="3">
        <f>0</f>
        <v>0</v>
      </c>
      <c r="AQ970" s="3">
        <f t="shared" ca="1" si="5676"/>
        <v>0</v>
      </c>
      <c r="AR970" s="3">
        <f t="shared" ca="1" si="5677"/>
        <v>2.4529910886E-3</v>
      </c>
      <c r="AS970" s="3">
        <f t="shared" ca="1" si="5678"/>
        <v>25.005006000000002</v>
      </c>
      <c r="AT970" s="3">
        <f t="shared" ca="1" si="5679"/>
        <v>9.8099999999999993E-2</v>
      </c>
      <c r="AU970" s="3">
        <f t="shared" ca="1" si="5680"/>
        <v>0</v>
      </c>
      <c r="AV970" s="3">
        <f>1</f>
        <v>1</v>
      </c>
      <c r="AW970" s="3">
        <f t="shared" ca="1" si="5681"/>
        <v>7.3383586481277129E-5</v>
      </c>
      <c r="AX970" s="3">
        <f t="shared" ca="1" si="5682"/>
        <v>-7.1989298338132862E-6</v>
      </c>
      <c r="AY970" s="3">
        <f t="shared" ca="1" si="5683"/>
        <v>2.6466412314703272E-3</v>
      </c>
      <c r="AZ970" s="3">
        <f t="shared" ca="1" si="5684"/>
        <v>2.5773049260023253</v>
      </c>
      <c r="BA970" s="3">
        <f t="shared" ca="1" si="5685"/>
        <v>1.8548409041860465</v>
      </c>
      <c r="BB970" s="3">
        <f t="shared" ca="1" si="5686"/>
        <v>1.9141958131200002E-4</v>
      </c>
      <c r="BC970" s="3">
        <f t="shared" ca="1" si="5687"/>
        <v>2.2615715072880002E-3</v>
      </c>
      <c r="BD970" s="3">
        <f t="shared" ca="1" si="5688"/>
        <v>26.85984690418605</v>
      </c>
      <c r="BE970" s="3">
        <f t="shared" ca="1" si="5689"/>
        <v>8.4198972367766522E-2</v>
      </c>
      <c r="BF970" s="3">
        <f t="shared" ca="1" si="5690"/>
        <v>7.1266073107128427E-3</v>
      </c>
      <c r="BG970" s="3">
        <f>1</f>
        <v>1</v>
      </c>
      <c r="BH970" s="3">
        <f t="shared" ca="1" si="5691"/>
        <v>7.1999908971941201E-3</v>
      </c>
      <c r="BI970" s="3">
        <f t="shared" ca="1" si="5692"/>
        <v>-6.1788225703846575E-6</v>
      </c>
      <c r="BJ970" s="3">
        <f t="shared" ca="1" si="5693"/>
        <v>7.7479480926721843E-4</v>
      </c>
      <c r="BK970" s="3">
        <f t="shared" ca="1" si="5694"/>
        <v>3.1108132974962355</v>
      </c>
      <c r="BL970" s="3">
        <f t="shared" ca="1" si="5695"/>
        <v>3.6750018083720932</v>
      </c>
      <c r="BM970" s="3">
        <f t="shared" ca="1" si="5696"/>
        <v>3.7926018662400002E-4</v>
      </c>
      <c r="BN970" s="3">
        <f t="shared" ca="1" si="5697"/>
        <v>2.0737309019760002E-3</v>
      </c>
      <c r="BO970" s="3">
        <f t="shared" ca="1" si="5698"/>
        <v>28.680007808372096</v>
      </c>
      <c r="BP970" s="3">
        <f t="shared" ca="1" si="5699"/>
        <v>7.2305799769365797E-2</v>
      </c>
      <c r="BQ970" s="3">
        <f t="shared" ca="1" si="5700"/>
        <v>1.32238522791925E-2</v>
      </c>
      <c r="BR970" s="3">
        <f>1</f>
        <v>1</v>
      </c>
      <c r="BS970" s="3">
        <f t="shared" ca="1" si="5701"/>
        <v>1.3297235865673777E-2</v>
      </c>
      <c r="BT970" s="3">
        <f t="shared" ca="1" si="5702"/>
        <v>-5.3060589104731629E-6</v>
      </c>
      <c r="BU970" s="3">
        <f t="shared" ca="1" si="5703"/>
        <v>3.8772908300261071E-4</v>
      </c>
      <c r="BV970" s="3">
        <f t="shared" ca="1" si="5704"/>
        <v>3.4114716219645773</v>
      </c>
      <c r="BW970" s="3">
        <f t="shared" ca="1" si="5705"/>
        <v>5.0457927125581401</v>
      </c>
      <c r="BX970" s="3">
        <f t="shared" ca="1" si="5706"/>
        <v>5.207258079360001E-4</v>
      </c>
      <c r="BY970" s="3">
        <f t="shared" ca="1" si="5707"/>
        <v>1.9322652806639999E-3</v>
      </c>
      <c r="BZ970" s="3">
        <f t="shared" ca="1" si="5708"/>
        <v>30.050798712558141</v>
      </c>
      <c r="CA970" s="3">
        <f t="shared" ca="1" si="5709"/>
        <v>6.4299964175544927E-2</v>
      </c>
      <c r="CB970" s="3">
        <f t="shared" ca="1" si="5710"/>
        <v>1.7328185281091722E-2</v>
      </c>
      <c r="CC970" s="3">
        <f>1</f>
        <v>1</v>
      </c>
      <c r="CD970" s="3">
        <f t="shared" ca="1" si="5711"/>
        <v>1.7401568867572999E-2</v>
      </c>
      <c r="CE970" s="3">
        <f t="shared" ca="1" si="5712"/>
        <v>-4.7185619818191224E-6</v>
      </c>
      <c r="CF970" s="3">
        <f t="shared" ca="1" si="5713"/>
        <v>2.6705877096683608E-4</v>
      </c>
      <c r="CG970" s="3">
        <f t="shared" ca="1" si="5714"/>
        <v>3.5733931539991128</v>
      </c>
      <c r="CH970" s="3">
        <f t="shared" ca="1" si="5715"/>
        <v>7.2747336167441867</v>
      </c>
      <c r="CI970" s="3">
        <f t="shared" ca="1" si="5716"/>
        <v>7.5075250924800004E-4</v>
      </c>
      <c r="CJ970" s="3">
        <f t="shared" ca="1" si="5717"/>
        <v>1.702238579352E-3</v>
      </c>
      <c r="CK970" s="3">
        <f t="shared" ca="1" si="5718"/>
        <v>32.279739616744187</v>
      </c>
      <c r="CL970" s="3">
        <f t="shared" ca="1" si="5719"/>
        <v>5.2733962527659696E-2</v>
      </c>
      <c r="CM970" s="3">
        <f t="shared" ca="1" si="5720"/>
        <v>2.3257700283882365E-2</v>
      </c>
      <c r="CN970" s="3">
        <f>1</f>
        <v>1</v>
      </c>
      <c r="CO970" s="3">
        <f t="shared" ca="1" si="5721"/>
        <v>2.3331083870363641E-2</v>
      </c>
      <c r="CP970" s="3">
        <f t="shared" ca="1" si="5722"/>
        <v>-3.8698072996489425E-6</v>
      </c>
      <c r="CQ970" s="3">
        <f t="shared" ca="1" si="5723"/>
        <v>1.6470218491707739E-4</v>
      </c>
      <c r="CR970" s="3">
        <f t="shared" ca="1" si="5724"/>
        <v>3.7833006394997288</v>
      </c>
      <c r="CS970" s="3">
        <f t="shared" ca="1" si="5725"/>
        <v>8.8453245209302338</v>
      </c>
      <c r="CT970" s="3">
        <f t="shared" ca="1" si="5726"/>
        <v>9.1283749056000007E-4</v>
      </c>
      <c r="CU970" s="3">
        <f t="shared" ca="1" si="5727"/>
        <v>1.54015359804E-3</v>
      </c>
      <c r="CV970" s="3">
        <f t="shared" ca="1" si="5728"/>
        <v>33.850330520930235</v>
      </c>
      <c r="CW970" s="3">
        <f t="shared" ca="1" si="5729"/>
        <v>4.5498923476912485E-2</v>
      </c>
      <c r="CX970" s="3">
        <f t="shared" ca="1" si="5730"/>
        <v>2.69668708255471E-2</v>
      </c>
      <c r="CY970" s="3">
        <f>1</f>
        <v>1</v>
      </c>
      <c r="CZ970" s="3">
        <f t="shared" ca="1" si="5731"/>
        <v>2.7040254412028376E-2</v>
      </c>
      <c r="DA970" s="3">
        <f t="shared" ca="1" si="5732"/>
        <v>-3.3388741857730177E-6</v>
      </c>
      <c r="DB970" s="3">
        <f t="shared" ca="1" si="5733"/>
        <v>1.2291914927530824E-4</v>
      </c>
      <c r="DC970" s="3">
        <f t="shared" ca="1" si="5734"/>
        <v>3.9103804541618179</v>
      </c>
      <c r="DD970" s="3">
        <f t="shared" ca="1" si="5735"/>
        <v>10.66662542511628</v>
      </c>
      <c r="DE970" s="3">
        <f t="shared" ca="1" si="5736"/>
        <v>1.1007957438719999E-3</v>
      </c>
      <c r="DF970" s="3">
        <f t="shared" ca="1" si="5737"/>
        <v>1.3521953447280001E-3</v>
      </c>
      <c r="DG970" s="3">
        <f t="shared" ca="1" si="5738"/>
        <v>35.671631425116281</v>
      </c>
      <c r="DH970" s="3">
        <f t="shared" ca="1" si="5739"/>
        <v>3.7906742436678229E-2</v>
      </c>
      <c r="DI970" s="3">
        <f t="shared" ca="1" si="5740"/>
        <v>3.0859136515324417E-2</v>
      </c>
      <c r="DJ970" s="3">
        <f>1</f>
        <v>1</v>
      </c>
      <c r="DK970" s="3">
        <f t="shared" ca="1" si="5741"/>
        <v>3.0932520101805694E-2</v>
      </c>
      <c r="DL970" s="3">
        <f t="shared" ca="1" si="5742"/>
        <v>-2.7817327118254744E-6</v>
      </c>
      <c r="DM970" s="3">
        <f t="shared" ca="1" si="5743"/>
        <v>8.9669129765816702E-5</v>
      </c>
      <c r="DN970" s="3">
        <f t="shared" ca="1" si="5744"/>
        <v>4.0473570450256862</v>
      </c>
      <c r="DO970" s="3">
        <f t="shared" ca="1" si="5745"/>
        <v>12.100686329302325</v>
      </c>
      <c r="DP970" s="3">
        <f t="shared" ca="1" si="5746"/>
        <v>1.2487908291839999E-3</v>
      </c>
      <c r="DQ970" s="3">
        <f t="shared" ca="1" si="5747"/>
        <v>1.2042002594160001E-3</v>
      </c>
      <c r="DR970" s="3">
        <f t="shared" ca="1" si="5748"/>
        <v>37.105692329302329</v>
      </c>
      <c r="DS970" s="3">
        <f t="shared" ca="1" si="5749"/>
        <v>3.2453248647918216E-2</v>
      </c>
      <c r="DT970" s="3">
        <f t="shared" ca="1" si="5750"/>
        <v>3.3654966415970385E-2</v>
      </c>
      <c r="DU970" s="3">
        <f>1</f>
        <v>1</v>
      </c>
      <c r="DV970" s="3">
        <f t="shared" ca="1" si="5751"/>
        <v>3.3728350002451661E-2</v>
      </c>
      <c r="DW970" s="3">
        <f t="shared" ca="1" si="5752"/>
        <v>-2.3815357787528966E-6</v>
      </c>
      <c r="DX970" s="3">
        <f t="shared" ca="1" si="5753"/>
        <v>7.0462114777663371E-5</v>
      </c>
      <c r="DY970" s="3">
        <f t="shared" ca="1" si="5754"/>
        <v>4.1520443264899027</v>
      </c>
      <c r="DZ970" s="3">
        <f t="shared" ca="1" si="5755"/>
        <v>14.117137233488373</v>
      </c>
      <c r="EA970" s="3">
        <f t="shared" ca="1" si="5756"/>
        <v>1.4568885624960002E-3</v>
      </c>
      <c r="EB970" s="3">
        <f t="shared" ca="1" si="5757"/>
        <v>9.9610252610399979E-4</v>
      </c>
      <c r="EC970" s="3">
        <f t="shared" ca="1" si="5758"/>
        <v>39.122143233488373</v>
      </c>
      <c r="ED970" s="3">
        <f t="shared" ca="1" si="5759"/>
        <v>2.5461348581008739E-2</v>
      </c>
      <c r="EE970" s="3">
        <f t="shared" ca="1" si="5760"/>
        <v>3.7239487463685536E-2</v>
      </c>
      <c r="EF970" s="3">
        <f>1</f>
        <v>1</v>
      </c>
      <c r="EG970" s="3">
        <f t="shared" ca="1" si="5761"/>
        <v>3.7312871050166813E-2</v>
      </c>
      <c r="EH970" s="3">
        <f t="shared" ca="1" si="5762"/>
        <v>-1.8684450755243976E-6</v>
      </c>
      <c r="EI970" s="3">
        <f t="shared" ca="1" si="5763"/>
        <v>5.0008059337403737E-5</v>
      </c>
      <c r="EJ970" s="3">
        <f t="shared" ca="1" si="5764"/>
        <v>4.3009599987898692</v>
      </c>
      <c r="EK970" s="3">
        <f t="shared" ca="1" si="5765"/>
        <v>15.655358137674419</v>
      </c>
      <c r="EL970" s="3">
        <f t="shared" ca="1" si="5766"/>
        <v>1.6156329598080001E-3</v>
      </c>
      <c r="EM970" s="3">
        <f t="shared" ca="1" si="5767"/>
        <v>8.3735812879199992E-4</v>
      </c>
      <c r="EN970" s="3">
        <f t="shared" ca="1" si="5768"/>
        <v>40.660364137674421</v>
      </c>
      <c r="EO970" s="3">
        <f t="shared" ca="1" si="5769"/>
        <v>2.0593965316118117E-2</v>
      </c>
      <c r="EP970" s="3">
        <f t="shared" ca="1" si="5770"/>
        <v>3.9734837453435722E-2</v>
      </c>
      <c r="EQ970" s="3">
        <f>1</f>
        <v>1</v>
      </c>
      <c r="ER970" s="3">
        <f t="shared" ca="1" si="5771"/>
        <v>3.9808221039916998E-2</v>
      </c>
      <c r="ES970" s="3">
        <f t="shared" ca="1" si="5772"/>
        <v>-1.5112590347677755E-6</v>
      </c>
      <c r="ET970" s="3">
        <f t="shared" ca="1" si="5773"/>
        <v>3.7927355481671976E-5</v>
      </c>
      <c r="EU970" s="3">
        <f t="shared" ca="1" si="5774"/>
        <v>4.421047437807526</v>
      </c>
      <c r="EV970" s="3">
        <f t="shared" ca="1" si="5775"/>
        <v>17.438139041860467</v>
      </c>
      <c r="EW970" s="3">
        <f t="shared" ca="1" si="5776"/>
        <v>1.7996159491200001E-3</v>
      </c>
      <c r="EX970" s="3">
        <f t="shared" ca="1" si="5777"/>
        <v>6.5337513947999991E-4</v>
      </c>
      <c r="EY970" s="3">
        <f t="shared" ca="1" si="5778"/>
        <v>42.443145041860468</v>
      </c>
      <c r="EZ970" s="3">
        <f t="shared" ca="1" si="5779"/>
        <v>1.5394126397456988E-2</v>
      </c>
      <c r="FA970" s="3">
        <f t="shared" ca="1" si="5780"/>
        <v>4.2400626705327564E-2</v>
      </c>
      <c r="FB970" s="3">
        <f>1</f>
        <v>1</v>
      </c>
      <c r="FC970" s="3">
        <f t="shared" ca="1" si="5781"/>
        <v>4.2474010291808841E-2</v>
      </c>
      <c r="FD970" s="3">
        <f t="shared" ca="1" si="5782"/>
        <v>-1.1296762057914961E-6</v>
      </c>
      <c r="FE970" s="3">
        <f t="shared" ca="1" si="5783"/>
        <v>2.6580247273332025E-5</v>
      </c>
      <c r="FF970" s="3">
        <f t="shared" ca="1" si="5784"/>
        <v>4.575440983177181</v>
      </c>
      <c r="FG970" s="3">
        <f t="shared" ca="1" si="5785"/>
        <v>19.061379946046511</v>
      </c>
      <c r="FH970" s="3">
        <f t="shared" ca="1" si="5786"/>
        <v>1.9671344104319997E-3</v>
      </c>
      <c r="FI970" s="3">
        <f t="shared" ca="1" si="5787"/>
        <v>4.8585667816800028E-4</v>
      </c>
      <c r="FJ970" s="3">
        <f t="shared" ca="1" si="5788"/>
        <v>44.066385946046509</v>
      </c>
      <c r="FK970" s="3">
        <f t="shared" ca="1" si="5789"/>
        <v>1.1025562177094982E-2</v>
      </c>
      <c r="FL970" s="3">
        <f t="shared" ca="1" si="5790"/>
        <v>4.4640248302651751E-2</v>
      </c>
      <c r="FM970" s="3">
        <f>1</f>
        <v>1</v>
      </c>
      <c r="FN970" s="3">
        <f t="shared" ca="1" si="5791"/>
        <v>4.4713631889133028E-2</v>
      </c>
      <c r="FO970" s="3">
        <f t="shared" ca="1" si="5792"/>
        <v>-8.0909529552754778E-7</v>
      </c>
      <c r="FP970" s="3">
        <f t="shared" ca="1" si="5793"/>
        <v>1.8087730639576582E-5</v>
      </c>
      <c r="FQ970" s="3">
        <f t="shared" ca="1" si="5794"/>
        <v>4.7426159180784735</v>
      </c>
      <c r="FR970" s="3">
        <f t="shared" ca="1" si="5795"/>
        <v>21.114730850232561</v>
      </c>
      <c r="FS970" s="3">
        <f t="shared" ca="1" si="5796"/>
        <v>2.1790402237440005E-3</v>
      </c>
      <c r="FT970" s="3">
        <f t="shared" ca="1" si="5797"/>
        <v>2.7395086485599955E-4</v>
      </c>
      <c r="FU970" s="3">
        <f t="shared" ca="1" si="5798"/>
        <v>46.119736850232563</v>
      </c>
      <c r="FV970" s="3">
        <f t="shared" ca="1" si="5799"/>
        <v>5.9399919332934811E-3</v>
      </c>
      <c r="FW970" s="3">
        <f t="shared" ca="1" si="5800"/>
        <v>4.7247455700368167E-2</v>
      </c>
      <c r="FX970" s="3">
        <f>1</f>
        <v>1</v>
      </c>
      <c r="FY970" s="3">
        <f t="shared" ca="1" si="5801"/>
        <v>4.7320839286849443E-2</v>
      </c>
      <c r="FZ970" s="3">
        <f t="shared" ca="1" si="5802"/>
        <v>-4.358979117349307E-7</v>
      </c>
      <c r="GA970" s="3">
        <f t="shared" ca="1" si="5803"/>
        <v>9.20974984405451E-6</v>
      </c>
      <c r="GB970" s="3">
        <f t="shared" ca="1" si="5804"/>
        <v>5.0357521659836282</v>
      </c>
      <c r="GC970" s="3">
        <f t="shared" ca="1" si="5805"/>
        <v>22.849211754418604</v>
      </c>
      <c r="GD970" s="3">
        <f t="shared" ca="1" si="5806"/>
        <v>2.3580386530560001E-3</v>
      </c>
      <c r="GE970" s="3">
        <f t="shared" ca="1" si="5807"/>
        <v>9.4952435543999882E-5</v>
      </c>
      <c r="GF970" s="3">
        <f t="shared" ca="1" si="5808"/>
        <v>47.854217754418606</v>
      </c>
      <c r="GG970" s="3">
        <f t="shared" ca="1" si="5809"/>
        <v>1.9842020202123661E-3</v>
      </c>
      <c r="GH970" s="3">
        <f t="shared" ca="1" si="5810"/>
        <v>4.9275461259384416E-2</v>
      </c>
      <c r="GI970" s="3">
        <f>1</f>
        <v>1</v>
      </c>
      <c r="GJ970" s="3">
        <f t="shared" ca="1" si="5811"/>
        <v>4.9348844845865693E-2</v>
      </c>
      <c r="GK970" s="3">
        <f t="shared" ca="1" si="5812"/>
        <v>-1.4560786054657896E-7</v>
      </c>
      <c r="GL970" s="3">
        <f t="shared" ca="1" si="5813"/>
        <v>2.9504065617441677E-6</v>
      </c>
      <c r="GM970" s="3">
        <f t="shared" ca="1" si="5814"/>
        <v>5.5301181347485784</v>
      </c>
      <c r="GN970" s="3">
        <f t="shared" ca="1" si="5815"/>
        <v>23.056214689360466</v>
      </c>
      <c r="GO970" s="3">
        <f t="shared" ca="1" si="5816"/>
        <v>2.379401355942E-3</v>
      </c>
      <c r="GP970" s="3">
        <f t="shared" ca="1" si="5817"/>
        <v>7.3589732658000014E-5</v>
      </c>
      <c r="GQ970" s="3">
        <f t="shared" ca="1" si="5818"/>
        <v>48.061220689360468</v>
      </c>
      <c r="GR970" s="3">
        <f t="shared" ca="1" si="5819"/>
        <v>1.5311665330691635E-3</v>
      </c>
      <c r="GS970" s="3">
        <f t="shared" ca="1" si="5820"/>
        <v>4.9507717902569609E-2</v>
      </c>
      <c r="GT970" s="3">
        <f>1</f>
        <v>1</v>
      </c>
      <c r="GU970" s="3">
        <f t="shared" ca="1" si="5821"/>
        <v>4.9581101489050886E-2</v>
      </c>
      <c r="GV970" s="3">
        <f t="shared" ca="1" si="5822"/>
        <v>-1.1236249169671823E-7</v>
      </c>
      <c r="GW970" s="3">
        <f t="shared" ca="1" si="5823"/>
        <v>2.2661327192183278E-6</v>
      </c>
      <c r="GX970" s="3">
        <f t="shared" ca="1" si="5824"/>
        <v>5.6447146586666781</v>
      </c>
      <c r="GY970" s="3">
        <f t="shared" ca="1" si="5825"/>
        <v>23.293907624302328</v>
      </c>
      <c r="GZ970" s="3">
        <f t="shared" ca="1" si="5826"/>
        <v>2.403931266828E-3</v>
      </c>
      <c r="HA970" s="3">
        <f t="shared" ca="1" si="5827"/>
        <v>4.9059821772000009E-5</v>
      </c>
      <c r="HB970" s="3">
        <f t="shared" ca="1" si="5828"/>
        <v>48.29891362430233</v>
      </c>
      <c r="HC970" s="3">
        <f t="shared" ca="1" si="5829"/>
        <v>1.0157541462240014E-3</v>
      </c>
      <c r="HD970" s="3">
        <f t="shared" ca="1" si="5830"/>
        <v>4.9771953164976068E-2</v>
      </c>
      <c r="HE970" s="3">
        <f>1</f>
        <v>1</v>
      </c>
      <c r="HF970" s="3">
        <f t="shared" ca="1" si="5831"/>
        <v>4.9845336751457345E-2</v>
      </c>
      <c r="HG970" s="3">
        <f t="shared" ca="1" si="5832"/>
        <v>-7.4539682233144828E-8</v>
      </c>
      <c r="HH970" s="3">
        <f t="shared" ca="1" si="5833"/>
        <v>1.4953745113566175E-6</v>
      </c>
      <c r="HI970" s="3">
        <f t="shared" ca="1" si="5834"/>
        <v>5.8252500261712923</v>
      </c>
      <c r="HJ970" s="3">
        <f t="shared" ca="1" si="5835"/>
        <v>23.531600559244186</v>
      </c>
      <c r="HK970" s="3">
        <f t="shared" ca="1" si="5836"/>
        <v>2.428461177714E-3</v>
      </c>
      <c r="HL970" s="3">
        <f t="shared" ca="1" si="5837"/>
        <v>2.4529910886000005E-5</v>
      </c>
      <c r="HM970" s="3">
        <f t="shared" ca="1" si="5838"/>
        <v>48.536606559244191</v>
      </c>
      <c r="HN970" s="3">
        <f t="shared" ca="1" si="5839"/>
        <v>5.0538990310454836E-4</v>
      </c>
      <c r="HO970" s="3">
        <f t="shared" ca="1" si="5840"/>
        <v>5.0033600407350276E-2</v>
      </c>
      <c r="HP970" s="3">
        <f>1</f>
        <v>1</v>
      </c>
      <c r="HQ970" s="3">
        <f t="shared" ca="1" si="5841"/>
        <v>5.0106983993831553E-2</v>
      </c>
      <c r="HR970" s="3">
        <f t="shared" ca="1" si="5842"/>
        <v>-3.7087323661236893E-8</v>
      </c>
      <c r="HS970" s="3">
        <f t="shared" ca="1" si="5843"/>
        <v>7.4015182875697416E-7</v>
      </c>
      <c r="HT970" s="3">
        <f t="shared" ca="1" si="5844"/>
        <v>6.1306791834746299</v>
      </c>
      <c r="HU970" s="3">
        <f t="shared" ca="1" si="5845"/>
        <v>23.771670423535465</v>
      </c>
      <c r="HV970" s="3">
        <f t="shared" ca="1" si="5846"/>
        <v>2.4532363877088599E-3</v>
      </c>
      <c r="HW970" s="3">
        <f t="shared" ca="1" si="5847"/>
        <v>-2.4529910885992198E-7</v>
      </c>
      <c r="HX970" s="3">
        <f t="shared" ca="1" si="5848"/>
        <v>48.776676423535463</v>
      </c>
      <c r="HY970" s="3">
        <f t="shared" ca="1" si="5849"/>
        <v>-5.0290246660094613E-6</v>
      </c>
      <c r="HZ970" s="3">
        <f t="shared" ca="1" si="5850"/>
        <v>5.0295275684776618E-2</v>
      </c>
      <c r="IA970" s="3">
        <f>1</f>
        <v>1</v>
      </c>
      <c r="IB970" s="3">
        <f t="shared" ca="1" si="5851"/>
        <v>5.0291609362638802E-6</v>
      </c>
      <c r="IC970" s="3">
        <f t="shared" ca="1" si="5852"/>
        <v>-6.8530647071796508E-12</v>
      </c>
      <c r="ID970" s="3">
        <f t="shared" ca="1" si="5853"/>
        <v>1.1153203070808338E-6</v>
      </c>
      <c r="IE970" s="3">
        <f t="shared" ca="1" si="5854"/>
        <v>8.7884755910898029</v>
      </c>
      <c r="IF970" s="3">
        <f t="shared" ca="1" si="5855"/>
        <v>24.00698642912791</v>
      </c>
      <c r="IG970" s="3">
        <f t="shared" ca="1" si="5856"/>
        <v>2.4775209994860005E-3</v>
      </c>
      <c r="IH970" s="3">
        <f t="shared" ca="1" si="5857"/>
        <v>-2.4529910886000438E-5</v>
      </c>
      <c r="II970" s="3">
        <f t="shared" ca="1" si="5858"/>
        <v>49.011992429127915</v>
      </c>
      <c r="IJ970" s="3">
        <f t="shared" ca="1" si="5859"/>
        <v>-5.0048793510019127E-4</v>
      </c>
      <c r="IK970" s="3">
        <f t="shared" ca="1" si="5860"/>
        <v>5.0549281445118423E-2</v>
      </c>
      <c r="IL970" s="3">
        <f>1</f>
        <v>1</v>
      </c>
      <c r="IM970" s="3">
        <f t="shared" ca="1" si="5861"/>
        <v>5.0048807137044568E-4</v>
      </c>
      <c r="IN970" s="3">
        <f t="shared" ca="1" si="5862"/>
        <v>-6.8201618249862361E-12</v>
      </c>
      <c r="IO970" s="3">
        <f t="shared" ca="1" si="5863"/>
        <v>1.3626650722565765E-8</v>
      </c>
      <c r="IP970" s="3">
        <f t="shared" ca="1" si="5864"/>
        <v>10.699405436977667</v>
      </c>
      <c r="IQ970" s="3">
        <f t="shared" ca="1" si="5865"/>
        <v>24.244679364069768</v>
      </c>
      <c r="IR970" s="3">
        <f t="shared" ca="1" si="5866"/>
        <v>2.502050910372E-3</v>
      </c>
      <c r="IS970" s="3">
        <f t="shared" ca="1" si="5867"/>
        <v>-4.9059821772000009E-5</v>
      </c>
      <c r="IT970" s="3">
        <f t="shared" ca="1" si="5868"/>
        <v>49.249685364069769</v>
      </c>
      <c r="IU970" s="3">
        <f t="shared" ca="1" si="5869"/>
        <v>-9.9614487705522946E-4</v>
      </c>
      <c r="IV970" s="3">
        <f t="shared" ca="1" si="5870"/>
        <v>5.0803388729816691E-2</v>
      </c>
      <c r="IW970" s="3">
        <f>1</f>
        <v>1</v>
      </c>
      <c r="IX970" s="3">
        <f t="shared" ca="1" si="5871"/>
        <v>9.9614501332548388E-4</v>
      </c>
      <c r="IY970" s="3">
        <f t="shared" ca="1" si="5872"/>
        <v>-6.7872457917369752E-12</v>
      </c>
      <c r="IZ970" s="3">
        <f t="shared" ca="1" si="5873"/>
        <v>6.813465185931053E-9</v>
      </c>
      <c r="JA970" s="3">
        <f t="shared" ca="1" si="5874"/>
        <v>10.99832547631512</v>
      </c>
      <c r="JB970" s="3">
        <f t="shared" ca="1" si="5875"/>
        <v>24.482372299011629</v>
      </c>
      <c r="JC970" s="3">
        <f t="shared" ca="1" si="5876"/>
        <v>2.5265808212580005E-3</v>
      </c>
      <c r="JD970" s="3">
        <f t="shared" ca="1" si="5877"/>
        <v>-7.3589732658000447E-5</v>
      </c>
      <c r="JE970" s="3">
        <f t="shared" ca="1" si="5878"/>
        <v>49.487378299011631</v>
      </c>
      <c r="JF970" s="3">
        <f t="shared" ca="1" si="5879"/>
        <v>-1.4870404371263731E-3</v>
      </c>
      <c r="JG970" s="3">
        <f t="shared" ca="1" si="5880"/>
        <v>5.1055055008005175E-2</v>
      </c>
      <c r="JH970" s="3">
        <f>1</f>
        <v>1</v>
      </c>
      <c r="JI970" s="3">
        <f t="shared" ca="1" si="5881"/>
        <v>1.4870405733966275E-3</v>
      </c>
      <c r="JJ970" s="3">
        <f t="shared" ca="1" si="5882"/>
        <v>-6.754645956630293E-12</v>
      </c>
      <c r="JK970" s="3">
        <f t="shared" ca="1" si="5883"/>
        <v>4.5423275226883983E-9</v>
      </c>
      <c r="JL970" s="3">
        <f t="shared" ca="1" si="5884"/>
        <v>11.172324105060751</v>
      </c>
      <c r="JM970" s="3">
        <f t="shared" ca="1" si="5885"/>
        <v>24.600132658604654</v>
      </c>
      <c r="JN970" s="3">
        <f t="shared" ca="1" si="5886"/>
        <v>2.5387336903680002E-3</v>
      </c>
      <c r="JO970" s="3">
        <f t="shared" ca="1" si="5887"/>
        <v>-8.574260176800021E-5</v>
      </c>
      <c r="JP970" s="3">
        <f t="shared" ca="1" si="5888"/>
        <v>49.605138658604659</v>
      </c>
      <c r="JQ970" s="3">
        <f t="shared" ca="1" si="5889"/>
        <v>-1.7285024109720342E-3</v>
      </c>
      <c r="JR970" s="3">
        <f t="shared" ca="1" si="5890"/>
        <v>5.1178844753165989E-2</v>
      </c>
      <c r="JS970" s="3">
        <f>1</f>
        <v>1</v>
      </c>
      <c r="JT970" s="3">
        <f t="shared" ca="1" si="5891"/>
        <v>1.7285025472422886E-3</v>
      </c>
      <c r="JU970" s="3">
        <f t="shared" ca="1" si="5892"/>
        <v>-6.7386107320893297E-12</v>
      </c>
      <c r="JV970" s="3">
        <f t="shared" ca="1" si="5893"/>
        <v>3.8985164033632225E-9</v>
      </c>
      <c r="JW970" s="3">
        <f t="shared" ca="1" si="5894"/>
        <v>11.237670969166832</v>
      </c>
      <c r="JX970" s="3">
        <f t="shared" ca="1" si="5895"/>
        <v>26.419093562790696</v>
      </c>
      <c r="JY970" s="3">
        <f t="shared" ca="1" si="5896"/>
        <v>2.7264504556799999E-3</v>
      </c>
      <c r="JZ970" s="3">
        <f t="shared" ca="1" si="5897"/>
        <v>-2.7345936707999985E-4</v>
      </c>
      <c r="KA970" s="3">
        <f t="shared" ca="1" si="5898"/>
        <v>51.424099562790701</v>
      </c>
      <c r="KB970" s="3">
        <f t="shared" ca="1" si="5899"/>
        <v>-5.3177278631023174E-3</v>
      </c>
      <c r="KC970" s="3">
        <f t="shared" ca="1" si="5900"/>
        <v>5.3018924567670926E-2</v>
      </c>
      <c r="KD970" s="3">
        <f>1</f>
        <v>1</v>
      </c>
      <c r="KE970" s="3">
        <f t="shared" ca="1" si="5901"/>
        <v>5.3177279993725721E-3</v>
      </c>
      <c r="KF970" s="3">
        <f t="shared" ca="1" si="5902"/>
        <v>-6.5002542110338194E-12</v>
      </c>
      <c r="KG970" s="3">
        <f t="shared" ca="1" si="5903"/>
        <v>1.2223740509381686E-9</v>
      </c>
      <c r="KH970" s="3">
        <f t="shared" ca="1" si="5904"/>
        <v>11.725726208196814</v>
      </c>
      <c r="KI970" s="3">
        <f t="shared" ca="1" si="5905"/>
        <v>28.384184466976745</v>
      </c>
      <c r="KJ970" s="3">
        <f t="shared" ca="1" si="5906"/>
        <v>2.9292478369919999E-3</v>
      </c>
      <c r="KK970" s="3">
        <f t="shared" ca="1" si="5907"/>
        <v>-4.7625674839199984E-4</v>
      </c>
      <c r="KL970" s="3">
        <f t="shared" ca="1" si="5908"/>
        <v>53.389190466976743</v>
      </c>
      <c r="KM970" s="3">
        <f t="shared" ca="1" si="5909"/>
        <v>-8.920471433006328E-3</v>
      </c>
      <c r="KN970" s="3">
        <f t="shared" ca="1" si="5910"/>
        <v>5.486593468398536E-2</v>
      </c>
      <c r="KO970" s="3">
        <f>1</f>
        <v>1</v>
      </c>
      <c r="KP970" s="3">
        <f t="shared" ca="1" si="5911"/>
        <v>8.9204715692765817E-3</v>
      </c>
      <c r="KQ970" s="3">
        <f t="shared" ca="1" si="5912"/>
        <v>-6.2609999666207946E-12</v>
      </c>
      <c r="KR970" s="3">
        <f t="shared" ca="1" si="5913"/>
        <v>7.0186866475002718E-10</v>
      </c>
      <c r="KS970" s="3">
        <f t="shared" ca="1" si="5914"/>
        <v>11.950387840939419</v>
      </c>
      <c r="KT970" s="3">
        <f t="shared" ca="1" si="5915"/>
        <v>29.712885371162795</v>
      </c>
      <c r="KU970" s="3">
        <f t="shared" ca="1" si="5916"/>
        <v>3.0663697703040005E-3</v>
      </c>
      <c r="KV970" s="3">
        <f t="shared" ca="1" si="5917"/>
        <v>-6.1337868170400047E-4</v>
      </c>
      <c r="KW970" s="3">
        <f t="shared" ca="1" si="5918"/>
        <v>54.717891371162793</v>
      </c>
      <c r="KX970" s="3">
        <f t="shared" ca="1" si="5919"/>
        <v>-1.1209837702687148E-2</v>
      </c>
      <c r="KY970" s="3">
        <f t="shared" ca="1" si="5920"/>
        <v>5.6039618732823218E-2</v>
      </c>
      <c r="KZ970" s="3">
        <f>1</f>
        <v>1</v>
      </c>
      <c r="LA970" s="3">
        <f t="shared" ca="1" si="5921"/>
        <v>1.1209837838957402E-2</v>
      </c>
      <c r="LB970" s="3">
        <f t="shared" ca="1" si="5922"/>
        <v>-6.1089656665355007E-12</v>
      </c>
      <c r="LC970" s="3">
        <f t="shared" ca="1" si="5923"/>
        <v>5.4496465153042184E-10</v>
      </c>
      <c r="LD970" s="3">
        <f t="shared" ca="1" si="5924"/>
        <v>12.049599345988455</v>
      </c>
      <c r="LE970" s="3">
        <f t="shared" ca="1" si="5925"/>
        <v>31.802476275348837</v>
      </c>
      <c r="LF970" s="3">
        <f t="shared" ca="1" si="5926"/>
        <v>3.2820155516159999E-3</v>
      </c>
      <c r="LG970" s="3">
        <f t="shared" ca="1" si="5927"/>
        <v>-8.2902446301599993E-4</v>
      </c>
      <c r="LH970" s="3">
        <f t="shared" ca="1" si="5928"/>
        <v>56.807482275348839</v>
      </c>
      <c r="LI970" s="3">
        <f t="shared" ca="1" si="5929"/>
        <v>-1.4593578694399357E-2</v>
      </c>
      <c r="LJ970" s="3">
        <f t="shared" ca="1" si="5930"/>
        <v>5.777435330979639E-2</v>
      </c>
      <c r="LK970" s="3">
        <f>1</f>
        <v>1</v>
      </c>
      <c r="LL970" s="3">
        <f t="shared" ca="1" si="5931"/>
        <v>1.4593578830669611E-2</v>
      </c>
      <c r="LM970" s="3">
        <f t="shared" ca="1" si="5932"/>
        <v>-5.8842551428600522E-12</v>
      </c>
      <c r="LN970" s="3">
        <f t="shared" ca="1" si="5933"/>
        <v>4.0320849697267347E-10</v>
      </c>
      <c r="LO970" s="3">
        <f t="shared" ca="1" si="5934"/>
        <v>12.164161816342963</v>
      </c>
      <c r="LQ970" s="3" t="str">
        <f t="shared" ca="1" si="5935"/>
        <v>21.78</v>
      </c>
      <c r="LR970" s="3" t="str">
        <f t="shared" ca="1" si="5936"/>
        <v>600.9</v>
      </c>
      <c r="LS970" s="3" t="str">
        <f t="shared" ca="1" si="5937"/>
        <v>598.1</v>
      </c>
      <c r="LT970" s="3" t="str">
        <f t="shared" ca="1" si="5938"/>
        <v>600.2</v>
      </c>
      <c r="LU970" s="3" t="str">
        <f t="shared" ca="1" si="5939"/>
        <v>28.51</v>
      </c>
      <c r="LV970" s="3" t="str">
        <f t="shared" ca="1" si="5940"/>
        <v>28.46</v>
      </c>
      <c r="LW970" s="3" t="str">
        <f t="shared" ca="1" si="5941"/>
        <v>28.53</v>
      </c>
      <c r="LX970" s="3" t="str">
        <f t="shared" ca="1" si="5942"/>
        <v>309</v>
      </c>
      <c r="LY970" s="3" t="str">
        <f t="shared" ca="1" si="5943"/>
        <v>20.7</v>
      </c>
      <c r="LZ970" s="3">
        <f t="shared" ca="1" si="5944"/>
        <v>18</v>
      </c>
      <c r="MA970" s="3">
        <f t="shared" ca="1" si="5945"/>
        <v>270</v>
      </c>
      <c r="MB970" s="3" t="str">
        <f t="shared" ca="1" si="5946"/>
        <v>271.4</v>
      </c>
      <c r="MC970" s="3" t="str">
        <f t="shared" ca="1" si="5947"/>
        <v>276.6</v>
      </c>
      <c r="MD970" s="3" t="str">
        <f t="shared" ca="1" si="5948"/>
        <v>270.6</v>
      </c>
      <c r="ME970" s="3" t="str">
        <f t="shared" ca="1" si="5949"/>
        <v>18.43</v>
      </c>
      <c r="MF970" s="3" t="str">
        <f t="shared" ca="1" si="5950"/>
        <v>19.20</v>
      </c>
      <c r="MG970" s="3" t="str">
        <f t="shared" ca="1" si="5951"/>
        <v>18.50</v>
      </c>
      <c r="MJ970" s="3">
        <f t="shared" ca="1" si="5952"/>
        <v>8.1999999999999993</v>
      </c>
      <c r="MK970" s="3" t="str">
        <f t="shared" ca="1" si="5953"/>
        <v>8.20</v>
      </c>
      <c r="ML970" s="3" t="str">
        <f t="shared" ca="1" si="5954"/>
        <v>2.58</v>
      </c>
      <c r="MM970" s="3" t="str">
        <f t="shared" ca="1" si="5955"/>
        <v>10.05</v>
      </c>
      <c r="MN970" s="3" t="str">
        <f t="shared" ca="1" si="5956"/>
        <v>3.11</v>
      </c>
      <c r="MO970" s="3" t="str">
        <f t="shared" ca="1" si="5957"/>
        <v>11.88</v>
      </c>
      <c r="MP970" s="3" t="str">
        <f t="shared" ca="1" si="5958"/>
        <v>3.41</v>
      </c>
      <c r="MQ970" s="3" t="str">
        <f t="shared" ca="1" si="5959"/>
        <v>13.25</v>
      </c>
      <c r="MR970" s="3" t="str">
        <f t="shared" ca="1" si="5960"/>
        <v>3.57</v>
      </c>
      <c r="MS970" s="3" t="str">
        <f t="shared" ca="1" si="5961"/>
        <v>15.47</v>
      </c>
      <c r="MT970" s="3" t="str">
        <f t="shared" ca="1" si="5962"/>
        <v>3.78</v>
      </c>
      <c r="MU970" s="3" t="str">
        <f t="shared" ca="1" si="5963"/>
        <v>17.05</v>
      </c>
      <c r="MV970" s="3" t="str">
        <f t="shared" ca="1" si="5964"/>
        <v>3.91</v>
      </c>
      <c r="MW970" s="3" t="str">
        <f t="shared" ca="1" si="5965"/>
        <v>18.87</v>
      </c>
      <c r="MX970" s="3" t="str">
        <f t="shared" ca="1" si="5966"/>
        <v>4.05</v>
      </c>
      <c r="MY970" s="3" t="str">
        <f t="shared" ca="1" si="5967"/>
        <v>20.30</v>
      </c>
      <c r="MZ970" s="3" t="str">
        <f t="shared" ca="1" si="5968"/>
        <v>4.15</v>
      </c>
      <c r="NA970" s="3" t="str">
        <f t="shared" ca="1" si="5969"/>
        <v>22.32</v>
      </c>
      <c r="NB970" s="3" t="str">
        <f t="shared" ca="1" si="5970"/>
        <v>4.30</v>
      </c>
      <c r="NC970" s="3" t="str">
        <f t="shared" ca="1" si="5971"/>
        <v>23.86</v>
      </c>
      <c r="ND970" s="3" t="str">
        <f t="shared" ca="1" si="5972"/>
        <v>4.42</v>
      </c>
      <c r="NE970" s="3" t="str">
        <f t="shared" ca="1" si="5973"/>
        <v>25.64</v>
      </c>
      <c r="NF970" s="3" t="str">
        <f t="shared" ca="1" si="5974"/>
        <v>4.58</v>
      </c>
      <c r="NG970" s="3" t="str">
        <f t="shared" ca="1" si="5975"/>
        <v>27.26</v>
      </c>
      <c r="NH970" s="3" t="str">
        <f t="shared" ca="1" si="5976"/>
        <v>4.74</v>
      </c>
      <c r="NI970" s="3" t="str">
        <f t="shared" ca="1" si="5977"/>
        <v>29.31</v>
      </c>
      <c r="NJ970" s="3" t="str">
        <f t="shared" ca="1" si="5978"/>
        <v>5.04</v>
      </c>
      <c r="NK970" s="3" t="str">
        <f t="shared" ca="1" si="5979"/>
        <v>31.05</v>
      </c>
      <c r="NL970" s="3" t="str">
        <f t="shared" ca="1" si="5980"/>
        <v>5.53</v>
      </c>
      <c r="NM970" s="3" t="str">
        <f t="shared" ca="1" si="5981"/>
        <v>31.26</v>
      </c>
      <c r="NN970" s="3" t="str">
        <f t="shared" ca="1" si="5982"/>
        <v>5.64</v>
      </c>
      <c r="NO970" s="3" t="str">
        <f t="shared" ca="1" si="5983"/>
        <v>31.49</v>
      </c>
      <c r="NP970" s="3" t="str">
        <f t="shared" ca="1" si="5984"/>
        <v>5.83</v>
      </c>
      <c r="NQ970" s="3" t="str">
        <f t="shared" ca="1" si="5985"/>
        <v>31.73</v>
      </c>
      <c r="NR970" s="3" t="str">
        <f t="shared" ca="1" si="5986"/>
        <v>6.13</v>
      </c>
      <c r="NS970" s="3" t="str">
        <f t="shared" ca="1" si="5987"/>
        <v>31.97</v>
      </c>
      <c r="NT970" s="3" t="str">
        <f t="shared" ca="1" si="5988"/>
        <v>8.79</v>
      </c>
      <c r="NU970" s="3" t="str">
        <f t="shared" ca="1" si="5989"/>
        <v>32.21</v>
      </c>
      <c r="NV970" s="3" t="str">
        <f t="shared" ca="1" si="5990"/>
        <v>10.70</v>
      </c>
      <c r="NW970" s="3" t="str">
        <f t="shared" ca="1" si="5991"/>
        <v>32.44</v>
      </c>
      <c r="NX970" s="3" t="str">
        <f t="shared" ca="1" si="5992"/>
        <v>11.00</v>
      </c>
      <c r="NY970" s="3" t="str">
        <f t="shared" ca="1" si="5993"/>
        <v>32.68</v>
      </c>
      <c r="NZ970" s="3" t="str">
        <f t="shared" ca="1" si="5994"/>
        <v>11.17</v>
      </c>
      <c r="OA970" s="3" t="str">
        <f t="shared" ca="1" si="5995"/>
        <v>32.80</v>
      </c>
      <c r="OB970" s="3" t="str">
        <f t="shared" ca="1" si="5996"/>
        <v>11.24</v>
      </c>
      <c r="OC970" s="3" t="str">
        <f t="shared" ca="1" si="5997"/>
        <v>34.62</v>
      </c>
      <c r="OD970" s="3" t="str">
        <f t="shared" ca="1" si="5998"/>
        <v>11.73</v>
      </c>
      <c r="OE970" s="3" t="str">
        <f t="shared" ca="1" si="5999"/>
        <v>36.58</v>
      </c>
      <c r="OF970" s="3" t="str">
        <f t="shared" ca="1" si="6000"/>
        <v>11.95</v>
      </c>
      <c r="OG970" s="3" t="str">
        <f t="shared" ca="1" si="6001"/>
        <v>37.91</v>
      </c>
      <c r="OH970" s="3" t="str">
        <f t="shared" ca="1" si="6002"/>
        <v>12.05</v>
      </c>
      <c r="OI970" s="3" t="str">
        <f t="shared" ca="1" si="6003"/>
        <v>40.00</v>
      </c>
      <c r="OJ970" s="3" t="str">
        <f t="shared" ca="1" si="6004"/>
        <v>12.16</v>
      </c>
      <c r="OK970" s="3" t="str" cm="1">
        <f t="array" aca="1" ref="OK970" ca="1">_xlfn.IFS(VALUE(NP970)&gt;8.8,NO970,VALUE(NR970)&gt;8.8,NQ970,VALUE(NT970)&gt;8.8,NS970,VALUE(NV970)&gt;8.8,NU970,VALUE(NX970)&gt;8.8,NW970)</f>
        <v>32.21</v>
      </c>
      <c r="OL970" s="3" t="str" cm="1">
        <f t="array" aca="1" ref="OL970" ca="1">_xlfn.IFS(VALUE(NP970)&gt;8.8,NP970,VALUE(NR970)&gt;8.8,NR970,VALUE(NT970)&gt;8.8,NT970,VALUE(NV970)&gt;8.8,NV970,VALUE(NX970)&gt;8.8,NX970)</f>
        <v>10.70</v>
      </c>
      <c r="ON970" s="3" t="str">
        <f t="shared" ca="1" si="6005"/>
        <v>CALIBRATION OF NaOH:  A ~  M solution of NaOH was made by adding 21.78 mL of 3M NaOH to 600 mL of DI water.    Three titrations were run to calibrate the solution.  Titration 1: 600.9 mg of dry KHP was placed in a 250 mL Erlenmeyer flask with ~50 mL of DI water and 2 drops of phenolphthalein.  It required 28.51 mL of the NaOH solution to bring the solution to a faint pink color for 30 seconds.    Titration 2: 598.1 mg of dry KHP was placed in a 250 mL Erlenmeyer flask with ~50 mL of DI water and 2 drops of phenolphthalein.  It required 28.46 mL of the NaOH solution to bring the solution to a faint pink color for 30 seconds.    Titration 3: 600.2 mg of dry KHP was placed in a 250 mL Erlenmeyer flask with ~50 mL of DI water and 2 drops of phenolphthalein.  It required 28.53 mL of the NaOH solution to bring the solution to a faint pink color for 30 seconds.      DETERMINATION OF MOLECULAR WEIGHT:  A rough titration was performed first -  309 mg of the unknown acid was placed in a 250 mL Erlenmeyer flask with ~50 mL of DI water and 2 drops of phenolphthalein.  It required ~20.7 mL of the NaOH solution to turn it pink.  You then decide to create solutions that will require ~18 mL of the NaOH solution to neutralize and calculate that the samples must be around 270 mg.   You then perform three precise titrations for molecular weight.     Titration 1: 271.4 mg of the unknown acid was placed in a 250 mL Erlenmeyer flask with ~50 mL of DI water and 2 drops of phenolphthalein.  It required 18.43 mL of the NaOH solution to bring the solution to a faint pink color for 30 seconds.    Titration 2: 276.6 mg of the unknown acid was placed in a 250 mL Erlenmeyer flask with ~50 mL of DI water and 2 drops of phenolphthalein.  It required 19.20 mL of the NaOH solution to bring the solution to a faint pink color for 30 seconds.    Titration 3: 270.6 mg of the unknown acid was placed in a 250 mL Erlenmeyer flask with ~50 mL of DI water and 2 drops of phenolphthalein.  It required 18.50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8.20 mL.  Readings - [vol: 8.20 mL, pH: 2.58], [vol: 10.05 mL, pH: 3.11], [vol: 11.88 mL, pH: 3.41], [vol: 13.25 mL, pH: 3.57], [vol: 15.47 mL, pH: 3.78], [vol: 17.05 mL, pH: 3.91], [vol: 18.87 mL, pH: 4.05], [vol: 20.30 mL, pH: 4.15], [vol: 22.32 mL, pH: 4.30], [vol: 23.86 mL, pH: 4.42], [vol: 25.64 mL, pH: 4.58], [vol: 27.26 mL, pH: 4.74], [vol: 29.31 mL, pH: 5.04], [vol: 31.05 mL, pH: 5.53], [vol: 31.26 mL, pH: 5.64], [vol: 31.49 mL, pH: 5.83], [vol: 31.73 mL, pH: 6.13], [vol: 31.97 mL, pH: 8.79], [vol: 32.21 mL, pH: 10.70], [vol: 32.44 mL, pH: 11.00], [vol: 32.68 mL, pH: 11.17], [vol: 32.80 mL, pH: 11.24], [vol: 34.62 mL, pH: 11.73], [vol: 36.58 mL, pH: 11.95], [vol: 37.91 mL, pH: 12.05], [vol: 40.00 mL, pH: 12.16]    You also note that the first sign of the pink indicator occurred at [vol: 32.21 mL, pH: 10.70].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971" spans="4:404" x14ac:dyDescent="0.35">
      <c r="D971" s="3" t="str">
        <f ca="1">VLOOKUP(RANDBETWEEN(1,17),'Unknown Acids'!$C$4:$F$20,2,FALSE)</f>
        <v>Mu</v>
      </c>
      <c r="E971" s="3">
        <f ca="1">VLOOKUP(D971,'Unknown Acids'!$D$4:$F$20,2,FALSE)</f>
        <v>144.61000000000001</v>
      </c>
      <c r="F971" s="3">
        <f ca="1">VLOOKUP(D971,'Unknown Acids'!$D$4:$F$20,3,FALSE)</f>
        <v>4.1900000000000004</v>
      </c>
      <c r="G971" s="3">
        <f t="shared" ca="1" si="5648"/>
        <v>6.4565422903465383E-5</v>
      </c>
      <c r="H971" s="3">
        <f t="shared" ca="1" si="5649"/>
        <v>6.7910274577069203E-5</v>
      </c>
      <c r="I971" s="3">
        <f t="shared" ca="1" si="5650"/>
        <v>1.4725312277527784E-10</v>
      </c>
      <c r="J971" s="3">
        <f t="shared" ca="1" si="5651"/>
        <v>0.109282</v>
      </c>
      <c r="K971" s="3">
        <f t="shared" ca="1" si="5652"/>
        <v>24.999040999999998</v>
      </c>
      <c r="L971" s="3">
        <f t="shared" ca="1" si="5653"/>
        <v>0.1013</v>
      </c>
      <c r="M971" s="3">
        <f t="shared" ca="1" si="5654"/>
        <v>26.968856846614017</v>
      </c>
      <c r="N971" s="3">
        <f t="shared" ca="1" si="5655"/>
        <v>34.520136763665946</v>
      </c>
      <c r="O971" s="3">
        <f t="shared" si="5656"/>
        <v>0.3</v>
      </c>
      <c r="Q971" s="3" t="str">
        <f t="shared" ca="1" si="5657"/>
        <v>574.6</v>
      </c>
      <c r="R971" s="3" t="str">
        <f t="shared" ca="1" si="5657"/>
        <v>624.7</v>
      </c>
      <c r="S971" s="3" t="str">
        <f t="shared" ca="1" si="5657"/>
        <v>635.0</v>
      </c>
      <c r="T971" s="3" t="str">
        <f t="shared" ca="1" si="5658"/>
        <v>27.92</v>
      </c>
      <c r="U971" s="3" t="str">
        <f t="shared" ca="1" si="5659"/>
        <v>30.36</v>
      </c>
      <c r="V971" s="3" t="str">
        <f t="shared" ca="1" si="5660"/>
        <v>30.74</v>
      </c>
      <c r="W971" s="3">
        <f t="shared" si="5661"/>
        <v>0.1</v>
      </c>
      <c r="X971" s="3">
        <f t="shared" ca="1" si="5662"/>
        <v>0.1009</v>
      </c>
      <c r="Y971" s="3">
        <f t="shared" ca="1" si="5663"/>
        <v>0.39486673247778636</v>
      </c>
      <c r="AA971" s="3" t="str">
        <f t="shared" ca="1" si="5664"/>
        <v>317.6</v>
      </c>
      <c r="AB971" s="3" t="str">
        <f t="shared" ca="1" si="5665"/>
        <v>21.7</v>
      </c>
      <c r="AC971" s="3">
        <f t="shared" ca="1" si="5666"/>
        <v>290</v>
      </c>
      <c r="AD971" s="3">
        <f t="shared" ca="1" si="5667"/>
        <v>20</v>
      </c>
      <c r="AE971" s="3" t="str">
        <f t="shared" ca="1" si="5668"/>
        <v>291.6</v>
      </c>
      <c r="AF971" s="3" t="str">
        <f t="shared" ca="1" si="5668"/>
        <v>297.4</v>
      </c>
      <c r="AG971" s="3" t="str">
        <f t="shared" ca="1" si="5668"/>
        <v>304.8</v>
      </c>
      <c r="AH971" s="3" t="str">
        <f t="shared" ca="1" si="5669"/>
        <v>20.65</v>
      </c>
      <c r="AI971" s="3" t="str">
        <f t="shared" ca="1" si="5670"/>
        <v>20.65</v>
      </c>
      <c r="AJ971" s="3" t="str">
        <f t="shared" ca="1" si="5671"/>
        <v>21.75</v>
      </c>
      <c r="AK971" s="3">
        <f t="shared" si="5672"/>
        <v>0.5</v>
      </c>
      <c r="AL971" s="3">
        <f t="shared" ca="1" si="5673"/>
        <v>140.52459704247039</v>
      </c>
      <c r="AM971" s="3">
        <f t="shared" ca="1" si="5674"/>
        <v>2.8251178739572804</v>
      </c>
      <c r="AO971" s="3">
        <f t="shared" ca="1" si="5675"/>
        <v>6.44</v>
      </c>
      <c r="AP971" s="3">
        <f>0</f>
        <v>0</v>
      </c>
      <c r="AQ971" s="3">
        <f t="shared" ca="1" si="5676"/>
        <v>0</v>
      </c>
      <c r="AR971" s="3">
        <f t="shared" ca="1" si="5677"/>
        <v>2.7319451985619997E-3</v>
      </c>
      <c r="AS971" s="3">
        <f t="shared" ca="1" si="5678"/>
        <v>24.999040999999998</v>
      </c>
      <c r="AT971" s="3">
        <f t="shared" ca="1" si="5679"/>
        <v>0.10928199999999999</v>
      </c>
      <c r="AU971" s="3">
        <f t="shared" ca="1" si="5680"/>
        <v>0</v>
      </c>
      <c r="AV971" s="3">
        <f>1</f>
        <v>1</v>
      </c>
      <c r="AW971" s="3">
        <f t="shared" ca="1" si="5681"/>
        <v>6.7910274577069203E-5</v>
      </c>
      <c r="AX971" s="3">
        <f t="shared" ca="1" si="5682"/>
        <v>-7.421370626331276E-6</v>
      </c>
      <c r="AY971" s="3">
        <f t="shared" ca="1" si="5683"/>
        <v>2.6904757349634225E-3</v>
      </c>
      <c r="AZ971" s="3">
        <f t="shared" ca="1" si="5684"/>
        <v>2.5701709204429881</v>
      </c>
      <c r="BA971" s="3">
        <f t="shared" ca="1" si="5685"/>
        <v>1.9940663517499582</v>
      </c>
      <c r="BB971" s="3">
        <f t="shared" ca="1" si="5686"/>
        <v>2.0199892143227076E-4</v>
      </c>
      <c r="BC971" s="3">
        <f t="shared" ca="1" si="5687"/>
        <v>2.5299462771297288E-3</v>
      </c>
      <c r="BD971" s="3">
        <f t="shared" ca="1" si="5688"/>
        <v>26.993107351749956</v>
      </c>
      <c r="BE971" s="3">
        <f t="shared" ca="1" si="5689"/>
        <v>9.3725640555632928E-2</v>
      </c>
      <c r="BF971" s="3">
        <f t="shared" ca="1" si="5690"/>
        <v>7.4833519090633793E-3</v>
      </c>
      <c r="BG971" s="3">
        <f>1</f>
        <v>1</v>
      </c>
      <c r="BH971" s="3">
        <f t="shared" ca="1" si="5691"/>
        <v>7.5512621836404488E-3</v>
      </c>
      <c r="BI971" s="3">
        <f t="shared" ca="1" si="5692"/>
        <v>-6.3649339850447248E-6</v>
      </c>
      <c r="BJ971" s="3">
        <f t="shared" ca="1" si="5693"/>
        <v>7.6532961342313946E-4</v>
      </c>
      <c r="BK971" s="3">
        <f t="shared" ca="1" si="5694"/>
        <v>3.1161514818914573</v>
      </c>
      <c r="BL971" s="3">
        <f t="shared" ca="1" si="5695"/>
        <v>3.8450927034999163</v>
      </c>
      <c r="BM971" s="3">
        <f t="shared" ca="1" si="5696"/>
        <v>3.8950789086454152E-4</v>
      </c>
      <c r="BN971" s="3">
        <f t="shared" ca="1" si="5697"/>
        <v>2.342437307697458E-3</v>
      </c>
      <c r="BO971" s="3">
        <f t="shared" ca="1" si="5698"/>
        <v>28.844133703499914</v>
      </c>
      <c r="BP971" s="3">
        <f t="shared" ca="1" si="5699"/>
        <v>8.1210180613371291E-2</v>
      </c>
      <c r="BQ971" s="3">
        <f t="shared" ca="1" si="5700"/>
        <v>1.3503885915536409E-2</v>
      </c>
      <c r="BR971" s="3">
        <f>1</f>
        <v>1</v>
      </c>
      <c r="BS971" s="3">
        <f t="shared" ca="1" si="5701"/>
        <v>1.3571796190113478E-2</v>
      </c>
      <c r="BT971" s="3">
        <f t="shared" ca="1" si="5702"/>
        <v>-5.5150056639074269E-6</v>
      </c>
      <c r="BU971" s="3">
        <f t="shared" ca="1" si="5703"/>
        <v>3.9486917734543169E-4</v>
      </c>
      <c r="BV971" s="3">
        <f t="shared" ca="1" si="5704"/>
        <v>3.4035467650510696</v>
      </c>
      <c r="BW971" s="3">
        <f t="shared" ca="1" si="5705"/>
        <v>5.8241290552498741</v>
      </c>
      <c r="BX971" s="3">
        <f t="shared" ca="1" si="5706"/>
        <v>5.8998427329681226E-4</v>
      </c>
      <c r="BY971" s="3">
        <f t="shared" ca="1" si="5707"/>
        <v>2.1419609252651874E-3</v>
      </c>
      <c r="BZ971" s="3">
        <f t="shared" ca="1" si="5708"/>
        <v>30.823170055249872</v>
      </c>
      <c r="CA971" s="3">
        <f t="shared" ca="1" si="5709"/>
        <v>6.9491908892750753E-2</v>
      </c>
      <c r="CB971" s="3">
        <f t="shared" ca="1" si="5710"/>
        <v>1.9140934311405289E-2</v>
      </c>
      <c r="CC971" s="3">
        <f>1</f>
        <v>1</v>
      </c>
      <c r="CD971" s="3">
        <f t="shared" ca="1" si="5711"/>
        <v>1.9208844585982359E-2</v>
      </c>
      <c r="CE971" s="3">
        <f t="shared" ca="1" si="5712"/>
        <v>-4.7192146137913804E-6</v>
      </c>
      <c r="CF971" s="3">
        <f t="shared" ca="1" si="5713"/>
        <v>2.42614936343203E-4</v>
      </c>
      <c r="CG971" s="3">
        <f t="shared" ca="1" si="5714"/>
        <v>3.6150824657458145</v>
      </c>
      <c r="CH971" s="3">
        <f t="shared" ca="1" si="5715"/>
        <v>7.7665954069998326</v>
      </c>
      <c r="CI971" s="3">
        <f t="shared" ca="1" si="5716"/>
        <v>7.8675611472908301E-4</v>
      </c>
      <c r="CJ971" s="3">
        <f t="shared" ca="1" si="5717"/>
        <v>1.9451890838329167E-3</v>
      </c>
      <c r="CK971" s="3">
        <f t="shared" ca="1" si="5718"/>
        <v>32.765636406999832</v>
      </c>
      <c r="CL971" s="3">
        <f t="shared" ca="1" si="5719"/>
        <v>5.9366742024194577E-2</v>
      </c>
      <c r="CM971" s="3">
        <f t="shared" ca="1" si="5720"/>
        <v>2.4011623182176485E-2</v>
      </c>
      <c r="CN971" s="3">
        <f>1</f>
        <v>1</v>
      </c>
      <c r="CO971" s="3">
        <f t="shared" ca="1" si="5721"/>
        <v>2.4079533456753555E-2</v>
      </c>
      <c r="CP971" s="3">
        <f t="shared" ca="1" si="5722"/>
        <v>-4.0316117516090866E-6</v>
      </c>
      <c r="CQ971" s="3">
        <f t="shared" ca="1" si="5723"/>
        <v>1.6628073283430495E-4</v>
      </c>
      <c r="CR971" s="3">
        <f t="shared" ca="1" si="5724"/>
        <v>3.7791580701341085</v>
      </c>
      <c r="CS971" s="3">
        <f t="shared" ca="1" si="5725"/>
        <v>9.7030917587497907</v>
      </c>
      <c r="CT971" s="3">
        <f t="shared" ca="1" si="5726"/>
        <v>9.8292319516135379E-4</v>
      </c>
      <c r="CU971" s="3">
        <f t="shared" ca="1" si="5727"/>
        <v>1.7490220034006459E-3</v>
      </c>
      <c r="CV971" s="3">
        <f t="shared" ca="1" si="572